 <c r="B3916" s="2">
        <v>1</v>
      </c>
      <c r="C3916" s="2">
        <v>24.4</v>
      </c>
      <c r="D3916" s="252">
        <v>24.4</v>
      </c>
    </row>
    <row r="3917" spans="1:4" ht="13">
      <c r="A3917" s="250" t="s">
        <v>3199</v>
      </c>
      <c r="B3917" s="2">
        <v>1</v>
      </c>
      <c r="C3917" s="2">
        <v>25.05</v>
      </c>
      <c r="D3917" s="252">
        <v>25.05</v>
      </c>
    </row>
    <row r="3918" spans="1:4" ht="13">
      <c r="A3918" s="250" t="s">
        <v>5114</v>
      </c>
      <c r="B3918" s="2">
        <v>1</v>
      </c>
      <c r="C3918" s="2">
        <v>75.3</v>
      </c>
      <c r="D3918" s="252">
        <v>75.3</v>
      </c>
    </row>
    <row r="3919" spans="1:4" ht="13">
      <c r="A3919" s="250" t="s">
        <v>4953</v>
      </c>
      <c r="B3919" s="2">
        <v>1</v>
      </c>
      <c r="C3919" s="2">
        <v>18.899999999999999</v>
      </c>
      <c r="D3919" s="252">
        <v>18.899999999999999</v>
      </c>
    </row>
    <row r="3920" spans="1:4" ht="13">
      <c r="A3920" s="250" t="s">
        <v>5773</v>
      </c>
      <c r="B3920" s="2">
        <v>1</v>
      </c>
      <c r="C3920" s="2">
        <v>70.150000000000006</v>
      </c>
      <c r="D3920" s="252">
        <v>70.150000000000006</v>
      </c>
    </row>
    <row r="3921" spans="1:4" ht="13">
      <c r="A3921" s="250" t="s">
        <v>701</v>
      </c>
      <c r="B3921" s="2">
        <v>2</v>
      </c>
      <c r="C3921" s="2">
        <v>49.25</v>
      </c>
      <c r="D3921" s="252">
        <v>91.1</v>
      </c>
    </row>
    <row r="3922" spans="1:4" ht="13">
      <c r="A3922" s="250" t="s">
        <v>3605</v>
      </c>
      <c r="B3922" s="2">
        <v>2</v>
      </c>
      <c r="C3922" s="2">
        <v>86.25</v>
      </c>
      <c r="D3922" s="252">
        <v>181.65</v>
      </c>
    </row>
    <row r="3923" spans="1:4" ht="13">
      <c r="A3923" s="250" t="s">
        <v>2563</v>
      </c>
      <c r="B3923" s="2">
        <v>2</v>
      </c>
      <c r="C3923" s="2">
        <v>20.05</v>
      </c>
      <c r="D3923" s="252">
        <v>33.700000000000003</v>
      </c>
    </row>
    <row r="3924" spans="1:4" ht="13">
      <c r="A3924" s="250" t="s">
        <v>6534</v>
      </c>
      <c r="B3924" s="2">
        <v>2</v>
      </c>
      <c r="C3924" s="2">
        <v>85.85</v>
      </c>
      <c r="D3924" s="252">
        <v>167.3</v>
      </c>
    </row>
    <row r="3925" spans="1:4" ht="13">
      <c r="A3925" s="250" t="s">
        <v>406</v>
      </c>
      <c r="B3925" s="2">
        <v>2</v>
      </c>
      <c r="C3925" s="2">
        <v>44.3</v>
      </c>
      <c r="D3925" s="252">
        <v>89.3</v>
      </c>
    </row>
    <row r="3926" spans="1:4" ht="13">
      <c r="A3926" s="250" t="s">
        <v>385</v>
      </c>
      <c r="B3926" s="2">
        <v>2</v>
      </c>
      <c r="C3926" s="2">
        <v>85.65</v>
      </c>
      <c r="D3926" s="252">
        <v>181.5</v>
      </c>
    </row>
    <row r="3927" spans="1:4" ht="13">
      <c r="A3927" s="250" t="s">
        <v>793</v>
      </c>
      <c r="B3927" s="2">
        <v>2</v>
      </c>
      <c r="C3927" s="2">
        <v>45.35</v>
      </c>
      <c r="D3927" s="252">
        <v>89.5</v>
      </c>
    </row>
    <row r="3928" spans="1:4" ht="13">
      <c r="A3928" s="250" t="s">
        <v>4808</v>
      </c>
      <c r="B3928" s="2">
        <v>2</v>
      </c>
      <c r="C3928" s="2">
        <v>19.350000000000001</v>
      </c>
      <c r="D3928" s="252">
        <v>46.35</v>
      </c>
    </row>
    <row r="3929" spans="1:4" ht="13">
      <c r="A3929" s="250" t="s">
        <v>3393</v>
      </c>
      <c r="B3929" s="2">
        <v>2</v>
      </c>
      <c r="C3929" s="2">
        <v>19.3</v>
      </c>
      <c r="D3929" s="252">
        <v>44.4</v>
      </c>
    </row>
    <row r="3930" spans="1:4" ht="13">
      <c r="A3930" s="250" t="s">
        <v>4760</v>
      </c>
      <c r="B3930" s="2">
        <v>2</v>
      </c>
      <c r="C3930" s="2">
        <v>76.5</v>
      </c>
      <c r="D3930" s="252">
        <v>162.44999999999999</v>
      </c>
    </row>
    <row r="3931" spans="1:4" ht="13">
      <c r="A3931" s="250" t="s">
        <v>6740</v>
      </c>
      <c r="B3931" s="2">
        <v>2</v>
      </c>
      <c r="C3931" s="2">
        <v>70.75</v>
      </c>
      <c r="D3931" s="252">
        <v>154.85</v>
      </c>
    </row>
    <row r="3932" spans="1:4" ht="13">
      <c r="A3932" s="250" t="s">
        <v>4123</v>
      </c>
      <c r="B3932" s="2">
        <v>2</v>
      </c>
      <c r="C3932" s="2">
        <v>25.05</v>
      </c>
      <c r="D3932" s="252">
        <v>56.35</v>
      </c>
    </row>
    <row r="3933" spans="1:4" ht="13">
      <c r="A3933" s="250" t="s">
        <v>6327</v>
      </c>
      <c r="B3933" s="2">
        <v>2</v>
      </c>
      <c r="C3933" s="2">
        <v>95.85</v>
      </c>
      <c r="D3933" s="252">
        <v>197.7</v>
      </c>
    </row>
    <row r="3934" spans="1:4" ht="13">
      <c r="A3934" s="250" t="s">
        <v>5631</v>
      </c>
      <c r="B3934" s="2">
        <v>2</v>
      </c>
      <c r="C3934" s="2">
        <v>20.75</v>
      </c>
      <c r="D3934" s="252">
        <v>44.2</v>
      </c>
    </row>
    <row r="3935" spans="1:4" ht="13">
      <c r="A3935" s="250" t="s">
        <v>691</v>
      </c>
      <c r="B3935" s="2">
        <v>2</v>
      </c>
      <c r="C3935" s="2">
        <v>34.700000000000003</v>
      </c>
      <c r="D3935" s="252">
        <v>62.25</v>
      </c>
    </row>
    <row r="3936" spans="1:4" ht="13">
      <c r="A3936" s="250" t="s">
        <v>7044</v>
      </c>
      <c r="B3936" s="2">
        <v>2</v>
      </c>
      <c r="C3936" s="2">
        <v>20.05</v>
      </c>
      <c r="D3936" s="252">
        <v>39.25</v>
      </c>
    </row>
    <row r="3937" spans="1:4" ht="13">
      <c r="A3937" s="250" t="s">
        <v>4674</v>
      </c>
      <c r="B3937" s="2">
        <v>2</v>
      </c>
      <c r="C3937" s="2">
        <v>19.5</v>
      </c>
      <c r="D3937" s="252">
        <v>31.55</v>
      </c>
    </row>
    <row r="3938" spans="1:4" ht="13">
      <c r="A3938" s="250" t="s">
        <v>914</v>
      </c>
      <c r="B3938" s="2">
        <v>2</v>
      </c>
      <c r="C3938" s="2">
        <v>19.5</v>
      </c>
      <c r="D3938" s="252">
        <v>27.55</v>
      </c>
    </row>
    <row r="3939" spans="1:4" ht="13">
      <c r="A3939" s="250" t="s">
        <v>3153</v>
      </c>
      <c r="B3939" s="2">
        <v>2</v>
      </c>
      <c r="C3939" s="2">
        <v>29.85</v>
      </c>
      <c r="D3939" s="252">
        <v>75.599999999999994</v>
      </c>
    </row>
    <row r="3940" spans="1:4" ht="13">
      <c r="A3940" s="250" t="s">
        <v>2743</v>
      </c>
      <c r="B3940" s="2">
        <v>2</v>
      </c>
      <c r="C3940" s="2">
        <v>85.7</v>
      </c>
      <c r="D3940" s="252">
        <v>169.8</v>
      </c>
    </row>
    <row r="3941" spans="1:4" ht="13">
      <c r="A3941" s="250" t="s">
        <v>4290</v>
      </c>
      <c r="B3941" s="2">
        <v>2</v>
      </c>
      <c r="C3941" s="2">
        <v>49.6</v>
      </c>
      <c r="D3941" s="252">
        <v>114.7</v>
      </c>
    </row>
    <row r="3942" spans="1:4" ht="13">
      <c r="A3942" s="250" t="s">
        <v>249</v>
      </c>
      <c r="B3942" s="2">
        <v>2</v>
      </c>
      <c r="C3942" s="2">
        <v>54.4</v>
      </c>
      <c r="D3942" s="252">
        <v>114.1</v>
      </c>
    </row>
    <row r="3943" spans="1:4" ht="13">
      <c r="A3943" s="250" t="s">
        <v>3946</v>
      </c>
      <c r="B3943" s="2">
        <v>2</v>
      </c>
      <c r="C3943" s="2">
        <v>78.55</v>
      </c>
      <c r="D3943" s="252">
        <v>149.55000000000001</v>
      </c>
    </row>
    <row r="3944" spans="1:4" ht="13">
      <c r="A3944" s="250" t="s">
        <v>3617</v>
      </c>
      <c r="B3944" s="2">
        <v>2</v>
      </c>
      <c r="C3944" s="2">
        <v>45.85</v>
      </c>
      <c r="D3944" s="252">
        <v>81</v>
      </c>
    </row>
    <row r="3945" spans="1:4" ht="13">
      <c r="A3945" s="250" t="s">
        <v>5446</v>
      </c>
      <c r="B3945" s="2">
        <v>2</v>
      </c>
      <c r="C3945" s="2">
        <v>76.400000000000006</v>
      </c>
      <c r="D3945" s="252">
        <v>160.80000000000001</v>
      </c>
    </row>
    <row r="3946" spans="1:4" ht="13">
      <c r="A3946" s="250" t="s">
        <v>1237</v>
      </c>
      <c r="B3946" s="2">
        <v>2</v>
      </c>
      <c r="C3946" s="2">
        <v>75.900000000000006</v>
      </c>
      <c r="D3946" s="252">
        <v>143.35</v>
      </c>
    </row>
    <row r="3947" spans="1:4" ht="13">
      <c r="A3947" s="250" t="s">
        <v>3062</v>
      </c>
      <c r="B3947" s="2">
        <v>2</v>
      </c>
      <c r="C3947" s="2">
        <v>44.45</v>
      </c>
      <c r="D3947" s="252">
        <v>82.7</v>
      </c>
    </row>
    <row r="3948" spans="1:4" ht="13">
      <c r="A3948" s="250" t="s">
        <v>3094</v>
      </c>
      <c r="B3948" s="2">
        <v>2</v>
      </c>
      <c r="C3948" s="2">
        <v>24.3</v>
      </c>
      <c r="D3948" s="252">
        <v>38.450000000000003</v>
      </c>
    </row>
    <row r="3949" spans="1:4" ht="13">
      <c r="A3949" s="250" t="s">
        <v>4682</v>
      </c>
      <c r="B3949" s="2">
        <v>2</v>
      </c>
      <c r="C3949" s="2">
        <v>61.2</v>
      </c>
      <c r="D3949" s="252">
        <v>125.95</v>
      </c>
    </row>
    <row r="3950" spans="1:4" ht="13">
      <c r="A3950" s="250" t="s">
        <v>3036</v>
      </c>
      <c r="B3950" s="2">
        <v>2</v>
      </c>
      <c r="C3950" s="2">
        <v>19.95</v>
      </c>
      <c r="D3950" s="252">
        <v>38.15</v>
      </c>
    </row>
    <row r="3951" spans="1:4" ht="13">
      <c r="A3951" s="250" t="s">
        <v>5260</v>
      </c>
      <c r="B3951" s="2">
        <v>2</v>
      </c>
      <c r="C3951" s="2">
        <v>79.75</v>
      </c>
      <c r="D3951" s="252">
        <v>164.5</v>
      </c>
    </row>
    <row r="3952" spans="1:4" ht="13">
      <c r="A3952" s="250" t="s">
        <v>360</v>
      </c>
      <c r="B3952" s="2">
        <v>2</v>
      </c>
      <c r="C3952" s="2">
        <v>90.4</v>
      </c>
      <c r="D3952" s="252">
        <v>168.2</v>
      </c>
    </row>
    <row r="3953" spans="1:4" ht="13">
      <c r="A3953" s="250" t="s">
        <v>6007</v>
      </c>
      <c r="B3953" s="2">
        <v>2</v>
      </c>
      <c r="C3953" s="2">
        <v>74.95</v>
      </c>
      <c r="D3953" s="252">
        <v>151.75</v>
      </c>
    </row>
    <row r="3954" spans="1:4" ht="13">
      <c r="A3954" s="250" t="s">
        <v>446</v>
      </c>
      <c r="B3954" s="2">
        <v>2</v>
      </c>
      <c r="C3954" s="2">
        <v>53.45</v>
      </c>
      <c r="D3954" s="252">
        <v>119.5</v>
      </c>
    </row>
    <row r="3955" spans="1:4" ht="13">
      <c r="A3955" s="250" t="s">
        <v>3609</v>
      </c>
      <c r="B3955" s="2">
        <v>2</v>
      </c>
      <c r="C3955" s="2">
        <v>70.2</v>
      </c>
      <c r="D3955" s="252">
        <v>115.95</v>
      </c>
    </row>
    <row r="3956" spans="1:4" ht="13">
      <c r="A3956" s="250" t="s">
        <v>5609</v>
      </c>
      <c r="B3956" s="2">
        <v>2</v>
      </c>
      <c r="C3956" s="2">
        <v>19.399999999999999</v>
      </c>
      <c r="D3956" s="252">
        <v>61.05</v>
      </c>
    </row>
    <row r="3957" spans="1:4" ht="13">
      <c r="A3957" s="250" t="s">
        <v>6590</v>
      </c>
      <c r="B3957" s="2">
        <v>2</v>
      </c>
      <c r="C3957" s="2">
        <v>20.3</v>
      </c>
      <c r="D3957" s="252">
        <v>41.2</v>
      </c>
    </row>
    <row r="3958" spans="1:4" ht="13">
      <c r="A3958" s="250" t="s">
        <v>148</v>
      </c>
      <c r="B3958" s="2">
        <v>2</v>
      </c>
      <c r="C3958" s="2">
        <v>44.35</v>
      </c>
      <c r="D3958" s="252">
        <v>81.25</v>
      </c>
    </row>
    <row r="3959" spans="1:4" ht="13">
      <c r="A3959" s="250" t="s">
        <v>3111</v>
      </c>
      <c r="B3959" s="2">
        <v>2</v>
      </c>
      <c r="C3959" s="2">
        <v>20.399999999999999</v>
      </c>
      <c r="D3959" s="252">
        <v>42.9</v>
      </c>
    </row>
    <row r="3960" spans="1:4" ht="13">
      <c r="A3960" s="250" t="s">
        <v>3387</v>
      </c>
      <c r="B3960" s="2">
        <v>2</v>
      </c>
      <c r="C3960" s="2">
        <v>75.45</v>
      </c>
      <c r="D3960" s="252">
        <v>158.4</v>
      </c>
    </row>
    <row r="3961" spans="1:4" ht="13">
      <c r="A3961" s="250" t="s">
        <v>3360</v>
      </c>
      <c r="B3961" s="2">
        <v>2</v>
      </c>
      <c r="C3961" s="2">
        <v>84.05</v>
      </c>
      <c r="D3961" s="252">
        <v>186.05</v>
      </c>
    </row>
    <row r="3962" spans="1:4" ht="13">
      <c r="A3962" s="250" t="s">
        <v>593</v>
      </c>
      <c r="B3962" s="2">
        <v>2</v>
      </c>
      <c r="C3962" s="2">
        <v>19.649999999999999</v>
      </c>
      <c r="D3962" s="252">
        <v>38.799999999999997</v>
      </c>
    </row>
    <row r="3963" spans="1:4" ht="13">
      <c r="A3963" s="250" t="s">
        <v>6382</v>
      </c>
      <c r="B3963" s="2">
        <v>2</v>
      </c>
      <c r="C3963" s="2">
        <v>94</v>
      </c>
      <c r="D3963" s="252">
        <v>181.7</v>
      </c>
    </row>
    <row r="3964" spans="1:4" ht="13">
      <c r="A3964" s="250" t="s">
        <v>6717</v>
      </c>
      <c r="B3964" s="2">
        <v>2</v>
      </c>
      <c r="C3964" s="2">
        <v>45.25</v>
      </c>
      <c r="D3964" s="252">
        <v>85.5</v>
      </c>
    </row>
    <row r="3965" spans="1:4" ht="13">
      <c r="A3965" s="250" t="s">
        <v>2170</v>
      </c>
      <c r="B3965" s="2">
        <v>2</v>
      </c>
      <c r="C3965" s="2">
        <v>80.55</v>
      </c>
      <c r="D3965" s="252">
        <v>184.1</v>
      </c>
    </row>
    <row r="3966" spans="1:4" ht="13">
      <c r="A3966" s="250" t="s">
        <v>1609</v>
      </c>
      <c r="B3966" s="2">
        <v>2</v>
      </c>
      <c r="C3966" s="2">
        <v>74.7</v>
      </c>
      <c r="D3966" s="252">
        <v>165.4</v>
      </c>
    </row>
    <row r="3967" spans="1:4" ht="13">
      <c r="A3967" s="250" t="s">
        <v>4703</v>
      </c>
      <c r="B3967" s="2">
        <v>2</v>
      </c>
      <c r="C3967" s="2">
        <v>19.899999999999999</v>
      </c>
      <c r="D3967" s="252">
        <v>57.4</v>
      </c>
    </row>
    <row r="3968" spans="1:4" ht="13">
      <c r="A3968" s="250" t="s">
        <v>3735</v>
      </c>
      <c r="B3968" s="2">
        <v>2</v>
      </c>
      <c r="C3968" s="2">
        <v>20.65</v>
      </c>
      <c r="D3968" s="252">
        <v>38.700000000000003</v>
      </c>
    </row>
    <row r="3969" spans="1:4" ht="13">
      <c r="A3969" s="250" t="s">
        <v>6241</v>
      </c>
      <c r="B3969" s="2">
        <v>2</v>
      </c>
      <c r="C3969" s="2">
        <v>46.05</v>
      </c>
      <c r="D3969" s="252">
        <v>80.349999999999994</v>
      </c>
    </row>
    <row r="3970" spans="1:4" ht="13">
      <c r="A3970" s="250" t="s">
        <v>348</v>
      </c>
      <c r="B3970" s="2">
        <v>2</v>
      </c>
      <c r="C3970" s="2">
        <v>80.599999999999994</v>
      </c>
      <c r="D3970" s="252">
        <v>155.80000000000001</v>
      </c>
    </row>
    <row r="3971" spans="1:4" ht="13">
      <c r="A3971" s="250" t="s">
        <v>3745</v>
      </c>
      <c r="B3971" s="2">
        <v>2</v>
      </c>
      <c r="C3971" s="2">
        <v>69.8</v>
      </c>
      <c r="D3971" s="252">
        <v>146.65</v>
      </c>
    </row>
    <row r="3972" spans="1:4" ht="13">
      <c r="A3972" s="250" t="s">
        <v>4778</v>
      </c>
      <c r="B3972" s="2">
        <v>2</v>
      </c>
      <c r="C3972" s="2">
        <v>45.15</v>
      </c>
      <c r="D3972" s="252">
        <v>98.5</v>
      </c>
    </row>
    <row r="3973" spans="1:4" ht="13">
      <c r="A3973" s="250" t="s">
        <v>5851</v>
      </c>
      <c r="B3973" s="2">
        <v>2</v>
      </c>
      <c r="C3973" s="2">
        <v>51.4</v>
      </c>
      <c r="D3973" s="252">
        <v>96.8</v>
      </c>
    </row>
    <row r="3974" spans="1:4" ht="13">
      <c r="A3974" s="250" t="s">
        <v>4692</v>
      </c>
      <c r="B3974" s="2">
        <v>2</v>
      </c>
      <c r="C3974" s="2">
        <v>94.2</v>
      </c>
      <c r="D3974" s="252">
        <v>193.8</v>
      </c>
    </row>
    <row r="3975" spans="1:4" ht="13">
      <c r="A3975" s="250" t="s">
        <v>4631</v>
      </c>
      <c r="B3975" s="2">
        <v>2</v>
      </c>
      <c r="C3975" s="2">
        <v>20.7</v>
      </c>
      <c r="D3975" s="252">
        <v>39.85</v>
      </c>
    </row>
    <row r="3976" spans="1:4" ht="13">
      <c r="A3976" s="250" t="s">
        <v>2044</v>
      </c>
      <c r="B3976" s="2">
        <v>2</v>
      </c>
      <c r="C3976" s="2">
        <v>60.95</v>
      </c>
      <c r="D3976" s="252">
        <v>134.6</v>
      </c>
    </row>
    <row r="3977" spans="1:4" ht="13">
      <c r="A3977" s="250" t="s">
        <v>1085</v>
      </c>
      <c r="B3977" s="2">
        <v>2</v>
      </c>
      <c r="C3977" s="2">
        <v>49.05</v>
      </c>
      <c r="D3977" s="252">
        <v>91.1</v>
      </c>
    </row>
    <row r="3978" spans="1:4" ht="13">
      <c r="A3978" s="250" t="s">
        <v>2637</v>
      </c>
      <c r="B3978" s="2">
        <v>2</v>
      </c>
      <c r="C3978" s="2">
        <v>80.55</v>
      </c>
      <c r="D3978" s="252">
        <v>188.1</v>
      </c>
    </row>
    <row r="3979" spans="1:4" ht="13">
      <c r="A3979" s="250" t="s">
        <v>1147</v>
      </c>
      <c r="B3979" s="2">
        <v>2</v>
      </c>
      <c r="C3979" s="2">
        <v>19.25</v>
      </c>
      <c r="D3979" s="252">
        <v>48.35</v>
      </c>
    </row>
    <row r="3980" spans="1:4" ht="13">
      <c r="A3980" s="250" t="s">
        <v>983</v>
      </c>
      <c r="B3980" s="2">
        <v>2</v>
      </c>
      <c r="C3980" s="2">
        <v>96</v>
      </c>
      <c r="D3980" s="252">
        <v>174.8</v>
      </c>
    </row>
    <row r="3981" spans="1:4" ht="13">
      <c r="A3981" s="250" t="s">
        <v>1013</v>
      </c>
      <c r="B3981" s="2">
        <v>2</v>
      </c>
      <c r="C3981" s="2">
        <v>70.3</v>
      </c>
      <c r="D3981" s="252">
        <v>132.4</v>
      </c>
    </row>
    <row r="3982" spans="1:4" ht="13">
      <c r="A3982" s="250" t="s">
        <v>6279</v>
      </c>
      <c r="B3982" s="2">
        <v>2</v>
      </c>
      <c r="C3982" s="2">
        <v>45.25</v>
      </c>
      <c r="D3982" s="252">
        <v>74.2</v>
      </c>
    </row>
    <row r="3983" spans="1:4" ht="13">
      <c r="A3983" s="250" t="s">
        <v>5150</v>
      </c>
      <c r="B3983" s="2">
        <v>2</v>
      </c>
      <c r="C3983" s="2">
        <v>72.599999999999994</v>
      </c>
      <c r="D3983" s="252">
        <v>154.30000000000001</v>
      </c>
    </row>
    <row r="3984" spans="1:4" ht="13">
      <c r="A3984" s="250" t="s">
        <v>4930</v>
      </c>
      <c r="B3984" s="2">
        <v>2</v>
      </c>
      <c r="C3984" s="2">
        <v>79.55</v>
      </c>
      <c r="D3984" s="252">
        <v>151.75</v>
      </c>
    </row>
    <row r="3985" spans="1:4" ht="13">
      <c r="A3985" s="250" t="s">
        <v>6302</v>
      </c>
      <c r="B3985" s="2">
        <v>2</v>
      </c>
      <c r="C3985" s="2">
        <v>79.45</v>
      </c>
      <c r="D3985" s="252">
        <v>145.15</v>
      </c>
    </row>
    <row r="3986" spans="1:4" ht="13">
      <c r="A3986" s="250" t="s">
        <v>3231</v>
      </c>
      <c r="B3986" s="2">
        <v>2</v>
      </c>
      <c r="C3986" s="2">
        <v>20.45</v>
      </c>
      <c r="D3986" s="252">
        <v>42.45</v>
      </c>
    </row>
    <row r="3987" spans="1:4" ht="13">
      <c r="A3987" s="250" t="s">
        <v>3825</v>
      </c>
      <c r="B3987" s="2">
        <v>2</v>
      </c>
      <c r="C3987" s="2">
        <v>54.45</v>
      </c>
      <c r="D3987" s="252">
        <v>87.3</v>
      </c>
    </row>
    <row r="3988" spans="1:4" ht="13">
      <c r="A3988" s="250" t="s">
        <v>14</v>
      </c>
      <c r="B3988" s="2">
        <v>2</v>
      </c>
      <c r="C3988" s="2">
        <v>53.85</v>
      </c>
      <c r="D3988" s="252">
        <v>108.15</v>
      </c>
    </row>
    <row r="3989" spans="1:4" ht="13">
      <c r="A3989" s="250" t="s">
        <v>3057</v>
      </c>
      <c r="B3989" s="2">
        <v>2</v>
      </c>
      <c r="C3989" s="2">
        <v>30.4</v>
      </c>
      <c r="D3989" s="252">
        <v>78.650000000000006</v>
      </c>
    </row>
    <row r="3990" spans="1:4" ht="13">
      <c r="A3990" s="250" t="s">
        <v>1395</v>
      </c>
      <c r="B3990" s="2">
        <v>2</v>
      </c>
      <c r="C3990" s="2">
        <v>70.7</v>
      </c>
      <c r="D3990" s="252">
        <v>129.19999999999999</v>
      </c>
    </row>
    <row r="3991" spans="1:4" ht="13">
      <c r="A3991" s="250" t="s">
        <v>4876</v>
      </c>
      <c r="B3991" s="2">
        <v>2</v>
      </c>
      <c r="C3991" s="2">
        <v>70.95</v>
      </c>
      <c r="D3991" s="252">
        <v>137.94999999999999</v>
      </c>
    </row>
    <row r="3992" spans="1:4" ht="13">
      <c r="A3992" s="250" t="s">
        <v>4570</v>
      </c>
      <c r="B3992" s="2">
        <v>2</v>
      </c>
      <c r="C3992" s="2">
        <v>67.75</v>
      </c>
      <c r="D3992" s="252">
        <v>116.65</v>
      </c>
    </row>
    <row r="3993" spans="1:4" ht="13">
      <c r="A3993" s="250" t="s">
        <v>4355</v>
      </c>
      <c r="B3993" s="2">
        <v>2</v>
      </c>
      <c r="C3993" s="2">
        <v>44.15</v>
      </c>
      <c r="D3993" s="252">
        <v>92.65</v>
      </c>
    </row>
    <row r="3994" spans="1:4" ht="13">
      <c r="A3994" s="250" t="s">
        <v>6687</v>
      </c>
      <c r="B3994" s="2">
        <v>2</v>
      </c>
      <c r="C3994" s="2">
        <v>43.95</v>
      </c>
      <c r="D3994" s="252">
        <v>85.1</v>
      </c>
    </row>
    <row r="3995" spans="1:4" ht="13">
      <c r="A3995" s="250" t="s">
        <v>6172</v>
      </c>
      <c r="B3995" s="2">
        <v>2</v>
      </c>
      <c r="C3995" s="2">
        <v>19.649999999999999</v>
      </c>
      <c r="D3995" s="252">
        <v>31.2</v>
      </c>
    </row>
    <row r="3996" spans="1:4" ht="13">
      <c r="A3996" s="250" t="s">
        <v>3333</v>
      </c>
      <c r="B3996" s="2">
        <v>2</v>
      </c>
      <c r="C3996" s="2">
        <v>70.75</v>
      </c>
      <c r="D3996" s="252">
        <v>146.9</v>
      </c>
    </row>
    <row r="3997" spans="1:4" ht="13">
      <c r="A3997" s="250" t="s">
        <v>5412</v>
      </c>
      <c r="B3997" s="2">
        <v>2</v>
      </c>
      <c r="C3997" s="2">
        <v>19.75</v>
      </c>
      <c r="D3997" s="252">
        <v>39.299999999999997</v>
      </c>
    </row>
    <row r="3998" spans="1:4" ht="13">
      <c r="A3998" s="250" t="s">
        <v>2185</v>
      </c>
      <c r="B3998" s="2">
        <v>2</v>
      </c>
      <c r="C3998" s="2">
        <v>60.85</v>
      </c>
      <c r="D3998" s="252">
        <v>111.4</v>
      </c>
    </row>
    <row r="3999" spans="1:4" ht="13">
      <c r="A3999" s="250" t="s">
        <v>1269</v>
      </c>
      <c r="B3999" s="2">
        <v>2</v>
      </c>
      <c r="C3999" s="2">
        <v>30.9</v>
      </c>
      <c r="D3999" s="252">
        <v>59.05</v>
      </c>
    </row>
    <row r="4000" spans="1:4" ht="13">
      <c r="A4000" s="250" t="s">
        <v>2112</v>
      </c>
      <c r="B4000" s="2">
        <v>2</v>
      </c>
      <c r="C4000" s="2">
        <v>90.75</v>
      </c>
      <c r="D4000" s="252">
        <v>174.75</v>
      </c>
    </row>
    <row r="4001" spans="1:4" ht="13">
      <c r="A4001" s="250" t="s">
        <v>6291</v>
      </c>
      <c r="B4001" s="2">
        <v>2</v>
      </c>
      <c r="C4001" s="2">
        <v>20.350000000000001</v>
      </c>
      <c r="D4001" s="252">
        <v>33.200000000000003</v>
      </c>
    </row>
    <row r="4002" spans="1:4" ht="13">
      <c r="A4002" s="250" t="s">
        <v>964</v>
      </c>
      <c r="B4002" s="2">
        <v>2</v>
      </c>
      <c r="C4002" s="2">
        <v>44.95</v>
      </c>
      <c r="D4002" s="252">
        <v>85.15</v>
      </c>
    </row>
    <row r="4003" spans="1:4" ht="13">
      <c r="A4003" s="250" t="s">
        <v>4175</v>
      </c>
      <c r="B4003" s="2">
        <v>2</v>
      </c>
      <c r="C4003" s="2">
        <v>49.95</v>
      </c>
      <c r="D4003" s="252">
        <v>107.1</v>
      </c>
    </row>
    <row r="4004" spans="1:4" ht="13">
      <c r="A4004" s="250" t="s">
        <v>546</v>
      </c>
      <c r="B4004" s="2">
        <v>2</v>
      </c>
      <c r="C4004" s="2">
        <v>79.95</v>
      </c>
      <c r="D4004" s="252">
        <v>174.45</v>
      </c>
    </row>
    <row r="4005" spans="1:4" ht="13">
      <c r="A4005" s="250" t="s">
        <v>2739</v>
      </c>
      <c r="B4005" s="2">
        <v>2</v>
      </c>
      <c r="C4005" s="2">
        <v>24.5</v>
      </c>
      <c r="D4005" s="252">
        <v>46.4</v>
      </c>
    </row>
    <row r="4006" spans="1:4" ht="13">
      <c r="A4006" s="250" t="s">
        <v>6287</v>
      </c>
      <c r="B4006" s="2">
        <v>2</v>
      </c>
      <c r="C4006" s="2">
        <v>70.650000000000006</v>
      </c>
      <c r="D4006" s="252">
        <v>142.35</v>
      </c>
    </row>
    <row r="4007" spans="1:4" ht="13">
      <c r="A4007" s="250" t="s">
        <v>3763</v>
      </c>
      <c r="B4007" s="2">
        <v>2</v>
      </c>
      <c r="C4007" s="2">
        <v>93.85</v>
      </c>
      <c r="D4007" s="252">
        <v>196.75</v>
      </c>
    </row>
    <row r="4008" spans="1:4" ht="13">
      <c r="A4008" s="250" t="s">
        <v>4907</v>
      </c>
      <c r="B4008" s="2">
        <v>2</v>
      </c>
      <c r="C4008" s="2">
        <v>44.65</v>
      </c>
      <c r="D4008" s="252">
        <v>74.900000000000006</v>
      </c>
    </row>
    <row r="4009" spans="1:4" ht="13">
      <c r="A4009" s="250" t="s">
        <v>3449</v>
      </c>
      <c r="B4009" s="2">
        <v>2</v>
      </c>
      <c r="C4009" s="2">
        <v>71.3</v>
      </c>
      <c r="D4009" s="252">
        <v>157.75</v>
      </c>
    </row>
    <row r="4010" spans="1:4" ht="13">
      <c r="A4010" s="250" t="s">
        <v>176</v>
      </c>
      <c r="B4010" s="2">
        <v>2</v>
      </c>
      <c r="C4010" s="2">
        <v>69.7</v>
      </c>
      <c r="D4010" s="252">
        <v>135.19999999999999</v>
      </c>
    </row>
    <row r="4011" spans="1:4" ht="13">
      <c r="A4011" s="250" t="s">
        <v>5874</v>
      </c>
      <c r="B4011" s="2">
        <v>2</v>
      </c>
      <c r="C4011" s="2">
        <v>70</v>
      </c>
      <c r="D4011" s="252">
        <v>153.05000000000001</v>
      </c>
    </row>
    <row r="4012" spans="1:4" ht="13">
      <c r="A4012" s="250" t="s">
        <v>2276</v>
      </c>
      <c r="B4012" s="2">
        <v>2</v>
      </c>
      <c r="C4012" s="2">
        <v>80.2</v>
      </c>
      <c r="D4012" s="252">
        <v>146.05000000000001</v>
      </c>
    </row>
    <row r="4013" spans="1:4" ht="13">
      <c r="A4013" s="250" t="s">
        <v>5721</v>
      </c>
      <c r="B4013" s="2">
        <v>2</v>
      </c>
      <c r="C4013" s="2">
        <v>45.55</v>
      </c>
      <c r="D4013" s="252">
        <v>84.4</v>
      </c>
    </row>
    <row r="4014" spans="1:4" ht="13">
      <c r="A4014" s="250" t="s">
        <v>6636</v>
      </c>
      <c r="B4014" s="2">
        <v>2</v>
      </c>
      <c r="C4014" s="2">
        <v>62.05</v>
      </c>
      <c r="D4014" s="252">
        <v>118.3</v>
      </c>
    </row>
    <row r="4015" spans="1:4" ht="13">
      <c r="A4015" s="250" t="s">
        <v>1349</v>
      </c>
      <c r="B4015" s="2">
        <v>2</v>
      </c>
      <c r="C4015" s="2">
        <v>45</v>
      </c>
      <c r="D4015" s="252">
        <v>96.45</v>
      </c>
    </row>
    <row r="4016" spans="1:4" ht="13">
      <c r="A4016" s="250" t="s">
        <v>2198</v>
      </c>
      <c r="B4016" s="2">
        <v>2</v>
      </c>
      <c r="C4016" s="2">
        <v>88.55</v>
      </c>
      <c r="D4016" s="252">
        <v>179.25</v>
      </c>
    </row>
    <row r="4017" spans="1:4" ht="13">
      <c r="A4017" s="250" t="s">
        <v>5053</v>
      </c>
      <c r="B4017" s="2">
        <v>2</v>
      </c>
      <c r="C4017" s="2">
        <v>79.599999999999994</v>
      </c>
      <c r="D4017" s="252">
        <v>195.05</v>
      </c>
    </row>
    <row r="4018" spans="1:4" ht="13">
      <c r="A4018" s="250" t="s">
        <v>3012</v>
      </c>
      <c r="B4018" s="2">
        <v>2</v>
      </c>
      <c r="C4018" s="2">
        <v>74.75</v>
      </c>
      <c r="D4018" s="252">
        <v>144.80000000000001</v>
      </c>
    </row>
    <row r="4019" spans="1:4" ht="13">
      <c r="A4019" s="250" t="s">
        <v>5011</v>
      </c>
      <c r="B4019" s="2">
        <v>2</v>
      </c>
      <c r="C4019" s="2">
        <v>44.7</v>
      </c>
      <c r="D4019" s="252">
        <v>93.7</v>
      </c>
    </row>
    <row r="4020" spans="1:4" ht="13">
      <c r="A4020" s="250" t="s">
        <v>2661</v>
      </c>
      <c r="B4020" s="2">
        <v>2</v>
      </c>
      <c r="C4020" s="2">
        <v>20</v>
      </c>
      <c r="D4020" s="252">
        <v>40.9</v>
      </c>
    </row>
    <row r="4021" spans="1:4" ht="13">
      <c r="A4021" s="250" t="s">
        <v>2643</v>
      </c>
      <c r="B4021" s="2">
        <v>2</v>
      </c>
      <c r="C4021" s="2">
        <v>70.7</v>
      </c>
      <c r="D4021" s="252">
        <v>140.69999999999999</v>
      </c>
    </row>
    <row r="4022" spans="1:4" ht="13">
      <c r="A4022" s="250" t="s">
        <v>1490</v>
      </c>
      <c r="B4022" s="2">
        <v>2</v>
      </c>
      <c r="C4022" s="2">
        <v>20.25</v>
      </c>
      <c r="D4022" s="252">
        <v>36.799999999999997</v>
      </c>
    </row>
    <row r="4023" spans="1:4" ht="13">
      <c r="A4023" s="250" t="s">
        <v>1793</v>
      </c>
      <c r="B4023" s="2">
        <v>2</v>
      </c>
      <c r="C4023" s="2">
        <v>91.15</v>
      </c>
      <c r="D4023" s="252">
        <v>168.5</v>
      </c>
    </row>
    <row r="4024" spans="1:4" ht="13">
      <c r="A4024" s="250" t="s">
        <v>2175</v>
      </c>
      <c r="B4024" s="2">
        <v>2</v>
      </c>
      <c r="C4024" s="2">
        <v>75.8</v>
      </c>
      <c r="D4024" s="252">
        <v>160.75</v>
      </c>
    </row>
    <row r="4025" spans="1:4" ht="13">
      <c r="A4025" s="250" t="s">
        <v>615</v>
      </c>
      <c r="B4025" s="2">
        <v>2</v>
      </c>
      <c r="C4025" s="2">
        <v>19.95</v>
      </c>
      <c r="D4025" s="252">
        <v>47.7</v>
      </c>
    </row>
    <row r="4026" spans="1:4" ht="13">
      <c r="A4026" s="250" t="s">
        <v>1500</v>
      </c>
      <c r="B4026" s="2">
        <v>2</v>
      </c>
      <c r="C4026" s="2">
        <v>55.05</v>
      </c>
      <c r="D4026" s="252">
        <v>102.75</v>
      </c>
    </row>
    <row r="4027" spans="1:4" ht="13">
      <c r="A4027" s="250" t="s">
        <v>4013</v>
      </c>
      <c r="B4027" s="2">
        <v>2</v>
      </c>
      <c r="C4027" s="2">
        <v>69.599999999999994</v>
      </c>
      <c r="D4027" s="252">
        <v>131.65</v>
      </c>
    </row>
    <row r="4028" spans="1:4" ht="13">
      <c r="A4028" s="250" t="s">
        <v>3092</v>
      </c>
      <c r="B4028" s="2">
        <v>2</v>
      </c>
      <c r="C4028" s="2">
        <v>85.55</v>
      </c>
      <c r="D4028" s="252">
        <v>187.45</v>
      </c>
    </row>
    <row r="4029" spans="1:4" ht="13">
      <c r="A4029" s="250" t="s">
        <v>1756</v>
      </c>
      <c r="B4029" s="2">
        <v>2</v>
      </c>
      <c r="C4029" s="2">
        <v>87.15</v>
      </c>
      <c r="D4029" s="252">
        <v>183.75</v>
      </c>
    </row>
    <row r="4030" spans="1:4" ht="13">
      <c r="A4030" s="250" t="s">
        <v>6080</v>
      </c>
      <c r="B4030" s="2">
        <v>2</v>
      </c>
      <c r="C4030" s="2">
        <v>94.95</v>
      </c>
      <c r="D4030" s="252">
        <v>178.1</v>
      </c>
    </row>
    <row r="4031" spans="1:4" ht="13">
      <c r="A4031" s="250" t="s">
        <v>4714</v>
      </c>
      <c r="B4031" s="2">
        <v>2</v>
      </c>
      <c r="C4031" s="2">
        <v>45.85</v>
      </c>
      <c r="D4031" s="252">
        <v>105.6</v>
      </c>
    </row>
    <row r="4032" spans="1:4" ht="13">
      <c r="A4032" s="250" t="s">
        <v>6322</v>
      </c>
      <c r="B4032" s="2">
        <v>2</v>
      </c>
      <c r="C4032" s="2">
        <v>70.349999999999994</v>
      </c>
      <c r="D4032" s="252">
        <v>139.25</v>
      </c>
    </row>
    <row r="4033" spans="1:4" ht="13">
      <c r="A4033" s="250" t="s">
        <v>4194</v>
      </c>
      <c r="B4033" s="2">
        <v>2</v>
      </c>
      <c r="C4033" s="2">
        <v>24.35</v>
      </c>
      <c r="D4033" s="252">
        <v>41.85</v>
      </c>
    </row>
    <row r="4034" spans="1:4" ht="13">
      <c r="A4034" s="250" t="s">
        <v>4276</v>
      </c>
      <c r="B4034" s="2">
        <v>2</v>
      </c>
      <c r="C4034" s="2">
        <v>66.400000000000006</v>
      </c>
      <c r="D4034" s="252">
        <v>94.55</v>
      </c>
    </row>
    <row r="4035" spans="1:4" ht="13">
      <c r="A4035" s="250" t="s">
        <v>6120</v>
      </c>
      <c r="B4035" s="2">
        <v>2</v>
      </c>
      <c r="C4035" s="2">
        <v>55.1</v>
      </c>
      <c r="D4035" s="252">
        <v>113.35</v>
      </c>
    </row>
    <row r="4036" spans="1:4" ht="13">
      <c r="A4036" s="250" t="s">
        <v>5165</v>
      </c>
      <c r="B4036" s="2">
        <v>2</v>
      </c>
      <c r="C4036" s="2">
        <v>20.350000000000001</v>
      </c>
      <c r="D4036" s="252">
        <v>35.1</v>
      </c>
    </row>
    <row r="4037" spans="1:4" ht="13">
      <c r="A4037" s="250" t="s">
        <v>662</v>
      </c>
      <c r="B4037" s="2">
        <v>2</v>
      </c>
      <c r="C4037" s="2">
        <v>89.5</v>
      </c>
      <c r="D4037" s="252">
        <v>161.5</v>
      </c>
    </row>
    <row r="4038" spans="1:4" ht="13">
      <c r="A4038" s="250" t="s">
        <v>3155</v>
      </c>
      <c r="B4038" s="2">
        <v>2</v>
      </c>
      <c r="C4038" s="2">
        <v>95.1</v>
      </c>
      <c r="D4038" s="252">
        <v>180.25</v>
      </c>
    </row>
    <row r="4039" spans="1:4" ht="13">
      <c r="A4039" s="250" t="s">
        <v>5078</v>
      </c>
      <c r="B4039" s="2">
        <v>2</v>
      </c>
      <c r="C4039" s="2">
        <v>40.4</v>
      </c>
      <c r="D4039" s="252">
        <v>77.150000000000006</v>
      </c>
    </row>
    <row r="4040" spans="1:4" ht="13">
      <c r="A4040" s="250" t="s">
        <v>6552</v>
      </c>
      <c r="B4040" s="2">
        <v>2</v>
      </c>
      <c r="C4040" s="2">
        <v>79.849999999999994</v>
      </c>
      <c r="D4040" s="252">
        <v>152.44999999999999</v>
      </c>
    </row>
    <row r="4041" spans="1:4" ht="13">
      <c r="A4041" s="250" t="s">
        <v>341</v>
      </c>
      <c r="B4041" s="2">
        <v>2</v>
      </c>
      <c r="C4041" s="2">
        <v>70.349999999999994</v>
      </c>
      <c r="D4041" s="252">
        <v>139.05000000000001</v>
      </c>
    </row>
    <row r="4042" spans="1:4" ht="13">
      <c r="A4042" s="250" t="s">
        <v>6605</v>
      </c>
      <c r="B4042" s="2">
        <v>2</v>
      </c>
      <c r="C4042" s="2">
        <v>69.8</v>
      </c>
      <c r="D4042" s="252">
        <v>134.69999999999999</v>
      </c>
    </row>
    <row r="4043" spans="1:4" ht="13">
      <c r="A4043" s="250" t="s">
        <v>6173</v>
      </c>
      <c r="B4043" s="2">
        <v>2</v>
      </c>
      <c r="C4043" s="2">
        <v>20.5</v>
      </c>
      <c r="D4043" s="252">
        <v>38.25</v>
      </c>
    </row>
    <row r="4044" spans="1:4" ht="13">
      <c r="A4044" s="250" t="s">
        <v>5543</v>
      </c>
      <c r="B4044" s="2">
        <v>2</v>
      </c>
      <c r="C4044" s="2">
        <v>20.05</v>
      </c>
      <c r="D4044" s="252">
        <v>42.7</v>
      </c>
    </row>
    <row r="4045" spans="1:4" ht="13">
      <c r="A4045" s="250" t="s">
        <v>60</v>
      </c>
      <c r="B4045" s="2">
        <v>2</v>
      </c>
      <c r="C4045" s="2">
        <v>49.25</v>
      </c>
      <c r="D4045" s="252">
        <v>97</v>
      </c>
    </row>
    <row r="4046" spans="1:4" ht="13">
      <c r="A4046" s="250" t="s">
        <v>3507</v>
      </c>
      <c r="B4046" s="2">
        <v>2</v>
      </c>
      <c r="C4046" s="2">
        <v>46.6</v>
      </c>
      <c r="D4046" s="252">
        <v>87.9</v>
      </c>
    </row>
    <row r="4047" spans="1:4" ht="13">
      <c r="A4047" s="250" t="s">
        <v>6359</v>
      </c>
      <c r="B4047" s="2">
        <v>2</v>
      </c>
      <c r="C4047" s="2">
        <v>56.55</v>
      </c>
      <c r="D4047" s="252">
        <v>118.25</v>
      </c>
    </row>
    <row r="4048" spans="1:4" ht="13">
      <c r="A4048" s="250" t="s">
        <v>1084</v>
      </c>
      <c r="B4048" s="2">
        <v>2</v>
      </c>
      <c r="C4048" s="2">
        <v>69.75</v>
      </c>
      <c r="D4048" s="252">
        <v>144.55000000000001</v>
      </c>
    </row>
    <row r="4049" spans="1:4" ht="13">
      <c r="A4049" s="250" t="s">
        <v>3499</v>
      </c>
      <c r="B4049" s="2">
        <v>2</v>
      </c>
      <c r="C4049" s="2">
        <v>73.25</v>
      </c>
      <c r="D4049" s="252">
        <v>131.05000000000001</v>
      </c>
    </row>
    <row r="4050" spans="1:4" ht="13">
      <c r="A4050" s="250" t="s">
        <v>830</v>
      </c>
      <c r="B4050" s="2">
        <v>2</v>
      </c>
      <c r="C4050" s="2">
        <v>86.2</v>
      </c>
      <c r="D4050" s="252">
        <v>178.7</v>
      </c>
    </row>
    <row r="4051" spans="1:4" ht="13">
      <c r="A4051" s="250" t="s">
        <v>1734</v>
      </c>
      <c r="B4051" s="2">
        <v>2</v>
      </c>
      <c r="C4051" s="2">
        <v>83.8</v>
      </c>
      <c r="D4051" s="252">
        <v>163.69999999999999</v>
      </c>
    </row>
    <row r="4052" spans="1:4" ht="13">
      <c r="A4052" s="250" t="s">
        <v>1894</v>
      </c>
      <c r="B4052" s="2">
        <v>2</v>
      </c>
      <c r="C4052" s="2">
        <v>86</v>
      </c>
      <c r="D4052" s="252">
        <v>165.45</v>
      </c>
    </row>
    <row r="4053" spans="1:4" ht="13">
      <c r="A4053" s="250" t="s">
        <v>1777</v>
      </c>
      <c r="B4053" s="2">
        <v>2</v>
      </c>
      <c r="C4053" s="2">
        <v>45.4</v>
      </c>
      <c r="D4053" s="252">
        <v>80.95</v>
      </c>
    </row>
    <row r="4054" spans="1:4" ht="13">
      <c r="A4054" s="250" t="s">
        <v>3804</v>
      </c>
      <c r="B4054" s="2">
        <v>2</v>
      </c>
      <c r="C4054" s="2">
        <v>19.3</v>
      </c>
      <c r="D4054" s="252">
        <v>28.3</v>
      </c>
    </row>
    <row r="4055" spans="1:4" ht="13">
      <c r="A4055" s="250" t="s">
        <v>3952</v>
      </c>
      <c r="B4055" s="2">
        <v>2</v>
      </c>
      <c r="C4055" s="2">
        <v>50.95</v>
      </c>
      <c r="D4055" s="252">
        <v>123.05</v>
      </c>
    </row>
    <row r="4056" spans="1:4" ht="13">
      <c r="A4056" s="250" t="s">
        <v>505</v>
      </c>
      <c r="B4056" s="2">
        <v>2</v>
      </c>
      <c r="C4056" s="2">
        <v>59</v>
      </c>
      <c r="D4056" s="252">
        <v>114.15</v>
      </c>
    </row>
    <row r="4057" spans="1:4" ht="13">
      <c r="A4057" s="250" t="s">
        <v>3236</v>
      </c>
      <c r="B4057" s="2">
        <v>2</v>
      </c>
      <c r="C4057" s="2">
        <v>44.9</v>
      </c>
      <c r="D4057" s="252">
        <v>111.05</v>
      </c>
    </row>
    <row r="4058" spans="1:4" ht="13">
      <c r="A4058" s="250" t="s">
        <v>2197</v>
      </c>
      <c r="B4058" s="2">
        <v>2</v>
      </c>
      <c r="C4058" s="2">
        <v>50.2</v>
      </c>
      <c r="D4058" s="252">
        <v>109.25</v>
      </c>
    </row>
    <row r="4059" spans="1:4" ht="13">
      <c r="A4059" s="250" t="s">
        <v>6376</v>
      </c>
      <c r="B4059" s="2">
        <v>2</v>
      </c>
      <c r="C4059" s="2">
        <v>74.900000000000006</v>
      </c>
      <c r="D4059" s="252">
        <v>136.05000000000001</v>
      </c>
    </row>
    <row r="4060" spans="1:4" ht="13">
      <c r="A4060" s="250" t="s">
        <v>3841</v>
      </c>
      <c r="B4060" s="2">
        <v>2</v>
      </c>
      <c r="C4060" s="2">
        <v>20.45</v>
      </c>
      <c r="D4060" s="252">
        <v>34.799999999999997</v>
      </c>
    </row>
    <row r="4061" spans="1:4" ht="13">
      <c r="A4061" s="250" t="s">
        <v>755</v>
      </c>
      <c r="B4061" s="2">
        <v>2</v>
      </c>
      <c r="C4061" s="2">
        <v>80.45</v>
      </c>
      <c r="D4061" s="252">
        <v>137.1</v>
      </c>
    </row>
    <row r="4062" spans="1:4" ht="13">
      <c r="A4062" s="250" t="s">
        <v>717</v>
      </c>
      <c r="B4062" s="2">
        <v>2</v>
      </c>
      <c r="C4062" s="2">
        <v>20.55</v>
      </c>
      <c r="D4062" s="252">
        <v>33.6</v>
      </c>
    </row>
    <row r="4063" spans="1:4" ht="13">
      <c r="A4063" s="250" t="s">
        <v>1021</v>
      </c>
      <c r="B4063" s="2">
        <v>2</v>
      </c>
      <c r="C4063" s="2">
        <v>68.95</v>
      </c>
      <c r="D4063" s="252">
        <v>119.75</v>
      </c>
    </row>
    <row r="4064" spans="1:4" ht="13">
      <c r="A4064" s="250" t="s">
        <v>1424</v>
      </c>
      <c r="B4064" s="2">
        <v>2</v>
      </c>
      <c r="C4064" s="2">
        <v>93.85</v>
      </c>
      <c r="D4064" s="252">
        <v>170.85</v>
      </c>
    </row>
    <row r="4065" spans="1:4" ht="13">
      <c r="A4065" s="250" t="s">
        <v>1786</v>
      </c>
      <c r="B4065" s="2">
        <v>2</v>
      </c>
      <c r="C4065" s="2">
        <v>79</v>
      </c>
      <c r="D4065" s="252">
        <v>143.65</v>
      </c>
    </row>
    <row r="4066" spans="1:4" ht="13">
      <c r="A4066" s="250" t="s">
        <v>6543</v>
      </c>
      <c r="B4066" s="2">
        <v>2</v>
      </c>
      <c r="C4066" s="2">
        <v>74.849999999999994</v>
      </c>
      <c r="D4066" s="252">
        <v>156.4</v>
      </c>
    </row>
    <row r="4067" spans="1:4" ht="13">
      <c r="A4067" s="250" t="s">
        <v>791</v>
      </c>
      <c r="B4067" s="2">
        <v>2</v>
      </c>
      <c r="C4067" s="2">
        <v>82</v>
      </c>
      <c r="D4067" s="252">
        <v>184.65</v>
      </c>
    </row>
    <row r="4068" spans="1:4" ht="13">
      <c r="A4068" s="250" t="s">
        <v>2317</v>
      </c>
      <c r="B4068" s="2">
        <v>2</v>
      </c>
      <c r="C4068" s="2">
        <v>47.8</v>
      </c>
      <c r="D4068" s="252">
        <v>92.45</v>
      </c>
    </row>
    <row r="4069" spans="1:4" ht="13">
      <c r="A4069" s="250" t="s">
        <v>4966</v>
      </c>
      <c r="B4069" s="2">
        <v>2</v>
      </c>
      <c r="C4069" s="2">
        <v>100.2</v>
      </c>
      <c r="D4069" s="252">
        <v>198.5</v>
      </c>
    </row>
    <row r="4070" spans="1:4" ht="13">
      <c r="A4070" s="250" t="s">
        <v>4336</v>
      </c>
      <c r="B4070" s="2">
        <v>2</v>
      </c>
      <c r="C4070" s="2">
        <v>70.150000000000006</v>
      </c>
      <c r="D4070" s="252">
        <v>123.8</v>
      </c>
    </row>
    <row r="4071" spans="1:4" ht="13">
      <c r="A4071" s="250" t="s">
        <v>4791</v>
      </c>
      <c r="B4071" s="2">
        <v>2</v>
      </c>
      <c r="C4071" s="2">
        <v>51.55</v>
      </c>
      <c r="D4071" s="252">
        <v>106.2</v>
      </c>
    </row>
    <row r="4072" spans="1:4" ht="13">
      <c r="A4072" s="250" t="s">
        <v>680</v>
      </c>
      <c r="B4072" s="2">
        <v>2</v>
      </c>
      <c r="C4072" s="2">
        <v>69.650000000000006</v>
      </c>
      <c r="D4072" s="252">
        <v>145.15</v>
      </c>
    </row>
    <row r="4073" spans="1:4" ht="13">
      <c r="A4073" s="250" t="s">
        <v>4678</v>
      </c>
      <c r="B4073" s="2">
        <v>2</v>
      </c>
      <c r="C4073" s="2">
        <v>74.900000000000006</v>
      </c>
      <c r="D4073" s="252">
        <v>147.15</v>
      </c>
    </row>
    <row r="4074" spans="1:4" ht="13">
      <c r="A4074" s="250" t="s">
        <v>3388</v>
      </c>
      <c r="B4074" s="2">
        <v>2</v>
      </c>
      <c r="C4074" s="2">
        <v>54.85</v>
      </c>
      <c r="D4074" s="252">
        <v>104.2</v>
      </c>
    </row>
    <row r="4075" spans="1:4" ht="13">
      <c r="A4075" s="250" t="s">
        <v>5767</v>
      </c>
      <c r="B4075" s="2">
        <v>2</v>
      </c>
      <c r="C4075" s="2">
        <v>19.899999999999999</v>
      </c>
      <c r="D4075" s="252">
        <v>33.700000000000003</v>
      </c>
    </row>
    <row r="4076" spans="1:4" ht="13">
      <c r="A4076" s="250" t="s">
        <v>61</v>
      </c>
      <c r="B4076" s="2">
        <v>2</v>
      </c>
      <c r="C4076" s="2">
        <v>80.650000000000006</v>
      </c>
      <c r="D4076" s="252">
        <v>144.15</v>
      </c>
    </row>
    <row r="4077" spans="1:4" ht="13">
      <c r="A4077" s="250" t="s">
        <v>4652</v>
      </c>
      <c r="B4077" s="2">
        <v>2</v>
      </c>
      <c r="C4077" s="2">
        <v>75.55</v>
      </c>
      <c r="D4077" s="252">
        <v>166.3</v>
      </c>
    </row>
    <row r="4078" spans="1:4" ht="13">
      <c r="A4078" s="250" t="s">
        <v>224</v>
      </c>
      <c r="B4078" s="2">
        <v>2</v>
      </c>
      <c r="C4078" s="2">
        <v>46</v>
      </c>
      <c r="D4078" s="252">
        <v>84.5</v>
      </c>
    </row>
    <row r="4079" spans="1:4" ht="13">
      <c r="A4079" s="250" t="s">
        <v>1162</v>
      </c>
      <c r="B4079" s="2">
        <v>2</v>
      </c>
      <c r="C4079" s="2">
        <v>95.15</v>
      </c>
      <c r="D4079" s="252">
        <v>196.9</v>
      </c>
    </row>
    <row r="4080" spans="1:4" ht="13">
      <c r="A4080" s="250" t="s">
        <v>5820</v>
      </c>
      <c r="B4080" s="2">
        <v>2</v>
      </c>
      <c r="C4080" s="2">
        <v>19.600000000000001</v>
      </c>
      <c r="D4080" s="252">
        <v>35.85</v>
      </c>
    </row>
    <row r="4081" spans="1:4" ht="13">
      <c r="A4081" s="250" t="s">
        <v>1533</v>
      </c>
      <c r="B4081" s="2">
        <v>2</v>
      </c>
      <c r="C4081" s="2">
        <v>42.6</v>
      </c>
      <c r="D4081" s="252">
        <v>72.400000000000006</v>
      </c>
    </row>
    <row r="4082" spans="1:4" ht="13">
      <c r="A4082" s="250" t="s">
        <v>6659</v>
      </c>
      <c r="B4082" s="2">
        <v>2</v>
      </c>
      <c r="C4082" s="2">
        <v>20.100000000000001</v>
      </c>
      <c r="D4082" s="252">
        <v>39.799999999999997</v>
      </c>
    </row>
    <row r="4083" spans="1:4" ht="13">
      <c r="A4083" s="250" t="s">
        <v>2021</v>
      </c>
      <c r="B4083" s="2">
        <v>2</v>
      </c>
      <c r="C4083" s="2">
        <v>80.2</v>
      </c>
      <c r="D4083" s="252">
        <v>181.1</v>
      </c>
    </row>
    <row r="4084" spans="1:4" ht="13">
      <c r="A4084" s="250" t="s">
        <v>2712</v>
      </c>
      <c r="B4084" s="2">
        <v>2</v>
      </c>
      <c r="C4084" s="2">
        <v>19.850000000000001</v>
      </c>
      <c r="D4084" s="252">
        <v>51.6</v>
      </c>
    </row>
    <row r="4085" spans="1:4" ht="13">
      <c r="A4085" s="250" t="s">
        <v>1962</v>
      </c>
      <c r="B4085" s="2">
        <v>2</v>
      </c>
      <c r="C4085" s="2">
        <v>80.75</v>
      </c>
      <c r="D4085" s="252">
        <v>159.44999999999999</v>
      </c>
    </row>
    <row r="4086" spans="1:4" ht="13">
      <c r="A4086" s="250" t="s">
        <v>2445</v>
      </c>
      <c r="B4086" s="2">
        <v>2</v>
      </c>
      <c r="C4086" s="2">
        <v>24.45</v>
      </c>
      <c r="D4086" s="252">
        <v>47.5</v>
      </c>
    </row>
    <row r="4087" spans="1:4" ht="13">
      <c r="A4087" s="250" t="s">
        <v>2676</v>
      </c>
      <c r="B4087" s="2">
        <v>2</v>
      </c>
      <c r="C4087" s="2">
        <v>49.25</v>
      </c>
      <c r="D4087" s="252">
        <v>90.35</v>
      </c>
    </row>
    <row r="4088" spans="1:4" ht="13">
      <c r="A4088" s="250" t="s">
        <v>6476</v>
      </c>
      <c r="B4088" s="2">
        <v>2</v>
      </c>
      <c r="C4088" s="2">
        <v>95.65</v>
      </c>
      <c r="D4088" s="252">
        <v>167.3</v>
      </c>
    </row>
    <row r="4089" spans="1:4" ht="13">
      <c r="A4089" s="250" t="s">
        <v>2518</v>
      </c>
      <c r="B4089" s="2">
        <v>2</v>
      </c>
      <c r="C4089" s="2">
        <v>75.7</v>
      </c>
      <c r="D4089" s="252">
        <v>189.2</v>
      </c>
    </row>
    <row r="4090" spans="1:4" ht="13">
      <c r="A4090" s="250" t="s">
        <v>6123</v>
      </c>
      <c r="B4090" s="2">
        <v>2</v>
      </c>
      <c r="C4090" s="2">
        <v>54.15</v>
      </c>
      <c r="D4090" s="252">
        <v>101.65</v>
      </c>
    </row>
    <row r="4091" spans="1:4" ht="13">
      <c r="A4091" s="250" t="s">
        <v>866</v>
      </c>
      <c r="B4091" s="2">
        <v>2</v>
      </c>
      <c r="C4091" s="2">
        <v>24.85</v>
      </c>
      <c r="D4091" s="252">
        <v>62</v>
      </c>
    </row>
    <row r="4092" spans="1:4" ht="13">
      <c r="A4092" s="250" t="s">
        <v>3862</v>
      </c>
      <c r="B4092" s="2">
        <v>2</v>
      </c>
      <c r="C4092" s="2">
        <v>49.2</v>
      </c>
      <c r="D4092" s="252">
        <v>103.7</v>
      </c>
    </row>
    <row r="4093" spans="1:4" ht="13">
      <c r="A4093" s="250" t="s">
        <v>5730</v>
      </c>
      <c r="B4093" s="2">
        <v>2</v>
      </c>
      <c r="C4093" s="2">
        <v>55.3</v>
      </c>
      <c r="D4093" s="252">
        <v>108.65</v>
      </c>
    </row>
    <row r="4094" spans="1:4" ht="13">
      <c r="A4094" s="250" t="s">
        <v>5051</v>
      </c>
      <c r="B4094" s="2">
        <v>2</v>
      </c>
      <c r="C4094" s="2">
        <v>79.650000000000006</v>
      </c>
      <c r="D4094" s="252">
        <v>152.69999999999999</v>
      </c>
    </row>
    <row r="4095" spans="1:4" ht="13">
      <c r="A4095" s="250" t="s">
        <v>2455</v>
      </c>
      <c r="B4095" s="2">
        <v>2</v>
      </c>
      <c r="C4095" s="2">
        <v>81.5</v>
      </c>
      <c r="D4095" s="252">
        <v>162.55000000000001</v>
      </c>
    </row>
    <row r="4096" spans="1:4" ht="13">
      <c r="A4096" s="250" t="s">
        <v>2388</v>
      </c>
      <c r="B4096" s="2">
        <v>2</v>
      </c>
      <c r="C4096" s="2">
        <v>19.399999999999999</v>
      </c>
      <c r="D4096" s="252">
        <v>50.6</v>
      </c>
    </row>
    <row r="4097" spans="1:4" ht="13">
      <c r="A4097" s="250" t="s">
        <v>2567</v>
      </c>
      <c r="B4097" s="2">
        <v>2</v>
      </c>
      <c r="C4097" s="2">
        <v>19.2</v>
      </c>
      <c r="D4097" s="252">
        <v>37.200000000000003</v>
      </c>
    </row>
    <row r="4098" spans="1:4" ht="13">
      <c r="A4098" s="250" t="s">
        <v>17</v>
      </c>
      <c r="B4098" s="2">
        <v>2</v>
      </c>
      <c r="C4098" s="2">
        <v>70.7</v>
      </c>
      <c r="D4098" s="252">
        <v>151.65</v>
      </c>
    </row>
    <row r="4099" spans="1:4" ht="13">
      <c r="A4099" s="250" t="s">
        <v>6566</v>
      </c>
      <c r="B4099" s="2">
        <v>2</v>
      </c>
      <c r="C4099" s="2">
        <v>79.75</v>
      </c>
      <c r="D4099" s="252">
        <v>159.4</v>
      </c>
    </row>
    <row r="4100" spans="1:4" ht="13">
      <c r="A4100" s="250" t="s">
        <v>4648</v>
      </c>
      <c r="B4100" s="2">
        <v>2</v>
      </c>
      <c r="C4100" s="2">
        <v>18.75</v>
      </c>
      <c r="D4100" s="252">
        <v>53.15</v>
      </c>
    </row>
    <row r="4101" spans="1:4" ht="13">
      <c r="A4101" s="250" t="s">
        <v>1450</v>
      </c>
      <c r="B4101" s="2">
        <v>2</v>
      </c>
      <c r="C4101" s="2">
        <v>91.4</v>
      </c>
      <c r="D4101" s="252">
        <v>193.6</v>
      </c>
    </row>
    <row r="4102" spans="1:4" ht="13">
      <c r="A4102" s="250" t="s">
        <v>6147</v>
      </c>
      <c r="B4102" s="2">
        <v>2</v>
      </c>
      <c r="C4102" s="2">
        <v>24.9</v>
      </c>
      <c r="D4102" s="252">
        <v>49.7</v>
      </c>
    </row>
    <row r="4103" spans="1:4" ht="13">
      <c r="A4103" s="250" t="s">
        <v>4027</v>
      </c>
      <c r="B4103" s="2">
        <v>2</v>
      </c>
      <c r="C4103" s="2">
        <v>54.35</v>
      </c>
      <c r="D4103" s="252">
        <v>117.05</v>
      </c>
    </row>
    <row r="4104" spans="1:4" ht="13">
      <c r="A4104" s="250" t="s">
        <v>5394</v>
      </c>
      <c r="B4104" s="2">
        <v>2</v>
      </c>
      <c r="C4104" s="2">
        <v>80.25</v>
      </c>
      <c r="D4104" s="252">
        <v>144.55000000000001</v>
      </c>
    </row>
    <row r="4105" spans="1:4" ht="13">
      <c r="A4105" s="250" t="s">
        <v>6868</v>
      </c>
      <c r="B4105" s="2">
        <v>2</v>
      </c>
      <c r="C4105" s="2">
        <v>20</v>
      </c>
      <c r="D4105" s="252">
        <v>32.700000000000003</v>
      </c>
    </row>
    <row r="4106" spans="1:4" ht="13">
      <c r="A4106" s="250" t="s">
        <v>4662</v>
      </c>
      <c r="B4106" s="2">
        <v>2</v>
      </c>
      <c r="C4106" s="2">
        <v>70.3</v>
      </c>
      <c r="D4106" s="252">
        <v>144</v>
      </c>
    </row>
    <row r="4107" spans="1:4" ht="13">
      <c r="A4107" s="250" t="s">
        <v>2068</v>
      </c>
      <c r="B4107" s="2">
        <v>2</v>
      </c>
      <c r="C4107" s="2">
        <v>49.4</v>
      </c>
      <c r="D4107" s="252">
        <v>106.55</v>
      </c>
    </row>
    <row r="4108" spans="1:4" ht="13">
      <c r="A4108" s="250" t="s">
        <v>1573</v>
      </c>
      <c r="B4108" s="2">
        <v>2</v>
      </c>
      <c r="C4108" s="2">
        <v>20.350000000000001</v>
      </c>
      <c r="D4108" s="252">
        <v>45.3</v>
      </c>
    </row>
    <row r="4109" spans="1:4" ht="13">
      <c r="A4109" s="250" t="s">
        <v>1097</v>
      </c>
      <c r="B4109" s="2">
        <v>2</v>
      </c>
      <c r="C4109" s="2">
        <v>80.95</v>
      </c>
      <c r="D4109" s="252">
        <v>171.15</v>
      </c>
    </row>
    <row r="4110" spans="1:4" ht="13">
      <c r="A4110" s="250" t="s">
        <v>1274</v>
      </c>
      <c r="B4110" s="2">
        <v>2</v>
      </c>
      <c r="C4110" s="2">
        <v>50.3</v>
      </c>
      <c r="D4110" s="252">
        <v>92.75</v>
      </c>
    </row>
    <row r="4111" spans="1:4" ht="13">
      <c r="A4111" s="250" t="s">
        <v>771</v>
      </c>
      <c r="B4111" s="2">
        <v>3</v>
      </c>
      <c r="C4111" s="2">
        <v>19.850000000000001</v>
      </c>
      <c r="D4111" s="252">
        <v>57.2</v>
      </c>
    </row>
    <row r="4112" spans="1:4" ht="13">
      <c r="A4112" s="250" t="s">
        <v>4458</v>
      </c>
      <c r="B4112" s="2">
        <v>3</v>
      </c>
      <c r="C4112" s="2">
        <v>19.850000000000001</v>
      </c>
      <c r="D4112" s="252">
        <v>63.75</v>
      </c>
    </row>
    <row r="4113" spans="1:4" ht="13">
      <c r="A4113" s="250" t="s">
        <v>6154</v>
      </c>
      <c r="B4113" s="2">
        <v>3</v>
      </c>
      <c r="C4113" s="2">
        <v>19.95</v>
      </c>
      <c r="D4113" s="252">
        <v>58</v>
      </c>
    </row>
    <row r="4114" spans="1:4" ht="13">
      <c r="A4114" s="250" t="s">
        <v>4508</v>
      </c>
      <c r="B4114" s="2">
        <v>3</v>
      </c>
      <c r="C4114" s="2">
        <v>84.3</v>
      </c>
      <c r="D4114" s="252">
        <v>235.05</v>
      </c>
    </row>
    <row r="4115" spans="1:4" ht="13">
      <c r="A4115" s="250" t="s">
        <v>2982</v>
      </c>
      <c r="B4115" s="2">
        <v>3</v>
      </c>
      <c r="C4115" s="2">
        <v>90.4</v>
      </c>
      <c r="D4115" s="252">
        <v>268.45</v>
      </c>
    </row>
    <row r="4116" spans="1:4" ht="13">
      <c r="A4116" s="250" t="s">
        <v>3063</v>
      </c>
      <c r="B4116" s="2">
        <v>3</v>
      </c>
      <c r="C4116" s="2">
        <v>19.75</v>
      </c>
      <c r="D4116" s="252">
        <v>58.85</v>
      </c>
    </row>
    <row r="4117" spans="1:4" ht="13">
      <c r="A4117" s="250" t="s">
        <v>883</v>
      </c>
      <c r="B4117" s="2">
        <v>3</v>
      </c>
      <c r="C4117" s="2">
        <v>26.4</v>
      </c>
      <c r="D4117" s="252">
        <v>121.25</v>
      </c>
    </row>
    <row r="4118" spans="1:4" ht="13">
      <c r="A4118" s="250" t="s">
        <v>5563</v>
      </c>
      <c r="B4118" s="2">
        <v>3</v>
      </c>
      <c r="C4118" s="2">
        <v>97.9</v>
      </c>
      <c r="D4118" s="252">
        <v>315.3</v>
      </c>
    </row>
    <row r="4119" spans="1:4" ht="13">
      <c r="A4119" s="250" t="s">
        <v>424</v>
      </c>
      <c r="B4119" s="2">
        <v>3</v>
      </c>
      <c r="C4119" s="2">
        <v>81.349999999999994</v>
      </c>
      <c r="D4119" s="252">
        <v>233.7</v>
      </c>
    </row>
    <row r="4120" spans="1:4" ht="13">
      <c r="A4120" s="250" t="s">
        <v>5830</v>
      </c>
      <c r="B4120" s="2">
        <v>3</v>
      </c>
      <c r="C4120" s="2">
        <v>44.6</v>
      </c>
      <c r="D4120" s="252">
        <v>122.7</v>
      </c>
    </row>
    <row r="4121" spans="1:4" ht="13">
      <c r="A4121" s="250" t="s">
        <v>4552</v>
      </c>
      <c r="B4121" s="2">
        <v>3</v>
      </c>
      <c r="C4121" s="2">
        <v>85.8</v>
      </c>
      <c r="D4121" s="252">
        <v>272.2</v>
      </c>
    </row>
    <row r="4122" spans="1:4" ht="13">
      <c r="A4122" s="250" t="s">
        <v>136</v>
      </c>
      <c r="B4122" s="2">
        <v>3</v>
      </c>
      <c r="C4122" s="2">
        <v>74.400000000000006</v>
      </c>
      <c r="D4122" s="252">
        <v>229.55</v>
      </c>
    </row>
    <row r="4123" spans="1:4" ht="13">
      <c r="A4123" s="250" t="s">
        <v>1161</v>
      </c>
      <c r="B4123" s="2">
        <v>3</v>
      </c>
      <c r="C4123" s="2">
        <v>60.25</v>
      </c>
      <c r="D4123" s="252">
        <v>170.5</v>
      </c>
    </row>
    <row r="4124" spans="1:4" ht="13">
      <c r="A4124" s="250" t="s">
        <v>3992</v>
      </c>
      <c r="B4124" s="2">
        <v>3</v>
      </c>
      <c r="C4124" s="2">
        <v>90.7</v>
      </c>
      <c r="D4124" s="252">
        <v>237.65</v>
      </c>
    </row>
    <row r="4125" spans="1:4" ht="13">
      <c r="A4125" s="250" t="s">
        <v>1892</v>
      </c>
      <c r="B4125" s="2">
        <v>3</v>
      </c>
      <c r="C4125" s="2">
        <v>20.75</v>
      </c>
      <c r="D4125" s="252">
        <v>67.099999999999994</v>
      </c>
    </row>
    <row r="4126" spans="1:4" ht="13">
      <c r="A4126" s="250" t="s">
        <v>4109</v>
      </c>
      <c r="B4126" s="2">
        <v>3</v>
      </c>
      <c r="C4126" s="2">
        <v>82.3</v>
      </c>
      <c r="D4126" s="252">
        <v>214.4</v>
      </c>
    </row>
    <row r="4127" spans="1:4" ht="13">
      <c r="A4127" s="250" t="s">
        <v>5217</v>
      </c>
      <c r="B4127" s="2">
        <v>3</v>
      </c>
      <c r="C4127" s="2">
        <v>70.7</v>
      </c>
      <c r="D4127" s="252">
        <v>225.65</v>
      </c>
    </row>
    <row r="4128" spans="1:4" ht="13">
      <c r="A4128" s="250" t="s">
        <v>2829</v>
      </c>
      <c r="B4128" s="2">
        <v>3</v>
      </c>
      <c r="C4128" s="2">
        <v>88.35</v>
      </c>
      <c r="D4128" s="252">
        <v>262.05</v>
      </c>
    </row>
    <row r="4129" spans="1:4" ht="13">
      <c r="A4129" s="250" t="s">
        <v>6415</v>
      </c>
      <c r="B4129" s="2">
        <v>3</v>
      </c>
      <c r="C4129" s="2">
        <v>55.1</v>
      </c>
      <c r="D4129" s="252">
        <v>154.65</v>
      </c>
    </row>
    <row r="4130" spans="1:4" ht="13">
      <c r="A4130" s="250" t="s">
        <v>1881</v>
      </c>
      <c r="B4130" s="2">
        <v>3</v>
      </c>
      <c r="C4130" s="2">
        <v>83.75</v>
      </c>
      <c r="D4130" s="252">
        <v>247.25</v>
      </c>
    </row>
    <row r="4131" spans="1:4" ht="13">
      <c r="A4131" s="250" t="s">
        <v>2119</v>
      </c>
      <c r="B4131" s="2">
        <v>3</v>
      </c>
      <c r="C4131" s="2">
        <v>75.25</v>
      </c>
      <c r="D4131" s="252">
        <v>242</v>
      </c>
    </row>
    <row r="4132" spans="1:4" ht="13">
      <c r="A4132" s="250" t="s">
        <v>1024</v>
      </c>
      <c r="B4132" s="2">
        <v>3</v>
      </c>
      <c r="C4132" s="2">
        <v>50.15</v>
      </c>
      <c r="D4132" s="252">
        <v>160.85</v>
      </c>
    </row>
    <row r="4133" spans="1:4" ht="13">
      <c r="A4133" s="250" t="s">
        <v>3506</v>
      </c>
      <c r="B4133" s="2">
        <v>3</v>
      </c>
      <c r="C4133" s="2">
        <v>29.2</v>
      </c>
      <c r="D4133" s="252">
        <v>98.5</v>
      </c>
    </row>
    <row r="4134" spans="1:4" ht="13">
      <c r="A4134" s="250" t="s">
        <v>4492</v>
      </c>
      <c r="B4134" s="2">
        <v>3</v>
      </c>
      <c r="C4134" s="2">
        <v>54.2</v>
      </c>
      <c r="D4134" s="252">
        <v>140.4</v>
      </c>
    </row>
    <row r="4135" spans="1:4" ht="13">
      <c r="A4135" s="250" t="s">
        <v>4273</v>
      </c>
      <c r="B4135" s="2">
        <v>3</v>
      </c>
      <c r="C4135" s="2">
        <v>19.600000000000001</v>
      </c>
      <c r="D4135" s="252">
        <v>59.75</v>
      </c>
    </row>
    <row r="4136" spans="1:4" ht="13">
      <c r="A4136" s="250" t="s">
        <v>2764</v>
      </c>
      <c r="B4136" s="2">
        <v>3</v>
      </c>
      <c r="C4136" s="2">
        <v>19.45</v>
      </c>
      <c r="D4136" s="252">
        <v>69.25</v>
      </c>
    </row>
    <row r="4137" spans="1:4" ht="13">
      <c r="A4137" s="250" t="s">
        <v>2491</v>
      </c>
      <c r="B4137" s="2">
        <v>3</v>
      </c>
      <c r="C4137" s="2">
        <v>86.05</v>
      </c>
      <c r="D4137" s="252">
        <v>244.85</v>
      </c>
    </row>
    <row r="4138" spans="1:4" ht="13">
      <c r="A4138" s="250" t="s">
        <v>4657</v>
      </c>
      <c r="B4138" s="2">
        <v>3</v>
      </c>
      <c r="C4138" s="2">
        <v>65.25</v>
      </c>
      <c r="D4138" s="252">
        <v>209.9</v>
      </c>
    </row>
    <row r="4139" spans="1:4" ht="13">
      <c r="A4139" s="250" t="s">
        <v>5624</v>
      </c>
      <c r="B4139" s="2">
        <v>3</v>
      </c>
      <c r="C4139" s="2">
        <v>75.5</v>
      </c>
      <c r="D4139" s="252">
        <v>220.6</v>
      </c>
    </row>
    <row r="4140" spans="1:4" ht="13">
      <c r="A4140" s="250" t="s">
        <v>6695</v>
      </c>
      <c r="B4140" s="2">
        <v>3</v>
      </c>
      <c r="C4140" s="2">
        <v>91.05</v>
      </c>
      <c r="D4140" s="252">
        <v>289.10000000000002</v>
      </c>
    </row>
    <row r="4141" spans="1:4" ht="13">
      <c r="A4141" s="250" t="s">
        <v>4955</v>
      </c>
      <c r="B4141" s="2">
        <v>3</v>
      </c>
      <c r="C4141" s="2">
        <v>19.8</v>
      </c>
      <c r="D4141" s="252">
        <v>58.15</v>
      </c>
    </row>
    <row r="4142" spans="1:4" ht="13">
      <c r="A4142" s="250" t="s">
        <v>737</v>
      </c>
      <c r="B4142" s="2">
        <v>3</v>
      </c>
      <c r="C4142" s="2">
        <v>45.35</v>
      </c>
      <c r="D4142" s="252">
        <v>141.5</v>
      </c>
    </row>
    <row r="4143" spans="1:4" ht="13">
      <c r="A4143" s="250" t="s">
        <v>4785</v>
      </c>
      <c r="B4143" s="2">
        <v>3</v>
      </c>
      <c r="C4143" s="2">
        <v>79.400000000000006</v>
      </c>
      <c r="D4143" s="252">
        <v>244.65</v>
      </c>
    </row>
    <row r="4144" spans="1:4" ht="13">
      <c r="A4144" s="250" t="s">
        <v>2158</v>
      </c>
      <c r="B4144" s="2">
        <v>3</v>
      </c>
      <c r="C4144" s="2">
        <v>50.5</v>
      </c>
      <c r="D4144" s="252">
        <v>147.75</v>
      </c>
    </row>
    <row r="4145" spans="1:4" ht="13">
      <c r="A4145" s="250" t="s">
        <v>7022</v>
      </c>
      <c r="B4145" s="2">
        <v>3</v>
      </c>
      <c r="C4145" s="2">
        <v>75.05</v>
      </c>
      <c r="D4145" s="252">
        <v>256.25</v>
      </c>
    </row>
    <row r="4146" spans="1:4" ht="13">
      <c r="A4146" s="250" t="s">
        <v>4865</v>
      </c>
      <c r="B4146" s="2">
        <v>3</v>
      </c>
      <c r="C4146" s="2">
        <v>70.400000000000006</v>
      </c>
      <c r="D4146" s="252">
        <v>204.7</v>
      </c>
    </row>
    <row r="4147" spans="1:4" ht="13">
      <c r="A4147" s="250" t="s">
        <v>1733</v>
      </c>
      <c r="B4147" s="2">
        <v>3</v>
      </c>
      <c r="C4147" s="2">
        <v>107.95</v>
      </c>
      <c r="D4147" s="252">
        <v>318.60000000000002</v>
      </c>
    </row>
    <row r="4148" spans="1:4" ht="13">
      <c r="A4148" s="250" t="s">
        <v>7013</v>
      </c>
      <c r="B4148" s="2">
        <v>3</v>
      </c>
      <c r="C4148" s="2">
        <v>35.450000000000003</v>
      </c>
      <c r="D4148" s="252">
        <v>106.85</v>
      </c>
    </row>
    <row r="4149" spans="1:4" ht="13">
      <c r="A4149" s="250" t="s">
        <v>707</v>
      </c>
      <c r="B4149" s="2">
        <v>3</v>
      </c>
      <c r="C4149" s="2">
        <v>75.099999999999994</v>
      </c>
      <c r="D4149" s="252">
        <v>270.7</v>
      </c>
    </row>
    <row r="4150" spans="1:4" ht="13">
      <c r="A4150" s="250" t="s">
        <v>6029</v>
      </c>
      <c r="B4150" s="2">
        <v>3</v>
      </c>
      <c r="C4150" s="2">
        <v>74.55</v>
      </c>
      <c r="D4150" s="252">
        <v>233.65</v>
      </c>
    </row>
    <row r="4151" spans="1:4" ht="13">
      <c r="A4151" s="250" t="s">
        <v>598</v>
      </c>
      <c r="B4151" s="2">
        <v>3</v>
      </c>
      <c r="C4151" s="2">
        <v>20</v>
      </c>
      <c r="D4151" s="252">
        <v>61.7</v>
      </c>
    </row>
    <row r="4152" spans="1:4" ht="13">
      <c r="A4152" s="250" t="s">
        <v>4383</v>
      </c>
      <c r="B4152" s="2">
        <v>3</v>
      </c>
      <c r="C4152" s="2">
        <v>24.75</v>
      </c>
      <c r="D4152" s="252">
        <v>66.95</v>
      </c>
    </row>
    <row r="4153" spans="1:4" ht="13">
      <c r="A4153" s="250" t="s">
        <v>6832</v>
      </c>
      <c r="B4153" s="2">
        <v>3</v>
      </c>
      <c r="C4153" s="2">
        <v>71.099999999999994</v>
      </c>
      <c r="D4153" s="252">
        <v>213.35</v>
      </c>
    </row>
    <row r="4154" spans="1:4" ht="13">
      <c r="A4154" s="250" t="s">
        <v>2367</v>
      </c>
      <c r="B4154" s="2">
        <v>3</v>
      </c>
      <c r="C4154" s="2">
        <v>80.349999999999994</v>
      </c>
      <c r="D4154" s="252">
        <v>253.8</v>
      </c>
    </row>
    <row r="4155" spans="1:4" ht="13">
      <c r="A4155" s="250" t="s">
        <v>1944</v>
      </c>
      <c r="B4155" s="2">
        <v>3</v>
      </c>
      <c r="C4155" s="2">
        <v>20.5</v>
      </c>
      <c r="D4155" s="252">
        <v>76.95</v>
      </c>
    </row>
    <row r="4156" spans="1:4" ht="13">
      <c r="A4156" s="250" t="s">
        <v>679</v>
      </c>
      <c r="B4156" s="2">
        <v>3</v>
      </c>
      <c r="C4156" s="2">
        <v>74.75</v>
      </c>
      <c r="D4156" s="252">
        <v>238.1</v>
      </c>
    </row>
    <row r="4157" spans="1:4" ht="13">
      <c r="A4157" s="250" t="s">
        <v>1540</v>
      </c>
      <c r="B4157" s="2">
        <v>3</v>
      </c>
      <c r="C4157" s="2">
        <v>95.4</v>
      </c>
      <c r="D4157" s="252">
        <v>293.14999999999998</v>
      </c>
    </row>
    <row r="4158" spans="1:4" ht="13">
      <c r="A4158" s="250" t="s">
        <v>1649</v>
      </c>
      <c r="B4158" s="2">
        <v>3</v>
      </c>
      <c r="C4158" s="2">
        <v>69.95</v>
      </c>
      <c r="D4158" s="252">
        <v>220.45</v>
      </c>
    </row>
    <row r="4159" spans="1:4" ht="13">
      <c r="A4159" s="250" t="s">
        <v>6153</v>
      </c>
      <c r="B4159" s="2">
        <v>3</v>
      </c>
      <c r="C4159" s="2">
        <v>20.2</v>
      </c>
      <c r="D4159" s="252">
        <v>50.6</v>
      </c>
    </row>
    <row r="4160" spans="1:4" ht="13">
      <c r="A4160" s="250" t="s">
        <v>2989</v>
      </c>
      <c r="B4160" s="2">
        <v>3</v>
      </c>
      <c r="C4160" s="2">
        <v>60.65</v>
      </c>
      <c r="D4160" s="252">
        <v>196.9</v>
      </c>
    </row>
    <row r="4161" spans="1:4" ht="13">
      <c r="A4161" s="250" t="s">
        <v>889</v>
      </c>
      <c r="B4161" s="2">
        <v>3</v>
      </c>
      <c r="C4161" s="2">
        <v>34.799999999999997</v>
      </c>
      <c r="D4161" s="252">
        <v>113.95</v>
      </c>
    </row>
    <row r="4162" spans="1:4" ht="13">
      <c r="A4162" s="250" t="s">
        <v>1510</v>
      </c>
      <c r="B4162" s="2">
        <v>3</v>
      </c>
      <c r="C4162" s="2">
        <v>20.25</v>
      </c>
      <c r="D4162" s="252">
        <v>61.45</v>
      </c>
    </row>
    <row r="4163" spans="1:4" ht="13">
      <c r="A4163" s="250" t="s">
        <v>1917</v>
      </c>
      <c r="B4163" s="2">
        <v>3</v>
      </c>
      <c r="C4163" s="2">
        <v>92</v>
      </c>
      <c r="D4163" s="252">
        <v>266.8</v>
      </c>
    </row>
    <row r="4164" spans="1:4" ht="13">
      <c r="A4164" s="250" t="s">
        <v>4070</v>
      </c>
      <c r="B4164" s="2">
        <v>3</v>
      </c>
      <c r="C4164" s="2">
        <v>50.6</v>
      </c>
      <c r="D4164" s="252">
        <v>155.35</v>
      </c>
    </row>
    <row r="4165" spans="1:4" ht="13">
      <c r="A4165" s="250" t="s">
        <v>5860</v>
      </c>
      <c r="B4165" s="2">
        <v>3</v>
      </c>
      <c r="C4165" s="2">
        <v>76.099999999999994</v>
      </c>
      <c r="D4165" s="252">
        <v>257.60000000000002</v>
      </c>
    </row>
    <row r="4166" spans="1:4" ht="13">
      <c r="A4166" s="250" t="s">
        <v>6364</v>
      </c>
      <c r="B4166" s="2">
        <v>3</v>
      </c>
      <c r="C4166" s="2">
        <v>20.05</v>
      </c>
      <c r="D4166" s="252">
        <v>75.45</v>
      </c>
    </row>
    <row r="4167" spans="1:4" ht="13">
      <c r="A4167" s="250" t="s">
        <v>5894</v>
      </c>
      <c r="B4167" s="2">
        <v>3</v>
      </c>
      <c r="C4167" s="2">
        <v>29.6</v>
      </c>
      <c r="D4167" s="252">
        <v>79.45</v>
      </c>
    </row>
    <row r="4168" spans="1:4" ht="13">
      <c r="A4168" s="250" t="s">
        <v>3610</v>
      </c>
      <c r="B4168" s="2">
        <v>3</v>
      </c>
      <c r="C4168" s="2">
        <v>55.35</v>
      </c>
      <c r="D4168" s="252">
        <v>165.2</v>
      </c>
    </row>
    <row r="4169" spans="1:4" ht="13">
      <c r="A4169" s="250" t="s">
        <v>2124</v>
      </c>
      <c r="B4169" s="2">
        <v>3</v>
      </c>
      <c r="C4169" s="2">
        <v>20.2</v>
      </c>
      <c r="D4169" s="252">
        <v>65.95</v>
      </c>
    </row>
    <row r="4170" spans="1:4" ht="13">
      <c r="A4170" s="250" t="s">
        <v>4370</v>
      </c>
      <c r="B4170" s="2">
        <v>3</v>
      </c>
      <c r="C4170" s="2">
        <v>18.8</v>
      </c>
      <c r="D4170" s="252">
        <v>56</v>
      </c>
    </row>
    <row r="4171" spans="1:4" ht="13">
      <c r="A4171" s="250" t="s">
        <v>3959</v>
      </c>
      <c r="B4171" s="2">
        <v>3</v>
      </c>
      <c r="C4171" s="2">
        <v>34.25</v>
      </c>
      <c r="D4171" s="252">
        <v>139.35</v>
      </c>
    </row>
    <row r="4172" spans="1:4" ht="13">
      <c r="A4172" s="250" t="s">
        <v>1203</v>
      </c>
      <c r="B4172" s="2">
        <v>3</v>
      </c>
      <c r="C4172" s="2">
        <v>85.7</v>
      </c>
      <c r="D4172" s="252">
        <v>256.75</v>
      </c>
    </row>
    <row r="4173" spans="1:4" ht="13">
      <c r="A4173" s="250" t="s">
        <v>761</v>
      </c>
      <c r="B4173" s="2">
        <v>3</v>
      </c>
      <c r="C4173" s="2">
        <v>75.05</v>
      </c>
      <c r="D4173" s="252">
        <v>202.9</v>
      </c>
    </row>
    <row r="4174" spans="1:4" ht="13">
      <c r="A4174" s="250" t="s">
        <v>1061</v>
      </c>
      <c r="B4174" s="2">
        <v>3</v>
      </c>
      <c r="C4174" s="2">
        <v>50.25</v>
      </c>
      <c r="D4174" s="252">
        <v>152.30000000000001</v>
      </c>
    </row>
    <row r="4175" spans="1:4" ht="13">
      <c r="A4175" s="250" t="s">
        <v>4237</v>
      </c>
      <c r="B4175" s="2">
        <v>3</v>
      </c>
      <c r="C4175" s="2">
        <v>70.3</v>
      </c>
      <c r="D4175" s="252">
        <v>220.4</v>
      </c>
    </row>
    <row r="4176" spans="1:4" ht="13">
      <c r="A4176" s="250" t="s">
        <v>2571</v>
      </c>
      <c r="B4176" s="2">
        <v>3</v>
      </c>
      <c r="C4176" s="2">
        <v>45.45</v>
      </c>
      <c r="D4176" s="252">
        <v>141.69999999999999</v>
      </c>
    </row>
    <row r="4177" spans="1:4" ht="13">
      <c r="A4177" s="250" t="s">
        <v>3899</v>
      </c>
      <c r="B4177" s="2">
        <v>3</v>
      </c>
      <c r="C4177" s="2">
        <v>74.95</v>
      </c>
      <c r="D4177" s="252">
        <v>212.4</v>
      </c>
    </row>
    <row r="4178" spans="1:4" ht="13">
      <c r="A4178" s="250" t="s">
        <v>2284</v>
      </c>
      <c r="B4178" s="2">
        <v>3</v>
      </c>
      <c r="C4178" s="2">
        <v>86.85</v>
      </c>
      <c r="D4178" s="252">
        <v>220.95</v>
      </c>
    </row>
    <row r="4179" spans="1:4" ht="13">
      <c r="A4179" s="250" t="s">
        <v>3210</v>
      </c>
      <c r="B4179" s="2">
        <v>3</v>
      </c>
      <c r="C4179" s="2">
        <v>20.25</v>
      </c>
      <c r="D4179" s="252">
        <v>71.2</v>
      </c>
    </row>
    <row r="4180" spans="1:4" ht="13">
      <c r="A4180" s="250" t="s">
        <v>4981</v>
      </c>
      <c r="B4180" s="2">
        <v>3</v>
      </c>
      <c r="C4180" s="2">
        <v>63.6</v>
      </c>
      <c r="D4180" s="252">
        <v>155.65</v>
      </c>
    </row>
    <row r="4181" spans="1:4" ht="13">
      <c r="A4181" s="250" t="s">
        <v>4988</v>
      </c>
      <c r="B4181" s="2">
        <v>3</v>
      </c>
      <c r="C4181" s="2">
        <v>36.85</v>
      </c>
      <c r="D4181" s="252">
        <v>108.7</v>
      </c>
    </row>
    <row r="4182" spans="1:4" ht="13">
      <c r="A4182" s="250" t="s">
        <v>3030</v>
      </c>
      <c r="B4182" s="2">
        <v>3</v>
      </c>
      <c r="C4182" s="2">
        <v>55.3</v>
      </c>
      <c r="D4182" s="252">
        <v>196.15</v>
      </c>
    </row>
    <row r="4183" spans="1:4" ht="13">
      <c r="A4183" s="250" t="s">
        <v>5859</v>
      </c>
      <c r="B4183" s="2">
        <v>3</v>
      </c>
      <c r="C4183" s="2">
        <v>75.8</v>
      </c>
      <c r="D4183" s="252">
        <v>246.3</v>
      </c>
    </row>
    <row r="4184" spans="1:4" ht="13">
      <c r="A4184" s="250" t="s">
        <v>1948</v>
      </c>
      <c r="B4184" s="2">
        <v>3</v>
      </c>
      <c r="C4184" s="2">
        <v>79.099999999999994</v>
      </c>
      <c r="D4184" s="252">
        <v>246.5</v>
      </c>
    </row>
    <row r="4185" spans="1:4" ht="13">
      <c r="A4185" s="250" t="s">
        <v>4489</v>
      </c>
      <c r="B4185" s="2">
        <v>3</v>
      </c>
      <c r="C4185" s="2">
        <v>19.55</v>
      </c>
      <c r="D4185" s="252">
        <v>61.05</v>
      </c>
    </row>
    <row r="4186" spans="1:4" ht="13">
      <c r="A4186" s="250" t="s">
        <v>1721</v>
      </c>
      <c r="B4186" s="2">
        <v>3</v>
      </c>
      <c r="C4186" s="2">
        <v>73.849999999999994</v>
      </c>
      <c r="D4186" s="252">
        <v>196.4</v>
      </c>
    </row>
    <row r="4187" spans="1:4" ht="13">
      <c r="A4187" s="250" t="s">
        <v>3424</v>
      </c>
      <c r="B4187" s="2">
        <v>3</v>
      </c>
      <c r="C4187" s="2">
        <v>53.4</v>
      </c>
      <c r="D4187" s="252">
        <v>188.7</v>
      </c>
    </row>
    <row r="4188" spans="1:4" ht="13">
      <c r="A4188" s="250" t="s">
        <v>6795</v>
      </c>
      <c r="B4188" s="2">
        <v>3</v>
      </c>
      <c r="C4188" s="2">
        <v>69.650000000000006</v>
      </c>
      <c r="D4188" s="252">
        <v>220.1</v>
      </c>
    </row>
    <row r="4189" spans="1:4" ht="13">
      <c r="A4189" s="250" t="s">
        <v>696</v>
      </c>
      <c r="B4189" s="2">
        <v>3</v>
      </c>
      <c r="C4189" s="2">
        <v>64.400000000000006</v>
      </c>
      <c r="D4189" s="252">
        <v>195.65</v>
      </c>
    </row>
    <row r="4190" spans="1:4" ht="13">
      <c r="A4190" s="250" t="s">
        <v>5689</v>
      </c>
      <c r="B4190" s="2">
        <v>3</v>
      </c>
      <c r="C4190" s="2">
        <v>69.599999999999994</v>
      </c>
      <c r="D4190" s="252">
        <v>207.4</v>
      </c>
    </row>
    <row r="4191" spans="1:4" ht="13">
      <c r="A4191" s="250" t="s">
        <v>3099</v>
      </c>
      <c r="B4191" s="2">
        <v>3</v>
      </c>
      <c r="C4191" s="2">
        <v>105.35</v>
      </c>
      <c r="D4191" s="252">
        <v>323.25</v>
      </c>
    </row>
    <row r="4192" spans="1:4" ht="13">
      <c r="A4192" s="250" t="s">
        <v>79</v>
      </c>
      <c r="B4192" s="2">
        <v>3</v>
      </c>
      <c r="C4192" s="2">
        <v>75.3</v>
      </c>
      <c r="D4192" s="252">
        <v>244.1</v>
      </c>
    </row>
    <row r="4193" spans="1:4" ht="13">
      <c r="A4193" s="250" t="s">
        <v>3173</v>
      </c>
      <c r="B4193" s="2">
        <v>3</v>
      </c>
      <c r="C4193" s="2">
        <v>94.85</v>
      </c>
      <c r="D4193" s="252">
        <v>335.75</v>
      </c>
    </row>
    <row r="4194" spans="1:4" ht="13">
      <c r="A4194" s="250" t="s">
        <v>2399</v>
      </c>
      <c r="B4194" s="2">
        <v>3</v>
      </c>
      <c r="C4194" s="2">
        <v>29.65</v>
      </c>
      <c r="D4194" s="252">
        <v>90.05</v>
      </c>
    </row>
    <row r="4195" spans="1:4" ht="13">
      <c r="A4195" s="250" t="s">
        <v>3885</v>
      </c>
      <c r="B4195" s="2">
        <v>3</v>
      </c>
      <c r="C4195" s="2">
        <v>101.55</v>
      </c>
      <c r="D4195" s="252">
        <v>298.35000000000002</v>
      </c>
    </row>
    <row r="4196" spans="1:4" ht="13">
      <c r="A4196" s="250" t="s">
        <v>1928</v>
      </c>
      <c r="B4196" s="2">
        <v>3</v>
      </c>
      <c r="C4196" s="2">
        <v>64.599999999999994</v>
      </c>
      <c r="D4196" s="252">
        <v>174.2</v>
      </c>
    </row>
    <row r="4197" spans="1:4" ht="13">
      <c r="A4197" s="250" t="s">
        <v>4302</v>
      </c>
      <c r="B4197" s="2">
        <v>3</v>
      </c>
      <c r="C4197" s="2">
        <v>91.85</v>
      </c>
      <c r="D4197" s="252">
        <v>257.05</v>
      </c>
    </row>
    <row r="4198" spans="1:4" ht="13">
      <c r="A4198" s="250" t="s">
        <v>6878</v>
      </c>
      <c r="B4198" s="2">
        <v>3</v>
      </c>
      <c r="C4198" s="2">
        <v>25.3</v>
      </c>
      <c r="D4198" s="252">
        <v>77.75</v>
      </c>
    </row>
    <row r="4199" spans="1:4" ht="13">
      <c r="A4199" s="250" t="s">
        <v>88</v>
      </c>
      <c r="B4199" s="2">
        <v>3</v>
      </c>
      <c r="C4199" s="2">
        <v>64.5</v>
      </c>
      <c r="D4199" s="252">
        <v>177.4</v>
      </c>
    </row>
    <row r="4200" spans="1:4" ht="13">
      <c r="A4200" s="250" t="s">
        <v>3919</v>
      </c>
      <c r="B4200" s="2">
        <v>3</v>
      </c>
      <c r="C4200" s="2">
        <v>35.200000000000003</v>
      </c>
      <c r="D4200" s="252">
        <v>108.95</v>
      </c>
    </row>
    <row r="4201" spans="1:4" ht="13">
      <c r="A4201" s="250" t="s">
        <v>692</v>
      </c>
      <c r="B4201" s="2">
        <v>3</v>
      </c>
      <c r="C4201" s="2">
        <v>107.95</v>
      </c>
      <c r="D4201" s="252">
        <v>313.60000000000002</v>
      </c>
    </row>
    <row r="4202" spans="1:4" ht="13">
      <c r="A4202" s="250" t="s">
        <v>4331</v>
      </c>
      <c r="B4202" s="2">
        <v>3</v>
      </c>
      <c r="C4202" s="2">
        <v>20.55</v>
      </c>
      <c r="D4202" s="252">
        <v>57.4</v>
      </c>
    </row>
    <row r="4203" spans="1:4" ht="13">
      <c r="A4203" s="250" t="s">
        <v>1250</v>
      </c>
      <c r="B4203" s="2">
        <v>3</v>
      </c>
      <c r="C4203" s="2">
        <v>76.95</v>
      </c>
      <c r="D4203" s="252">
        <v>228.4</v>
      </c>
    </row>
    <row r="4204" spans="1:4" ht="13">
      <c r="A4204" s="250" t="s">
        <v>3235</v>
      </c>
      <c r="B4204" s="2">
        <v>3</v>
      </c>
      <c r="C4204" s="2">
        <v>29.75</v>
      </c>
      <c r="D4204" s="252">
        <v>96.85</v>
      </c>
    </row>
    <row r="4205" spans="1:4" ht="13">
      <c r="A4205" s="250" t="s">
        <v>2811</v>
      </c>
      <c r="B4205" s="2">
        <v>3</v>
      </c>
      <c r="C4205" s="2">
        <v>100.95</v>
      </c>
      <c r="D4205" s="252">
        <v>329.95</v>
      </c>
    </row>
    <row r="4206" spans="1:4" ht="13">
      <c r="A4206" s="250" t="s">
        <v>1220</v>
      </c>
      <c r="B4206" s="2">
        <v>3</v>
      </c>
      <c r="C4206" s="2">
        <v>70.150000000000006</v>
      </c>
      <c r="D4206" s="252">
        <v>194.2</v>
      </c>
    </row>
    <row r="4207" spans="1:4" ht="13">
      <c r="A4207" s="250" t="s">
        <v>6518</v>
      </c>
      <c r="B4207" s="2">
        <v>3</v>
      </c>
      <c r="C4207" s="2">
        <v>79.25</v>
      </c>
      <c r="D4207" s="252">
        <v>267.60000000000002</v>
      </c>
    </row>
    <row r="4208" spans="1:4" ht="13">
      <c r="A4208" s="250" t="s">
        <v>4460</v>
      </c>
      <c r="B4208" s="2">
        <v>3</v>
      </c>
      <c r="C4208" s="2">
        <v>79.900000000000006</v>
      </c>
      <c r="D4208" s="252">
        <v>260.89999999999998</v>
      </c>
    </row>
    <row r="4209" spans="1:4" ht="13">
      <c r="A4209" s="250" t="s">
        <v>5382</v>
      </c>
      <c r="B4209" s="2">
        <v>3</v>
      </c>
      <c r="C4209" s="2">
        <v>70.3</v>
      </c>
      <c r="D4209" s="252">
        <v>235.5</v>
      </c>
    </row>
    <row r="4210" spans="1:4" ht="13">
      <c r="A4210" s="250" t="s">
        <v>2274</v>
      </c>
      <c r="B4210" s="2">
        <v>3</v>
      </c>
      <c r="C4210" s="2">
        <v>80.099999999999994</v>
      </c>
      <c r="D4210" s="252">
        <v>217.55</v>
      </c>
    </row>
    <row r="4211" spans="1:4" ht="13">
      <c r="A4211" s="250" t="s">
        <v>7015</v>
      </c>
      <c r="B4211" s="2">
        <v>3</v>
      </c>
      <c r="C4211" s="2">
        <v>49.9</v>
      </c>
      <c r="D4211" s="252">
        <v>130.1</v>
      </c>
    </row>
    <row r="4212" spans="1:4" ht="13">
      <c r="A4212" s="250" t="s">
        <v>6057</v>
      </c>
      <c r="B4212" s="2">
        <v>3</v>
      </c>
      <c r="C4212" s="2">
        <v>40.15</v>
      </c>
      <c r="D4212" s="252">
        <v>130.75</v>
      </c>
    </row>
    <row r="4213" spans="1:4" ht="13">
      <c r="A4213" s="250" t="s">
        <v>2768</v>
      </c>
      <c r="B4213" s="2">
        <v>3</v>
      </c>
      <c r="C4213" s="2">
        <v>41.35</v>
      </c>
      <c r="D4213" s="252">
        <v>107.25</v>
      </c>
    </row>
    <row r="4214" spans="1:4" ht="13">
      <c r="A4214" s="250" t="s">
        <v>3596</v>
      </c>
      <c r="B4214" s="2">
        <v>3</v>
      </c>
      <c r="C4214" s="2">
        <v>80.5</v>
      </c>
      <c r="D4214" s="252">
        <v>232.35</v>
      </c>
    </row>
    <row r="4215" spans="1:4" ht="13">
      <c r="A4215" s="250" t="s">
        <v>6247</v>
      </c>
      <c r="B4215" s="2">
        <v>3</v>
      </c>
      <c r="C4215" s="2">
        <v>20.7</v>
      </c>
      <c r="D4215" s="252">
        <v>57.5</v>
      </c>
    </row>
    <row r="4216" spans="1:4" ht="13">
      <c r="A4216" s="250" t="s">
        <v>5947</v>
      </c>
      <c r="B4216" s="2">
        <v>3</v>
      </c>
      <c r="C4216" s="2">
        <v>105</v>
      </c>
      <c r="D4216" s="252">
        <v>294.45</v>
      </c>
    </row>
    <row r="4217" spans="1:4" ht="13">
      <c r="A4217" s="250" t="s">
        <v>959</v>
      </c>
      <c r="B4217" s="2">
        <v>3</v>
      </c>
      <c r="C4217" s="2">
        <v>74.400000000000006</v>
      </c>
      <c r="D4217" s="252">
        <v>215.8</v>
      </c>
    </row>
    <row r="4218" spans="1:4" ht="13">
      <c r="A4218" s="250" t="s">
        <v>3194</v>
      </c>
      <c r="B4218" s="2">
        <v>3</v>
      </c>
      <c r="C4218" s="2">
        <v>20</v>
      </c>
      <c r="D4218" s="252">
        <v>63.6</v>
      </c>
    </row>
    <row r="4219" spans="1:4" ht="13">
      <c r="A4219" s="250" t="s">
        <v>6171</v>
      </c>
      <c r="B4219" s="2">
        <v>3</v>
      </c>
      <c r="C4219" s="2">
        <v>19.850000000000001</v>
      </c>
      <c r="D4219" s="252">
        <v>64.55</v>
      </c>
    </row>
    <row r="4220" spans="1:4" ht="13">
      <c r="A4220" s="250" t="s">
        <v>160</v>
      </c>
      <c r="B4220" s="2">
        <v>3</v>
      </c>
      <c r="C4220" s="2">
        <v>19.600000000000001</v>
      </c>
      <c r="D4220" s="252">
        <v>61.35</v>
      </c>
    </row>
    <row r="4221" spans="1:4" ht="13">
      <c r="A4221" s="250" t="s">
        <v>6297</v>
      </c>
      <c r="B4221" s="2">
        <v>3</v>
      </c>
      <c r="C4221" s="2">
        <v>99</v>
      </c>
      <c r="D4221" s="252">
        <v>287.39999999999998</v>
      </c>
    </row>
    <row r="4222" spans="1:4" ht="13">
      <c r="A4222" s="250" t="s">
        <v>940</v>
      </c>
      <c r="B4222" s="2">
        <v>3</v>
      </c>
      <c r="C4222" s="2">
        <v>79.400000000000006</v>
      </c>
      <c r="D4222" s="252">
        <v>205.05</v>
      </c>
    </row>
    <row r="4223" spans="1:4" ht="13">
      <c r="A4223" s="250" t="s">
        <v>2320</v>
      </c>
      <c r="B4223" s="2">
        <v>3</v>
      </c>
      <c r="C4223" s="2">
        <v>69.849999999999994</v>
      </c>
      <c r="D4223" s="252">
        <v>199.85</v>
      </c>
    </row>
    <row r="4224" spans="1:4" ht="13">
      <c r="A4224" s="250" t="s">
        <v>274</v>
      </c>
      <c r="B4224" s="2">
        <v>3</v>
      </c>
      <c r="C4224" s="2">
        <v>41.15</v>
      </c>
      <c r="D4224" s="252">
        <v>132.19999999999999</v>
      </c>
    </row>
    <row r="4225" spans="1:4" ht="13">
      <c r="A4225" s="250" t="s">
        <v>3974</v>
      </c>
      <c r="B4225" s="2">
        <v>3</v>
      </c>
      <c r="C4225" s="2">
        <v>57.55</v>
      </c>
      <c r="D4225" s="252">
        <v>161.44999999999999</v>
      </c>
    </row>
    <row r="4226" spans="1:4" ht="13">
      <c r="A4226" s="250" t="s">
        <v>1414</v>
      </c>
      <c r="B4226" s="2">
        <v>3</v>
      </c>
      <c r="C4226" s="2">
        <v>19.95</v>
      </c>
      <c r="D4226" s="252">
        <v>58.3</v>
      </c>
    </row>
    <row r="4227" spans="1:4" ht="13">
      <c r="A4227" s="250" t="s">
        <v>5880</v>
      </c>
      <c r="B4227" s="2">
        <v>3</v>
      </c>
      <c r="C4227" s="2">
        <v>19.649999999999999</v>
      </c>
      <c r="D4227" s="252">
        <v>68.349999999999994</v>
      </c>
    </row>
    <row r="4228" spans="1:4" ht="13">
      <c r="A4228" s="250" t="s">
        <v>2603</v>
      </c>
      <c r="B4228" s="2">
        <v>3</v>
      </c>
      <c r="C4228" s="2">
        <v>76.05</v>
      </c>
      <c r="D4228" s="252">
        <v>231.8</v>
      </c>
    </row>
    <row r="4229" spans="1:4" ht="13">
      <c r="A4229" s="250" t="s">
        <v>3530</v>
      </c>
      <c r="B4229" s="2">
        <v>3</v>
      </c>
      <c r="C4229" s="2">
        <v>43.3</v>
      </c>
      <c r="D4229" s="252">
        <v>123.65</v>
      </c>
    </row>
    <row r="4230" spans="1:4" ht="13">
      <c r="A4230" s="250" t="s">
        <v>1586</v>
      </c>
      <c r="B4230" s="2">
        <v>3</v>
      </c>
      <c r="C4230" s="2">
        <v>45</v>
      </c>
      <c r="D4230" s="252">
        <v>127.1</v>
      </c>
    </row>
    <row r="4231" spans="1:4" ht="13">
      <c r="A4231" s="250" t="s">
        <v>981</v>
      </c>
      <c r="B4231" s="2">
        <v>3</v>
      </c>
      <c r="C4231" s="2">
        <v>20.85</v>
      </c>
      <c r="D4231" s="252">
        <v>60.65</v>
      </c>
    </row>
    <row r="4232" spans="1:4" ht="13">
      <c r="A4232" s="250" t="s">
        <v>6263</v>
      </c>
      <c r="B4232" s="2">
        <v>3</v>
      </c>
      <c r="C4232" s="2">
        <v>74.5</v>
      </c>
      <c r="D4232" s="252">
        <v>217.45</v>
      </c>
    </row>
    <row r="4233" spans="1:4" ht="13">
      <c r="A4233" s="250" t="s">
        <v>2721</v>
      </c>
      <c r="B4233" s="2">
        <v>3</v>
      </c>
      <c r="C4233" s="2">
        <v>98.7</v>
      </c>
      <c r="D4233" s="252">
        <v>293.64999999999998</v>
      </c>
    </row>
    <row r="4234" spans="1:4" ht="13">
      <c r="A4234" s="250" t="s">
        <v>6903</v>
      </c>
      <c r="B4234" s="2">
        <v>3</v>
      </c>
      <c r="C4234" s="2">
        <v>89.85</v>
      </c>
      <c r="D4234" s="252">
        <v>244.45</v>
      </c>
    </row>
    <row r="4235" spans="1:4" ht="13">
      <c r="A4235" s="250" t="s">
        <v>201</v>
      </c>
      <c r="B4235" s="2">
        <v>3</v>
      </c>
      <c r="C4235" s="2">
        <v>30.4</v>
      </c>
      <c r="D4235" s="252">
        <v>82.15</v>
      </c>
    </row>
    <row r="4236" spans="1:4" ht="13">
      <c r="A4236" s="250" t="s">
        <v>5112</v>
      </c>
      <c r="B4236" s="2">
        <v>3</v>
      </c>
      <c r="C4236" s="2">
        <v>77</v>
      </c>
      <c r="D4236" s="252">
        <v>237.75</v>
      </c>
    </row>
    <row r="4237" spans="1:4" ht="13">
      <c r="A4237" s="250" t="s">
        <v>6099</v>
      </c>
      <c r="B4237" s="2">
        <v>3</v>
      </c>
      <c r="C4237" s="2">
        <v>50.65</v>
      </c>
      <c r="D4237" s="252">
        <v>151.30000000000001</v>
      </c>
    </row>
    <row r="4238" spans="1:4" ht="13">
      <c r="A4238" s="250" t="s">
        <v>2061</v>
      </c>
      <c r="B4238" s="2">
        <v>3</v>
      </c>
      <c r="C4238" s="2">
        <v>77.400000000000006</v>
      </c>
      <c r="D4238" s="252">
        <v>206.15</v>
      </c>
    </row>
    <row r="4239" spans="1:4" ht="13">
      <c r="A4239" s="250" t="s">
        <v>1710</v>
      </c>
      <c r="B4239" s="2">
        <v>3</v>
      </c>
      <c r="C4239" s="2">
        <v>85.3</v>
      </c>
      <c r="D4239" s="252">
        <v>264.8</v>
      </c>
    </row>
    <row r="4240" spans="1:4" ht="13">
      <c r="A4240" s="250" t="s">
        <v>3774</v>
      </c>
      <c r="B4240" s="2">
        <v>3</v>
      </c>
      <c r="C4240" s="2">
        <v>73.599999999999994</v>
      </c>
      <c r="D4240" s="252">
        <v>232.5</v>
      </c>
    </row>
    <row r="4241" spans="1:4" ht="13">
      <c r="A4241" s="250" t="s">
        <v>5461</v>
      </c>
      <c r="B4241" s="2">
        <v>3</v>
      </c>
      <c r="C4241" s="2">
        <v>44.75</v>
      </c>
      <c r="D4241" s="252">
        <v>148.05000000000001</v>
      </c>
    </row>
    <row r="4242" spans="1:4" ht="13">
      <c r="A4242" s="250" t="s">
        <v>6732</v>
      </c>
      <c r="B4242" s="2">
        <v>3</v>
      </c>
      <c r="C4242" s="2">
        <v>75</v>
      </c>
      <c r="D4242" s="252">
        <v>209.1</v>
      </c>
    </row>
    <row r="4243" spans="1:4" ht="13">
      <c r="A4243" s="250" t="s">
        <v>3260</v>
      </c>
      <c r="B4243" s="2">
        <v>3</v>
      </c>
      <c r="C4243" s="2">
        <v>55.15</v>
      </c>
      <c r="D4243" s="252">
        <v>159.15</v>
      </c>
    </row>
    <row r="4244" spans="1:4" ht="13">
      <c r="A4244" s="250" t="s">
        <v>6255</v>
      </c>
      <c r="B4244" s="2">
        <v>3</v>
      </c>
      <c r="C4244" s="2">
        <v>49.15</v>
      </c>
      <c r="D4244" s="252">
        <v>169.05</v>
      </c>
    </row>
    <row r="4245" spans="1:4" ht="13">
      <c r="A4245" s="250" t="s">
        <v>5892</v>
      </c>
      <c r="B4245" s="2">
        <v>3</v>
      </c>
      <c r="C4245" s="2">
        <v>21.2</v>
      </c>
      <c r="D4245" s="252">
        <v>52.05</v>
      </c>
    </row>
    <row r="4246" spans="1:4" ht="13">
      <c r="A4246" s="250" t="s">
        <v>2298</v>
      </c>
      <c r="B4246" s="2">
        <v>3</v>
      </c>
      <c r="C4246" s="2">
        <v>55.9</v>
      </c>
      <c r="D4246" s="252">
        <v>157.55000000000001</v>
      </c>
    </row>
    <row r="4247" spans="1:4" ht="13">
      <c r="A4247" s="250" t="s">
        <v>4912</v>
      </c>
      <c r="B4247" s="2">
        <v>3</v>
      </c>
      <c r="C4247" s="2">
        <v>25.25</v>
      </c>
      <c r="D4247" s="252">
        <v>58.9</v>
      </c>
    </row>
    <row r="4248" spans="1:4" ht="13">
      <c r="A4248" s="250" t="s">
        <v>6958</v>
      </c>
      <c r="B4248" s="2">
        <v>3</v>
      </c>
      <c r="C4248" s="2">
        <v>19.100000000000001</v>
      </c>
      <c r="D4248" s="252">
        <v>53.05</v>
      </c>
    </row>
    <row r="4249" spans="1:4" ht="13">
      <c r="A4249" s="250" t="s">
        <v>5193</v>
      </c>
      <c r="B4249" s="2">
        <v>3</v>
      </c>
      <c r="C4249" s="2">
        <v>69.349999999999994</v>
      </c>
      <c r="D4249" s="252">
        <v>191.35</v>
      </c>
    </row>
    <row r="4250" spans="1:4" ht="13">
      <c r="A4250" s="250" t="s">
        <v>3741</v>
      </c>
      <c r="B4250" s="2">
        <v>3</v>
      </c>
      <c r="C4250" s="2">
        <v>96.6</v>
      </c>
      <c r="D4250" s="252">
        <v>291.89999999999998</v>
      </c>
    </row>
    <row r="4251" spans="1:4" ht="13">
      <c r="A4251" s="250" t="s">
        <v>1955</v>
      </c>
      <c r="B4251" s="2">
        <v>3</v>
      </c>
      <c r="C4251" s="2">
        <v>54.65</v>
      </c>
      <c r="D4251" s="252">
        <v>189.1</v>
      </c>
    </row>
    <row r="4252" spans="1:4" ht="13">
      <c r="A4252" s="250" t="s">
        <v>1355</v>
      </c>
      <c r="B4252" s="2">
        <v>3</v>
      </c>
      <c r="C4252" s="2">
        <v>54.7</v>
      </c>
      <c r="D4252" s="252">
        <v>169.45</v>
      </c>
    </row>
    <row r="4253" spans="1:4" ht="13">
      <c r="A4253" s="250" t="s">
        <v>1331</v>
      </c>
      <c r="B4253" s="2">
        <v>3</v>
      </c>
      <c r="C4253" s="2">
        <v>24.6</v>
      </c>
      <c r="D4253" s="252">
        <v>86.35</v>
      </c>
    </row>
    <row r="4254" spans="1:4" ht="13">
      <c r="A4254" s="250" t="s">
        <v>3829</v>
      </c>
      <c r="B4254" s="2">
        <v>3</v>
      </c>
      <c r="C4254" s="2">
        <v>74.25</v>
      </c>
      <c r="D4254" s="252">
        <v>210.3</v>
      </c>
    </row>
    <row r="4255" spans="1:4" ht="13">
      <c r="A4255" s="250" t="s">
        <v>6936</v>
      </c>
      <c r="B4255" s="2">
        <v>3</v>
      </c>
      <c r="C4255" s="2">
        <v>74.45</v>
      </c>
      <c r="D4255" s="252">
        <v>221.1</v>
      </c>
    </row>
    <row r="4256" spans="1:4" ht="13">
      <c r="A4256" s="250" t="s">
        <v>664</v>
      </c>
      <c r="B4256" s="2">
        <v>3</v>
      </c>
      <c r="C4256" s="2">
        <v>69.55</v>
      </c>
      <c r="D4256" s="252">
        <v>222.3</v>
      </c>
    </row>
    <row r="4257" spans="1:4" ht="13">
      <c r="A4257" s="250" t="s">
        <v>5561</v>
      </c>
      <c r="B4257" s="2">
        <v>3</v>
      </c>
      <c r="C4257" s="2">
        <v>89.45</v>
      </c>
      <c r="D4257" s="252">
        <v>240.45</v>
      </c>
    </row>
    <row r="4258" spans="1:4" ht="13">
      <c r="A4258" s="250" t="s">
        <v>3792</v>
      </c>
      <c r="B4258" s="2">
        <v>3</v>
      </c>
      <c r="C4258" s="2">
        <v>50.4</v>
      </c>
      <c r="D4258" s="252">
        <v>137.25</v>
      </c>
    </row>
    <row r="4259" spans="1:4" ht="13">
      <c r="A4259" s="250" t="s">
        <v>5777</v>
      </c>
      <c r="B4259" s="2">
        <v>3</v>
      </c>
      <c r="C4259" s="2">
        <v>70.25</v>
      </c>
      <c r="D4259" s="252">
        <v>229.7</v>
      </c>
    </row>
    <row r="4260" spans="1:4" ht="13">
      <c r="A4260" s="250" t="s">
        <v>2855</v>
      </c>
      <c r="B4260" s="2">
        <v>3</v>
      </c>
      <c r="C4260" s="2">
        <v>25.1</v>
      </c>
      <c r="D4260" s="252">
        <v>79.8</v>
      </c>
    </row>
    <row r="4261" spans="1:4" ht="13">
      <c r="A4261" s="250" t="s">
        <v>6627</v>
      </c>
      <c r="B4261" s="2">
        <v>3</v>
      </c>
      <c r="C4261" s="2">
        <v>20.399999999999999</v>
      </c>
      <c r="D4261" s="252">
        <v>63.15</v>
      </c>
    </row>
    <row r="4262" spans="1:4" ht="13">
      <c r="A4262" s="250" t="s">
        <v>4456</v>
      </c>
      <c r="B4262" s="2">
        <v>3</v>
      </c>
      <c r="C4262" s="2">
        <v>78.5</v>
      </c>
      <c r="D4262" s="252">
        <v>242.05</v>
      </c>
    </row>
    <row r="4263" spans="1:4" ht="13">
      <c r="A4263" s="250" t="s">
        <v>877</v>
      </c>
      <c r="B4263" s="2">
        <v>3</v>
      </c>
      <c r="C4263" s="2">
        <v>95.1</v>
      </c>
      <c r="D4263" s="252">
        <v>307.39999999999998</v>
      </c>
    </row>
    <row r="4264" spans="1:4" ht="13">
      <c r="A4264" s="250" t="s">
        <v>3859</v>
      </c>
      <c r="B4264" s="2">
        <v>4</v>
      </c>
      <c r="C4264" s="2">
        <v>73.900000000000006</v>
      </c>
      <c r="D4264" s="252">
        <v>280.85000000000002</v>
      </c>
    </row>
    <row r="4265" spans="1:4" ht="13">
      <c r="A4265" s="250" t="s">
        <v>259</v>
      </c>
      <c r="B4265" s="2">
        <v>4</v>
      </c>
      <c r="C4265" s="2">
        <v>75.349999999999994</v>
      </c>
      <c r="D4265" s="252">
        <v>273.39999999999998</v>
      </c>
    </row>
    <row r="4266" spans="1:4" ht="13">
      <c r="A4266" s="250" t="s">
        <v>3168</v>
      </c>
      <c r="B4266" s="2">
        <v>4</v>
      </c>
      <c r="C4266" s="2">
        <v>72.75</v>
      </c>
      <c r="D4266" s="252">
        <v>317.75</v>
      </c>
    </row>
    <row r="4267" spans="1:4" ht="13">
      <c r="A4267" s="250" t="s">
        <v>6179</v>
      </c>
      <c r="B4267" s="2">
        <v>4</v>
      </c>
      <c r="C4267" s="2">
        <v>70.650000000000006</v>
      </c>
      <c r="D4267" s="252">
        <v>293.85000000000002</v>
      </c>
    </row>
    <row r="4268" spans="1:4" ht="13">
      <c r="A4268" s="250" t="s">
        <v>6109</v>
      </c>
      <c r="B4268" s="2">
        <v>4</v>
      </c>
      <c r="C4268" s="2">
        <v>19.649999999999999</v>
      </c>
      <c r="D4268" s="252">
        <v>67.55</v>
      </c>
    </row>
    <row r="4269" spans="1:4" ht="13">
      <c r="A4269" s="250" t="s">
        <v>3339</v>
      </c>
      <c r="B4269" s="2">
        <v>4</v>
      </c>
      <c r="C4269" s="2">
        <v>85.65</v>
      </c>
      <c r="D4269" s="252">
        <v>338.9</v>
      </c>
    </row>
    <row r="4270" spans="1:4" ht="13">
      <c r="A4270" s="250" t="s">
        <v>6399</v>
      </c>
      <c r="B4270" s="2">
        <v>4</v>
      </c>
      <c r="C4270" s="2">
        <v>101.7</v>
      </c>
      <c r="D4270" s="252">
        <v>364.55</v>
      </c>
    </row>
    <row r="4271" spans="1:4" ht="13">
      <c r="A4271" s="250" t="s">
        <v>4677</v>
      </c>
      <c r="B4271" s="2">
        <v>4</v>
      </c>
      <c r="C4271" s="2">
        <v>74.900000000000006</v>
      </c>
      <c r="D4271" s="252">
        <v>321.75</v>
      </c>
    </row>
    <row r="4272" spans="1:4" ht="13">
      <c r="A4272" s="250" t="s">
        <v>1690</v>
      </c>
      <c r="B4272" s="2">
        <v>4</v>
      </c>
      <c r="C4272" s="2">
        <v>80.150000000000006</v>
      </c>
      <c r="D4272" s="252">
        <v>319.85000000000002</v>
      </c>
    </row>
    <row r="4273" spans="1:4" ht="13">
      <c r="A4273" s="250" t="s">
        <v>2467</v>
      </c>
      <c r="B4273" s="2">
        <v>4</v>
      </c>
      <c r="C4273" s="2">
        <v>74.45</v>
      </c>
      <c r="D4273" s="252">
        <v>294.45</v>
      </c>
    </row>
    <row r="4274" spans="1:4" ht="13">
      <c r="A4274" s="250" t="s">
        <v>2856</v>
      </c>
      <c r="B4274" s="2">
        <v>4</v>
      </c>
      <c r="C4274" s="2">
        <v>48.25</v>
      </c>
      <c r="D4274" s="252">
        <v>202.25</v>
      </c>
    </row>
    <row r="4275" spans="1:4" ht="13">
      <c r="A4275" s="250" t="s">
        <v>1280</v>
      </c>
      <c r="B4275" s="2">
        <v>4</v>
      </c>
      <c r="C4275" s="2">
        <v>80.25</v>
      </c>
      <c r="D4275" s="252">
        <v>303.7</v>
      </c>
    </row>
    <row r="4276" spans="1:4" ht="13">
      <c r="A4276" s="250" t="s">
        <v>6191</v>
      </c>
      <c r="B4276" s="2">
        <v>4</v>
      </c>
      <c r="C4276" s="2">
        <v>54.3</v>
      </c>
      <c r="D4276" s="252">
        <v>195.3</v>
      </c>
    </row>
    <row r="4277" spans="1:4" ht="13">
      <c r="A4277" s="250" t="s">
        <v>6876</v>
      </c>
      <c r="B4277" s="2">
        <v>4</v>
      </c>
      <c r="C4277" s="2">
        <v>88.85</v>
      </c>
      <c r="D4277" s="252">
        <v>372.45</v>
      </c>
    </row>
    <row r="4278" spans="1:4" ht="13">
      <c r="A4278" s="250" t="s">
        <v>3312</v>
      </c>
      <c r="B4278" s="2">
        <v>4</v>
      </c>
      <c r="C4278" s="2">
        <v>20.05</v>
      </c>
      <c r="D4278" s="252">
        <v>83.3</v>
      </c>
    </row>
    <row r="4279" spans="1:4" ht="13">
      <c r="A4279" s="250" t="s">
        <v>1011</v>
      </c>
      <c r="B4279" s="2">
        <v>4</v>
      </c>
      <c r="C4279" s="2">
        <v>94.3</v>
      </c>
      <c r="D4279" s="252">
        <v>424.45</v>
      </c>
    </row>
    <row r="4280" spans="1:4" ht="13">
      <c r="A4280" s="250" t="s">
        <v>718</v>
      </c>
      <c r="B4280" s="2">
        <v>4</v>
      </c>
      <c r="C4280" s="2">
        <v>49.25</v>
      </c>
      <c r="D4280" s="252">
        <v>208.45</v>
      </c>
    </row>
    <row r="4281" spans="1:4" ht="13">
      <c r="A4281" s="250" t="s">
        <v>2878</v>
      </c>
      <c r="B4281" s="2">
        <v>4</v>
      </c>
      <c r="C4281" s="2">
        <v>63.75</v>
      </c>
      <c r="D4281" s="252">
        <v>226.2</v>
      </c>
    </row>
    <row r="4282" spans="1:4" ht="13">
      <c r="A4282" s="250" t="s">
        <v>4913</v>
      </c>
      <c r="B4282" s="2">
        <v>4</v>
      </c>
      <c r="C4282" s="2">
        <v>84.05</v>
      </c>
      <c r="D4282" s="252">
        <v>333.55</v>
      </c>
    </row>
    <row r="4283" spans="1:4" ht="13">
      <c r="A4283" s="250" t="s">
        <v>2833</v>
      </c>
      <c r="B4283" s="2">
        <v>4</v>
      </c>
      <c r="C4283" s="2">
        <v>55.2</v>
      </c>
      <c r="D4283" s="252">
        <v>220.65</v>
      </c>
    </row>
    <row r="4284" spans="1:4" ht="13">
      <c r="A4284" s="250" t="s">
        <v>5083</v>
      </c>
      <c r="B4284" s="2">
        <v>4</v>
      </c>
      <c r="C4284" s="2">
        <v>75.349999999999994</v>
      </c>
      <c r="D4284" s="252">
        <v>338.1</v>
      </c>
    </row>
    <row r="4285" spans="1:4" ht="13">
      <c r="A4285" s="250" t="s">
        <v>1906</v>
      </c>
      <c r="B4285" s="2">
        <v>4</v>
      </c>
      <c r="C4285" s="2">
        <v>50.95</v>
      </c>
      <c r="D4285" s="252">
        <v>207.35</v>
      </c>
    </row>
    <row r="4286" spans="1:4" ht="13">
      <c r="A4286" s="250" t="s">
        <v>4005</v>
      </c>
      <c r="B4286" s="2">
        <v>4</v>
      </c>
      <c r="C4286" s="2">
        <v>93.5</v>
      </c>
      <c r="D4286" s="252">
        <v>362.2</v>
      </c>
    </row>
    <row r="4287" spans="1:4" ht="13">
      <c r="A4287" s="250" t="s">
        <v>2688</v>
      </c>
      <c r="B4287" s="2">
        <v>4</v>
      </c>
      <c r="C4287" s="2">
        <v>20.05</v>
      </c>
      <c r="D4287" s="252">
        <v>91.45</v>
      </c>
    </row>
    <row r="4288" spans="1:4" ht="13">
      <c r="A4288" s="250" t="s">
        <v>2187</v>
      </c>
      <c r="B4288" s="2">
        <v>4</v>
      </c>
      <c r="C4288" s="2">
        <v>86.05</v>
      </c>
      <c r="D4288" s="252">
        <v>308.10000000000002</v>
      </c>
    </row>
    <row r="4289" spans="1:4" ht="13">
      <c r="A4289" s="250" t="s">
        <v>3422</v>
      </c>
      <c r="B4289" s="2">
        <v>4</v>
      </c>
      <c r="C4289" s="2">
        <v>50.7</v>
      </c>
      <c r="D4289" s="252">
        <v>151.30000000000001</v>
      </c>
    </row>
    <row r="4290" spans="1:4" ht="13">
      <c r="A4290" s="250" t="s">
        <v>3093</v>
      </c>
      <c r="B4290" s="2">
        <v>4</v>
      </c>
      <c r="C4290" s="2">
        <v>68.650000000000006</v>
      </c>
      <c r="D4290" s="252">
        <v>261.25</v>
      </c>
    </row>
    <row r="4291" spans="1:4" ht="13">
      <c r="A4291" s="250" t="s">
        <v>4396</v>
      </c>
      <c r="B4291" s="2">
        <v>4</v>
      </c>
      <c r="C4291" s="2">
        <v>48.75</v>
      </c>
      <c r="D4291" s="252">
        <v>179.85</v>
      </c>
    </row>
    <row r="4292" spans="1:4" ht="13">
      <c r="A4292" s="250" t="s">
        <v>3757</v>
      </c>
      <c r="B4292" s="2">
        <v>4</v>
      </c>
      <c r="C4292" s="2">
        <v>49.35</v>
      </c>
      <c r="D4292" s="252">
        <v>219.65</v>
      </c>
    </row>
    <row r="4293" spans="1:4" ht="13">
      <c r="A4293" s="250" t="s">
        <v>2762</v>
      </c>
      <c r="B4293" s="2">
        <v>4</v>
      </c>
      <c r="C4293" s="2">
        <v>44.55</v>
      </c>
      <c r="D4293" s="252">
        <v>174.3</v>
      </c>
    </row>
    <row r="4294" spans="1:4" ht="13">
      <c r="A4294" s="250" t="s">
        <v>5375</v>
      </c>
      <c r="B4294" s="2">
        <v>4</v>
      </c>
      <c r="C4294" s="2">
        <v>20.399999999999999</v>
      </c>
      <c r="D4294" s="252">
        <v>84.75</v>
      </c>
    </row>
    <row r="4295" spans="1:4" ht="13">
      <c r="A4295" s="250" t="s">
        <v>1376</v>
      </c>
      <c r="B4295" s="2">
        <v>4</v>
      </c>
      <c r="C4295" s="2">
        <v>70.2</v>
      </c>
      <c r="D4295" s="252">
        <v>237.95</v>
      </c>
    </row>
    <row r="4296" spans="1:4" ht="13">
      <c r="A4296" s="250" t="s">
        <v>2691</v>
      </c>
      <c r="B4296" s="2">
        <v>4</v>
      </c>
      <c r="C4296" s="2">
        <v>70.05</v>
      </c>
      <c r="D4296" s="252">
        <v>266.89999999999998</v>
      </c>
    </row>
    <row r="4297" spans="1:4" ht="13">
      <c r="A4297" s="250" t="s">
        <v>4960</v>
      </c>
      <c r="B4297" s="2">
        <v>4</v>
      </c>
      <c r="C4297" s="2">
        <v>81</v>
      </c>
      <c r="D4297" s="252">
        <v>340.85</v>
      </c>
    </row>
    <row r="4298" spans="1:4" ht="13">
      <c r="A4298" s="250" t="s">
        <v>2971</v>
      </c>
      <c r="B4298" s="2">
        <v>4</v>
      </c>
      <c r="C4298" s="2">
        <v>80.3</v>
      </c>
      <c r="D4298" s="252">
        <v>324.2</v>
      </c>
    </row>
    <row r="4299" spans="1:4" ht="13">
      <c r="A4299" s="250" t="s">
        <v>3479</v>
      </c>
      <c r="B4299" s="2">
        <v>4</v>
      </c>
      <c r="C4299" s="2">
        <v>45.9</v>
      </c>
      <c r="D4299" s="252">
        <v>199.75</v>
      </c>
    </row>
    <row r="4300" spans="1:4" ht="13">
      <c r="A4300" s="250" t="s">
        <v>596</v>
      </c>
      <c r="B4300" s="2">
        <v>4</v>
      </c>
      <c r="C4300" s="2">
        <v>89.2</v>
      </c>
      <c r="D4300" s="252">
        <v>346.2</v>
      </c>
    </row>
    <row r="4301" spans="1:4" ht="13">
      <c r="A4301" s="250" t="s">
        <v>3159</v>
      </c>
      <c r="B4301" s="2">
        <v>4</v>
      </c>
      <c r="C4301" s="2">
        <v>76.650000000000006</v>
      </c>
      <c r="D4301" s="252">
        <v>333.6</v>
      </c>
    </row>
    <row r="4302" spans="1:4" ht="13">
      <c r="A4302" s="250" t="s">
        <v>1461</v>
      </c>
      <c r="B4302" s="2">
        <v>4</v>
      </c>
      <c r="C4302" s="2">
        <v>80.8</v>
      </c>
      <c r="D4302" s="252">
        <v>332.45</v>
      </c>
    </row>
    <row r="4303" spans="1:4" ht="13">
      <c r="A4303" s="250" t="s">
        <v>4039</v>
      </c>
      <c r="B4303" s="2">
        <v>4</v>
      </c>
      <c r="C4303" s="2">
        <v>74.8</v>
      </c>
      <c r="D4303" s="252">
        <v>321.89999999999998</v>
      </c>
    </row>
    <row r="4304" spans="1:4" ht="13">
      <c r="A4304" s="250" t="s">
        <v>5398</v>
      </c>
      <c r="B4304" s="2">
        <v>4</v>
      </c>
      <c r="C4304" s="2">
        <v>64.400000000000006</v>
      </c>
      <c r="D4304" s="252">
        <v>253</v>
      </c>
    </row>
    <row r="4305" spans="1:4" ht="13">
      <c r="A4305" s="250" t="s">
        <v>1577</v>
      </c>
      <c r="B4305" s="2">
        <v>4</v>
      </c>
      <c r="C4305" s="2">
        <v>69.349999999999994</v>
      </c>
      <c r="D4305" s="252">
        <v>261.64999999999998</v>
      </c>
    </row>
    <row r="4306" spans="1:4" ht="13">
      <c r="A4306" s="250" t="s">
        <v>1375</v>
      </c>
      <c r="B4306" s="2">
        <v>4</v>
      </c>
      <c r="C4306" s="2">
        <v>78.45</v>
      </c>
      <c r="D4306" s="252">
        <v>330.05</v>
      </c>
    </row>
    <row r="4307" spans="1:4" ht="13">
      <c r="A4307" s="250" t="s">
        <v>2964</v>
      </c>
      <c r="B4307" s="2">
        <v>4</v>
      </c>
      <c r="C4307" s="2">
        <v>20.2</v>
      </c>
      <c r="D4307" s="252">
        <v>55.7</v>
      </c>
    </row>
    <row r="4308" spans="1:4" ht="13">
      <c r="A4308" s="250" t="s">
        <v>180</v>
      </c>
      <c r="B4308" s="2">
        <v>4</v>
      </c>
      <c r="C4308" s="2">
        <v>70.900000000000006</v>
      </c>
      <c r="D4308" s="252">
        <v>273</v>
      </c>
    </row>
    <row r="4309" spans="1:4" ht="13">
      <c r="A4309" s="250" t="s">
        <v>4962</v>
      </c>
      <c r="B4309" s="2">
        <v>4</v>
      </c>
      <c r="C4309" s="2">
        <v>55.5</v>
      </c>
      <c r="D4309" s="252">
        <v>227.35</v>
      </c>
    </row>
    <row r="4310" spans="1:4" ht="13">
      <c r="A4310" s="250" t="s">
        <v>1032</v>
      </c>
      <c r="B4310" s="2">
        <v>4</v>
      </c>
      <c r="C4310" s="2">
        <v>40.049999999999997</v>
      </c>
      <c r="D4310" s="252">
        <v>162.44999999999999</v>
      </c>
    </row>
    <row r="4311" spans="1:4" ht="13">
      <c r="A4311" s="250" t="s">
        <v>2101</v>
      </c>
      <c r="B4311" s="2">
        <v>4</v>
      </c>
      <c r="C4311" s="2">
        <v>33.65</v>
      </c>
      <c r="D4311" s="252">
        <v>137.85</v>
      </c>
    </row>
    <row r="4312" spans="1:4" ht="13">
      <c r="A4312" s="250" t="s">
        <v>682</v>
      </c>
      <c r="B4312" s="2">
        <v>4</v>
      </c>
      <c r="C4312" s="2">
        <v>45.65</v>
      </c>
      <c r="D4312" s="252">
        <v>191.05</v>
      </c>
    </row>
    <row r="4313" spans="1:4" ht="13">
      <c r="A4313" s="250" t="s">
        <v>2807</v>
      </c>
      <c r="B4313" s="2">
        <v>4</v>
      </c>
      <c r="C4313" s="2">
        <v>80.099999999999994</v>
      </c>
      <c r="D4313" s="252">
        <v>336.15</v>
      </c>
    </row>
    <row r="4314" spans="1:4" ht="13">
      <c r="A4314" s="250" t="s">
        <v>3851</v>
      </c>
      <c r="B4314" s="2">
        <v>4</v>
      </c>
      <c r="C4314" s="2">
        <v>105.65</v>
      </c>
      <c r="D4314" s="252">
        <v>443.9</v>
      </c>
    </row>
    <row r="4315" spans="1:4" ht="13">
      <c r="A4315" s="250" t="s">
        <v>3284</v>
      </c>
      <c r="B4315" s="2">
        <v>4</v>
      </c>
      <c r="C4315" s="2">
        <v>100.85</v>
      </c>
      <c r="D4315" s="252">
        <v>399.25</v>
      </c>
    </row>
    <row r="4316" spans="1:4" ht="13">
      <c r="A4316" s="250" t="s">
        <v>3290</v>
      </c>
      <c r="B4316" s="2">
        <v>4</v>
      </c>
      <c r="C4316" s="2">
        <v>79.150000000000006</v>
      </c>
      <c r="D4316" s="252">
        <v>317.25</v>
      </c>
    </row>
    <row r="4317" spans="1:4" ht="13">
      <c r="A4317" s="250" t="s">
        <v>4228</v>
      </c>
      <c r="B4317" s="2">
        <v>4</v>
      </c>
      <c r="C4317" s="2">
        <v>90.05</v>
      </c>
      <c r="D4317" s="252">
        <v>368.1</v>
      </c>
    </row>
    <row r="4318" spans="1:4" ht="13">
      <c r="A4318" s="250" t="s">
        <v>5675</v>
      </c>
      <c r="B4318" s="2">
        <v>4</v>
      </c>
      <c r="C4318" s="2">
        <v>19.850000000000001</v>
      </c>
      <c r="D4318" s="252">
        <v>63</v>
      </c>
    </row>
    <row r="4319" spans="1:4" ht="13">
      <c r="A4319" s="250" t="s">
        <v>5577</v>
      </c>
      <c r="B4319" s="2">
        <v>4</v>
      </c>
      <c r="C4319" s="2">
        <v>20.149999999999999</v>
      </c>
      <c r="D4319" s="252">
        <v>84.5</v>
      </c>
    </row>
    <row r="4320" spans="1:4" ht="13">
      <c r="A4320" s="250" t="s">
        <v>5966</v>
      </c>
      <c r="B4320" s="2">
        <v>4</v>
      </c>
      <c r="C4320" s="2">
        <v>25.45</v>
      </c>
      <c r="D4320" s="252">
        <v>84.2</v>
      </c>
    </row>
    <row r="4321" spans="1:4" ht="13">
      <c r="A4321" s="250" t="s">
        <v>3521</v>
      </c>
      <c r="B4321" s="2">
        <v>4</v>
      </c>
      <c r="C4321" s="2">
        <v>19.75</v>
      </c>
      <c r="D4321" s="252">
        <v>78.3</v>
      </c>
    </row>
    <row r="4322" spans="1:4" ht="13">
      <c r="A4322" s="250" t="s">
        <v>4447</v>
      </c>
      <c r="B4322" s="2">
        <v>4</v>
      </c>
      <c r="C4322" s="2">
        <v>75.650000000000006</v>
      </c>
      <c r="D4322" s="252">
        <v>302.35000000000002</v>
      </c>
    </row>
    <row r="4323" spans="1:4" ht="13">
      <c r="A4323" s="250" t="s">
        <v>947</v>
      </c>
      <c r="B4323" s="2">
        <v>4</v>
      </c>
      <c r="C4323" s="2">
        <v>84.6</v>
      </c>
      <c r="D4323" s="252">
        <v>360.1</v>
      </c>
    </row>
    <row r="4324" spans="1:4" ht="13">
      <c r="A4324" s="250" t="s">
        <v>1477</v>
      </c>
      <c r="B4324" s="2">
        <v>4</v>
      </c>
      <c r="C4324" s="2">
        <v>70.400000000000006</v>
      </c>
      <c r="D4324" s="252">
        <v>281</v>
      </c>
    </row>
    <row r="4325" spans="1:4" ht="13">
      <c r="A4325" s="250" t="s">
        <v>4480</v>
      </c>
      <c r="B4325" s="2">
        <v>4</v>
      </c>
      <c r="C4325" s="2">
        <v>79.900000000000006</v>
      </c>
      <c r="D4325" s="252">
        <v>324.3</v>
      </c>
    </row>
    <row r="4326" spans="1:4" ht="13">
      <c r="A4326" s="250" t="s">
        <v>3416</v>
      </c>
      <c r="B4326" s="2">
        <v>4</v>
      </c>
      <c r="C4326" s="2">
        <v>88.95</v>
      </c>
      <c r="D4326" s="252">
        <v>355.2</v>
      </c>
    </row>
    <row r="4327" spans="1:4" ht="13">
      <c r="A4327" s="250" t="s">
        <v>5931</v>
      </c>
      <c r="B4327" s="2">
        <v>4</v>
      </c>
      <c r="C4327" s="2">
        <v>19.95</v>
      </c>
      <c r="D4327" s="252">
        <v>59.25</v>
      </c>
    </row>
    <row r="4328" spans="1:4" ht="13">
      <c r="A4328" s="250" t="s">
        <v>5981</v>
      </c>
      <c r="B4328" s="2">
        <v>4</v>
      </c>
      <c r="C4328" s="2">
        <v>25.2</v>
      </c>
      <c r="D4328" s="252">
        <v>102.5</v>
      </c>
    </row>
    <row r="4329" spans="1:4" ht="13">
      <c r="A4329" s="250" t="s">
        <v>611</v>
      </c>
      <c r="B4329" s="2">
        <v>4</v>
      </c>
      <c r="C4329" s="2">
        <v>65.55</v>
      </c>
      <c r="D4329" s="252">
        <v>237.2</v>
      </c>
    </row>
    <row r="4330" spans="1:4" ht="13">
      <c r="A4330" s="250" t="s">
        <v>4825</v>
      </c>
      <c r="B4330" s="2">
        <v>4</v>
      </c>
      <c r="C4330" s="2">
        <v>46</v>
      </c>
      <c r="D4330" s="252">
        <v>193.6</v>
      </c>
    </row>
    <row r="4331" spans="1:4" ht="13">
      <c r="A4331" s="250" t="s">
        <v>3139</v>
      </c>
      <c r="B4331" s="2">
        <v>4</v>
      </c>
      <c r="C4331" s="2">
        <v>19</v>
      </c>
      <c r="D4331" s="252">
        <v>78.900000000000006</v>
      </c>
    </row>
    <row r="4332" spans="1:4" ht="13">
      <c r="A4332" s="250" t="s">
        <v>3990</v>
      </c>
      <c r="B4332" s="2">
        <v>4</v>
      </c>
      <c r="C4332" s="2">
        <v>24.45</v>
      </c>
      <c r="D4332" s="252">
        <v>86.6</v>
      </c>
    </row>
    <row r="4333" spans="1:4" ht="13">
      <c r="A4333" s="250" t="s">
        <v>6774</v>
      </c>
      <c r="B4333" s="2">
        <v>4</v>
      </c>
      <c r="C4333" s="2">
        <v>49.4</v>
      </c>
      <c r="D4333" s="252">
        <v>184.4</v>
      </c>
    </row>
    <row r="4334" spans="1:4" ht="13">
      <c r="A4334" s="250" t="s">
        <v>6459</v>
      </c>
      <c r="B4334" s="2">
        <v>4</v>
      </c>
      <c r="C4334" s="2">
        <v>90.65</v>
      </c>
      <c r="D4334" s="252">
        <v>367.95</v>
      </c>
    </row>
    <row r="4335" spans="1:4" ht="13">
      <c r="A4335" s="250" t="s">
        <v>1415</v>
      </c>
      <c r="B4335" s="2">
        <v>4</v>
      </c>
      <c r="C4335" s="2">
        <v>99.8</v>
      </c>
      <c r="D4335" s="252">
        <v>442.85</v>
      </c>
    </row>
    <row r="4336" spans="1:4" ht="13">
      <c r="A4336" s="250" t="s">
        <v>7025</v>
      </c>
      <c r="B4336" s="2">
        <v>4</v>
      </c>
      <c r="C4336" s="2">
        <v>60.4</v>
      </c>
      <c r="D4336" s="252">
        <v>272.14999999999998</v>
      </c>
    </row>
    <row r="4337" spans="1:4" ht="13">
      <c r="A4337" s="250" t="s">
        <v>920</v>
      </c>
      <c r="B4337" s="2">
        <v>4</v>
      </c>
      <c r="C4337" s="2">
        <v>56.4</v>
      </c>
      <c r="D4337" s="252">
        <v>234.85</v>
      </c>
    </row>
    <row r="4338" spans="1:4" ht="13">
      <c r="A4338" s="250" t="s">
        <v>5705</v>
      </c>
      <c r="B4338" s="2">
        <v>4</v>
      </c>
      <c r="C4338" s="2">
        <v>19.95</v>
      </c>
      <c r="D4338" s="252">
        <v>68.2</v>
      </c>
    </row>
    <row r="4339" spans="1:4" ht="13">
      <c r="A4339" s="250" t="s">
        <v>674</v>
      </c>
      <c r="B4339" s="2">
        <v>4</v>
      </c>
      <c r="C4339" s="2">
        <v>24.25</v>
      </c>
      <c r="D4339" s="252">
        <v>96.05</v>
      </c>
    </row>
    <row r="4340" spans="1:4" ht="13">
      <c r="A4340" s="250" t="s">
        <v>1798</v>
      </c>
      <c r="B4340" s="2">
        <v>4</v>
      </c>
      <c r="C4340" s="2">
        <v>20.350000000000001</v>
      </c>
      <c r="D4340" s="252">
        <v>77.5</v>
      </c>
    </row>
    <row r="4341" spans="1:4" ht="13">
      <c r="A4341" s="250" t="s">
        <v>3951</v>
      </c>
      <c r="B4341" s="2">
        <v>4</v>
      </c>
      <c r="C4341" s="2">
        <v>20.149999999999999</v>
      </c>
      <c r="D4341" s="252">
        <v>68.45</v>
      </c>
    </row>
    <row r="4342" spans="1:4" ht="13">
      <c r="A4342" s="250" t="s">
        <v>3678</v>
      </c>
      <c r="B4342" s="2">
        <v>4</v>
      </c>
      <c r="C4342" s="2">
        <v>50.8</v>
      </c>
      <c r="D4342" s="252">
        <v>202.3</v>
      </c>
    </row>
    <row r="4343" spans="1:4" ht="13">
      <c r="A4343" s="250" t="s">
        <v>5687</v>
      </c>
      <c r="B4343" s="2">
        <v>4</v>
      </c>
      <c r="C4343" s="2">
        <v>19.7</v>
      </c>
      <c r="D4343" s="252">
        <v>117.8</v>
      </c>
    </row>
    <row r="4344" spans="1:4" ht="13">
      <c r="A4344" s="250" t="s">
        <v>4632</v>
      </c>
      <c r="B4344" s="2">
        <v>4</v>
      </c>
      <c r="C4344" s="2">
        <v>94.75</v>
      </c>
      <c r="D4344" s="252">
        <v>422.4</v>
      </c>
    </row>
    <row r="4345" spans="1:4" ht="13">
      <c r="A4345" s="250" t="s">
        <v>3095</v>
      </c>
      <c r="B4345" s="2">
        <v>4</v>
      </c>
      <c r="C4345" s="2">
        <v>77.849999999999994</v>
      </c>
      <c r="D4345" s="252">
        <v>299.2</v>
      </c>
    </row>
    <row r="4346" spans="1:4" ht="13">
      <c r="A4346" s="250" t="s">
        <v>3838</v>
      </c>
      <c r="B4346" s="2">
        <v>4</v>
      </c>
      <c r="C4346" s="2">
        <v>55.3</v>
      </c>
      <c r="D4346" s="252">
        <v>238.5</v>
      </c>
    </row>
    <row r="4347" spans="1:4" ht="13">
      <c r="A4347" s="250" t="s">
        <v>5530</v>
      </c>
      <c r="B4347" s="2">
        <v>4</v>
      </c>
      <c r="C4347" s="2">
        <v>51.75</v>
      </c>
      <c r="D4347" s="252">
        <v>201.1</v>
      </c>
    </row>
    <row r="4348" spans="1:4" ht="13">
      <c r="A4348" s="250" t="s">
        <v>6753</v>
      </c>
      <c r="B4348" s="2">
        <v>4</v>
      </c>
      <c r="C4348" s="2">
        <v>55.9</v>
      </c>
      <c r="D4348" s="252">
        <v>238.5</v>
      </c>
    </row>
    <row r="4349" spans="1:4" ht="13">
      <c r="A4349" s="250" t="s">
        <v>6837</v>
      </c>
      <c r="B4349" s="2">
        <v>4</v>
      </c>
      <c r="C4349" s="2">
        <v>50.55</v>
      </c>
      <c r="D4349" s="252">
        <v>235.65</v>
      </c>
    </row>
    <row r="4350" spans="1:4" ht="13">
      <c r="A4350" s="250" t="s">
        <v>3304</v>
      </c>
      <c r="B4350" s="2">
        <v>4</v>
      </c>
      <c r="C4350" s="2">
        <v>35</v>
      </c>
      <c r="D4350" s="252">
        <v>135.75</v>
      </c>
    </row>
    <row r="4351" spans="1:4" ht="13">
      <c r="A4351" s="250" t="s">
        <v>5605</v>
      </c>
      <c r="B4351" s="2">
        <v>4</v>
      </c>
      <c r="C4351" s="2">
        <v>88.45</v>
      </c>
      <c r="D4351" s="252">
        <v>370.65</v>
      </c>
    </row>
    <row r="4352" spans="1:4" ht="13">
      <c r="A4352" s="250" t="s">
        <v>3405</v>
      </c>
      <c r="B4352" s="2">
        <v>4</v>
      </c>
      <c r="C4352" s="2">
        <v>19</v>
      </c>
      <c r="D4352" s="252">
        <v>73.45</v>
      </c>
    </row>
    <row r="4353" spans="1:4" ht="13">
      <c r="A4353" s="250" t="s">
        <v>2798</v>
      </c>
      <c r="B4353" s="2">
        <v>4</v>
      </c>
      <c r="C4353" s="2">
        <v>98.1</v>
      </c>
      <c r="D4353" s="252">
        <v>396.3</v>
      </c>
    </row>
    <row r="4354" spans="1:4" ht="13">
      <c r="A4354" s="250" t="s">
        <v>3495</v>
      </c>
      <c r="B4354" s="2">
        <v>4</v>
      </c>
      <c r="C4354" s="2">
        <v>50.7</v>
      </c>
      <c r="D4354" s="252">
        <v>214.55</v>
      </c>
    </row>
    <row r="4355" spans="1:4" ht="13">
      <c r="A4355" s="250" t="s">
        <v>6118</v>
      </c>
      <c r="B4355" s="2">
        <v>4</v>
      </c>
      <c r="C4355" s="2">
        <v>23.9</v>
      </c>
      <c r="D4355" s="252">
        <v>97.5</v>
      </c>
    </row>
    <row r="4356" spans="1:4" ht="13">
      <c r="A4356" s="250" t="s">
        <v>2305</v>
      </c>
      <c r="B4356" s="2">
        <v>4</v>
      </c>
      <c r="C4356" s="2">
        <v>85.65</v>
      </c>
      <c r="D4356" s="252">
        <v>321.64999999999998</v>
      </c>
    </row>
    <row r="4357" spans="1:4" ht="13">
      <c r="A4357" s="250" t="s">
        <v>3317</v>
      </c>
      <c r="B4357" s="2">
        <v>4</v>
      </c>
      <c r="C4357" s="2">
        <v>77.95</v>
      </c>
      <c r="D4357" s="252">
        <v>305.55</v>
      </c>
    </row>
    <row r="4358" spans="1:4" ht="13">
      <c r="A4358" s="250" t="s">
        <v>2359</v>
      </c>
      <c r="B4358" s="2">
        <v>4</v>
      </c>
      <c r="C4358" s="2">
        <v>20.05</v>
      </c>
      <c r="D4358" s="252">
        <v>85.5</v>
      </c>
    </row>
    <row r="4359" spans="1:4" ht="13">
      <c r="A4359" s="250" t="s">
        <v>2492</v>
      </c>
      <c r="B4359" s="2">
        <v>4</v>
      </c>
      <c r="C4359" s="2">
        <v>44.55</v>
      </c>
      <c r="D4359" s="252">
        <v>220.75</v>
      </c>
    </row>
    <row r="4360" spans="1:4" ht="13">
      <c r="A4360" s="250" t="s">
        <v>5560</v>
      </c>
      <c r="B4360" s="2">
        <v>4</v>
      </c>
      <c r="C4360" s="2">
        <v>42.4</v>
      </c>
      <c r="D4360" s="252">
        <v>146.4</v>
      </c>
    </row>
    <row r="4361" spans="1:4" ht="13">
      <c r="A4361" s="250" t="s">
        <v>6840</v>
      </c>
      <c r="B4361" s="2">
        <v>4</v>
      </c>
      <c r="C4361" s="2">
        <v>20.7</v>
      </c>
      <c r="D4361" s="252">
        <v>83.75</v>
      </c>
    </row>
    <row r="4362" spans="1:4" ht="13">
      <c r="A4362" s="250" t="s">
        <v>6984</v>
      </c>
      <c r="B4362" s="2">
        <v>4</v>
      </c>
      <c r="C4362" s="2">
        <v>74.349999999999994</v>
      </c>
      <c r="D4362" s="252">
        <v>265.35000000000002</v>
      </c>
    </row>
    <row r="4363" spans="1:4" ht="13">
      <c r="A4363" s="250" t="s">
        <v>315</v>
      </c>
      <c r="B4363" s="2">
        <v>4</v>
      </c>
      <c r="C4363" s="2">
        <v>95.45</v>
      </c>
      <c r="D4363" s="252">
        <v>396.1</v>
      </c>
    </row>
    <row r="4364" spans="1:4" ht="13">
      <c r="A4364" s="250" t="s">
        <v>6209</v>
      </c>
      <c r="B4364" s="2">
        <v>4</v>
      </c>
      <c r="C4364" s="2">
        <v>72.2</v>
      </c>
      <c r="D4364" s="252">
        <v>305.55</v>
      </c>
    </row>
    <row r="4365" spans="1:4" ht="13">
      <c r="A4365" s="250" t="s">
        <v>3493</v>
      </c>
      <c r="B4365" s="2">
        <v>4</v>
      </c>
      <c r="C4365" s="2">
        <v>45.3</v>
      </c>
      <c r="D4365" s="252">
        <v>196.95</v>
      </c>
    </row>
    <row r="4366" spans="1:4" ht="13">
      <c r="A4366" s="250" t="s">
        <v>316</v>
      </c>
      <c r="B4366" s="2">
        <v>4</v>
      </c>
      <c r="C4366" s="2">
        <v>90.4</v>
      </c>
      <c r="D4366" s="252">
        <v>356.65</v>
      </c>
    </row>
    <row r="4367" spans="1:4" ht="13">
      <c r="A4367" s="250" t="s">
        <v>5391</v>
      </c>
      <c r="B4367" s="2">
        <v>4</v>
      </c>
      <c r="C4367" s="2">
        <v>61.3</v>
      </c>
      <c r="D4367" s="252">
        <v>249.4</v>
      </c>
    </row>
    <row r="4368" spans="1:4" ht="13">
      <c r="A4368" s="250" t="s">
        <v>971</v>
      </c>
      <c r="B4368" s="2">
        <v>4</v>
      </c>
      <c r="C4368" s="2">
        <v>56.75</v>
      </c>
      <c r="D4368" s="252">
        <v>245.15</v>
      </c>
    </row>
    <row r="4369" spans="1:4" ht="13">
      <c r="A4369" s="250" t="s">
        <v>4468</v>
      </c>
      <c r="B4369" s="2">
        <v>4</v>
      </c>
      <c r="C4369" s="2">
        <v>19.399999999999999</v>
      </c>
      <c r="D4369" s="252">
        <v>93.4</v>
      </c>
    </row>
    <row r="4370" spans="1:4" ht="13">
      <c r="A4370" s="250" t="s">
        <v>3769</v>
      </c>
      <c r="B4370" s="2">
        <v>4</v>
      </c>
      <c r="C4370" s="2">
        <v>76.05</v>
      </c>
      <c r="D4370" s="252">
        <v>318.89999999999998</v>
      </c>
    </row>
    <row r="4371" spans="1:4" ht="13">
      <c r="A4371" s="250" t="s">
        <v>1722</v>
      </c>
      <c r="B4371" s="2">
        <v>4</v>
      </c>
      <c r="C4371" s="2">
        <v>74.400000000000006</v>
      </c>
      <c r="D4371" s="252">
        <v>299.7</v>
      </c>
    </row>
    <row r="4372" spans="1:4" ht="13">
      <c r="A4372" s="250" t="s">
        <v>6188</v>
      </c>
      <c r="B4372" s="2">
        <v>4</v>
      </c>
      <c r="C4372" s="2">
        <v>29.65</v>
      </c>
      <c r="D4372" s="252">
        <v>118.5</v>
      </c>
    </row>
    <row r="4373" spans="1:4" ht="13">
      <c r="A4373" s="250" t="s">
        <v>5401</v>
      </c>
      <c r="B4373" s="2">
        <v>4</v>
      </c>
      <c r="C4373" s="2">
        <v>30.5</v>
      </c>
      <c r="D4373" s="252">
        <v>118.4</v>
      </c>
    </row>
    <row r="4374" spans="1:4" ht="13">
      <c r="A4374" s="250" t="s">
        <v>1411</v>
      </c>
      <c r="B4374" s="2">
        <v>4</v>
      </c>
      <c r="C4374" s="2">
        <v>82.85</v>
      </c>
      <c r="D4374" s="252">
        <v>319.60000000000002</v>
      </c>
    </row>
    <row r="4375" spans="1:4" ht="13">
      <c r="A4375" s="250" t="s">
        <v>4589</v>
      </c>
      <c r="B4375" s="2">
        <v>4</v>
      </c>
      <c r="C4375" s="2">
        <v>25.25</v>
      </c>
      <c r="D4375" s="252">
        <v>101.9</v>
      </c>
    </row>
    <row r="4376" spans="1:4" ht="13">
      <c r="A4376" s="250" t="s">
        <v>6336</v>
      </c>
      <c r="B4376" s="2">
        <v>4</v>
      </c>
      <c r="C4376" s="2">
        <v>79</v>
      </c>
      <c r="D4376" s="252">
        <v>303.14999999999998</v>
      </c>
    </row>
    <row r="4377" spans="1:4" ht="13">
      <c r="A4377" s="250" t="s">
        <v>848</v>
      </c>
      <c r="B4377" s="2">
        <v>4</v>
      </c>
      <c r="C4377" s="2">
        <v>78.849999999999994</v>
      </c>
      <c r="D4377" s="252">
        <v>292.8</v>
      </c>
    </row>
    <row r="4378" spans="1:4" ht="13">
      <c r="A4378" s="250" t="s">
        <v>3896</v>
      </c>
      <c r="B4378" s="2">
        <v>4</v>
      </c>
      <c r="C4378" s="2">
        <v>44.8</v>
      </c>
      <c r="D4378" s="252">
        <v>176.2</v>
      </c>
    </row>
    <row r="4379" spans="1:4" ht="13">
      <c r="A4379" s="250" t="s">
        <v>1853</v>
      </c>
      <c r="B4379" s="2">
        <v>4</v>
      </c>
      <c r="C4379" s="2">
        <v>25.3</v>
      </c>
      <c r="D4379" s="252">
        <v>116.95</v>
      </c>
    </row>
    <row r="4380" spans="1:4" ht="13">
      <c r="A4380" s="250" t="s">
        <v>2330</v>
      </c>
      <c r="B4380" s="2">
        <v>4</v>
      </c>
      <c r="C4380" s="2">
        <v>20.7</v>
      </c>
      <c r="D4380" s="252">
        <v>73.05</v>
      </c>
    </row>
    <row r="4381" spans="1:4" ht="13">
      <c r="A4381" s="250" t="s">
        <v>234</v>
      </c>
      <c r="B4381" s="2">
        <v>4</v>
      </c>
      <c r="C4381" s="2">
        <v>70.150000000000006</v>
      </c>
      <c r="D4381" s="252">
        <v>268.35000000000002</v>
      </c>
    </row>
    <row r="4382" spans="1:4" ht="13">
      <c r="A4382" s="250" t="s">
        <v>2022</v>
      </c>
      <c r="B4382" s="2">
        <v>4</v>
      </c>
      <c r="C4382" s="2">
        <v>87.1</v>
      </c>
      <c r="D4382" s="252">
        <v>341.45</v>
      </c>
    </row>
    <row r="4383" spans="1:4" ht="13">
      <c r="A4383" s="250" t="s">
        <v>2696</v>
      </c>
      <c r="B4383" s="2">
        <v>4</v>
      </c>
      <c r="C4383" s="2">
        <v>50.4</v>
      </c>
      <c r="D4383" s="252">
        <v>206.6</v>
      </c>
    </row>
    <row r="4384" spans="1:4" ht="13">
      <c r="A4384" s="250" t="s">
        <v>2669</v>
      </c>
      <c r="B4384" s="2">
        <v>4</v>
      </c>
      <c r="C4384" s="2">
        <v>89.6</v>
      </c>
      <c r="D4384" s="252">
        <v>365.65</v>
      </c>
    </row>
    <row r="4385" spans="1:4" ht="13">
      <c r="A4385" s="250" t="s">
        <v>3417</v>
      </c>
      <c r="B4385" s="2">
        <v>4</v>
      </c>
      <c r="C4385" s="2">
        <v>20.45</v>
      </c>
      <c r="D4385" s="252">
        <v>82.85</v>
      </c>
    </row>
    <row r="4386" spans="1:4" ht="13">
      <c r="A4386" s="250" t="s">
        <v>6584</v>
      </c>
      <c r="B4386" s="2">
        <v>4</v>
      </c>
      <c r="C4386" s="2">
        <v>29.15</v>
      </c>
      <c r="D4386" s="252">
        <v>110.05</v>
      </c>
    </row>
    <row r="4387" spans="1:4" ht="13">
      <c r="A4387" s="250" t="s">
        <v>6043</v>
      </c>
      <c r="B4387" s="2">
        <v>4</v>
      </c>
      <c r="C4387" s="2">
        <v>94.9</v>
      </c>
      <c r="D4387" s="252">
        <v>360.55</v>
      </c>
    </row>
    <row r="4388" spans="1:4" ht="13">
      <c r="A4388" s="250" t="s">
        <v>1125</v>
      </c>
      <c r="B4388" s="2">
        <v>4</v>
      </c>
      <c r="C4388" s="2">
        <v>94.4</v>
      </c>
      <c r="D4388" s="252">
        <v>387.2</v>
      </c>
    </row>
    <row r="4389" spans="1:4" ht="13">
      <c r="A4389" s="250" t="s">
        <v>4947</v>
      </c>
      <c r="B4389" s="2">
        <v>4</v>
      </c>
      <c r="C4389" s="2">
        <v>57.2</v>
      </c>
      <c r="D4389" s="252">
        <v>223.75</v>
      </c>
    </row>
    <row r="4390" spans="1:4" ht="13">
      <c r="A4390" s="250" t="s">
        <v>2746</v>
      </c>
      <c r="B4390" s="2">
        <v>4</v>
      </c>
      <c r="C4390" s="2">
        <v>20.399999999999999</v>
      </c>
      <c r="D4390" s="252">
        <v>94.5</v>
      </c>
    </row>
    <row r="4391" spans="1:4" ht="13">
      <c r="A4391" s="250" t="s">
        <v>3644</v>
      </c>
      <c r="B4391" s="2">
        <v>4</v>
      </c>
      <c r="C4391" s="2">
        <v>20.95</v>
      </c>
      <c r="D4391" s="252">
        <v>85.5</v>
      </c>
    </row>
    <row r="4392" spans="1:4" ht="13">
      <c r="A4392" s="250" t="s">
        <v>2020</v>
      </c>
      <c r="B4392" s="2">
        <v>5</v>
      </c>
      <c r="C4392" s="2">
        <v>47.15</v>
      </c>
      <c r="D4392" s="252">
        <v>223.15</v>
      </c>
    </row>
    <row r="4393" spans="1:4" ht="13">
      <c r="A4393" s="250" t="s">
        <v>111</v>
      </c>
      <c r="B4393" s="2">
        <v>5</v>
      </c>
      <c r="C4393" s="2">
        <v>21.05</v>
      </c>
      <c r="D4393" s="252">
        <v>113.85</v>
      </c>
    </row>
    <row r="4394" spans="1:4" ht="13">
      <c r="A4394" s="250" t="s">
        <v>837</v>
      </c>
      <c r="B4394" s="2">
        <v>5</v>
      </c>
      <c r="C4394" s="2">
        <v>63.95</v>
      </c>
      <c r="D4394" s="252">
        <v>318.10000000000002</v>
      </c>
    </row>
    <row r="4395" spans="1:4" ht="13">
      <c r="A4395" s="250" t="s">
        <v>5155</v>
      </c>
      <c r="B4395" s="2">
        <v>5</v>
      </c>
      <c r="C4395" s="2">
        <v>19.25</v>
      </c>
      <c r="D4395" s="252">
        <v>86.05</v>
      </c>
    </row>
    <row r="4396" spans="1:4" ht="13">
      <c r="A4396" s="250" t="s">
        <v>492</v>
      </c>
      <c r="B4396" s="2">
        <v>5</v>
      </c>
      <c r="C4396" s="2">
        <v>96.1</v>
      </c>
      <c r="D4396" s="252">
        <v>453.4</v>
      </c>
    </row>
    <row r="4397" spans="1:4" ht="13">
      <c r="A4397" s="250" t="s">
        <v>1453</v>
      </c>
      <c r="B4397" s="2">
        <v>5</v>
      </c>
      <c r="C4397" s="2">
        <v>75.55</v>
      </c>
      <c r="D4397" s="252">
        <v>349.65</v>
      </c>
    </row>
    <row r="4398" spans="1:4" ht="13">
      <c r="A4398" s="250" t="s">
        <v>3116</v>
      </c>
      <c r="B4398" s="2">
        <v>5</v>
      </c>
      <c r="C4398" s="2">
        <v>54.2</v>
      </c>
      <c r="D4398" s="252">
        <v>308.25</v>
      </c>
    </row>
    <row r="4399" spans="1:4" ht="13">
      <c r="A4399" s="250" t="s">
        <v>3128</v>
      </c>
      <c r="B4399" s="2">
        <v>5</v>
      </c>
      <c r="C4399" s="2">
        <v>75.150000000000006</v>
      </c>
      <c r="D4399" s="252">
        <v>392.65</v>
      </c>
    </row>
    <row r="4400" spans="1:4" ht="13">
      <c r="A4400" s="250" t="s">
        <v>6151</v>
      </c>
      <c r="B4400" s="2">
        <v>5</v>
      </c>
      <c r="C4400" s="2">
        <v>53.85</v>
      </c>
      <c r="D4400" s="252">
        <v>259.8</v>
      </c>
    </row>
    <row r="4401" spans="1:4" ht="13">
      <c r="A4401" s="250" t="s">
        <v>3064</v>
      </c>
      <c r="B4401" s="2">
        <v>5</v>
      </c>
      <c r="C4401" s="2">
        <v>85.4</v>
      </c>
      <c r="D4401" s="252">
        <v>425.9</v>
      </c>
    </row>
    <row r="4402" spans="1:4" ht="13">
      <c r="A4402" s="250" t="s">
        <v>379</v>
      </c>
      <c r="B4402" s="2">
        <v>5</v>
      </c>
      <c r="C4402" s="2">
        <v>96.5</v>
      </c>
      <c r="D4402" s="252">
        <v>492.55</v>
      </c>
    </row>
    <row r="4403" spans="1:4" ht="13">
      <c r="A4403" s="250" t="s">
        <v>3576</v>
      </c>
      <c r="B4403" s="2">
        <v>5</v>
      </c>
      <c r="C4403" s="2">
        <v>89.8</v>
      </c>
      <c r="D4403" s="252">
        <v>502.6</v>
      </c>
    </row>
    <row r="4404" spans="1:4" ht="13">
      <c r="A4404" s="250" t="s">
        <v>758</v>
      </c>
      <c r="B4404" s="2">
        <v>5</v>
      </c>
      <c r="C4404" s="2">
        <v>44.05</v>
      </c>
      <c r="D4404" s="252">
        <v>202.15</v>
      </c>
    </row>
    <row r="4405" spans="1:4" ht="13">
      <c r="A4405" s="250" t="s">
        <v>2755</v>
      </c>
      <c r="B4405" s="2">
        <v>5</v>
      </c>
      <c r="C4405" s="2">
        <v>89.5</v>
      </c>
      <c r="D4405" s="252">
        <v>477.7</v>
      </c>
    </row>
    <row r="4406" spans="1:4" ht="13">
      <c r="A4406" s="250" t="s">
        <v>5523</v>
      </c>
      <c r="B4406" s="2">
        <v>5</v>
      </c>
      <c r="C4406" s="2">
        <v>46</v>
      </c>
      <c r="D4406" s="252">
        <v>221.7</v>
      </c>
    </row>
    <row r="4407" spans="1:4" ht="13">
      <c r="A4407" s="250" t="s">
        <v>3779</v>
      </c>
      <c r="B4407" s="2">
        <v>5</v>
      </c>
      <c r="C4407" s="2">
        <v>25.45</v>
      </c>
      <c r="D4407" s="252">
        <v>134.75</v>
      </c>
    </row>
    <row r="4408" spans="1:4" ht="13">
      <c r="A4408" s="250" t="s">
        <v>1532</v>
      </c>
      <c r="B4408" s="2">
        <v>5</v>
      </c>
      <c r="C4408" s="2">
        <v>20.55</v>
      </c>
      <c r="D4408" s="252">
        <v>96.1</v>
      </c>
    </row>
    <row r="4409" spans="1:4" ht="13">
      <c r="A4409" s="250" t="s">
        <v>3307</v>
      </c>
      <c r="B4409" s="2">
        <v>5</v>
      </c>
      <c r="C4409" s="2">
        <v>64</v>
      </c>
      <c r="D4409" s="252">
        <v>370.25</v>
      </c>
    </row>
    <row r="4410" spans="1:4" ht="13">
      <c r="A4410" s="250" t="s">
        <v>1676</v>
      </c>
      <c r="B4410" s="2">
        <v>5</v>
      </c>
      <c r="C4410" s="2">
        <v>69.75</v>
      </c>
      <c r="D4410" s="252">
        <v>324.60000000000002</v>
      </c>
    </row>
    <row r="4411" spans="1:4" ht="13">
      <c r="A4411" s="250" t="s">
        <v>2302</v>
      </c>
      <c r="B4411" s="2">
        <v>5</v>
      </c>
      <c r="C4411" s="2">
        <v>85.3</v>
      </c>
      <c r="D4411" s="252">
        <v>420.45</v>
      </c>
    </row>
    <row r="4412" spans="1:4" ht="13">
      <c r="A4412" s="250" t="s">
        <v>6578</v>
      </c>
      <c r="B4412" s="2">
        <v>5</v>
      </c>
      <c r="C4412" s="2">
        <v>20.05</v>
      </c>
      <c r="D4412" s="252">
        <v>95.55</v>
      </c>
    </row>
    <row r="4413" spans="1:4" ht="13">
      <c r="A4413" s="250" t="s">
        <v>4752</v>
      </c>
      <c r="B4413" s="2">
        <v>5</v>
      </c>
      <c r="C4413" s="2">
        <v>104.1</v>
      </c>
      <c r="D4413" s="252">
        <v>541.9</v>
      </c>
    </row>
    <row r="4414" spans="1:4" ht="13">
      <c r="A4414" s="250" t="s">
        <v>2772</v>
      </c>
      <c r="B4414" s="2">
        <v>5</v>
      </c>
      <c r="C4414" s="2">
        <v>20.25</v>
      </c>
      <c r="D4414" s="252">
        <v>109.8</v>
      </c>
    </row>
    <row r="4415" spans="1:4" ht="13">
      <c r="A4415" s="250" t="s">
        <v>4645</v>
      </c>
      <c r="B4415" s="2">
        <v>5</v>
      </c>
      <c r="C4415" s="2">
        <v>92.5</v>
      </c>
      <c r="D4415" s="252">
        <v>452.7</v>
      </c>
    </row>
    <row r="4416" spans="1:4" ht="13">
      <c r="A4416" s="250" t="s">
        <v>881</v>
      </c>
      <c r="B4416" s="2">
        <v>5</v>
      </c>
      <c r="C4416" s="2">
        <v>20.5</v>
      </c>
      <c r="D4416" s="252">
        <v>104.3</v>
      </c>
    </row>
    <row r="4417" spans="1:4" ht="13">
      <c r="A4417" s="250" t="s">
        <v>3142</v>
      </c>
      <c r="B4417" s="2">
        <v>5</v>
      </c>
      <c r="C4417" s="2">
        <v>20.350000000000001</v>
      </c>
      <c r="D4417" s="252">
        <v>122</v>
      </c>
    </row>
    <row r="4418" spans="1:4" ht="13">
      <c r="A4418" s="250" t="s">
        <v>2984</v>
      </c>
      <c r="B4418" s="2">
        <v>5</v>
      </c>
      <c r="C4418" s="2">
        <v>70.25</v>
      </c>
      <c r="D4418" s="252">
        <v>331.9</v>
      </c>
    </row>
    <row r="4419" spans="1:4" ht="13">
      <c r="A4419" s="250" t="s">
        <v>1474</v>
      </c>
      <c r="B4419" s="2">
        <v>5</v>
      </c>
      <c r="C4419" s="2">
        <v>85.3</v>
      </c>
      <c r="D4419" s="252">
        <v>424.15</v>
      </c>
    </row>
    <row r="4420" spans="1:4" ht="13">
      <c r="A4420" s="250" t="s">
        <v>2024</v>
      </c>
      <c r="B4420" s="2">
        <v>5</v>
      </c>
      <c r="C4420" s="2">
        <v>75.900000000000006</v>
      </c>
      <c r="D4420" s="252">
        <v>357.75</v>
      </c>
    </row>
    <row r="4421" spans="1:4" ht="13">
      <c r="A4421" s="250" t="s">
        <v>2349</v>
      </c>
      <c r="B4421" s="2">
        <v>5</v>
      </c>
      <c r="C4421" s="2">
        <v>55.8</v>
      </c>
      <c r="D4421" s="252">
        <v>274.35000000000002</v>
      </c>
    </row>
    <row r="4422" spans="1:4" ht="13">
      <c r="A4422" s="250" t="s">
        <v>1390</v>
      </c>
      <c r="B4422" s="2">
        <v>5</v>
      </c>
      <c r="C4422" s="2">
        <v>70</v>
      </c>
      <c r="D4422" s="252">
        <v>347.4</v>
      </c>
    </row>
    <row r="4423" spans="1:4" ht="13">
      <c r="A4423" s="250" t="s">
        <v>5298</v>
      </c>
      <c r="B4423" s="2">
        <v>5</v>
      </c>
      <c r="C4423" s="2">
        <v>45.7</v>
      </c>
      <c r="D4423" s="252">
        <v>198</v>
      </c>
    </row>
    <row r="4424" spans="1:4" ht="13">
      <c r="A4424" s="250" t="s">
        <v>6055</v>
      </c>
      <c r="B4424" s="2">
        <v>5</v>
      </c>
      <c r="C4424" s="2">
        <v>19.95</v>
      </c>
      <c r="D4424" s="252">
        <v>109.6</v>
      </c>
    </row>
    <row r="4425" spans="1:4" ht="13">
      <c r="A4425" s="250" t="s">
        <v>2741</v>
      </c>
      <c r="B4425" s="2">
        <v>5</v>
      </c>
      <c r="C4425" s="2">
        <v>94.85</v>
      </c>
      <c r="D4425" s="252">
        <v>462.8</v>
      </c>
    </row>
    <row r="4426" spans="1:4" ht="13">
      <c r="A4426" s="250" t="s">
        <v>2250</v>
      </c>
      <c r="B4426" s="2">
        <v>5</v>
      </c>
      <c r="C4426" s="2">
        <v>71.45</v>
      </c>
      <c r="D4426" s="252">
        <v>371.6</v>
      </c>
    </row>
    <row r="4427" spans="1:4" ht="13">
      <c r="A4427" s="250" t="s">
        <v>4963</v>
      </c>
      <c r="B4427" s="2">
        <v>5</v>
      </c>
      <c r="C4427" s="2">
        <v>51</v>
      </c>
      <c r="D4427" s="252">
        <v>305.95</v>
      </c>
    </row>
    <row r="4428" spans="1:4" ht="13">
      <c r="A4428" s="250" t="s">
        <v>3871</v>
      </c>
      <c r="B4428" s="2">
        <v>5</v>
      </c>
      <c r="C4428" s="2">
        <v>20.65</v>
      </c>
      <c r="D4428" s="252">
        <v>93.55</v>
      </c>
    </row>
    <row r="4429" spans="1:4" ht="13">
      <c r="A4429" s="250" t="s">
        <v>3221</v>
      </c>
      <c r="B4429" s="2">
        <v>5</v>
      </c>
      <c r="C4429" s="2">
        <v>19.649999999999999</v>
      </c>
      <c r="D4429" s="252">
        <v>92.05</v>
      </c>
    </row>
    <row r="4430" spans="1:4" ht="13">
      <c r="A4430" s="250" t="s">
        <v>3256</v>
      </c>
      <c r="B4430" s="2">
        <v>5</v>
      </c>
      <c r="C4430" s="2">
        <v>20.45</v>
      </c>
      <c r="D4430" s="252">
        <v>106.9</v>
      </c>
    </row>
    <row r="4431" spans="1:4" ht="13">
      <c r="A4431" s="250" t="s">
        <v>2015</v>
      </c>
      <c r="B4431" s="2">
        <v>5</v>
      </c>
      <c r="C4431" s="2">
        <v>20.149999999999999</v>
      </c>
      <c r="D4431" s="252">
        <v>117.95</v>
      </c>
    </row>
    <row r="4432" spans="1:4" ht="13">
      <c r="A4432" s="250" t="s">
        <v>293</v>
      </c>
      <c r="B4432" s="2">
        <v>5</v>
      </c>
      <c r="C4432" s="2">
        <v>50.55</v>
      </c>
      <c r="D4432" s="252">
        <v>244.75</v>
      </c>
    </row>
    <row r="4433" spans="1:4" ht="13">
      <c r="A4433" s="250" t="s">
        <v>5030</v>
      </c>
      <c r="B4433" s="2">
        <v>5</v>
      </c>
      <c r="C4433" s="2">
        <v>19.850000000000001</v>
      </c>
      <c r="D4433" s="252">
        <v>108.05</v>
      </c>
    </row>
    <row r="4434" spans="1:4" ht="13">
      <c r="A4434" s="250" t="s">
        <v>4044</v>
      </c>
      <c r="B4434" s="2">
        <v>5</v>
      </c>
      <c r="C4434" s="2">
        <v>51</v>
      </c>
      <c r="D4434" s="252">
        <v>286.8</v>
      </c>
    </row>
    <row r="4435" spans="1:4" ht="13">
      <c r="A4435" s="250" t="s">
        <v>3961</v>
      </c>
      <c r="B4435" s="2">
        <v>5</v>
      </c>
      <c r="C4435" s="2">
        <v>55.8</v>
      </c>
      <c r="D4435" s="252">
        <v>300.39999999999998</v>
      </c>
    </row>
    <row r="4436" spans="1:4" ht="13">
      <c r="A4436" s="250" t="s">
        <v>4218</v>
      </c>
      <c r="B4436" s="2">
        <v>5</v>
      </c>
      <c r="C4436" s="2">
        <v>85.55</v>
      </c>
      <c r="D4436" s="252">
        <v>408.5</v>
      </c>
    </row>
    <row r="4437" spans="1:4" ht="13">
      <c r="A4437" s="250" t="s">
        <v>4354</v>
      </c>
      <c r="B4437" s="2">
        <v>5</v>
      </c>
      <c r="C4437" s="2">
        <v>48.65</v>
      </c>
      <c r="D4437" s="252">
        <v>235.2</v>
      </c>
    </row>
    <row r="4438" spans="1:4" ht="13">
      <c r="A4438" s="250" t="s">
        <v>6031</v>
      </c>
      <c r="B4438" s="2">
        <v>5</v>
      </c>
      <c r="C4438" s="2">
        <v>56.15</v>
      </c>
      <c r="D4438" s="252">
        <v>291.45</v>
      </c>
    </row>
    <row r="4439" spans="1:4" ht="13">
      <c r="A4439" s="250" t="s">
        <v>5812</v>
      </c>
      <c r="B4439" s="2">
        <v>5</v>
      </c>
      <c r="C4439" s="2">
        <v>85.2</v>
      </c>
      <c r="D4439" s="252">
        <v>474.8</v>
      </c>
    </row>
    <row r="4440" spans="1:4" ht="13">
      <c r="A4440" s="250" t="s">
        <v>6710</v>
      </c>
      <c r="B4440" s="2">
        <v>5</v>
      </c>
      <c r="C4440" s="2">
        <v>96.55</v>
      </c>
      <c r="D4440" s="252">
        <v>500.1</v>
      </c>
    </row>
    <row r="4441" spans="1:4" ht="13">
      <c r="A4441" s="250" t="s">
        <v>828</v>
      </c>
      <c r="B4441" s="2">
        <v>5</v>
      </c>
      <c r="C4441" s="2">
        <v>20.05</v>
      </c>
      <c r="D4441" s="252">
        <v>94.15</v>
      </c>
    </row>
    <row r="4442" spans="1:4" ht="13">
      <c r="A4442" s="250" t="s">
        <v>4862</v>
      </c>
      <c r="B4442" s="2">
        <v>5</v>
      </c>
      <c r="C4442" s="2">
        <v>93.9</v>
      </c>
      <c r="D4442" s="252">
        <v>486.85</v>
      </c>
    </row>
    <row r="4443" spans="1:4" ht="13">
      <c r="A4443" s="250" t="s">
        <v>5703</v>
      </c>
      <c r="B4443" s="2">
        <v>5</v>
      </c>
      <c r="C4443" s="2">
        <v>74.650000000000006</v>
      </c>
      <c r="D4443" s="252">
        <v>383.65</v>
      </c>
    </row>
    <row r="4444" spans="1:4" ht="13">
      <c r="A4444" s="250" t="s">
        <v>4056</v>
      </c>
      <c r="B4444" s="2">
        <v>5</v>
      </c>
      <c r="C4444" s="2">
        <v>51.35</v>
      </c>
      <c r="D4444" s="252">
        <v>262.3</v>
      </c>
    </row>
    <row r="4445" spans="1:4" ht="13">
      <c r="A4445" s="250" t="s">
        <v>1067</v>
      </c>
      <c r="B4445" s="2">
        <v>5</v>
      </c>
      <c r="C4445" s="2">
        <v>39.5</v>
      </c>
      <c r="D4445" s="252">
        <v>210.75</v>
      </c>
    </row>
    <row r="4446" spans="1:4" ht="13">
      <c r="A4446" s="250" t="s">
        <v>3354</v>
      </c>
      <c r="B4446" s="2">
        <v>5</v>
      </c>
      <c r="C4446" s="2">
        <v>83.15</v>
      </c>
      <c r="D4446" s="252">
        <v>446.05</v>
      </c>
    </row>
    <row r="4447" spans="1:4" ht="13">
      <c r="A4447" s="250" t="s">
        <v>5133</v>
      </c>
      <c r="B4447" s="2">
        <v>5</v>
      </c>
      <c r="C4447" s="2">
        <v>75.650000000000006</v>
      </c>
      <c r="D4447" s="252">
        <v>399.45</v>
      </c>
    </row>
    <row r="4448" spans="1:4" ht="13">
      <c r="A4448" s="250" t="s">
        <v>50</v>
      </c>
      <c r="B4448" s="2">
        <v>5</v>
      </c>
      <c r="C4448" s="2">
        <v>69.7</v>
      </c>
      <c r="D4448" s="252">
        <v>316.89999999999998</v>
      </c>
    </row>
    <row r="4449" spans="1:4" ht="13">
      <c r="A4449" s="250" t="s">
        <v>5490</v>
      </c>
      <c r="B4449" s="2">
        <v>5</v>
      </c>
      <c r="C4449" s="2">
        <v>84.85</v>
      </c>
      <c r="D4449" s="252">
        <v>415.55</v>
      </c>
    </row>
    <row r="4450" spans="1:4" ht="13">
      <c r="A4450" s="250" t="s">
        <v>4796</v>
      </c>
      <c r="B4450" s="2">
        <v>5</v>
      </c>
      <c r="C4450" s="2">
        <v>78.75</v>
      </c>
      <c r="D4450" s="252">
        <v>426.35</v>
      </c>
    </row>
    <row r="4451" spans="1:4" ht="13">
      <c r="A4451" s="250" t="s">
        <v>119</v>
      </c>
      <c r="B4451" s="2">
        <v>5</v>
      </c>
      <c r="C4451" s="2">
        <v>24.3</v>
      </c>
      <c r="D4451" s="252">
        <v>100.2</v>
      </c>
    </row>
    <row r="4452" spans="1:4" ht="13">
      <c r="A4452" s="250" t="s">
        <v>1311</v>
      </c>
      <c r="B4452" s="2">
        <v>5</v>
      </c>
      <c r="C4452" s="2">
        <v>75.599999999999994</v>
      </c>
      <c r="D4452" s="252">
        <v>402.5</v>
      </c>
    </row>
    <row r="4453" spans="1:4" ht="13">
      <c r="A4453" s="250" t="s">
        <v>512</v>
      </c>
      <c r="B4453" s="2">
        <v>5</v>
      </c>
      <c r="C4453" s="2">
        <v>28.45</v>
      </c>
      <c r="D4453" s="252">
        <v>131.05000000000001</v>
      </c>
    </row>
    <row r="4454" spans="1:4" ht="13">
      <c r="A4454" s="250" t="s">
        <v>3035</v>
      </c>
      <c r="B4454" s="2">
        <v>5</v>
      </c>
      <c r="C4454" s="2">
        <v>19.95</v>
      </c>
      <c r="D4454" s="252">
        <v>107.05</v>
      </c>
    </row>
    <row r="4455" spans="1:4" ht="13">
      <c r="A4455" s="250" t="s">
        <v>1724</v>
      </c>
      <c r="B4455" s="2">
        <v>5</v>
      </c>
      <c r="C4455" s="2">
        <v>82.75</v>
      </c>
      <c r="D4455" s="252">
        <v>417.75</v>
      </c>
    </row>
    <row r="4456" spans="1:4" ht="13">
      <c r="A4456" s="250" t="s">
        <v>6215</v>
      </c>
      <c r="B4456" s="2">
        <v>5</v>
      </c>
      <c r="C4456" s="2">
        <v>80.7</v>
      </c>
      <c r="D4456" s="252">
        <v>374.8</v>
      </c>
    </row>
    <row r="4457" spans="1:4" ht="13">
      <c r="A4457" s="250" t="s">
        <v>745</v>
      </c>
      <c r="B4457" s="2">
        <v>5</v>
      </c>
      <c r="C4457" s="2">
        <v>20.350000000000001</v>
      </c>
      <c r="D4457" s="252">
        <v>92.75</v>
      </c>
    </row>
    <row r="4458" spans="1:4" ht="13">
      <c r="A4458" s="250" t="s">
        <v>4763</v>
      </c>
      <c r="B4458" s="2">
        <v>5</v>
      </c>
      <c r="C4458" s="2">
        <v>49.2</v>
      </c>
      <c r="D4458" s="252">
        <v>216.9</v>
      </c>
    </row>
    <row r="4459" spans="1:4" ht="13">
      <c r="A4459" s="250" t="s">
        <v>1912</v>
      </c>
      <c r="B4459" s="2">
        <v>5</v>
      </c>
      <c r="C4459" s="2">
        <v>78.95</v>
      </c>
      <c r="D4459" s="252">
        <v>378.4</v>
      </c>
    </row>
    <row r="4460" spans="1:4" ht="13">
      <c r="A4460" s="250" t="s">
        <v>4251</v>
      </c>
      <c r="B4460" s="2">
        <v>5</v>
      </c>
      <c r="C4460" s="2">
        <v>70.05</v>
      </c>
      <c r="D4460" s="252">
        <v>346.4</v>
      </c>
    </row>
    <row r="4461" spans="1:4" ht="13">
      <c r="A4461" s="250" t="s">
        <v>2401</v>
      </c>
      <c r="B4461" s="2">
        <v>5</v>
      </c>
      <c r="C4461" s="2">
        <v>105.3</v>
      </c>
      <c r="D4461" s="252">
        <v>550.6</v>
      </c>
    </row>
    <row r="4462" spans="1:4" ht="13">
      <c r="A4462" s="250" t="s">
        <v>5571</v>
      </c>
      <c r="B4462" s="2">
        <v>5</v>
      </c>
      <c r="C4462" s="2">
        <v>80.2</v>
      </c>
      <c r="D4462" s="252">
        <v>384.25</v>
      </c>
    </row>
    <row r="4463" spans="1:4" ht="13">
      <c r="A4463" s="250" t="s">
        <v>1070</v>
      </c>
      <c r="B4463" s="2">
        <v>5</v>
      </c>
      <c r="C4463" s="2">
        <v>80</v>
      </c>
      <c r="D4463" s="252">
        <v>412.5</v>
      </c>
    </row>
    <row r="4464" spans="1:4" ht="13">
      <c r="A4464" s="250" t="s">
        <v>1180</v>
      </c>
      <c r="B4464" s="2">
        <v>5</v>
      </c>
      <c r="C4464" s="2">
        <v>53.8</v>
      </c>
      <c r="D4464" s="252">
        <v>283.95</v>
      </c>
    </row>
    <row r="4465" spans="1:4" ht="13">
      <c r="A4465" s="250" t="s">
        <v>3306</v>
      </c>
      <c r="B4465" s="2">
        <v>5</v>
      </c>
      <c r="C4465" s="2">
        <v>50.95</v>
      </c>
      <c r="D4465" s="252">
        <v>229.4</v>
      </c>
    </row>
    <row r="4466" spans="1:4" ht="13">
      <c r="A4466" s="250" t="s">
        <v>2193</v>
      </c>
      <c r="B4466" s="2">
        <v>5</v>
      </c>
      <c r="C4466" s="2">
        <v>19.55</v>
      </c>
      <c r="D4466" s="252">
        <v>99.6</v>
      </c>
    </row>
    <row r="4467" spans="1:4" ht="13">
      <c r="A4467" s="250" t="s">
        <v>4917</v>
      </c>
      <c r="B4467" s="2">
        <v>5</v>
      </c>
      <c r="C4467" s="2">
        <v>90.8</v>
      </c>
      <c r="D4467" s="252">
        <v>455.5</v>
      </c>
    </row>
    <row r="4468" spans="1:4" ht="13">
      <c r="A4468" s="250" t="s">
        <v>2420</v>
      </c>
      <c r="B4468" s="2">
        <v>5</v>
      </c>
      <c r="C4468" s="2">
        <v>96.25</v>
      </c>
      <c r="D4468" s="252">
        <v>512.45000000000005</v>
      </c>
    </row>
    <row r="4469" spans="1:4" ht="13">
      <c r="A4469" s="250" t="s">
        <v>328</v>
      </c>
      <c r="B4469" s="2">
        <v>5</v>
      </c>
      <c r="C4469" s="2">
        <v>80.599999999999994</v>
      </c>
      <c r="D4469" s="252">
        <v>415.55</v>
      </c>
    </row>
    <row r="4470" spans="1:4" ht="13">
      <c r="A4470" s="250" t="s">
        <v>867</v>
      </c>
      <c r="B4470" s="2">
        <v>5</v>
      </c>
      <c r="C4470" s="2">
        <v>64.349999999999994</v>
      </c>
      <c r="D4470" s="252">
        <v>352.65</v>
      </c>
    </row>
    <row r="4471" spans="1:4" ht="13">
      <c r="A4471" s="250" t="s">
        <v>6855</v>
      </c>
      <c r="B4471" s="2">
        <v>5</v>
      </c>
      <c r="C4471" s="2">
        <v>55.75</v>
      </c>
      <c r="D4471" s="252">
        <v>266.95</v>
      </c>
    </row>
    <row r="4472" spans="1:4" ht="13">
      <c r="A4472" s="250" t="s">
        <v>1036</v>
      </c>
      <c r="B4472" s="2">
        <v>5</v>
      </c>
      <c r="C4472" s="2">
        <v>84.7</v>
      </c>
      <c r="D4472" s="252">
        <v>392.5</v>
      </c>
    </row>
    <row r="4473" spans="1:4" ht="13">
      <c r="A4473" s="250" t="s">
        <v>2655</v>
      </c>
      <c r="B4473" s="2">
        <v>5</v>
      </c>
      <c r="C4473" s="2">
        <v>59.9</v>
      </c>
      <c r="D4473" s="252">
        <v>287.85000000000002</v>
      </c>
    </row>
    <row r="4474" spans="1:4" ht="13">
      <c r="A4474" s="250" t="s">
        <v>3481</v>
      </c>
      <c r="B4474" s="2">
        <v>5</v>
      </c>
      <c r="C4474" s="2">
        <v>91.4</v>
      </c>
      <c r="D4474" s="252">
        <v>449.75</v>
      </c>
    </row>
    <row r="4475" spans="1:4" ht="13">
      <c r="A4475" s="250" t="s">
        <v>2469</v>
      </c>
      <c r="B4475" s="2">
        <v>5</v>
      </c>
      <c r="C4475" s="2">
        <v>89.35</v>
      </c>
      <c r="D4475" s="252">
        <v>461.7</v>
      </c>
    </row>
    <row r="4476" spans="1:4" ht="13">
      <c r="A4476" s="250" t="s">
        <v>5265</v>
      </c>
      <c r="B4476" s="2">
        <v>5</v>
      </c>
      <c r="C4476" s="2">
        <v>69.05</v>
      </c>
      <c r="D4476" s="252">
        <v>318.5</v>
      </c>
    </row>
    <row r="4477" spans="1:4" ht="13">
      <c r="A4477" s="250" t="s">
        <v>3751</v>
      </c>
      <c r="B4477" s="2">
        <v>5</v>
      </c>
      <c r="C4477" s="2">
        <v>50.6</v>
      </c>
      <c r="D4477" s="252">
        <v>249.95</v>
      </c>
    </row>
    <row r="4478" spans="1:4" ht="13">
      <c r="A4478" s="250" t="s">
        <v>3600</v>
      </c>
      <c r="B4478" s="2">
        <v>5</v>
      </c>
      <c r="C4478" s="2">
        <v>40</v>
      </c>
      <c r="D4478" s="252">
        <v>223.45</v>
      </c>
    </row>
    <row r="4479" spans="1:4" ht="13">
      <c r="A4479" s="250" t="s">
        <v>2364</v>
      </c>
      <c r="B4479" s="2">
        <v>5</v>
      </c>
      <c r="C4479" s="2">
        <v>84</v>
      </c>
      <c r="D4479" s="252">
        <v>424.75</v>
      </c>
    </row>
    <row r="4480" spans="1:4" ht="13">
      <c r="A4480" s="250" t="s">
        <v>3042</v>
      </c>
      <c r="B4480" s="2">
        <v>5</v>
      </c>
      <c r="C4480" s="2">
        <v>43.25</v>
      </c>
      <c r="D4480" s="252">
        <v>219</v>
      </c>
    </row>
    <row r="4481" spans="1:4" ht="13">
      <c r="A4481" s="250" t="s">
        <v>3540</v>
      </c>
      <c r="B4481" s="2">
        <v>5</v>
      </c>
      <c r="C4481" s="2">
        <v>50.35</v>
      </c>
      <c r="D4481" s="252">
        <v>237.25</v>
      </c>
    </row>
    <row r="4482" spans="1:4" ht="13">
      <c r="A4482" s="250" t="s">
        <v>5409</v>
      </c>
      <c r="B4482" s="2">
        <v>5</v>
      </c>
      <c r="C4482" s="2">
        <v>81</v>
      </c>
      <c r="D4482" s="252">
        <v>389.6</v>
      </c>
    </row>
    <row r="4483" spans="1:4" ht="13">
      <c r="A4483" s="250" t="s">
        <v>6316</v>
      </c>
      <c r="B4483" s="2">
        <v>5</v>
      </c>
      <c r="C4483" s="2">
        <v>75.55</v>
      </c>
      <c r="D4483" s="252">
        <v>413.65</v>
      </c>
    </row>
    <row r="4484" spans="1:4" ht="13">
      <c r="A4484" s="250" t="s">
        <v>374</v>
      </c>
      <c r="B4484" s="2">
        <v>5</v>
      </c>
      <c r="C4484" s="2">
        <v>20.2</v>
      </c>
      <c r="D4484" s="252">
        <v>83.75</v>
      </c>
    </row>
    <row r="4485" spans="1:4" ht="13">
      <c r="A4485" s="250" t="s">
        <v>6246</v>
      </c>
      <c r="B4485" s="2">
        <v>5</v>
      </c>
      <c r="C4485" s="2">
        <v>100.5</v>
      </c>
      <c r="D4485" s="252">
        <v>514</v>
      </c>
    </row>
    <row r="4486" spans="1:4" ht="13">
      <c r="A4486" s="250" t="s">
        <v>6624</v>
      </c>
      <c r="B4486" s="2">
        <v>5</v>
      </c>
      <c r="C4486" s="2">
        <v>80.099999999999994</v>
      </c>
      <c r="D4486" s="252">
        <v>398.55</v>
      </c>
    </row>
    <row r="4487" spans="1:4" ht="13">
      <c r="A4487" s="250" t="s">
        <v>4352</v>
      </c>
      <c r="B4487" s="2">
        <v>5</v>
      </c>
      <c r="C4487" s="2">
        <v>45.4</v>
      </c>
      <c r="D4487" s="252">
        <v>214.75</v>
      </c>
    </row>
    <row r="4488" spans="1:4" ht="13">
      <c r="A4488" s="250" t="s">
        <v>5788</v>
      </c>
      <c r="B4488" s="2">
        <v>5</v>
      </c>
      <c r="C4488" s="2">
        <v>65.599999999999994</v>
      </c>
      <c r="D4488" s="252">
        <v>339.9</v>
      </c>
    </row>
    <row r="4489" spans="1:4" ht="13">
      <c r="A4489" s="250" t="s">
        <v>4635</v>
      </c>
      <c r="B4489" s="2">
        <v>6</v>
      </c>
      <c r="C4489" s="2">
        <v>49.45</v>
      </c>
      <c r="D4489" s="252">
        <v>314.60000000000002</v>
      </c>
    </row>
    <row r="4490" spans="1:4" ht="13">
      <c r="A4490" s="250" t="s">
        <v>294</v>
      </c>
      <c r="B4490" s="2">
        <v>6</v>
      </c>
      <c r="C4490" s="2">
        <v>55.15</v>
      </c>
      <c r="D4490" s="252">
        <v>322.89999999999998</v>
      </c>
    </row>
    <row r="4491" spans="1:4" ht="13">
      <c r="A4491" s="250" t="s">
        <v>5291</v>
      </c>
      <c r="B4491" s="2">
        <v>6</v>
      </c>
      <c r="C4491" s="2">
        <v>89.3</v>
      </c>
      <c r="D4491" s="252">
        <v>577.6</v>
      </c>
    </row>
    <row r="4492" spans="1:4" ht="13">
      <c r="A4492" s="250" t="s">
        <v>5924</v>
      </c>
      <c r="B4492" s="2">
        <v>6</v>
      </c>
      <c r="C4492" s="2">
        <v>60.9</v>
      </c>
      <c r="D4492" s="252">
        <v>414.1</v>
      </c>
    </row>
    <row r="4493" spans="1:4" ht="13">
      <c r="A4493" s="250" t="s">
        <v>5331</v>
      </c>
      <c r="B4493" s="2">
        <v>6</v>
      </c>
      <c r="C4493" s="2">
        <v>49.65</v>
      </c>
      <c r="D4493" s="252">
        <v>267.35000000000002</v>
      </c>
    </row>
    <row r="4494" spans="1:4" ht="13">
      <c r="A4494" s="250" t="s">
        <v>5647</v>
      </c>
      <c r="B4494" s="2">
        <v>6</v>
      </c>
      <c r="C4494" s="2">
        <v>26.35</v>
      </c>
      <c r="D4494" s="252">
        <v>184.05</v>
      </c>
    </row>
    <row r="4495" spans="1:4" ht="13">
      <c r="A4495" s="250" t="s">
        <v>2162</v>
      </c>
      <c r="B4495" s="2">
        <v>6</v>
      </c>
      <c r="C4495" s="2">
        <v>19.55</v>
      </c>
      <c r="D4495" s="252">
        <v>128.6</v>
      </c>
    </row>
    <row r="4496" spans="1:4" ht="13">
      <c r="A4496" s="250" t="s">
        <v>5940</v>
      </c>
      <c r="B4496" s="2">
        <v>6</v>
      </c>
      <c r="C4496" s="2">
        <v>78.650000000000006</v>
      </c>
      <c r="D4496" s="252">
        <v>483.3</v>
      </c>
    </row>
    <row r="4497" spans="1:4" ht="13">
      <c r="A4497" s="250" t="s">
        <v>1155</v>
      </c>
      <c r="B4497" s="2">
        <v>6</v>
      </c>
      <c r="C4497" s="2">
        <v>20.2</v>
      </c>
      <c r="D4497" s="252">
        <v>98.35</v>
      </c>
    </row>
    <row r="4498" spans="1:4" ht="13">
      <c r="A4498" s="250" t="s">
        <v>2916</v>
      </c>
      <c r="B4498" s="2">
        <v>6</v>
      </c>
      <c r="C4498" s="2">
        <v>74.099999999999994</v>
      </c>
      <c r="D4498" s="252">
        <v>450.9</v>
      </c>
    </row>
    <row r="4499" spans="1:4" ht="13">
      <c r="A4499" s="250" t="s">
        <v>6442</v>
      </c>
      <c r="B4499" s="2">
        <v>6</v>
      </c>
      <c r="C4499" s="2">
        <v>69.25</v>
      </c>
      <c r="D4499" s="252">
        <v>418.4</v>
      </c>
    </row>
    <row r="4500" spans="1:4" ht="13">
      <c r="A4500" s="250" t="s">
        <v>7043</v>
      </c>
      <c r="B4500" s="2">
        <v>6</v>
      </c>
      <c r="C4500" s="2">
        <v>44.4</v>
      </c>
      <c r="D4500" s="252">
        <v>263.05</v>
      </c>
    </row>
    <row r="4501" spans="1:4" ht="13">
      <c r="A4501" s="250" t="s">
        <v>5411</v>
      </c>
      <c r="B4501" s="2">
        <v>6</v>
      </c>
      <c r="C4501" s="2">
        <v>84.85</v>
      </c>
      <c r="D4501" s="252">
        <v>523.5</v>
      </c>
    </row>
    <row r="4502" spans="1:4" ht="13">
      <c r="A4502" s="250" t="s">
        <v>6229</v>
      </c>
      <c r="B4502" s="2">
        <v>6</v>
      </c>
      <c r="C4502" s="2">
        <v>98.25</v>
      </c>
      <c r="D4502" s="252">
        <v>560.6</v>
      </c>
    </row>
    <row r="4503" spans="1:4" ht="13">
      <c r="A4503" s="250" t="s">
        <v>2277</v>
      </c>
      <c r="B4503" s="2">
        <v>6</v>
      </c>
      <c r="C4503" s="2">
        <v>98.15</v>
      </c>
      <c r="D4503" s="252">
        <v>567.45000000000005</v>
      </c>
    </row>
    <row r="4504" spans="1:4" ht="13">
      <c r="A4504" s="250" t="s">
        <v>5105</v>
      </c>
      <c r="B4504" s="2">
        <v>6</v>
      </c>
      <c r="C4504" s="2">
        <v>30.5</v>
      </c>
      <c r="D4504" s="252">
        <v>208.7</v>
      </c>
    </row>
    <row r="4505" spans="1:4" ht="13">
      <c r="A4505" s="250" t="s">
        <v>2883</v>
      </c>
      <c r="B4505" s="2">
        <v>6</v>
      </c>
      <c r="C4505" s="2">
        <v>91.1</v>
      </c>
      <c r="D4505" s="252">
        <v>455.3</v>
      </c>
    </row>
    <row r="4506" spans="1:4" ht="13">
      <c r="A4506" s="250" t="s">
        <v>5504</v>
      </c>
      <c r="B4506" s="2">
        <v>6</v>
      </c>
      <c r="C4506" s="2">
        <v>55.7</v>
      </c>
      <c r="D4506" s="252">
        <v>335.65</v>
      </c>
    </row>
    <row r="4507" spans="1:4" ht="13">
      <c r="A4507" s="250" t="s">
        <v>5850</v>
      </c>
      <c r="B4507" s="2">
        <v>6</v>
      </c>
      <c r="C4507" s="2">
        <v>19.149999999999999</v>
      </c>
      <c r="D4507" s="252">
        <v>124.4</v>
      </c>
    </row>
    <row r="4508" spans="1:4" ht="13">
      <c r="A4508" s="250" t="s">
        <v>135</v>
      </c>
      <c r="B4508" s="2">
        <v>6</v>
      </c>
      <c r="C4508" s="2">
        <v>20.7</v>
      </c>
      <c r="D4508" s="252">
        <v>112.75</v>
      </c>
    </row>
    <row r="4509" spans="1:4" ht="13">
      <c r="A4509" s="250" t="s">
        <v>6892</v>
      </c>
      <c r="B4509" s="2">
        <v>6</v>
      </c>
      <c r="C4509" s="2">
        <v>89.5</v>
      </c>
      <c r="D4509" s="252">
        <v>573.29999999999995</v>
      </c>
    </row>
    <row r="4510" spans="1:4" ht="13">
      <c r="A4510" s="250" t="s">
        <v>818</v>
      </c>
      <c r="B4510" s="2">
        <v>6</v>
      </c>
      <c r="C4510" s="2">
        <v>85.35</v>
      </c>
      <c r="D4510" s="252">
        <v>489.45</v>
      </c>
    </row>
    <row r="4511" spans="1:4" ht="13">
      <c r="A4511" s="250" t="s">
        <v>6148</v>
      </c>
      <c r="B4511" s="2">
        <v>6</v>
      </c>
      <c r="C4511" s="2">
        <v>44.7</v>
      </c>
      <c r="D4511" s="252">
        <v>276.5</v>
      </c>
    </row>
    <row r="4512" spans="1:4" ht="13">
      <c r="A4512" s="250" t="s">
        <v>4611</v>
      </c>
      <c r="B4512" s="2">
        <v>6</v>
      </c>
      <c r="C4512" s="2">
        <v>99.95</v>
      </c>
      <c r="D4512" s="252">
        <v>547.65</v>
      </c>
    </row>
    <row r="4513" spans="1:4" ht="13">
      <c r="A4513" s="250" t="s">
        <v>3805</v>
      </c>
      <c r="B4513" s="2">
        <v>6</v>
      </c>
      <c r="C4513" s="2">
        <v>69.099999999999994</v>
      </c>
      <c r="D4513" s="252">
        <v>435</v>
      </c>
    </row>
    <row r="4514" spans="1:4" ht="13">
      <c r="A4514" s="250" t="s">
        <v>6011</v>
      </c>
      <c r="B4514" s="2">
        <v>6</v>
      </c>
      <c r="C4514" s="2">
        <v>89.75</v>
      </c>
      <c r="D4514" s="252">
        <v>552.65</v>
      </c>
    </row>
    <row r="4515" spans="1:4" ht="13">
      <c r="A4515" s="250" t="s">
        <v>4227</v>
      </c>
      <c r="B4515" s="2">
        <v>6</v>
      </c>
      <c r="C4515" s="2">
        <v>50.8</v>
      </c>
      <c r="D4515" s="252">
        <v>288.05</v>
      </c>
    </row>
    <row r="4516" spans="1:4" ht="13">
      <c r="A4516" s="250" t="s">
        <v>896</v>
      </c>
      <c r="B4516" s="2">
        <v>6</v>
      </c>
      <c r="C4516" s="2">
        <v>83.9</v>
      </c>
      <c r="D4516" s="252">
        <v>497.55</v>
      </c>
    </row>
    <row r="4517" spans="1:4" ht="13">
      <c r="A4517" s="250" t="s">
        <v>1190</v>
      </c>
      <c r="B4517" s="2">
        <v>6</v>
      </c>
      <c r="C4517" s="2">
        <v>109.9</v>
      </c>
      <c r="D4517" s="252">
        <v>669.45</v>
      </c>
    </row>
    <row r="4518" spans="1:4" ht="13">
      <c r="A4518" s="250" t="s">
        <v>4168</v>
      </c>
      <c r="B4518" s="2">
        <v>6</v>
      </c>
      <c r="C4518" s="2">
        <v>74.900000000000006</v>
      </c>
      <c r="D4518" s="252">
        <v>469.8</v>
      </c>
    </row>
    <row r="4519" spans="1:4" ht="13">
      <c r="A4519" s="250" t="s">
        <v>3090</v>
      </c>
      <c r="B4519" s="2">
        <v>6</v>
      </c>
      <c r="C4519" s="2">
        <v>56.25</v>
      </c>
      <c r="D4519" s="252">
        <v>389.1</v>
      </c>
    </row>
    <row r="4520" spans="1:4" ht="13">
      <c r="A4520" s="250" t="s">
        <v>808</v>
      </c>
      <c r="B4520" s="2">
        <v>6</v>
      </c>
      <c r="C4520" s="2">
        <v>45</v>
      </c>
      <c r="D4520" s="252">
        <v>298.7</v>
      </c>
    </row>
    <row r="4521" spans="1:4" ht="13">
      <c r="A4521" s="250" t="s">
        <v>5700</v>
      </c>
      <c r="B4521" s="2">
        <v>6</v>
      </c>
      <c r="C4521" s="2">
        <v>85.15</v>
      </c>
      <c r="D4521" s="252">
        <v>503.6</v>
      </c>
    </row>
    <row r="4522" spans="1:4" ht="13">
      <c r="A4522" s="250" t="s">
        <v>3967</v>
      </c>
      <c r="B4522" s="2">
        <v>6</v>
      </c>
      <c r="C4522" s="2">
        <v>74.400000000000006</v>
      </c>
      <c r="D4522" s="252">
        <v>434.1</v>
      </c>
    </row>
    <row r="4523" spans="1:4" ht="13">
      <c r="A4523" s="250" t="s">
        <v>474</v>
      </c>
      <c r="B4523" s="2">
        <v>6</v>
      </c>
      <c r="C4523" s="2">
        <v>19.649999999999999</v>
      </c>
      <c r="D4523" s="252">
        <v>100.9</v>
      </c>
    </row>
    <row r="4524" spans="1:4" ht="13">
      <c r="A4524" s="250" t="s">
        <v>307</v>
      </c>
      <c r="B4524" s="2">
        <v>6</v>
      </c>
      <c r="C4524" s="2">
        <v>89.35</v>
      </c>
      <c r="D4524" s="252">
        <v>567.79999999999995</v>
      </c>
    </row>
    <row r="4525" spans="1:4" ht="13">
      <c r="A4525" s="250" t="s">
        <v>1308</v>
      </c>
      <c r="B4525" s="2">
        <v>6</v>
      </c>
      <c r="C4525" s="2">
        <v>44.75</v>
      </c>
      <c r="D4525" s="252">
        <v>270.95</v>
      </c>
    </row>
    <row r="4526" spans="1:4" ht="13">
      <c r="A4526" s="250" t="s">
        <v>5014</v>
      </c>
      <c r="B4526" s="2">
        <v>6</v>
      </c>
      <c r="C4526" s="2">
        <v>49.5</v>
      </c>
      <c r="D4526" s="252">
        <v>312.7</v>
      </c>
    </row>
    <row r="4527" spans="1:4" ht="13">
      <c r="A4527" s="250" t="s">
        <v>4719</v>
      </c>
      <c r="B4527" s="2">
        <v>6</v>
      </c>
      <c r="C4527" s="2">
        <v>78.95</v>
      </c>
      <c r="D4527" s="252">
        <v>494.95</v>
      </c>
    </row>
    <row r="4528" spans="1:4" ht="13">
      <c r="A4528" s="250" t="s">
        <v>6664</v>
      </c>
      <c r="B4528" s="2">
        <v>6</v>
      </c>
      <c r="C4528" s="2">
        <v>20.2</v>
      </c>
      <c r="D4528" s="252">
        <v>123.65</v>
      </c>
    </row>
    <row r="4529" spans="1:4" ht="13">
      <c r="A4529" s="250" t="s">
        <v>4291</v>
      </c>
      <c r="B4529" s="2">
        <v>6</v>
      </c>
      <c r="C4529" s="2">
        <v>20.95</v>
      </c>
      <c r="D4529" s="252">
        <v>109.5</v>
      </c>
    </row>
    <row r="4530" spans="1:4" ht="13">
      <c r="A4530" s="250" t="s">
        <v>5044</v>
      </c>
      <c r="B4530" s="2">
        <v>6</v>
      </c>
      <c r="C4530" s="2">
        <v>94.5</v>
      </c>
      <c r="D4530" s="252">
        <v>575.45000000000005</v>
      </c>
    </row>
    <row r="4531" spans="1:4" ht="13">
      <c r="A4531" s="250" t="s">
        <v>6134</v>
      </c>
      <c r="B4531" s="2">
        <v>6</v>
      </c>
      <c r="C4531" s="2">
        <v>59.45</v>
      </c>
      <c r="D4531" s="252">
        <v>357.6</v>
      </c>
    </row>
    <row r="4532" spans="1:4" ht="13">
      <c r="A4532" s="250" t="s">
        <v>6851</v>
      </c>
      <c r="B4532" s="2">
        <v>6</v>
      </c>
      <c r="C4532" s="2">
        <v>79.7</v>
      </c>
      <c r="D4532" s="252">
        <v>497.6</v>
      </c>
    </row>
    <row r="4533" spans="1:4" ht="13">
      <c r="A4533" s="250" t="s">
        <v>951</v>
      </c>
      <c r="B4533" s="2">
        <v>6</v>
      </c>
      <c r="C4533" s="2">
        <v>79.05</v>
      </c>
      <c r="D4533" s="252">
        <v>434.5</v>
      </c>
    </row>
    <row r="4534" spans="1:4" ht="13">
      <c r="A4534" s="250" t="s">
        <v>5653</v>
      </c>
      <c r="B4534" s="2">
        <v>6</v>
      </c>
      <c r="C4534" s="2">
        <v>20.65</v>
      </c>
      <c r="D4534" s="252">
        <v>109.3</v>
      </c>
    </row>
    <row r="4535" spans="1:4" ht="13">
      <c r="A4535" s="250" t="s">
        <v>2912</v>
      </c>
      <c r="B4535" s="2">
        <v>6</v>
      </c>
      <c r="C4535" s="2">
        <v>63.4</v>
      </c>
      <c r="D4535" s="252">
        <v>348.8</v>
      </c>
    </row>
    <row r="4536" spans="1:4" ht="13">
      <c r="A4536" s="250" t="s">
        <v>6069</v>
      </c>
      <c r="B4536" s="2">
        <v>6</v>
      </c>
      <c r="C4536" s="2">
        <v>55</v>
      </c>
      <c r="D4536" s="252">
        <v>340.4</v>
      </c>
    </row>
    <row r="4537" spans="1:4" ht="13">
      <c r="A4537" s="250" t="s">
        <v>4113</v>
      </c>
      <c r="B4537" s="2">
        <v>6</v>
      </c>
      <c r="C4537" s="2">
        <v>29.45</v>
      </c>
      <c r="D4537" s="252">
        <v>161.44999999999999</v>
      </c>
    </row>
    <row r="4538" spans="1:4" ht="13">
      <c r="A4538" s="250" t="s">
        <v>1463</v>
      </c>
      <c r="B4538" s="2">
        <v>6</v>
      </c>
      <c r="C4538" s="2">
        <v>19.5</v>
      </c>
      <c r="D4538" s="252">
        <v>106.8</v>
      </c>
    </row>
    <row r="4539" spans="1:4" ht="13">
      <c r="A4539" s="250" t="s">
        <v>3220</v>
      </c>
      <c r="B4539" s="2">
        <v>6</v>
      </c>
      <c r="C4539" s="2">
        <v>20</v>
      </c>
      <c r="D4539" s="252">
        <v>109.2</v>
      </c>
    </row>
    <row r="4540" spans="1:4" ht="13">
      <c r="A4540" s="250" t="s">
        <v>3081</v>
      </c>
      <c r="B4540" s="2">
        <v>6</v>
      </c>
      <c r="C4540" s="2">
        <v>84.4</v>
      </c>
      <c r="D4540" s="252">
        <v>556.35</v>
      </c>
    </row>
    <row r="4541" spans="1:4" ht="13">
      <c r="A4541" s="250" t="s">
        <v>6488</v>
      </c>
      <c r="B4541" s="2">
        <v>6</v>
      </c>
      <c r="C4541" s="2">
        <v>19.55</v>
      </c>
      <c r="D4541" s="252">
        <v>124.45</v>
      </c>
    </row>
    <row r="4542" spans="1:4" ht="13">
      <c r="A4542" s="250" t="s">
        <v>3084</v>
      </c>
      <c r="B4542" s="2">
        <v>6</v>
      </c>
      <c r="C4542" s="2">
        <v>50.95</v>
      </c>
      <c r="D4542" s="252">
        <v>307.60000000000002</v>
      </c>
    </row>
    <row r="4543" spans="1:4" ht="13">
      <c r="A4543" s="250" t="s">
        <v>6295</v>
      </c>
      <c r="B4543" s="2">
        <v>6</v>
      </c>
      <c r="C4543" s="2">
        <v>20.6</v>
      </c>
      <c r="D4543" s="252">
        <v>116.6</v>
      </c>
    </row>
    <row r="4544" spans="1:4" ht="13">
      <c r="A4544" s="250" t="s">
        <v>2416</v>
      </c>
      <c r="B4544" s="2">
        <v>6</v>
      </c>
      <c r="C4544" s="2">
        <v>19.7</v>
      </c>
      <c r="D4544" s="252">
        <v>111.65</v>
      </c>
    </row>
    <row r="4545" spans="1:4" ht="13">
      <c r="A4545" s="250" t="s">
        <v>4573</v>
      </c>
      <c r="B4545" s="2">
        <v>6</v>
      </c>
      <c r="C4545" s="2">
        <v>20.149999999999999</v>
      </c>
      <c r="D4545" s="252">
        <v>130.5</v>
      </c>
    </row>
    <row r="4546" spans="1:4" ht="13">
      <c r="A4546" s="250" t="s">
        <v>3158</v>
      </c>
      <c r="B4546" s="2">
        <v>6</v>
      </c>
      <c r="C4546" s="2">
        <v>18.95</v>
      </c>
      <c r="D4546" s="252">
        <v>110.15</v>
      </c>
    </row>
    <row r="4547" spans="1:4" ht="13">
      <c r="A4547" s="250" t="s">
        <v>5937</v>
      </c>
      <c r="B4547" s="2">
        <v>6</v>
      </c>
      <c r="C4547" s="2">
        <v>89.25</v>
      </c>
      <c r="D4547" s="252">
        <v>487.05</v>
      </c>
    </row>
    <row r="4548" spans="1:4" ht="13">
      <c r="A4548" s="250" t="s">
        <v>5405</v>
      </c>
      <c r="B4548" s="2">
        <v>6</v>
      </c>
      <c r="C4548" s="2">
        <v>49.25</v>
      </c>
      <c r="D4548" s="252">
        <v>255.6</v>
      </c>
    </row>
    <row r="4549" spans="1:4" ht="13">
      <c r="A4549" s="250" t="s">
        <v>5823</v>
      </c>
      <c r="B4549" s="2">
        <v>6</v>
      </c>
      <c r="C4549" s="2">
        <v>85.95</v>
      </c>
      <c r="D4549" s="252">
        <v>514.6</v>
      </c>
    </row>
    <row r="4550" spans="1:4" ht="13">
      <c r="A4550" s="250" t="s">
        <v>5286</v>
      </c>
      <c r="B4550" s="2">
        <v>6</v>
      </c>
      <c r="C4550" s="2">
        <v>90.1</v>
      </c>
      <c r="D4550" s="252">
        <v>521.29999999999995</v>
      </c>
    </row>
    <row r="4551" spans="1:4" ht="13">
      <c r="A4551" s="250" t="s">
        <v>6328</v>
      </c>
      <c r="B4551" s="2">
        <v>6</v>
      </c>
      <c r="C4551" s="2">
        <v>73.849999999999994</v>
      </c>
      <c r="D4551" s="252">
        <v>401.3</v>
      </c>
    </row>
    <row r="4552" spans="1:4" ht="13">
      <c r="A4552" s="250" t="s">
        <v>3933</v>
      </c>
      <c r="B4552" s="2">
        <v>6</v>
      </c>
      <c r="C4552" s="2">
        <v>93.55</v>
      </c>
      <c r="D4552" s="252">
        <v>536.4</v>
      </c>
    </row>
    <row r="4553" spans="1:4" ht="13">
      <c r="A4553" s="250" t="s">
        <v>5022</v>
      </c>
      <c r="B4553" s="2">
        <v>6</v>
      </c>
      <c r="C4553" s="2">
        <v>19.649999999999999</v>
      </c>
      <c r="D4553" s="252">
        <v>116.85</v>
      </c>
    </row>
    <row r="4554" spans="1:4" ht="13">
      <c r="A4554" s="250" t="s">
        <v>5616</v>
      </c>
      <c r="B4554" s="2">
        <v>6</v>
      </c>
      <c r="C4554" s="2">
        <v>80.25</v>
      </c>
      <c r="D4554" s="252">
        <v>493.4</v>
      </c>
    </row>
    <row r="4555" spans="1:4" ht="13">
      <c r="A4555" s="250" t="s">
        <v>4979</v>
      </c>
      <c r="B4555" s="2">
        <v>6</v>
      </c>
      <c r="C4555" s="2">
        <v>47.95</v>
      </c>
      <c r="D4555" s="252">
        <v>305.10000000000002</v>
      </c>
    </row>
    <row r="4556" spans="1:4" ht="13">
      <c r="A4556" s="250" t="s">
        <v>2788</v>
      </c>
      <c r="B4556" s="2">
        <v>6</v>
      </c>
      <c r="C4556" s="2">
        <v>50.05</v>
      </c>
      <c r="D4556" s="252">
        <v>288.35000000000002</v>
      </c>
    </row>
    <row r="4557" spans="1:4" ht="13">
      <c r="A4557" s="250" t="s">
        <v>3273</v>
      </c>
      <c r="B4557" s="2">
        <v>6</v>
      </c>
      <c r="C4557" s="2">
        <v>70.55</v>
      </c>
      <c r="D4557" s="252">
        <v>433.95</v>
      </c>
    </row>
    <row r="4558" spans="1:4" ht="13">
      <c r="A4558" s="250" t="s">
        <v>4179</v>
      </c>
      <c r="B4558" s="2">
        <v>6</v>
      </c>
      <c r="C4558" s="2">
        <v>87.95</v>
      </c>
      <c r="D4558" s="252">
        <v>522.35</v>
      </c>
    </row>
    <row r="4559" spans="1:4" ht="13">
      <c r="A4559" s="250" t="s">
        <v>4115</v>
      </c>
      <c r="B4559" s="2">
        <v>6</v>
      </c>
      <c r="C4559" s="2">
        <v>59.15</v>
      </c>
      <c r="D4559" s="252">
        <v>336.7</v>
      </c>
    </row>
    <row r="4560" spans="1:4" ht="13">
      <c r="A4560" s="250" t="s">
        <v>5732</v>
      </c>
      <c r="B4560" s="2">
        <v>6</v>
      </c>
      <c r="C4560" s="2">
        <v>80.5</v>
      </c>
      <c r="D4560" s="252">
        <v>463.05</v>
      </c>
    </row>
    <row r="4561" spans="1:4" ht="13">
      <c r="A4561" s="250" t="s">
        <v>5469</v>
      </c>
      <c r="B4561" s="2">
        <v>6</v>
      </c>
      <c r="C4561" s="2">
        <v>19.7</v>
      </c>
      <c r="D4561" s="252">
        <v>129.55000000000001</v>
      </c>
    </row>
    <row r="4562" spans="1:4" ht="13">
      <c r="A4562" s="250" t="s">
        <v>2292</v>
      </c>
      <c r="B4562" s="2">
        <v>7</v>
      </c>
      <c r="C4562" s="2">
        <v>48.2</v>
      </c>
      <c r="D4562" s="252">
        <v>340.35</v>
      </c>
    </row>
    <row r="4563" spans="1:4" ht="13">
      <c r="A4563" s="250" t="s">
        <v>347</v>
      </c>
      <c r="B4563" s="2">
        <v>7</v>
      </c>
      <c r="C4563" s="2">
        <v>73.849999999999994</v>
      </c>
      <c r="D4563" s="252">
        <v>511.25</v>
      </c>
    </row>
    <row r="4564" spans="1:4" ht="13">
      <c r="A4564" s="250" t="s">
        <v>2451</v>
      </c>
      <c r="B4564" s="2">
        <v>7</v>
      </c>
      <c r="C4564" s="2">
        <v>61.4</v>
      </c>
      <c r="D4564" s="252">
        <v>438.9</v>
      </c>
    </row>
    <row r="4565" spans="1:4" ht="13">
      <c r="A4565" s="250" t="s">
        <v>1087</v>
      </c>
      <c r="B4565" s="2">
        <v>7</v>
      </c>
      <c r="C4565" s="2">
        <v>98.05</v>
      </c>
      <c r="D4565" s="252">
        <v>713</v>
      </c>
    </row>
    <row r="4566" spans="1:4" ht="13">
      <c r="A4566" s="250" t="s">
        <v>2544</v>
      </c>
      <c r="B4566" s="2">
        <v>7</v>
      </c>
      <c r="C4566" s="2">
        <v>100.4</v>
      </c>
      <c r="D4566" s="252">
        <v>715</v>
      </c>
    </row>
    <row r="4567" spans="1:4" ht="13">
      <c r="A4567" s="250" t="s">
        <v>3240</v>
      </c>
      <c r="B4567" s="2">
        <v>7</v>
      </c>
      <c r="C4567" s="2">
        <v>20.75</v>
      </c>
      <c r="D4567" s="252">
        <v>141.1</v>
      </c>
    </row>
    <row r="4568" spans="1:4" ht="13">
      <c r="A4568" s="250" t="s">
        <v>3351</v>
      </c>
      <c r="B4568" s="2">
        <v>7</v>
      </c>
      <c r="C4568" s="2">
        <v>75.349999999999994</v>
      </c>
      <c r="D4568" s="252">
        <v>564.65</v>
      </c>
    </row>
    <row r="4569" spans="1:4" ht="13">
      <c r="A4569" s="250" t="s">
        <v>5003</v>
      </c>
      <c r="B4569" s="2">
        <v>7</v>
      </c>
      <c r="C4569" s="2">
        <v>29.8</v>
      </c>
      <c r="D4569" s="252">
        <v>201.95</v>
      </c>
    </row>
    <row r="4570" spans="1:4" ht="13">
      <c r="A4570" s="250" t="s">
        <v>1140</v>
      </c>
      <c r="B4570" s="2">
        <v>7</v>
      </c>
      <c r="C4570" s="2">
        <v>74.650000000000006</v>
      </c>
      <c r="D4570" s="252">
        <v>544.54999999999995</v>
      </c>
    </row>
    <row r="4571" spans="1:4" ht="13">
      <c r="A4571" s="250" t="s">
        <v>5188</v>
      </c>
      <c r="B4571" s="2">
        <v>7</v>
      </c>
      <c r="C4571" s="2">
        <v>80.3</v>
      </c>
      <c r="D4571" s="252">
        <v>526.70000000000005</v>
      </c>
    </row>
    <row r="4572" spans="1:4" ht="13">
      <c r="A4572" s="250" t="s">
        <v>4341</v>
      </c>
      <c r="B4572" s="2">
        <v>7</v>
      </c>
      <c r="C4572" s="2">
        <v>69.900000000000006</v>
      </c>
      <c r="D4572" s="252">
        <v>497.3</v>
      </c>
    </row>
    <row r="4573" spans="1:4" ht="13">
      <c r="A4573" s="250" t="s">
        <v>1693</v>
      </c>
      <c r="B4573" s="2">
        <v>7</v>
      </c>
      <c r="C4573" s="2">
        <v>45.75</v>
      </c>
      <c r="D4573" s="252">
        <v>344.2</v>
      </c>
    </row>
    <row r="4574" spans="1:4" ht="13">
      <c r="A4574" s="250" t="s">
        <v>638</v>
      </c>
      <c r="B4574" s="2">
        <v>7</v>
      </c>
      <c r="C4574" s="2">
        <v>20</v>
      </c>
      <c r="D4574" s="252">
        <v>137.6</v>
      </c>
    </row>
    <row r="4575" spans="1:4" ht="13">
      <c r="A4575" s="250" t="s">
        <v>2821</v>
      </c>
      <c r="B4575" s="2">
        <v>7</v>
      </c>
      <c r="C4575" s="2">
        <v>19.45</v>
      </c>
      <c r="D4575" s="252">
        <v>136.75</v>
      </c>
    </row>
    <row r="4576" spans="1:4" ht="13">
      <c r="A4576" s="250" t="s">
        <v>3568</v>
      </c>
      <c r="B4576" s="2">
        <v>7</v>
      </c>
      <c r="C4576" s="2">
        <v>71.05</v>
      </c>
      <c r="D4576" s="252">
        <v>472.65</v>
      </c>
    </row>
    <row r="4577" spans="1:4" ht="13">
      <c r="A4577" s="250" t="s">
        <v>4102</v>
      </c>
      <c r="B4577" s="2">
        <v>7</v>
      </c>
      <c r="C4577" s="2">
        <v>73.599999999999994</v>
      </c>
      <c r="D4577" s="252">
        <v>520</v>
      </c>
    </row>
    <row r="4578" spans="1:4" ht="13">
      <c r="A4578" s="250" t="s">
        <v>1592</v>
      </c>
      <c r="B4578" s="2">
        <v>7</v>
      </c>
      <c r="C4578" s="2">
        <v>59.5</v>
      </c>
      <c r="D4578" s="252">
        <v>415.95</v>
      </c>
    </row>
    <row r="4579" spans="1:4" ht="13">
      <c r="A4579" s="250" t="s">
        <v>4038</v>
      </c>
      <c r="B4579" s="2">
        <v>7</v>
      </c>
      <c r="C4579" s="2">
        <v>25.05</v>
      </c>
      <c r="D4579" s="252">
        <v>189.95</v>
      </c>
    </row>
    <row r="4580" spans="1:4" ht="13">
      <c r="A4580" s="250" t="s">
        <v>5126</v>
      </c>
      <c r="B4580" s="2">
        <v>7</v>
      </c>
      <c r="C4580" s="2">
        <v>20.05</v>
      </c>
      <c r="D4580" s="252">
        <v>164.85</v>
      </c>
    </row>
    <row r="4581" spans="1:4" ht="13">
      <c r="A4581" s="250" t="s">
        <v>4584</v>
      </c>
      <c r="B4581" s="2">
        <v>7</v>
      </c>
      <c r="C4581" s="2">
        <v>18.95</v>
      </c>
      <c r="D4581" s="252">
        <v>130.55000000000001</v>
      </c>
    </row>
    <row r="4582" spans="1:4" ht="13">
      <c r="A4582" s="250" t="s">
        <v>6081</v>
      </c>
      <c r="B4582" s="2">
        <v>7</v>
      </c>
      <c r="C4582" s="2">
        <v>35.299999999999997</v>
      </c>
      <c r="D4582" s="252">
        <v>264.8</v>
      </c>
    </row>
    <row r="4583" spans="1:4" ht="13">
      <c r="A4583" s="250" t="s">
        <v>2461</v>
      </c>
      <c r="B4583" s="2">
        <v>7</v>
      </c>
      <c r="C4583" s="2">
        <v>74.900000000000006</v>
      </c>
      <c r="D4583" s="252">
        <v>490.55</v>
      </c>
    </row>
    <row r="4584" spans="1:4" ht="13">
      <c r="A4584" s="250" t="s">
        <v>1206</v>
      </c>
      <c r="B4584" s="2">
        <v>7</v>
      </c>
      <c r="C4584" s="2">
        <v>90.45</v>
      </c>
      <c r="D4584" s="252">
        <v>593.45000000000005</v>
      </c>
    </row>
    <row r="4585" spans="1:4" ht="13">
      <c r="A4585" s="250" t="s">
        <v>1267</v>
      </c>
      <c r="B4585" s="2">
        <v>7</v>
      </c>
      <c r="C4585" s="2">
        <v>79.3</v>
      </c>
      <c r="D4585" s="252">
        <v>523.15</v>
      </c>
    </row>
    <row r="4586" spans="1:4" ht="13">
      <c r="A4586" s="250" t="s">
        <v>191</v>
      </c>
      <c r="B4586" s="2">
        <v>7</v>
      </c>
      <c r="C4586" s="2">
        <v>76.45</v>
      </c>
      <c r="D4586" s="252">
        <v>503.6</v>
      </c>
    </row>
    <row r="4587" spans="1:4" ht="13">
      <c r="A4587" s="250" t="s">
        <v>900</v>
      </c>
      <c r="B4587" s="2">
        <v>7</v>
      </c>
      <c r="C4587" s="2">
        <v>84.35</v>
      </c>
      <c r="D4587" s="252">
        <v>609.65</v>
      </c>
    </row>
    <row r="4588" spans="1:4" ht="13">
      <c r="A4588" s="250" t="s">
        <v>4325</v>
      </c>
      <c r="B4588" s="2">
        <v>7</v>
      </c>
      <c r="C4588" s="2">
        <v>40.1</v>
      </c>
      <c r="D4588" s="252">
        <v>293.3</v>
      </c>
    </row>
    <row r="4589" spans="1:4" ht="13">
      <c r="A4589" s="250" t="s">
        <v>2456</v>
      </c>
      <c r="B4589" s="2">
        <v>7</v>
      </c>
      <c r="C4589" s="2">
        <v>84.8</v>
      </c>
      <c r="D4589" s="252">
        <v>546.95000000000005</v>
      </c>
    </row>
    <row r="4590" spans="1:4" ht="13">
      <c r="A4590" s="250" t="s">
        <v>5472</v>
      </c>
      <c r="B4590" s="2">
        <v>7</v>
      </c>
      <c r="C4590" s="2">
        <v>51</v>
      </c>
      <c r="D4590" s="252">
        <v>354.05</v>
      </c>
    </row>
    <row r="4591" spans="1:4" ht="13">
      <c r="A4591" s="250" t="s">
        <v>3674</v>
      </c>
      <c r="B4591" s="2">
        <v>7</v>
      </c>
      <c r="C4591" s="2">
        <v>35.5</v>
      </c>
      <c r="D4591" s="252">
        <v>249.55</v>
      </c>
    </row>
    <row r="4592" spans="1:4" ht="13">
      <c r="A4592" s="250" t="s">
        <v>1921</v>
      </c>
      <c r="B4592" s="2">
        <v>7</v>
      </c>
      <c r="C4592" s="2">
        <v>78.5</v>
      </c>
      <c r="D4592" s="252">
        <v>571.04999999999995</v>
      </c>
    </row>
    <row r="4593" spans="1:4" ht="13">
      <c r="A4593" s="250" t="s">
        <v>4887</v>
      </c>
      <c r="B4593" s="2">
        <v>7</v>
      </c>
      <c r="C4593" s="2">
        <v>19.3</v>
      </c>
      <c r="D4593" s="252">
        <v>144.94999999999999</v>
      </c>
    </row>
    <row r="4594" spans="1:4" ht="13">
      <c r="A4594" s="250" t="s">
        <v>2058</v>
      </c>
      <c r="B4594" s="2">
        <v>7</v>
      </c>
      <c r="C4594" s="2">
        <v>19.5</v>
      </c>
      <c r="D4594" s="252">
        <v>128.6</v>
      </c>
    </row>
    <row r="4595" spans="1:4" ht="13">
      <c r="A4595" s="250" t="s">
        <v>3759</v>
      </c>
      <c r="B4595" s="2">
        <v>7</v>
      </c>
      <c r="C4595" s="2">
        <v>94.25</v>
      </c>
      <c r="D4595" s="252">
        <v>669</v>
      </c>
    </row>
    <row r="4596" spans="1:4" ht="13">
      <c r="A4596" s="250" t="s">
        <v>4900</v>
      </c>
      <c r="B4596" s="2">
        <v>7</v>
      </c>
      <c r="C4596" s="2">
        <v>19.899999999999999</v>
      </c>
      <c r="D4596" s="252">
        <v>173.15</v>
      </c>
    </row>
    <row r="4597" spans="1:4" ht="13">
      <c r="A4597" s="250" t="s">
        <v>4853</v>
      </c>
      <c r="B4597" s="2">
        <v>7</v>
      </c>
      <c r="C4597" s="2">
        <v>73.75</v>
      </c>
      <c r="D4597" s="252">
        <v>545.15</v>
      </c>
    </row>
    <row r="4598" spans="1:4" ht="13">
      <c r="A4598" s="250" t="s">
        <v>3401</v>
      </c>
      <c r="B4598" s="2">
        <v>7</v>
      </c>
      <c r="C4598" s="2">
        <v>20.65</v>
      </c>
      <c r="D4598" s="252">
        <v>155.9</v>
      </c>
    </row>
    <row r="4599" spans="1:4" ht="13">
      <c r="A4599" s="250" t="s">
        <v>2055</v>
      </c>
      <c r="B4599" s="2">
        <v>7</v>
      </c>
      <c r="C4599" s="2">
        <v>19.45</v>
      </c>
      <c r="D4599" s="252">
        <v>165.35</v>
      </c>
    </row>
    <row r="4600" spans="1:4" ht="13">
      <c r="A4600" s="250" t="s">
        <v>477</v>
      </c>
      <c r="B4600" s="2">
        <v>7</v>
      </c>
      <c r="C4600" s="2">
        <v>99.8</v>
      </c>
      <c r="D4600" s="252">
        <v>673.25</v>
      </c>
    </row>
    <row r="4601" spans="1:4" ht="13">
      <c r="A4601" s="250" t="s">
        <v>3476</v>
      </c>
      <c r="B4601" s="2">
        <v>7</v>
      </c>
      <c r="C4601" s="2">
        <v>85.2</v>
      </c>
      <c r="D4601" s="252">
        <v>602.54999999999995</v>
      </c>
    </row>
    <row r="4602" spans="1:4" ht="13">
      <c r="A4602" s="250" t="s">
        <v>165</v>
      </c>
      <c r="B4602" s="2">
        <v>7</v>
      </c>
      <c r="C4602" s="2">
        <v>95</v>
      </c>
      <c r="D4602" s="252">
        <v>655.5</v>
      </c>
    </row>
    <row r="4603" spans="1:4" ht="13">
      <c r="A4603" s="250" t="s">
        <v>3238</v>
      </c>
      <c r="B4603" s="2">
        <v>7</v>
      </c>
      <c r="C4603" s="2">
        <v>74.650000000000006</v>
      </c>
      <c r="D4603" s="252">
        <v>521.1</v>
      </c>
    </row>
    <row r="4604" spans="1:4" ht="13">
      <c r="A4604" s="250" t="s">
        <v>633</v>
      </c>
      <c r="B4604" s="2">
        <v>7</v>
      </c>
      <c r="C4604" s="2">
        <v>78.55</v>
      </c>
      <c r="D4604" s="252">
        <v>522.95000000000005</v>
      </c>
    </row>
    <row r="4605" spans="1:4" ht="13">
      <c r="A4605" s="250" t="s">
        <v>5241</v>
      </c>
      <c r="B4605" s="2">
        <v>7</v>
      </c>
      <c r="C4605" s="2">
        <v>96.2</v>
      </c>
      <c r="D4605" s="252">
        <v>639.70000000000005</v>
      </c>
    </row>
    <row r="4606" spans="1:4" ht="13">
      <c r="A4606" s="250" t="s">
        <v>366</v>
      </c>
      <c r="B4606" s="2">
        <v>7</v>
      </c>
      <c r="C4606" s="2">
        <v>89.15</v>
      </c>
      <c r="D4606" s="252">
        <v>574.35</v>
      </c>
    </row>
    <row r="4607" spans="1:4" ht="13">
      <c r="A4607" s="250" t="s">
        <v>1226</v>
      </c>
      <c r="B4607" s="2">
        <v>7</v>
      </c>
      <c r="C4607" s="2">
        <v>69.55</v>
      </c>
      <c r="D4607" s="252">
        <v>521.35</v>
      </c>
    </row>
    <row r="4608" spans="1:4" ht="13">
      <c r="A4608" s="250" t="s">
        <v>4217</v>
      </c>
      <c r="B4608" s="2">
        <v>7</v>
      </c>
      <c r="C4608" s="2">
        <v>20.05</v>
      </c>
      <c r="D4608" s="252">
        <v>96.8</v>
      </c>
    </row>
    <row r="4609" spans="1:4" ht="13">
      <c r="A4609" s="250" t="s">
        <v>1166</v>
      </c>
      <c r="B4609" s="2">
        <v>7</v>
      </c>
      <c r="C4609" s="2">
        <v>54.85</v>
      </c>
      <c r="D4609" s="252">
        <v>370.4</v>
      </c>
    </row>
    <row r="4610" spans="1:4" ht="13">
      <c r="A4610" s="250" t="s">
        <v>6175</v>
      </c>
      <c r="B4610" s="2">
        <v>7</v>
      </c>
      <c r="C4610" s="2">
        <v>74.349999999999994</v>
      </c>
      <c r="D4610" s="252">
        <v>533.6</v>
      </c>
    </row>
    <row r="4611" spans="1:4" ht="13">
      <c r="A4611" s="250" t="s">
        <v>3574</v>
      </c>
      <c r="B4611" s="2">
        <v>7</v>
      </c>
      <c r="C4611" s="2">
        <v>43.9</v>
      </c>
      <c r="D4611" s="252">
        <v>278.39999999999998</v>
      </c>
    </row>
    <row r="4612" spans="1:4" ht="13">
      <c r="A4612" s="250" t="s">
        <v>980</v>
      </c>
      <c r="B4612" s="2">
        <v>7</v>
      </c>
      <c r="C4612" s="2">
        <v>19.25</v>
      </c>
      <c r="D4612" s="252">
        <v>112.3</v>
      </c>
    </row>
    <row r="4613" spans="1:4" ht="13">
      <c r="A4613" s="250" t="s">
        <v>2969</v>
      </c>
      <c r="B4613" s="2">
        <v>7</v>
      </c>
      <c r="C4613" s="2">
        <v>93.85</v>
      </c>
      <c r="D4613" s="252">
        <v>635.6</v>
      </c>
    </row>
    <row r="4614" spans="1:4" ht="13">
      <c r="A4614" s="250" t="s">
        <v>6375</v>
      </c>
      <c r="B4614" s="2">
        <v>7</v>
      </c>
      <c r="C4614" s="2">
        <v>62.8</v>
      </c>
      <c r="D4614" s="252">
        <v>418.3</v>
      </c>
    </row>
    <row r="4615" spans="1:4" ht="13">
      <c r="A4615" s="250" t="s">
        <v>2795</v>
      </c>
      <c r="B4615" s="2">
        <v>7</v>
      </c>
      <c r="C4615" s="2">
        <v>44.4</v>
      </c>
      <c r="D4615" s="252">
        <v>265.8</v>
      </c>
    </row>
    <row r="4616" spans="1:4" ht="13">
      <c r="A4616" s="250" t="s">
        <v>435</v>
      </c>
      <c r="B4616" s="2">
        <v>7</v>
      </c>
      <c r="C4616" s="2">
        <v>69.849999999999994</v>
      </c>
      <c r="D4616" s="252">
        <v>515.45000000000005</v>
      </c>
    </row>
    <row r="4617" spans="1:4" ht="13">
      <c r="A4617" s="250" t="s">
        <v>3907</v>
      </c>
      <c r="B4617" s="2">
        <v>7</v>
      </c>
      <c r="C4617" s="2">
        <v>51.3</v>
      </c>
      <c r="D4617" s="252">
        <v>419.35</v>
      </c>
    </row>
    <row r="4618" spans="1:4" ht="13">
      <c r="A4618" s="250" t="s">
        <v>5178</v>
      </c>
      <c r="B4618" s="2">
        <v>7</v>
      </c>
      <c r="C4618" s="2">
        <v>53.65</v>
      </c>
      <c r="D4618" s="252">
        <v>404.35</v>
      </c>
    </row>
    <row r="4619" spans="1:4" ht="13">
      <c r="A4619" s="250" t="s">
        <v>6688</v>
      </c>
      <c r="B4619" s="2">
        <v>7</v>
      </c>
      <c r="C4619" s="2">
        <v>23.5</v>
      </c>
      <c r="D4619" s="252">
        <v>173</v>
      </c>
    </row>
    <row r="4620" spans="1:4" ht="13">
      <c r="A4620" s="250" t="s">
        <v>5482</v>
      </c>
      <c r="B4620" s="2">
        <v>7</v>
      </c>
      <c r="C4620" s="2">
        <v>79.7</v>
      </c>
      <c r="D4620" s="252">
        <v>586.04999999999995</v>
      </c>
    </row>
    <row r="4621" spans="1:4" ht="13">
      <c r="A4621" s="250" t="s">
        <v>4365</v>
      </c>
      <c r="B4621" s="2">
        <v>7</v>
      </c>
      <c r="C4621" s="2">
        <v>20.350000000000001</v>
      </c>
      <c r="D4621" s="252">
        <v>150.6</v>
      </c>
    </row>
    <row r="4622" spans="1:4" ht="13">
      <c r="A4622" s="250" t="s">
        <v>4496</v>
      </c>
      <c r="B4622" s="2">
        <v>7</v>
      </c>
      <c r="C4622" s="2">
        <v>74.900000000000006</v>
      </c>
      <c r="D4622" s="252">
        <v>541.15</v>
      </c>
    </row>
    <row r="4623" spans="1:4" ht="13">
      <c r="A4623" s="250" t="s">
        <v>578</v>
      </c>
      <c r="B4623" s="2">
        <v>7</v>
      </c>
      <c r="C4623" s="2">
        <v>64.3</v>
      </c>
      <c r="D4623" s="252">
        <v>445.95</v>
      </c>
    </row>
    <row r="4624" spans="1:4" ht="13">
      <c r="A4624" s="250" t="s">
        <v>1603</v>
      </c>
      <c r="B4624" s="2">
        <v>7</v>
      </c>
      <c r="C4624" s="2">
        <v>64.95</v>
      </c>
      <c r="D4624" s="252">
        <v>493.65</v>
      </c>
    </row>
    <row r="4625" spans="1:4" ht="13">
      <c r="A4625" s="250" t="s">
        <v>6048</v>
      </c>
      <c r="B4625" s="2">
        <v>7</v>
      </c>
      <c r="C4625" s="2">
        <v>20.25</v>
      </c>
      <c r="D4625" s="252">
        <v>129.15</v>
      </c>
    </row>
    <row r="4626" spans="1:4" ht="13">
      <c r="A4626" s="250" t="s">
        <v>2968</v>
      </c>
      <c r="B4626" s="2">
        <v>7</v>
      </c>
      <c r="C4626" s="2">
        <v>75.45</v>
      </c>
      <c r="D4626" s="252">
        <v>480.75</v>
      </c>
    </row>
    <row r="4627" spans="1:4" ht="13">
      <c r="A4627" s="250" t="s">
        <v>3773</v>
      </c>
      <c r="B4627" s="2">
        <v>7</v>
      </c>
      <c r="C4627" s="2">
        <v>89.35</v>
      </c>
      <c r="D4627" s="252">
        <v>631.85</v>
      </c>
    </row>
    <row r="4628" spans="1:4" ht="13">
      <c r="A4628" s="250" t="s">
        <v>2705</v>
      </c>
      <c r="B4628" s="2">
        <v>7</v>
      </c>
      <c r="C4628" s="2">
        <v>59.1</v>
      </c>
      <c r="D4628" s="252">
        <v>369.25</v>
      </c>
    </row>
    <row r="4629" spans="1:4" ht="13">
      <c r="A4629" s="250" t="s">
        <v>5667</v>
      </c>
      <c r="B4629" s="2">
        <v>7</v>
      </c>
      <c r="C4629" s="2">
        <v>79</v>
      </c>
      <c r="D4629" s="252">
        <v>522.95000000000005</v>
      </c>
    </row>
    <row r="4630" spans="1:4" ht="13">
      <c r="A4630" s="250" t="s">
        <v>5009</v>
      </c>
      <c r="B4630" s="2">
        <v>7</v>
      </c>
      <c r="C4630" s="2">
        <v>75.099999999999994</v>
      </c>
      <c r="D4630" s="252">
        <v>552.95000000000005</v>
      </c>
    </row>
    <row r="4631" spans="1:4" ht="13">
      <c r="A4631" s="250" t="s">
        <v>2697</v>
      </c>
      <c r="B4631" s="2">
        <v>7</v>
      </c>
      <c r="C4631" s="2">
        <v>79.650000000000006</v>
      </c>
      <c r="D4631" s="252">
        <v>604.70000000000005</v>
      </c>
    </row>
    <row r="4632" spans="1:4" ht="13">
      <c r="A4632" s="250" t="s">
        <v>2153</v>
      </c>
      <c r="B4632" s="2">
        <v>7</v>
      </c>
      <c r="C4632" s="2">
        <v>66.849999999999994</v>
      </c>
      <c r="D4632" s="252">
        <v>458.1</v>
      </c>
    </row>
    <row r="4633" spans="1:4" ht="13">
      <c r="A4633" s="250" t="s">
        <v>4053</v>
      </c>
      <c r="B4633" s="2">
        <v>7</v>
      </c>
      <c r="C4633" s="2">
        <v>94.1</v>
      </c>
      <c r="D4633" s="252">
        <v>701.3</v>
      </c>
    </row>
    <row r="4634" spans="1:4" ht="13">
      <c r="A4634" s="250" t="s">
        <v>4484</v>
      </c>
      <c r="B4634" s="2">
        <v>7</v>
      </c>
      <c r="C4634" s="2">
        <v>44.65</v>
      </c>
      <c r="D4634" s="252">
        <v>322.5</v>
      </c>
    </row>
    <row r="4635" spans="1:4" ht="13">
      <c r="A4635" s="250" t="s">
        <v>2761</v>
      </c>
      <c r="B4635" s="2">
        <v>7</v>
      </c>
      <c r="C4635" s="2">
        <v>19.399999999999999</v>
      </c>
      <c r="D4635" s="252">
        <v>168.65</v>
      </c>
    </row>
    <row r="4636" spans="1:4" ht="13">
      <c r="A4636" s="250" t="s">
        <v>2612</v>
      </c>
      <c r="B4636" s="2">
        <v>7</v>
      </c>
      <c r="C4636" s="2">
        <v>75.150000000000006</v>
      </c>
      <c r="D4636" s="252">
        <v>525</v>
      </c>
    </row>
    <row r="4637" spans="1:4" ht="13">
      <c r="A4637" s="250" t="s">
        <v>1014</v>
      </c>
      <c r="B4637" s="2">
        <v>7</v>
      </c>
      <c r="C4637" s="2">
        <v>95.35</v>
      </c>
      <c r="D4637" s="252">
        <v>660.9</v>
      </c>
    </row>
    <row r="4638" spans="1:4" ht="13">
      <c r="A4638" s="250" t="s">
        <v>4860</v>
      </c>
      <c r="B4638" s="2">
        <v>7</v>
      </c>
      <c r="C4638" s="2">
        <v>69.150000000000006</v>
      </c>
      <c r="D4638" s="252">
        <v>488.65</v>
      </c>
    </row>
    <row r="4639" spans="1:4" ht="13">
      <c r="A4639" s="250" t="s">
        <v>4232</v>
      </c>
      <c r="B4639" s="2">
        <v>7</v>
      </c>
      <c r="C4639" s="2">
        <v>25.05</v>
      </c>
      <c r="D4639" s="252">
        <v>152.94999999999999</v>
      </c>
    </row>
    <row r="4640" spans="1:4" ht="13">
      <c r="A4640" s="250" t="s">
        <v>6611</v>
      </c>
      <c r="B4640" s="2">
        <v>7</v>
      </c>
      <c r="C4640" s="2">
        <v>70.75</v>
      </c>
      <c r="D4640" s="252">
        <v>450.8</v>
      </c>
    </row>
    <row r="4641" spans="1:4" ht="13">
      <c r="A4641" s="250" t="s">
        <v>6845</v>
      </c>
      <c r="B4641" s="2">
        <v>7</v>
      </c>
      <c r="C4641" s="2">
        <v>86.8</v>
      </c>
      <c r="D4641" s="252">
        <v>620.35</v>
      </c>
    </row>
    <row r="4642" spans="1:4" ht="13">
      <c r="A4642" s="250" t="s">
        <v>1330</v>
      </c>
      <c r="B4642" s="2">
        <v>7</v>
      </c>
      <c r="C4642" s="2">
        <v>19.95</v>
      </c>
      <c r="D4642" s="252">
        <v>147.5</v>
      </c>
    </row>
    <row r="4643" spans="1:4" ht="13">
      <c r="A4643" s="250" t="s">
        <v>4984</v>
      </c>
      <c r="B4643" s="2">
        <v>7</v>
      </c>
      <c r="C4643" s="2">
        <v>24.35</v>
      </c>
      <c r="D4643" s="252">
        <v>150.85</v>
      </c>
    </row>
    <row r="4644" spans="1:4" ht="13">
      <c r="A4644" s="250" t="s">
        <v>6642</v>
      </c>
      <c r="B4644" s="2">
        <v>7</v>
      </c>
      <c r="C4644" s="2">
        <v>94.05</v>
      </c>
      <c r="D4644" s="252">
        <v>633.45000000000005</v>
      </c>
    </row>
    <row r="4645" spans="1:4" ht="13">
      <c r="A4645" s="250" t="s">
        <v>4638</v>
      </c>
      <c r="B4645" s="2">
        <v>8</v>
      </c>
      <c r="C4645" s="2">
        <v>94.7</v>
      </c>
      <c r="D4645" s="252">
        <v>740.3</v>
      </c>
    </row>
    <row r="4646" spans="1:4" ht="13">
      <c r="A4646" s="250" t="s">
        <v>1958</v>
      </c>
      <c r="B4646" s="2">
        <v>8</v>
      </c>
      <c r="C4646" s="2">
        <v>25.5</v>
      </c>
      <c r="D4646" s="252">
        <v>215.2</v>
      </c>
    </row>
    <row r="4647" spans="1:4" ht="13">
      <c r="A4647" s="250" t="s">
        <v>3202</v>
      </c>
      <c r="B4647" s="2">
        <v>8</v>
      </c>
      <c r="C4647" s="2">
        <v>49.85</v>
      </c>
      <c r="D4647" s="252">
        <v>365.55</v>
      </c>
    </row>
    <row r="4648" spans="1:4" ht="13">
      <c r="A4648" s="250" t="s">
        <v>1421</v>
      </c>
      <c r="B4648" s="2">
        <v>8</v>
      </c>
      <c r="C4648" s="2">
        <v>44.55</v>
      </c>
      <c r="D4648" s="252">
        <v>343.45</v>
      </c>
    </row>
    <row r="4649" spans="1:4" ht="13">
      <c r="A4649" s="250" t="s">
        <v>3661</v>
      </c>
      <c r="B4649" s="2">
        <v>8</v>
      </c>
      <c r="C4649" s="2">
        <v>69.7</v>
      </c>
      <c r="D4649" s="252">
        <v>572.85</v>
      </c>
    </row>
    <row r="4650" spans="1:4" ht="13">
      <c r="A4650" s="250" t="s">
        <v>3995</v>
      </c>
      <c r="B4650" s="2">
        <v>8</v>
      </c>
      <c r="C4650" s="2">
        <v>85.2</v>
      </c>
      <c r="D4650" s="252">
        <v>695.75</v>
      </c>
    </row>
    <row r="4651" spans="1:4" ht="13">
      <c r="A4651" s="250" t="s">
        <v>4254</v>
      </c>
      <c r="B4651" s="2">
        <v>8</v>
      </c>
      <c r="C4651" s="2">
        <v>94</v>
      </c>
      <c r="D4651" s="252">
        <v>773.65</v>
      </c>
    </row>
    <row r="4652" spans="1:4" ht="13">
      <c r="A4652" s="250" t="s">
        <v>3041</v>
      </c>
      <c r="B4652" s="2">
        <v>8</v>
      </c>
      <c r="C4652" s="2">
        <v>20.7</v>
      </c>
      <c r="D4652" s="252">
        <v>137.6</v>
      </c>
    </row>
    <row r="4653" spans="1:4" ht="13">
      <c r="A4653" s="250" t="s">
        <v>2569</v>
      </c>
      <c r="B4653" s="2">
        <v>8</v>
      </c>
      <c r="C4653" s="2">
        <v>60</v>
      </c>
      <c r="D4653" s="252">
        <v>487.75</v>
      </c>
    </row>
    <row r="4654" spans="1:4" ht="13">
      <c r="A4654" s="250" t="s">
        <v>4421</v>
      </c>
      <c r="B4654" s="2">
        <v>8</v>
      </c>
      <c r="C4654" s="2">
        <v>20.350000000000001</v>
      </c>
      <c r="D4654" s="252">
        <v>178.7</v>
      </c>
    </row>
    <row r="4655" spans="1:4" ht="13">
      <c r="A4655" s="250" t="s">
        <v>1332</v>
      </c>
      <c r="B4655" s="2">
        <v>8</v>
      </c>
      <c r="C4655" s="2">
        <v>66.7</v>
      </c>
      <c r="D4655" s="252">
        <v>579</v>
      </c>
    </row>
    <row r="4656" spans="1:4" ht="13">
      <c r="A4656" s="250" t="s">
        <v>1356</v>
      </c>
      <c r="B4656" s="2">
        <v>8</v>
      </c>
      <c r="C4656" s="2">
        <v>20</v>
      </c>
      <c r="D4656" s="252">
        <v>141.6</v>
      </c>
    </row>
    <row r="4657" spans="1:4" ht="13">
      <c r="A4657" s="250" t="s">
        <v>3553</v>
      </c>
      <c r="B4657" s="2">
        <v>8</v>
      </c>
      <c r="C4657" s="2">
        <v>45.15</v>
      </c>
      <c r="D4657" s="252">
        <v>438.4</v>
      </c>
    </row>
    <row r="4658" spans="1:4" ht="13">
      <c r="A4658" s="250" t="s">
        <v>1417</v>
      </c>
      <c r="B4658" s="2">
        <v>8</v>
      </c>
      <c r="C4658" s="2">
        <v>66.25</v>
      </c>
      <c r="D4658" s="252">
        <v>546.45000000000005</v>
      </c>
    </row>
    <row r="4659" spans="1:4" ht="13">
      <c r="A4659" s="250" t="s">
        <v>6408</v>
      </c>
      <c r="B4659" s="2">
        <v>8</v>
      </c>
      <c r="C4659" s="2">
        <v>58.2</v>
      </c>
      <c r="D4659" s="252">
        <v>469.25</v>
      </c>
    </row>
    <row r="4660" spans="1:4" ht="13">
      <c r="A4660" s="250" t="s">
        <v>6300</v>
      </c>
      <c r="B4660" s="2">
        <v>8</v>
      </c>
      <c r="C4660" s="2">
        <v>20.05</v>
      </c>
      <c r="D4660" s="252">
        <v>163.6</v>
      </c>
    </row>
    <row r="4661" spans="1:4" ht="13">
      <c r="A4661" s="250" t="s">
        <v>2294</v>
      </c>
      <c r="B4661" s="2">
        <v>8</v>
      </c>
      <c r="C4661" s="2">
        <v>100.15</v>
      </c>
      <c r="D4661" s="252">
        <v>908.55</v>
      </c>
    </row>
    <row r="4662" spans="1:4" ht="13">
      <c r="A4662" s="250" t="s">
        <v>3750</v>
      </c>
      <c r="B4662" s="2">
        <v>8</v>
      </c>
      <c r="C4662" s="2">
        <v>20.2</v>
      </c>
      <c r="D4662" s="252">
        <v>140.94999999999999</v>
      </c>
    </row>
    <row r="4663" spans="1:4" ht="13">
      <c r="A4663" s="250" t="s">
        <v>1843</v>
      </c>
      <c r="B4663" s="2">
        <v>8</v>
      </c>
      <c r="C4663" s="2">
        <v>74.849999999999994</v>
      </c>
      <c r="D4663" s="252">
        <v>572.45000000000005</v>
      </c>
    </row>
    <row r="4664" spans="1:4" ht="13">
      <c r="A4664" s="250" t="s">
        <v>3524</v>
      </c>
      <c r="B4664" s="2">
        <v>8</v>
      </c>
      <c r="C4664" s="2">
        <v>75.25</v>
      </c>
      <c r="D4664" s="252">
        <v>576.70000000000005</v>
      </c>
    </row>
    <row r="4665" spans="1:4" ht="13">
      <c r="A4665" s="250" t="s">
        <v>4970</v>
      </c>
      <c r="B4665" s="2">
        <v>8</v>
      </c>
      <c r="C4665" s="2">
        <v>94.45</v>
      </c>
      <c r="D4665" s="252">
        <v>742.95</v>
      </c>
    </row>
    <row r="4666" spans="1:4" ht="13">
      <c r="A4666" s="250" t="s">
        <v>1058</v>
      </c>
      <c r="B4666" s="2">
        <v>8</v>
      </c>
      <c r="C4666" s="2">
        <v>54.25</v>
      </c>
      <c r="D4666" s="252">
        <v>447.75</v>
      </c>
    </row>
    <row r="4667" spans="1:4" ht="13">
      <c r="A4667" s="250" t="s">
        <v>4840</v>
      </c>
      <c r="B4667" s="2">
        <v>8</v>
      </c>
      <c r="C4667" s="2">
        <v>105.5</v>
      </c>
      <c r="D4667" s="252">
        <v>829.55</v>
      </c>
    </row>
    <row r="4668" spans="1:4" ht="13">
      <c r="A4668" s="250" t="s">
        <v>302</v>
      </c>
      <c r="B4668" s="2">
        <v>8</v>
      </c>
      <c r="C4668" s="2">
        <v>74.5</v>
      </c>
      <c r="D4668" s="252">
        <v>606.54999999999995</v>
      </c>
    </row>
    <row r="4669" spans="1:4" ht="13">
      <c r="A4669" s="250" t="s">
        <v>7005</v>
      </c>
      <c r="B4669" s="2">
        <v>8</v>
      </c>
      <c r="C4669" s="2">
        <v>95.65</v>
      </c>
      <c r="D4669" s="252">
        <v>778.1</v>
      </c>
    </row>
    <row r="4670" spans="1:4" ht="13">
      <c r="A4670" s="250" t="s">
        <v>3163</v>
      </c>
      <c r="B4670" s="2">
        <v>8</v>
      </c>
      <c r="C4670" s="2">
        <v>64.099999999999994</v>
      </c>
      <c r="D4670" s="252">
        <v>504.05</v>
      </c>
    </row>
    <row r="4671" spans="1:4" ht="13">
      <c r="A4671" s="250" t="s">
        <v>2366</v>
      </c>
      <c r="B4671" s="2">
        <v>8</v>
      </c>
      <c r="C4671" s="2">
        <v>19.7</v>
      </c>
      <c r="D4671" s="252">
        <v>168.9</v>
      </c>
    </row>
    <row r="4672" spans="1:4" ht="13">
      <c r="A4672" s="250" t="s">
        <v>2843</v>
      </c>
      <c r="B4672" s="2">
        <v>8</v>
      </c>
      <c r="C4672" s="2">
        <v>69.7</v>
      </c>
      <c r="D4672" s="252">
        <v>560.85</v>
      </c>
    </row>
    <row r="4673" spans="1:4" ht="13">
      <c r="A4673" s="250" t="s">
        <v>155</v>
      </c>
      <c r="B4673" s="2">
        <v>8</v>
      </c>
      <c r="C4673" s="2">
        <v>71.150000000000006</v>
      </c>
      <c r="D4673" s="252">
        <v>563.65</v>
      </c>
    </row>
    <row r="4674" spans="1:4" ht="13">
      <c r="A4674" s="250" t="s">
        <v>1046</v>
      </c>
      <c r="B4674" s="2">
        <v>8</v>
      </c>
      <c r="C4674" s="2">
        <v>92.1</v>
      </c>
      <c r="D4674" s="252">
        <v>729.95</v>
      </c>
    </row>
    <row r="4675" spans="1:4" ht="13">
      <c r="A4675" s="250" t="s">
        <v>668</v>
      </c>
      <c r="B4675" s="2">
        <v>8</v>
      </c>
      <c r="C4675" s="2">
        <v>19.649999999999999</v>
      </c>
      <c r="D4675" s="252">
        <v>164.3</v>
      </c>
    </row>
    <row r="4676" spans="1:4" ht="13">
      <c r="A4676" s="250" t="s">
        <v>6128</v>
      </c>
      <c r="B4676" s="2">
        <v>8</v>
      </c>
      <c r="C4676" s="2">
        <v>66.650000000000006</v>
      </c>
      <c r="D4676" s="252">
        <v>520.95000000000005</v>
      </c>
    </row>
    <row r="4677" spans="1:4" ht="13">
      <c r="A4677" s="250" t="s">
        <v>2542</v>
      </c>
      <c r="B4677" s="2">
        <v>8</v>
      </c>
      <c r="C4677" s="2">
        <v>80.099999999999994</v>
      </c>
      <c r="D4677" s="252">
        <v>679.3</v>
      </c>
    </row>
    <row r="4678" spans="1:4" ht="13">
      <c r="A4678" s="250" t="s">
        <v>4639</v>
      </c>
      <c r="B4678" s="2">
        <v>8</v>
      </c>
      <c r="C4678" s="2">
        <v>74.05</v>
      </c>
      <c r="D4678" s="252">
        <v>600.15</v>
      </c>
    </row>
    <row r="4679" spans="1:4" ht="13">
      <c r="A4679" s="250" t="s">
        <v>5144</v>
      </c>
      <c r="B4679" s="2">
        <v>8</v>
      </c>
      <c r="C4679" s="2">
        <v>30.45</v>
      </c>
      <c r="D4679" s="252">
        <v>226.45</v>
      </c>
    </row>
    <row r="4680" spans="1:4" ht="13">
      <c r="A4680" s="250" t="s">
        <v>922</v>
      </c>
      <c r="B4680" s="2">
        <v>8</v>
      </c>
      <c r="C4680" s="2">
        <v>19.95</v>
      </c>
      <c r="D4680" s="252">
        <v>170.9</v>
      </c>
    </row>
    <row r="4681" spans="1:4" ht="13">
      <c r="A4681" s="250" t="s">
        <v>5176</v>
      </c>
      <c r="B4681" s="2">
        <v>8</v>
      </c>
      <c r="C4681" s="2">
        <v>19.45</v>
      </c>
      <c r="D4681" s="252">
        <v>159.19999999999999</v>
      </c>
    </row>
    <row r="4682" spans="1:4" ht="13">
      <c r="A4682" s="250" t="s">
        <v>1040</v>
      </c>
      <c r="B4682" s="2">
        <v>8</v>
      </c>
      <c r="C4682" s="2">
        <v>100.6</v>
      </c>
      <c r="D4682" s="252">
        <v>819.4</v>
      </c>
    </row>
    <row r="4683" spans="1:4" ht="13">
      <c r="A4683" s="250" t="s">
        <v>6074</v>
      </c>
      <c r="B4683" s="2">
        <v>8</v>
      </c>
      <c r="C4683" s="2">
        <v>87.1</v>
      </c>
      <c r="D4683" s="252">
        <v>713.6</v>
      </c>
    </row>
    <row r="4684" spans="1:4" ht="13">
      <c r="A4684" s="250" t="s">
        <v>2726</v>
      </c>
      <c r="B4684" s="2">
        <v>8</v>
      </c>
      <c r="C4684" s="2">
        <v>29.35</v>
      </c>
      <c r="D4684" s="252">
        <v>216.45</v>
      </c>
    </row>
    <row r="4685" spans="1:4" ht="13">
      <c r="A4685" s="250" t="s">
        <v>5693</v>
      </c>
      <c r="B4685" s="2">
        <v>8</v>
      </c>
      <c r="C4685" s="2">
        <v>86.55</v>
      </c>
      <c r="D4685" s="252">
        <v>649.65</v>
      </c>
    </row>
    <row r="4686" spans="1:4" ht="13">
      <c r="A4686" s="250" t="s">
        <v>4897</v>
      </c>
      <c r="B4686" s="2">
        <v>8</v>
      </c>
      <c r="C4686" s="2">
        <v>29.4</v>
      </c>
      <c r="D4686" s="252">
        <v>221.9</v>
      </c>
    </row>
    <row r="4687" spans="1:4" ht="13">
      <c r="A4687" s="250" t="s">
        <v>1683</v>
      </c>
      <c r="B4687" s="2">
        <v>8</v>
      </c>
      <c r="C4687" s="2">
        <v>74.599999999999994</v>
      </c>
      <c r="D4687" s="252">
        <v>548.9</v>
      </c>
    </row>
    <row r="4688" spans="1:4" ht="13">
      <c r="A4688" s="250" t="s">
        <v>1730</v>
      </c>
      <c r="B4688" s="2">
        <v>8</v>
      </c>
      <c r="C4688" s="2">
        <v>54.75</v>
      </c>
      <c r="D4688" s="252">
        <v>438.05</v>
      </c>
    </row>
    <row r="4689" spans="1:4" ht="13">
      <c r="A4689" s="250" t="s">
        <v>6995</v>
      </c>
      <c r="B4689" s="2">
        <v>8</v>
      </c>
      <c r="C4689" s="2">
        <v>65.45</v>
      </c>
      <c r="D4689" s="252">
        <v>554.45000000000005</v>
      </c>
    </row>
    <row r="4690" spans="1:4" ht="13">
      <c r="A4690" s="250" t="s">
        <v>2602</v>
      </c>
      <c r="B4690" s="2">
        <v>8</v>
      </c>
      <c r="C4690" s="2">
        <v>49.4</v>
      </c>
      <c r="D4690" s="252">
        <v>408.25</v>
      </c>
    </row>
    <row r="4691" spans="1:4" ht="13">
      <c r="A4691" s="250" t="s">
        <v>1552</v>
      </c>
      <c r="B4691" s="2">
        <v>8</v>
      </c>
      <c r="C4691" s="2">
        <v>100.85</v>
      </c>
      <c r="D4691" s="252">
        <v>819.55</v>
      </c>
    </row>
    <row r="4692" spans="1:4" ht="13">
      <c r="A4692" s="250" t="s">
        <v>630</v>
      </c>
      <c r="B4692" s="2">
        <v>8</v>
      </c>
      <c r="C4692" s="2">
        <v>25.25</v>
      </c>
      <c r="D4692" s="252">
        <v>186.3</v>
      </c>
    </row>
    <row r="4693" spans="1:4" ht="13">
      <c r="A4693" s="250" t="s">
        <v>233</v>
      </c>
      <c r="B4693" s="2">
        <v>8</v>
      </c>
      <c r="C4693" s="2">
        <v>80</v>
      </c>
      <c r="D4693" s="252">
        <v>624.6</v>
      </c>
    </row>
    <row r="4694" spans="1:4" ht="13">
      <c r="A4694" s="250" t="s">
        <v>5236</v>
      </c>
      <c r="B4694" s="2">
        <v>8</v>
      </c>
      <c r="C4694" s="2">
        <v>65.5</v>
      </c>
      <c r="D4694" s="252">
        <v>573.15</v>
      </c>
    </row>
    <row r="4695" spans="1:4" ht="13">
      <c r="A4695" s="250" t="s">
        <v>1484</v>
      </c>
      <c r="B4695" s="2">
        <v>8</v>
      </c>
      <c r="C4695" s="2">
        <v>19.2</v>
      </c>
      <c r="D4695" s="252">
        <v>156.85</v>
      </c>
    </row>
    <row r="4696" spans="1:4" ht="13">
      <c r="A4696" s="250" t="s">
        <v>3101</v>
      </c>
      <c r="B4696" s="2">
        <v>8</v>
      </c>
      <c r="C4696" s="2">
        <v>87.05</v>
      </c>
      <c r="D4696" s="252">
        <v>762.1</v>
      </c>
    </row>
    <row r="4697" spans="1:4" ht="13">
      <c r="A4697" s="250" t="s">
        <v>2452</v>
      </c>
      <c r="B4697" s="2">
        <v>8</v>
      </c>
      <c r="C4697" s="2">
        <v>103.35</v>
      </c>
      <c r="D4697" s="252">
        <v>847.3</v>
      </c>
    </row>
    <row r="4698" spans="1:4" ht="13">
      <c r="A4698" s="250" t="s">
        <v>4357</v>
      </c>
      <c r="B4698" s="2">
        <v>8</v>
      </c>
      <c r="C4698" s="2">
        <v>75.75</v>
      </c>
      <c r="D4698" s="252">
        <v>606.25</v>
      </c>
    </row>
    <row r="4699" spans="1:4" ht="13">
      <c r="A4699" s="250" t="s">
        <v>2473</v>
      </c>
      <c r="B4699" s="2">
        <v>8</v>
      </c>
      <c r="C4699" s="2">
        <v>20.45</v>
      </c>
      <c r="D4699" s="252">
        <v>162.30000000000001</v>
      </c>
    </row>
    <row r="4700" spans="1:4" ht="13">
      <c r="A4700" s="250" t="s">
        <v>6900</v>
      </c>
      <c r="B4700" s="2">
        <v>8</v>
      </c>
      <c r="C4700" s="2">
        <v>101.35</v>
      </c>
      <c r="D4700" s="252">
        <v>780.5</v>
      </c>
    </row>
    <row r="4701" spans="1:4" ht="13">
      <c r="A4701" s="250" t="s">
        <v>2405</v>
      </c>
      <c r="B4701" s="2">
        <v>8</v>
      </c>
      <c r="C4701" s="2">
        <v>59.25</v>
      </c>
      <c r="D4701" s="252">
        <v>436.6</v>
      </c>
    </row>
    <row r="4702" spans="1:4" ht="13">
      <c r="A4702" s="250" t="s">
        <v>3975</v>
      </c>
      <c r="B4702" s="2">
        <v>8</v>
      </c>
      <c r="C4702" s="2">
        <v>29.25</v>
      </c>
      <c r="D4702" s="252">
        <v>226.95</v>
      </c>
    </row>
    <row r="4703" spans="1:4" ht="13">
      <c r="A4703" s="250" t="s">
        <v>4003</v>
      </c>
      <c r="B4703" s="2">
        <v>8</v>
      </c>
      <c r="C4703" s="2">
        <v>38.5</v>
      </c>
      <c r="D4703" s="252">
        <v>330.8</v>
      </c>
    </row>
    <row r="4704" spans="1:4" ht="13">
      <c r="A4704" s="250" t="s">
        <v>4521</v>
      </c>
      <c r="B4704" s="2">
        <v>8</v>
      </c>
      <c r="C4704" s="2">
        <v>66.05</v>
      </c>
      <c r="D4704" s="252">
        <v>574.5</v>
      </c>
    </row>
    <row r="4705" spans="1:4" ht="13">
      <c r="A4705" s="250" t="s">
        <v>1977</v>
      </c>
      <c r="B4705" s="2">
        <v>8</v>
      </c>
      <c r="C4705" s="2">
        <v>70.7</v>
      </c>
      <c r="D4705" s="252">
        <v>553.4</v>
      </c>
    </row>
    <row r="4706" spans="1:4" ht="13">
      <c r="A4706" s="250" t="s">
        <v>1680</v>
      </c>
      <c r="B4706" s="2">
        <v>8</v>
      </c>
      <c r="C4706" s="2">
        <v>20.25</v>
      </c>
      <c r="D4706" s="252">
        <v>174.65</v>
      </c>
    </row>
    <row r="4707" spans="1:4" ht="13">
      <c r="A4707" s="250" t="s">
        <v>4672</v>
      </c>
      <c r="B4707" s="2">
        <v>8</v>
      </c>
      <c r="C4707" s="2">
        <v>44.45</v>
      </c>
      <c r="D4707" s="252">
        <v>369.3</v>
      </c>
    </row>
    <row r="4708" spans="1:4" ht="13">
      <c r="A4708" s="250" t="s">
        <v>5124</v>
      </c>
      <c r="B4708" s="2">
        <v>8</v>
      </c>
      <c r="C4708" s="2">
        <v>73.5</v>
      </c>
      <c r="D4708" s="252">
        <v>632.20000000000005</v>
      </c>
    </row>
    <row r="4709" spans="1:4" ht="13">
      <c r="A4709" s="250" t="s">
        <v>965</v>
      </c>
      <c r="B4709" s="2">
        <v>8</v>
      </c>
      <c r="C4709" s="2">
        <v>75.599999999999994</v>
      </c>
      <c r="D4709" s="252">
        <v>535.54999999999995</v>
      </c>
    </row>
    <row r="4710" spans="1:4" ht="13">
      <c r="A4710" s="250" t="s">
        <v>4532</v>
      </c>
      <c r="B4710" s="2">
        <v>8</v>
      </c>
      <c r="C4710" s="2">
        <v>81.25</v>
      </c>
      <c r="D4710" s="252">
        <v>585.95000000000005</v>
      </c>
    </row>
    <row r="4711" spans="1:4" ht="13">
      <c r="A4711" s="250" t="s">
        <v>5508</v>
      </c>
      <c r="B4711" s="2">
        <v>8</v>
      </c>
      <c r="C4711" s="2">
        <v>84.95</v>
      </c>
      <c r="D4711" s="252">
        <v>668.4</v>
      </c>
    </row>
    <row r="4712" spans="1:4" ht="13">
      <c r="A4712" s="250" t="s">
        <v>2273</v>
      </c>
      <c r="B4712" s="2">
        <v>8</v>
      </c>
      <c r="C4712" s="2">
        <v>20.85</v>
      </c>
      <c r="D4712" s="252">
        <v>161.65</v>
      </c>
    </row>
    <row r="4713" spans="1:4" ht="13">
      <c r="A4713" s="250" t="s">
        <v>18</v>
      </c>
      <c r="B4713" s="2">
        <v>8</v>
      </c>
      <c r="C4713" s="2">
        <v>99.65</v>
      </c>
      <c r="D4713" s="252">
        <v>820.5</v>
      </c>
    </row>
    <row r="4714" spans="1:4" ht="13">
      <c r="A4714" s="250" t="s">
        <v>1537</v>
      </c>
      <c r="B4714" s="2">
        <v>8</v>
      </c>
      <c r="C4714" s="2">
        <v>43.55</v>
      </c>
      <c r="D4714" s="252">
        <v>335.4</v>
      </c>
    </row>
    <row r="4715" spans="1:4" ht="13">
      <c r="A4715" s="250" t="s">
        <v>196</v>
      </c>
      <c r="B4715" s="2">
        <v>8</v>
      </c>
      <c r="C4715" s="2">
        <v>84.5</v>
      </c>
      <c r="D4715" s="252">
        <v>662.65</v>
      </c>
    </row>
    <row r="4716" spans="1:4" ht="13">
      <c r="A4716" s="250" t="s">
        <v>345</v>
      </c>
      <c r="B4716" s="2">
        <v>8</v>
      </c>
      <c r="C4716" s="2">
        <v>19.2</v>
      </c>
      <c r="D4716" s="252">
        <v>161.94999999999999</v>
      </c>
    </row>
    <row r="4717" spans="1:4" ht="13">
      <c r="A4717" s="250" t="s">
        <v>3607</v>
      </c>
      <c r="B4717" s="2">
        <v>8</v>
      </c>
      <c r="C4717" s="2">
        <v>70.099999999999994</v>
      </c>
      <c r="D4717" s="252">
        <v>551.35</v>
      </c>
    </row>
    <row r="4718" spans="1:4" ht="13">
      <c r="A4718" s="250" t="s">
        <v>2562</v>
      </c>
      <c r="B4718" s="2">
        <v>8</v>
      </c>
      <c r="C4718" s="2">
        <v>69.95</v>
      </c>
      <c r="D4718" s="252">
        <v>562.70000000000005</v>
      </c>
    </row>
    <row r="4719" spans="1:4" ht="13">
      <c r="A4719" s="250" t="s">
        <v>979</v>
      </c>
      <c r="B4719" s="2">
        <v>8</v>
      </c>
      <c r="C4719" s="2">
        <v>100.3</v>
      </c>
      <c r="D4719" s="252">
        <v>832.35</v>
      </c>
    </row>
    <row r="4720" spans="1:4" ht="13">
      <c r="A4720" s="250" t="s">
        <v>3502</v>
      </c>
      <c r="B4720" s="2">
        <v>9</v>
      </c>
      <c r="C4720" s="2">
        <v>59.9</v>
      </c>
      <c r="D4720" s="252">
        <v>542.4</v>
      </c>
    </row>
    <row r="4721" spans="1:4" ht="13">
      <c r="A4721" s="250" t="s">
        <v>1221</v>
      </c>
      <c r="B4721" s="2">
        <v>9</v>
      </c>
      <c r="C4721" s="2">
        <v>69.400000000000006</v>
      </c>
      <c r="D4721" s="252">
        <v>571.45000000000005</v>
      </c>
    </row>
    <row r="4722" spans="1:4" ht="13">
      <c r="A4722" s="250" t="s">
        <v>1370</v>
      </c>
      <c r="B4722" s="2">
        <v>9</v>
      </c>
      <c r="C4722" s="2">
        <v>75.2</v>
      </c>
      <c r="D4722" s="252">
        <v>633.85</v>
      </c>
    </row>
    <row r="4723" spans="1:4" ht="13">
      <c r="A4723" s="250" t="s">
        <v>3594</v>
      </c>
      <c r="B4723" s="2">
        <v>9</v>
      </c>
      <c r="C4723" s="2">
        <v>72.900000000000006</v>
      </c>
      <c r="D4723" s="252">
        <v>651.4</v>
      </c>
    </row>
    <row r="4724" spans="1:4" ht="13">
      <c r="A4724" s="250" t="s">
        <v>3803</v>
      </c>
      <c r="B4724" s="2">
        <v>9</v>
      </c>
      <c r="C4724" s="2">
        <v>19.850000000000001</v>
      </c>
      <c r="D4724" s="252">
        <v>178.8</v>
      </c>
    </row>
    <row r="4725" spans="1:4" ht="13">
      <c r="A4725" s="250" t="s">
        <v>4764</v>
      </c>
      <c r="B4725" s="2">
        <v>9</v>
      </c>
      <c r="C4725" s="2">
        <v>39.549999999999997</v>
      </c>
      <c r="D4725" s="252">
        <v>373</v>
      </c>
    </row>
    <row r="4726" spans="1:4" ht="13">
      <c r="A4726" s="250" t="s">
        <v>4543</v>
      </c>
      <c r="B4726" s="2">
        <v>9</v>
      </c>
      <c r="C4726" s="2">
        <v>49.2</v>
      </c>
      <c r="D4726" s="252">
        <v>447.9</v>
      </c>
    </row>
    <row r="4727" spans="1:4" ht="13">
      <c r="A4727" s="250" t="s">
        <v>2935</v>
      </c>
      <c r="B4727" s="2">
        <v>9</v>
      </c>
      <c r="C4727" s="2">
        <v>95.5</v>
      </c>
      <c r="D4727" s="252">
        <v>829.1</v>
      </c>
    </row>
    <row r="4728" spans="1:4" ht="13">
      <c r="A4728" s="250" t="s">
        <v>3209</v>
      </c>
      <c r="B4728" s="2">
        <v>9</v>
      </c>
      <c r="C4728" s="2">
        <v>80.55</v>
      </c>
      <c r="D4728" s="252">
        <v>653.9</v>
      </c>
    </row>
    <row r="4729" spans="1:4" ht="13">
      <c r="A4729" s="250" t="s">
        <v>3950</v>
      </c>
      <c r="B4729" s="2">
        <v>9</v>
      </c>
      <c r="C4729" s="2">
        <v>68.25</v>
      </c>
      <c r="D4729" s="252">
        <v>576.95000000000005</v>
      </c>
    </row>
    <row r="4730" spans="1:4" ht="13">
      <c r="A4730" s="250" t="s">
        <v>2809</v>
      </c>
      <c r="B4730" s="2">
        <v>9</v>
      </c>
      <c r="C4730" s="2">
        <v>74.55</v>
      </c>
      <c r="D4730" s="252">
        <v>622.9</v>
      </c>
    </row>
    <row r="4731" spans="1:4" ht="13">
      <c r="A4731" s="250" t="s">
        <v>5550</v>
      </c>
      <c r="B4731" s="2">
        <v>9</v>
      </c>
      <c r="C4731" s="2">
        <v>34.700000000000003</v>
      </c>
      <c r="D4731" s="252">
        <v>296.10000000000002</v>
      </c>
    </row>
    <row r="4732" spans="1:4" ht="13">
      <c r="A4732" s="250" t="s">
        <v>919</v>
      </c>
      <c r="B4732" s="2">
        <v>9</v>
      </c>
      <c r="C4732" s="2">
        <v>100.5</v>
      </c>
      <c r="D4732" s="252">
        <v>918.6</v>
      </c>
    </row>
    <row r="4733" spans="1:4" ht="13">
      <c r="A4733" s="250" t="s">
        <v>6681</v>
      </c>
      <c r="B4733" s="2">
        <v>9</v>
      </c>
      <c r="C4733" s="2">
        <v>79.55</v>
      </c>
      <c r="D4733" s="252">
        <v>723.4</v>
      </c>
    </row>
    <row r="4734" spans="1:4" ht="13">
      <c r="A4734" s="250" t="s">
        <v>1679</v>
      </c>
      <c r="B4734" s="2">
        <v>9</v>
      </c>
      <c r="C4734" s="2">
        <v>76.849999999999994</v>
      </c>
      <c r="D4734" s="252">
        <v>663.55</v>
      </c>
    </row>
    <row r="4735" spans="1:4" ht="13">
      <c r="A4735" s="250" t="s">
        <v>3519</v>
      </c>
      <c r="B4735" s="2">
        <v>9</v>
      </c>
      <c r="C4735" s="2">
        <v>24.95</v>
      </c>
      <c r="D4735" s="252">
        <v>190.25</v>
      </c>
    </row>
    <row r="4736" spans="1:4" ht="13">
      <c r="A4736" s="250" t="s">
        <v>4566</v>
      </c>
      <c r="B4736" s="2">
        <v>9</v>
      </c>
      <c r="C4736" s="2">
        <v>20.45</v>
      </c>
      <c r="D4736" s="252">
        <v>147.55000000000001</v>
      </c>
    </row>
    <row r="4737" spans="1:4" ht="13">
      <c r="A4737" s="250" t="s">
        <v>6559</v>
      </c>
      <c r="B4737" s="2">
        <v>9</v>
      </c>
      <c r="C4737" s="2">
        <v>74.650000000000006</v>
      </c>
      <c r="D4737" s="252">
        <v>703.55</v>
      </c>
    </row>
    <row r="4738" spans="1:4" ht="13">
      <c r="A4738" s="250" t="s">
        <v>4382</v>
      </c>
      <c r="B4738" s="2">
        <v>9</v>
      </c>
      <c r="C4738" s="2">
        <v>80.849999999999994</v>
      </c>
      <c r="D4738" s="252">
        <v>751.65</v>
      </c>
    </row>
    <row r="4739" spans="1:4" ht="13">
      <c r="A4739" s="250" t="s">
        <v>6922</v>
      </c>
      <c r="B4739" s="2">
        <v>9</v>
      </c>
      <c r="C4739" s="2">
        <v>55.35</v>
      </c>
      <c r="D4739" s="252">
        <v>449.75</v>
      </c>
    </row>
    <row r="4740" spans="1:4" ht="13">
      <c r="A4740" s="250" t="s">
        <v>3659</v>
      </c>
      <c r="B4740" s="2">
        <v>9</v>
      </c>
      <c r="C4740" s="2">
        <v>19.05</v>
      </c>
      <c r="D4740" s="252">
        <v>157.65</v>
      </c>
    </row>
    <row r="4741" spans="1:4" ht="13">
      <c r="A4741" s="250" t="s">
        <v>6926</v>
      </c>
      <c r="B4741" s="2">
        <v>9</v>
      </c>
      <c r="C4741" s="2">
        <v>85.5</v>
      </c>
      <c r="D4741" s="252">
        <v>791.7</v>
      </c>
    </row>
    <row r="4742" spans="1:4" ht="13">
      <c r="A4742" s="250" t="s">
        <v>5829</v>
      </c>
      <c r="B4742" s="2">
        <v>9</v>
      </c>
      <c r="C4742" s="2">
        <v>85.05</v>
      </c>
      <c r="D4742" s="252">
        <v>746.5</v>
      </c>
    </row>
    <row r="4743" spans="1:4" ht="13">
      <c r="A4743" s="250" t="s">
        <v>4086</v>
      </c>
      <c r="B4743" s="2">
        <v>9</v>
      </c>
      <c r="C4743" s="2">
        <v>79.55</v>
      </c>
      <c r="D4743" s="252">
        <v>718.55</v>
      </c>
    </row>
    <row r="4744" spans="1:4" ht="13">
      <c r="A4744" s="250" t="s">
        <v>2793</v>
      </c>
      <c r="B4744" s="2">
        <v>9</v>
      </c>
      <c r="C4744" s="2">
        <v>85.35</v>
      </c>
      <c r="D4744" s="252">
        <v>758.6</v>
      </c>
    </row>
    <row r="4745" spans="1:4" ht="13">
      <c r="A4745" s="250" t="s">
        <v>6318</v>
      </c>
      <c r="B4745" s="2">
        <v>9</v>
      </c>
      <c r="C4745" s="2">
        <v>77.650000000000006</v>
      </c>
      <c r="D4745" s="252">
        <v>714.15</v>
      </c>
    </row>
    <row r="4746" spans="1:4" ht="13">
      <c r="A4746" s="250" t="s">
        <v>6633</v>
      </c>
      <c r="B4746" s="2">
        <v>9</v>
      </c>
      <c r="C4746" s="2">
        <v>20.149999999999999</v>
      </c>
      <c r="D4746" s="252">
        <v>238.15</v>
      </c>
    </row>
    <row r="4747" spans="1:4" ht="13">
      <c r="A4747" s="250" t="s">
        <v>6060</v>
      </c>
      <c r="B4747" s="2">
        <v>9</v>
      </c>
      <c r="C4747" s="2">
        <v>85.3</v>
      </c>
      <c r="D4747" s="252">
        <v>781.4</v>
      </c>
    </row>
    <row r="4748" spans="1:4" ht="13">
      <c r="A4748" s="250" t="s">
        <v>3171</v>
      </c>
      <c r="B4748" s="2">
        <v>9</v>
      </c>
      <c r="C4748" s="2">
        <v>44.95</v>
      </c>
      <c r="D4748" s="252">
        <v>431</v>
      </c>
    </row>
    <row r="4749" spans="1:4" ht="13">
      <c r="A4749" s="250" t="s">
        <v>1235</v>
      </c>
      <c r="B4749" s="2">
        <v>9</v>
      </c>
      <c r="C4749" s="2">
        <v>24.6</v>
      </c>
      <c r="D4749" s="252">
        <v>190.1</v>
      </c>
    </row>
    <row r="4750" spans="1:4" ht="13">
      <c r="A4750" s="250" t="s">
        <v>5242</v>
      </c>
      <c r="B4750" s="2">
        <v>9</v>
      </c>
      <c r="C4750" s="2">
        <v>44.4</v>
      </c>
      <c r="D4750" s="252">
        <v>348.15</v>
      </c>
    </row>
    <row r="4751" spans="1:4" ht="13">
      <c r="A4751" s="250" t="s">
        <v>6165</v>
      </c>
      <c r="B4751" s="2">
        <v>9</v>
      </c>
      <c r="C4751" s="2">
        <v>71</v>
      </c>
      <c r="D4751" s="252">
        <v>672.55</v>
      </c>
    </row>
    <row r="4752" spans="1:4" ht="13">
      <c r="A4752" s="250" t="s">
        <v>6971</v>
      </c>
      <c r="B4752" s="2">
        <v>9</v>
      </c>
      <c r="C4752" s="2">
        <v>86.25</v>
      </c>
      <c r="D4752" s="252">
        <v>770.5</v>
      </c>
    </row>
    <row r="4753" spans="1:4" ht="13">
      <c r="A4753" s="250" t="s">
        <v>2959</v>
      </c>
      <c r="B4753" s="2">
        <v>9</v>
      </c>
      <c r="C4753" s="2">
        <v>75.599999999999994</v>
      </c>
      <c r="D4753" s="252">
        <v>661.55</v>
      </c>
    </row>
    <row r="4754" spans="1:4" ht="13">
      <c r="A4754" s="250" t="s">
        <v>3651</v>
      </c>
      <c r="B4754" s="2">
        <v>9</v>
      </c>
      <c r="C4754" s="2">
        <v>20.25</v>
      </c>
      <c r="D4754" s="252">
        <v>178.5</v>
      </c>
    </row>
    <row r="4755" spans="1:4" ht="13">
      <c r="A4755" s="250" t="s">
        <v>1735</v>
      </c>
      <c r="B4755" s="2">
        <v>9</v>
      </c>
      <c r="C4755" s="2">
        <v>74.25</v>
      </c>
      <c r="D4755" s="252">
        <v>639.65</v>
      </c>
    </row>
    <row r="4756" spans="1:4" ht="13">
      <c r="A4756" s="250" t="s">
        <v>4103</v>
      </c>
      <c r="B4756" s="2">
        <v>9</v>
      </c>
      <c r="C4756" s="2">
        <v>74.75</v>
      </c>
      <c r="D4756" s="252">
        <v>706.6</v>
      </c>
    </row>
    <row r="4757" spans="1:4" ht="13">
      <c r="A4757" s="250" t="s">
        <v>1478</v>
      </c>
      <c r="B4757" s="2">
        <v>9</v>
      </c>
      <c r="C4757" s="2">
        <v>64.95</v>
      </c>
      <c r="D4757" s="252">
        <v>547.79999999999995</v>
      </c>
    </row>
    <row r="4758" spans="1:4" ht="13">
      <c r="A4758" s="250" t="s">
        <v>5249</v>
      </c>
      <c r="B4758" s="2">
        <v>9</v>
      </c>
      <c r="C4758" s="2">
        <v>81.150000000000006</v>
      </c>
      <c r="D4758" s="252">
        <v>784.45</v>
      </c>
    </row>
    <row r="4759" spans="1:4" ht="13">
      <c r="A4759" s="250" t="s">
        <v>99</v>
      </c>
      <c r="B4759" s="2">
        <v>9</v>
      </c>
      <c r="C4759" s="2">
        <v>99.3</v>
      </c>
      <c r="D4759" s="252">
        <v>918.75</v>
      </c>
    </row>
    <row r="4760" spans="1:4" ht="13">
      <c r="A4760" s="250" t="s">
        <v>3015</v>
      </c>
      <c r="B4760" s="2">
        <v>9</v>
      </c>
      <c r="C4760" s="2">
        <v>20.399999999999999</v>
      </c>
      <c r="D4760" s="252">
        <v>181.8</v>
      </c>
    </row>
    <row r="4761" spans="1:4" ht="13">
      <c r="A4761" s="250" t="s">
        <v>3888</v>
      </c>
      <c r="B4761" s="2">
        <v>9</v>
      </c>
      <c r="C4761" s="2">
        <v>43.75</v>
      </c>
      <c r="D4761" s="252">
        <v>405.7</v>
      </c>
    </row>
    <row r="4762" spans="1:4" ht="13">
      <c r="A4762" s="250" t="s">
        <v>3677</v>
      </c>
      <c r="B4762" s="2">
        <v>9</v>
      </c>
      <c r="C4762" s="2">
        <v>88.4</v>
      </c>
      <c r="D4762" s="252">
        <v>788.6</v>
      </c>
    </row>
    <row r="4763" spans="1:4" ht="13">
      <c r="A4763" s="250" t="s">
        <v>2414</v>
      </c>
      <c r="B4763" s="2">
        <v>9</v>
      </c>
      <c r="C4763" s="2">
        <v>93</v>
      </c>
      <c r="D4763" s="252">
        <v>870.25</v>
      </c>
    </row>
    <row r="4764" spans="1:4" ht="13">
      <c r="A4764" s="250" t="s">
        <v>3960</v>
      </c>
      <c r="B4764" s="2">
        <v>9</v>
      </c>
      <c r="C4764" s="2">
        <v>58.5</v>
      </c>
      <c r="D4764" s="252">
        <v>539.85</v>
      </c>
    </row>
    <row r="4765" spans="1:4" ht="13">
      <c r="A4765" s="250" t="s">
        <v>4826</v>
      </c>
      <c r="B4765" s="2">
        <v>9</v>
      </c>
      <c r="C4765" s="2">
        <v>66.25</v>
      </c>
      <c r="D4765" s="252">
        <v>620.54999999999995</v>
      </c>
    </row>
    <row r="4766" spans="1:4" ht="13">
      <c r="A4766" s="250" t="s">
        <v>3642</v>
      </c>
      <c r="B4766" s="2">
        <v>9</v>
      </c>
      <c r="C4766" s="2">
        <v>69.5</v>
      </c>
      <c r="D4766" s="252">
        <v>653.25</v>
      </c>
    </row>
    <row r="4767" spans="1:4" ht="13">
      <c r="A4767" s="250" t="s">
        <v>1435</v>
      </c>
      <c r="B4767" s="2">
        <v>9</v>
      </c>
      <c r="C4767" s="2">
        <v>84.4</v>
      </c>
      <c r="D4767" s="252">
        <v>732.5</v>
      </c>
    </row>
    <row r="4768" spans="1:4" ht="13">
      <c r="A4768" s="250" t="s">
        <v>3947</v>
      </c>
      <c r="B4768" s="2">
        <v>9</v>
      </c>
      <c r="C4768" s="2">
        <v>19.7</v>
      </c>
      <c r="D4768" s="252">
        <v>180.7</v>
      </c>
    </row>
    <row r="4769" spans="1:4" ht="13">
      <c r="A4769" s="250" t="s">
        <v>1369</v>
      </c>
      <c r="B4769" s="2">
        <v>9</v>
      </c>
      <c r="C4769" s="2">
        <v>19.5</v>
      </c>
      <c r="D4769" s="252">
        <v>178.85</v>
      </c>
    </row>
    <row r="4770" spans="1:4" ht="13">
      <c r="A4770" s="250" t="s">
        <v>78</v>
      </c>
      <c r="B4770" s="2">
        <v>9</v>
      </c>
      <c r="C4770" s="2">
        <v>94.4</v>
      </c>
      <c r="D4770" s="252">
        <v>857.25</v>
      </c>
    </row>
    <row r="4771" spans="1:4" ht="13">
      <c r="A4771" s="250" t="s">
        <v>4856</v>
      </c>
      <c r="B4771" s="2">
        <v>9</v>
      </c>
      <c r="C4771" s="2">
        <v>54.55</v>
      </c>
      <c r="D4771" s="252">
        <v>494.05</v>
      </c>
    </row>
    <row r="4772" spans="1:4" ht="13">
      <c r="A4772" s="250" t="s">
        <v>4405</v>
      </c>
      <c r="B4772" s="2">
        <v>9</v>
      </c>
      <c r="C4772" s="2">
        <v>59.5</v>
      </c>
      <c r="D4772" s="252">
        <v>530.04999999999995</v>
      </c>
    </row>
    <row r="4773" spans="1:4" ht="13">
      <c r="A4773" s="250" t="s">
        <v>4794</v>
      </c>
      <c r="B4773" s="2">
        <v>9</v>
      </c>
      <c r="C4773" s="2">
        <v>70.05</v>
      </c>
      <c r="D4773" s="252">
        <v>657.5</v>
      </c>
    </row>
    <row r="4774" spans="1:4" ht="13">
      <c r="A4774" s="250" t="s">
        <v>5173</v>
      </c>
      <c r="B4774" s="2">
        <v>9</v>
      </c>
      <c r="C4774" s="2">
        <v>76.25</v>
      </c>
      <c r="D4774" s="252">
        <v>684.85</v>
      </c>
    </row>
    <row r="4775" spans="1:4" ht="13">
      <c r="A4775" s="250" t="s">
        <v>5182</v>
      </c>
      <c r="B4775" s="2">
        <v>9</v>
      </c>
      <c r="C4775" s="2">
        <v>80.8</v>
      </c>
      <c r="D4775" s="252">
        <v>713.1</v>
      </c>
    </row>
    <row r="4776" spans="1:4" ht="13">
      <c r="A4776" s="250" t="s">
        <v>5215</v>
      </c>
      <c r="B4776" s="2">
        <v>9</v>
      </c>
      <c r="C4776" s="2">
        <v>19.899999999999999</v>
      </c>
      <c r="D4776" s="252">
        <v>164.6</v>
      </c>
    </row>
    <row r="4777" spans="1:4" ht="13">
      <c r="A4777" s="250" t="s">
        <v>3601</v>
      </c>
      <c r="B4777" s="2">
        <v>9</v>
      </c>
      <c r="C4777" s="2">
        <v>99.45</v>
      </c>
      <c r="D4777" s="252">
        <v>919.4</v>
      </c>
    </row>
    <row r="4778" spans="1:4" ht="13">
      <c r="A4778" s="250" t="s">
        <v>3807</v>
      </c>
      <c r="B4778" s="2">
        <v>9</v>
      </c>
      <c r="C4778" s="2">
        <v>20.25</v>
      </c>
      <c r="D4778" s="252">
        <v>186.15</v>
      </c>
    </row>
    <row r="4779" spans="1:4" ht="13">
      <c r="A4779" s="250" t="s">
        <v>6575</v>
      </c>
      <c r="B4779" s="2">
        <v>9</v>
      </c>
      <c r="C4779" s="2">
        <v>73.8</v>
      </c>
      <c r="D4779" s="252">
        <v>704.3</v>
      </c>
    </row>
    <row r="4780" spans="1:4" ht="13">
      <c r="A4780" s="250" t="s">
        <v>3676</v>
      </c>
      <c r="B4780" s="2">
        <v>9</v>
      </c>
      <c r="C4780" s="2">
        <v>45.15</v>
      </c>
      <c r="D4780" s="252">
        <v>416.45</v>
      </c>
    </row>
    <row r="4781" spans="1:4" ht="13">
      <c r="A4781" s="250" t="s">
        <v>3118</v>
      </c>
      <c r="B4781" s="2">
        <v>9</v>
      </c>
      <c r="C4781" s="2">
        <v>74.05</v>
      </c>
      <c r="D4781" s="252">
        <v>678.45</v>
      </c>
    </row>
    <row r="4782" spans="1:4" ht="13">
      <c r="A4782" s="250" t="s">
        <v>6588</v>
      </c>
      <c r="B4782" s="2">
        <v>9</v>
      </c>
      <c r="C4782" s="2">
        <v>90.1</v>
      </c>
      <c r="D4782" s="252">
        <v>816.8</v>
      </c>
    </row>
    <row r="4783" spans="1:4" ht="13">
      <c r="A4783" s="250" t="s">
        <v>2014</v>
      </c>
      <c r="B4783" s="2">
        <v>9</v>
      </c>
      <c r="C4783" s="2">
        <v>75.5</v>
      </c>
      <c r="D4783" s="252">
        <v>637.4</v>
      </c>
    </row>
    <row r="4784" spans="1:4" ht="13">
      <c r="A4784" s="250" t="s">
        <v>5071</v>
      </c>
      <c r="B4784" s="2">
        <v>9</v>
      </c>
      <c r="C4784" s="2">
        <v>75.849999999999994</v>
      </c>
      <c r="D4784" s="252">
        <v>724.65</v>
      </c>
    </row>
    <row r="4785" spans="1:4" ht="13">
      <c r="A4785" s="250" t="s">
        <v>1026</v>
      </c>
      <c r="B4785" s="2">
        <v>9</v>
      </c>
      <c r="C4785" s="2">
        <v>95.9</v>
      </c>
      <c r="D4785" s="252">
        <v>827.45</v>
      </c>
    </row>
    <row r="4786" spans="1:4" ht="13">
      <c r="A4786" s="250" t="s">
        <v>1748</v>
      </c>
      <c r="B4786" s="2">
        <v>9</v>
      </c>
      <c r="C4786" s="2">
        <v>45.4</v>
      </c>
      <c r="D4786" s="252">
        <v>418.8</v>
      </c>
    </row>
    <row r="4787" spans="1:4" ht="13">
      <c r="A4787" s="250" t="s">
        <v>6457</v>
      </c>
      <c r="B4787" s="2">
        <v>9</v>
      </c>
      <c r="C4787" s="2">
        <v>19.5</v>
      </c>
      <c r="D4787" s="252">
        <v>150.35</v>
      </c>
    </row>
    <row r="4788" spans="1:4" ht="13">
      <c r="A4788" s="250" t="s">
        <v>1373</v>
      </c>
      <c r="B4788" s="2">
        <v>9</v>
      </c>
      <c r="C4788" s="2">
        <v>94.75</v>
      </c>
      <c r="D4788" s="252">
        <v>889.9</v>
      </c>
    </row>
    <row r="4789" spans="1:4" ht="13">
      <c r="A4789" s="250" t="s">
        <v>3336</v>
      </c>
      <c r="B4789" s="2">
        <v>9</v>
      </c>
      <c r="C4789" s="2">
        <v>84.45</v>
      </c>
      <c r="D4789" s="252">
        <v>762.5</v>
      </c>
    </row>
    <row r="4790" spans="1:4" ht="13">
      <c r="A4790" s="250" t="s">
        <v>2111</v>
      </c>
      <c r="B4790" s="2">
        <v>9</v>
      </c>
      <c r="C4790" s="2">
        <v>94.05</v>
      </c>
      <c r="D4790" s="252">
        <v>811.65</v>
      </c>
    </row>
    <row r="4791" spans="1:4" ht="13">
      <c r="A4791" s="250" t="s">
        <v>591</v>
      </c>
      <c r="B4791" s="2">
        <v>9</v>
      </c>
      <c r="C4791" s="2">
        <v>70.5</v>
      </c>
      <c r="D4791" s="252">
        <v>597.9</v>
      </c>
    </row>
    <row r="4792" spans="1:4" ht="13">
      <c r="A4792" s="250" t="s">
        <v>2447</v>
      </c>
      <c r="B4792" s="2">
        <v>9</v>
      </c>
      <c r="C4792" s="2">
        <v>50.8</v>
      </c>
      <c r="D4792" s="252">
        <v>463.6</v>
      </c>
    </row>
    <row r="4793" spans="1:4" ht="13">
      <c r="A4793" s="250" t="s">
        <v>6629</v>
      </c>
      <c r="B4793" s="2">
        <v>9</v>
      </c>
      <c r="C4793" s="2">
        <v>50.1</v>
      </c>
      <c r="D4793" s="252">
        <v>484.05</v>
      </c>
    </row>
    <row r="4794" spans="1:4" ht="13">
      <c r="A4794" s="250" t="s">
        <v>3098</v>
      </c>
      <c r="B4794" s="2">
        <v>9</v>
      </c>
      <c r="C4794" s="2">
        <v>20.149999999999999</v>
      </c>
      <c r="D4794" s="252">
        <v>163.69999999999999</v>
      </c>
    </row>
    <row r="4795" spans="1:4" ht="13">
      <c r="A4795" s="250" t="s">
        <v>3038</v>
      </c>
      <c r="B4795" s="2">
        <v>9</v>
      </c>
      <c r="C4795" s="2">
        <v>20.399999999999999</v>
      </c>
      <c r="D4795" s="252">
        <v>184.1</v>
      </c>
    </row>
    <row r="4796" spans="1:4" ht="13">
      <c r="A4796" s="250" t="s">
        <v>7040</v>
      </c>
      <c r="B4796" s="2">
        <v>9</v>
      </c>
      <c r="C4796" s="2">
        <v>44.2</v>
      </c>
      <c r="D4796" s="252">
        <v>403.35</v>
      </c>
    </row>
    <row r="4797" spans="1:4" ht="13">
      <c r="A4797" s="250" t="s">
        <v>6377</v>
      </c>
      <c r="B4797" s="2">
        <v>9</v>
      </c>
      <c r="C4797" s="2">
        <v>74.849999999999994</v>
      </c>
      <c r="D4797" s="252">
        <v>708.2</v>
      </c>
    </row>
    <row r="4798" spans="1:4" ht="13">
      <c r="A4798" s="250" t="s">
        <v>2541</v>
      </c>
      <c r="B4798" s="2">
        <v>9</v>
      </c>
      <c r="C4798" s="2">
        <v>83.3</v>
      </c>
      <c r="D4798" s="252">
        <v>803.3</v>
      </c>
    </row>
    <row r="4799" spans="1:4" ht="13">
      <c r="A4799" s="250" t="s">
        <v>5493</v>
      </c>
      <c r="B4799" s="2">
        <v>9</v>
      </c>
      <c r="C4799" s="2">
        <v>69.05</v>
      </c>
      <c r="D4799" s="252">
        <v>651.5</v>
      </c>
    </row>
    <row r="4800" spans="1:4" ht="13">
      <c r="A4800" s="250" t="s">
        <v>4185</v>
      </c>
      <c r="B4800" s="2">
        <v>9</v>
      </c>
      <c r="C4800" s="2">
        <v>18.95</v>
      </c>
      <c r="D4800" s="252">
        <v>185.6</v>
      </c>
    </row>
    <row r="4801" spans="1:4" ht="13">
      <c r="A4801" s="250" t="s">
        <v>3608</v>
      </c>
      <c r="B4801" s="2">
        <v>9</v>
      </c>
      <c r="C4801" s="2">
        <v>40.75</v>
      </c>
      <c r="D4801" s="252">
        <v>359.4</v>
      </c>
    </row>
    <row r="4802" spans="1:4" ht="13">
      <c r="A4802" s="250" t="s">
        <v>3717</v>
      </c>
      <c r="B4802" s="2">
        <v>9</v>
      </c>
      <c r="C4802" s="2">
        <v>20.100000000000001</v>
      </c>
      <c r="D4802" s="252">
        <v>190.25</v>
      </c>
    </row>
    <row r="4803" spans="1:4" ht="13">
      <c r="A4803" s="250" t="s">
        <v>915</v>
      </c>
      <c r="B4803" s="2">
        <v>9</v>
      </c>
      <c r="C4803" s="2">
        <v>98.3</v>
      </c>
      <c r="D4803" s="252">
        <v>923.5</v>
      </c>
    </row>
    <row r="4804" spans="1:4" ht="13">
      <c r="A4804" s="250" t="s">
        <v>5845</v>
      </c>
      <c r="B4804" s="2">
        <v>9</v>
      </c>
      <c r="C4804" s="2">
        <v>90.8</v>
      </c>
      <c r="D4804" s="252">
        <v>809.75</v>
      </c>
    </row>
    <row r="4805" spans="1:4" ht="13">
      <c r="A4805" s="250" t="s">
        <v>4695</v>
      </c>
      <c r="B4805" s="2">
        <v>9</v>
      </c>
      <c r="C4805" s="2">
        <v>83.85</v>
      </c>
      <c r="D4805" s="252">
        <v>790.15</v>
      </c>
    </row>
    <row r="4806" spans="1:4" ht="13">
      <c r="A4806" s="250" t="s">
        <v>5480</v>
      </c>
      <c r="B4806" s="2">
        <v>10</v>
      </c>
      <c r="C4806" s="2">
        <v>19.95</v>
      </c>
      <c r="D4806" s="252">
        <v>219.5</v>
      </c>
    </row>
    <row r="4807" spans="1:4" ht="13">
      <c r="A4807" s="250" t="s">
        <v>2595</v>
      </c>
      <c r="B4807" s="2">
        <v>10</v>
      </c>
      <c r="C4807" s="2">
        <v>20</v>
      </c>
      <c r="D4807" s="252">
        <v>198.7</v>
      </c>
    </row>
    <row r="4808" spans="1:4" ht="13">
      <c r="A4808" s="250" t="s">
        <v>6946</v>
      </c>
      <c r="B4808" s="2">
        <v>10</v>
      </c>
      <c r="C4808" s="2">
        <v>56.75</v>
      </c>
      <c r="D4808" s="252">
        <v>503.25</v>
      </c>
    </row>
    <row r="4809" spans="1:4" ht="13">
      <c r="A4809" s="250" t="s">
        <v>250</v>
      </c>
      <c r="B4809" s="2">
        <v>10</v>
      </c>
      <c r="C4809" s="2">
        <v>29.6</v>
      </c>
      <c r="D4809" s="252">
        <v>299.05</v>
      </c>
    </row>
    <row r="4810" spans="1:4" ht="13">
      <c r="A4810" s="250" t="s">
        <v>1863</v>
      </c>
      <c r="B4810" s="2">
        <v>10</v>
      </c>
      <c r="C4810" s="2">
        <v>45.55</v>
      </c>
      <c r="D4810" s="252">
        <v>402.6</v>
      </c>
    </row>
    <row r="4811" spans="1:4" ht="13">
      <c r="A4811" s="250" t="s">
        <v>5678</v>
      </c>
      <c r="B4811" s="2">
        <v>10</v>
      </c>
      <c r="C4811" s="2">
        <v>84.6</v>
      </c>
      <c r="D4811" s="252">
        <v>865.55</v>
      </c>
    </row>
    <row r="4812" spans="1:4" ht="13">
      <c r="A4812" s="250" t="s">
        <v>6393</v>
      </c>
      <c r="B4812" s="2">
        <v>10</v>
      </c>
      <c r="C4812" s="2">
        <v>80.7</v>
      </c>
      <c r="D4812" s="252">
        <v>788.8</v>
      </c>
    </row>
    <row r="4813" spans="1:4" ht="13">
      <c r="A4813" s="250" t="s">
        <v>557</v>
      </c>
      <c r="B4813" s="2">
        <v>10</v>
      </c>
      <c r="C4813" s="2">
        <v>86.05</v>
      </c>
      <c r="D4813" s="252">
        <v>834.1</v>
      </c>
    </row>
    <row r="4814" spans="1:4" ht="13">
      <c r="A4814" s="250" t="s">
        <v>815</v>
      </c>
      <c r="B4814" s="2">
        <v>10</v>
      </c>
      <c r="C4814" s="2">
        <v>98.5</v>
      </c>
      <c r="D4814" s="252">
        <v>1058.25</v>
      </c>
    </row>
    <row r="4815" spans="1:4" ht="13">
      <c r="A4815" s="250" t="s">
        <v>1071</v>
      </c>
      <c r="B4815" s="2">
        <v>10</v>
      </c>
      <c r="C4815" s="2">
        <v>84.7</v>
      </c>
      <c r="D4815" s="252">
        <v>832.05</v>
      </c>
    </row>
    <row r="4816" spans="1:4" ht="13">
      <c r="A4816" s="250" t="s">
        <v>3948</v>
      </c>
      <c r="B4816" s="2">
        <v>10</v>
      </c>
      <c r="C4816" s="2">
        <v>40.25</v>
      </c>
      <c r="D4816" s="252">
        <v>411.45</v>
      </c>
    </row>
    <row r="4817" spans="1:4" ht="13">
      <c r="A4817" s="250" t="s">
        <v>3083</v>
      </c>
      <c r="B4817" s="2">
        <v>10</v>
      </c>
      <c r="C4817" s="2">
        <v>20.55</v>
      </c>
      <c r="D4817" s="252">
        <v>187.35</v>
      </c>
    </row>
    <row r="4818" spans="1:4" ht="13">
      <c r="A4818" s="250" t="s">
        <v>924</v>
      </c>
      <c r="B4818" s="2">
        <v>10</v>
      </c>
      <c r="C4818" s="2">
        <v>72.849999999999994</v>
      </c>
      <c r="D4818" s="252">
        <v>688.65</v>
      </c>
    </row>
    <row r="4819" spans="1:4" ht="13">
      <c r="A4819" s="250" t="s">
        <v>1994</v>
      </c>
      <c r="B4819" s="2">
        <v>10</v>
      </c>
      <c r="C4819" s="2">
        <v>95.25</v>
      </c>
      <c r="D4819" s="252">
        <v>1021.55</v>
      </c>
    </row>
    <row r="4820" spans="1:4" ht="13">
      <c r="A4820" s="250" t="s">
        <v>3004</v>
      </c>
      <c r="B4820" s="2">
        <v>10</v>
      </c>
      <c r="C4820" s="2">
        <v>33.9</v>
      </c>
      <c r="D4820" s="252">
        <v>298.45</v>
      </c>
    </row>
    <row r="4821" spans="1:4" ht="13">
      <c r="A4821" s="250" t="s">
        <v>2775</v>
      </c>
      <c r="B4821" s="2">
        <v>10</v>
      </c>
      <c r="C4821" s="2">
        <v>34.700000000000003</v>
      </c>
      <c r="D4821" s="252">
        <v>329.8</v>
      </c>
    </row>
    <row r="4822" spans="1:4" ht="13">
      <c r="A4822" s="250" t="s">
        <v>4207</v>
      </c>
      <c r="B4822" s="2">
        <v>10</v>
      </c>
      <c r="C4822" s="2">
        <v>19.75</v>
      </c>
      <c r="D4822" s="252">
        <v>208.25</v>
      </c>
    </row>
    <row r="4823" spans="1:4" ht="13">
      <c r="A4823" s="250" t="s">
        <v>2245</v>
      </c>
      <c r="B4823" s="2">
        <v>10</v>
      </c>
      <c r="C4823" s="2">
        <v>70</v>
      </c>
      <c r="D4823" s="252">
        <v>740</v>
      </c>
    </row>
    <row r="4824" spans="1:4" ht="13">
      <c r="A4824" s="250" t="s">
        <v>1578</v>
      </c>
      <c r="B4824" s="2">
        <v>10</v>
      </c>
      <c r="C4824" s="2">
        <v>95.35</v>
      </c>
      <c r="D4824" s="252">
        <v>898.35</v>
      </c>
    </row>
    <row r="4825" spans="1:4" ht="13">
      <c r="A4825" s="250" t="s">
        <v>5906</v>
      </c>
      <c r="B4825" s="2">
        <v>10</v>
      </c>
      <c r="C4825" s="2">
        <v>51.65</v>
      </c>
      <c r="D4825" s="252">
        <v>524.5</v>
      </c>
    </row>
    <row r="4826" spans="1:4" ht="13">
      <c r="A4826" s="250" t="s">
        <v>6757</v>
      </c>
      <c r="B4826" s="2">
        <v>10</v>
      </c>
      <c r="C4826" s="2">
        <v>24</v>
      </c>
      <c r="D4826" s="252">
        <v>226.55</v>
      </c>
    </row>
    <row r="4827" spans="1:4" ht="13">
      <c r="A4827" s="250" t="s">
        <v>6538</v>
      </c>
      <c r="B4827" s="2">
        <v>10</v>
      </c>
      <c r="C4827" s="2">
        <v>95.2</v>
      </c>
      <c r="D4827" s="252">
        <v>930.4</v>
      </c>
    </row>
    <row r="4828" spans="1:4" ht="13">
      <c r="A4828" s="250" t="s">
        <v>5888</v>
      </c>
      <c r="B4828" s="2">
        <v>10</v>
      </c>
      <c r="C4828" s="2">
        <v>100.6</v>
      </c>
      <c r="D4828" s="252">
        <v>1060.2</v>
      </c>
    </row>
    <row r="4829" spans="1:4" ht="13">
      <c r="A4829" s="250" t="s">
        <v>4077</v>
      </c>
      <c r="B4829" s="2">
        <v>10</v>
      </c>
      <c r="C4829" s="2">
        <v>94.85</v>
      </c>
      <c r="D4829" s="252">
        <v>953.45</v>
      </c>
    </row>
    <row r="4830" spans="1:4" ht="13">
      <c r="A4830" s="250" t="s">
        <v>303</v>
      </c>
      <c r="B4830" s="2">
        <v>10</v>
      </c>
      <c r="C4830" s="2">
        <v>44.85</v>
      </c>
      <c r="D4830" s="252">
        <v>435.4</v>
      </c>
    </row>
    <row r="4831" spans="1:4" ht="13">
      <c r="A4831" s="250" t="s">
        <v>6370</v>
      </c>
      <c r="B4831" s="2">
        <v>10</v>
      </c>
      <c r="C4831" s="2">
        <v>98.9</v>
      </c>
      <c r="D4831" s="252">
        <v>1064.95</v>
      </c>
    </row>
    <row r="4832" spans="1:4" ht="13">
      <c r="A4832" s="250" t="s">
        <v>3672</v>
      </c>
      <c r="B4832" s="2">
        <v>10</v>
      </c>
      <c r="C4832" s="2">
        <v>54.25</v>
      </c>
      <c r="D4832" s="252">
        <v>583</v>
      </c>
    </row>
    <row r="4833" spans="1:4" ht="13">
      <c r="A4833" s="250" t="s">
        <v>268</v>
      </c>
      <c r="B4833" s="2">
        <v>10</v>
      </c>
      <c r="C4833" s="2">
        <v>19.850000000000001</v>
      </c>
      <c r="D4833" s="252">
        <v>193.05</v>
      </c>
    </row>
    <row r="4834" spans="1:4" ht="13">
      <c r="A4834" s="250" t="s">
        <v>4101</v>
      </c>
      <c r="B4834" s="2">
        <v>10</v>
      </c>
      <c r="C4834" s="2">
        <v>20.9</v>
      </c>
      <c r="D4834" s="252">
        <v>247</v>
      </c>
    </row>
    <row r="4835" spans="1:4" ht="13">
      <c r="A4835" s="250" t="s">
        <v>6592</v>
      </c>
      <c r="B4835" s="2">
        <v>10</v>
      </c>
      <c r="C4835" s="2">
        <v>73.55</v>
      </c>
      <c r="D4835" s="252">
        <v>693.3</v>
      </c>
    </row>
    <row r="4836" spans="1:4" ht="13">
      <c r="A4836" s="250" t="s">
        <v>3438</v>
      </c>
      <c r="B4836" s="2">
        <v>10</v>
      </c>
      <c r="C4836" s="2">
        <v>89.5</v>
      </c>
      <c r="D4836" s="252">
        <v>863.1</v>
      </c>
    </row>
    <row r="4837" spans="1:4" ht="13">
      <c r="A4837" s="250" t="s">
        <v>2431</v>
      </c>
      <c r="B4837" s="2">
        <v>10</v>
      </c>
      <c r="C4837" s="2">
        <v>35.75</v>
      </c>
      <c r="D4837" s="252">
        <v>389.8</v>
      </c>
    </row>
    <row r="4838" spans="1:4" ht="13">
      <c r="A4838" s="250" t="s">
        <v>3547</v>
      </c>
      <c r="B4838" s="2">
        <v>10</v>
      </c>
      <c r="C4838" s="2">
        <v>19.8</v>
      </c>
      <c r="D4838" s="252">
        <v>198.25</v>
      </c>
    </row>
    <row r="4839" spans="1:4" ht="13">
      <c r="A4839" s="250" t="s">
        <v>4144</v>
      </c>
      <c r="B4839" s="2">
        <v>10</v>
      </c>
      <c r="C4839" s="2">
        <v>36.25</v>
      </c>
      <c r="D4839" s="252">
        <v>374</v>
      </c>
    </row>
    <row r="4840" spans="1:4" ht="13">
      <c r="A4840" s="250" t="s">
        <v>4577</v>
      </c>
      <c r="B4840" s="2">
        <v>10</v>
      </c>
      <c r="C4840" s="2">
        <v>80.05</v>
      </c>
      <c r="D4840" s="252">
        <v>830.7</v>
      </c>
    </row>
    <row r="4841" spans="1:4" ht="13">
      <c r="A4841" s="250" t="s">
        <v>369</v>
      </c>
      <c r="B4841" s="2">
        <v>10</v>
      </c>
      <c r="C4841" s="2">
        <v>80.25</v>
      </c>
      <c r="D4841" s="252">
        <v>846</v>
      </c>
    </row>
    <row r="4842" spans="1:4" ht="13">
      <c r="A4842" s="250" t="s">
        <v>5052</v>
      </c>
      <c r="B4842" s="2">
        <v>10</v>
      </c>
      <c r="C4842" s="2">
        <v>19.3</v>
      </c>
      <c r="D4842" s="252">
        <v>185.2</v>
      </c>
    </row>
    <row r="4843" spans="1:4" ht="13">
      <c r="A4843" s="250" t="s">
        <v>5760</v>
      </c>
      <c r="B4843" s="2">
        <v>10</v>
      </c>
      <c r="C4843" s="2">
        <v>81</v>
      </c>
      <c r="D4843" s="252">
        <v>818.05</v>
      </c>
    </row>
    <row r="4844" spans="1:4" ht="13">
      <c r="A4844" s="250" t="s">
        <v>2791</v>
      </c>
      <c r="B4844" s="2">
        <v>10</v>
      </c>
      <c r="C4844" s="2">
        <v>20</v>
      </c>
      <c r="D4844" s="252">
        <v>185.4</v>
      </c>
    </row>
    <row r="4845" spans="1:4" ht="13">
      <c r="A4845" s="250" t="s">
        <v>5745</v>
      </c>
      <c r="B4845" s="2">
        <v>10</v>
      </c>
      <c r="C4845" s="2">
        <v>19.899999999999999</v>
      </c>
      <c r="D4845" s="252">
        <v>199.45</v>
      </c>
    </row>
    <row r="4846" spans="1:4" ht="13">
      <c r="A4846" s="250" t="s">
        <v>3332</v>
      </c>
      <c r="B4846" s="2">
        <v>10</v>
      </c>
      <c r="C4846" s="2">
        <v>29.5</v>
      </c>
      <c r="D4846" s="252">
        <v>255.25</v>
      </c>
    </row>
    <row r="4847" spans="1:4" ht="13">
      <c r="A4847" s="250" t="s">
        <v>5231</v>
      </c>
      <c r="B4847" s="2">
        <v>10</v>
      </c>
      <c r="C4847" s="2">
        <v>24.5</v>
      </c>
      <c r="D4847" s="252">
        <v>270.14999999999998</v>
      </c>
    </row>
    <row r="4848" spans="1:4" ht="13">
      <c r="A4848" s="250" t="s">
        <v>6089</v>
      </c>
      <c r="B4848" s="2">
        <v>10</v>
      </c>
      <c r="C4848" s="2">
        <v>64.900000000000006</v>
      </c>
      <c r="D4848" s="252">
        <v>685.55</v>
      </c>
    </row>
    <row r="4849" spans="1:4" ht="13">
      <c r="A4849" s="250" t="s">
        <v>756</v>
      </c>
      <c r="B4849" s="2">
        <v>10</v>
      </c>
      <c r="C4849" s="2">
        <v>98.55</v>
      </c>
      <c r="D4849" s="252">
        <v>1008.55</v>
      </c>
    </row>
    <row r="4850" spans="1:4" ht="13">
      <c r="A4850" s="250" t="s">
        <v>5373</v>
      </c>
      <c r="B4850" s="2">
        <v>10</v>
      </c>
      <c r="C4850" s="2">
        <v>29.65</v>
      </c>
      <c r="D4850" s="252">
        <v>291.39999999999998</v>
      </c>
    </row>
    <row r="4851" spans="1:4" ht="13">
      <c r="A4851" s="250" t="s">
        <v>669</v>
      </c>
      <c r="B4851" s="2">
        <v>10</v>
      </c>
      <c r="C4851" s="2">
        <v>95.1</v>
      </c>
      <c r="D4851" s="252">
        <v>865.1</v>
      </c>
    </row>
    <row r="4852" spans="1:4" ht="13">
      <c r="A4852" s="250" t="s">
        <v>5283</v>
      </c>
      <c r="B4852" s="2">
        <v>10</v>
      </c>
      <c r="C4852" s="2">
        <v>59.65</v>
      </c>
      <c r="D4852" s="252">
        <v>638.95000000000005</v>
      </c>
    </row>
    <row r="4853" spans="1:4" ht="13">
      <c r="A4853" s="250" t="s">
        <v>2107</v>
      </c>
      <c r="B4853" s="2">
        <v>10</v>
      </c>
      <c r="C4853" s="2">
        <v>24.8</v>
      </c>
      <c r="D4853" s="252">
        <v>223.9</v>
      </c>
    </row>
    <row r="4854" spans="1:4" ht="13">
      <c r="A4854" s="250" t="s">
        <v>4312</v>
      </c>
      <c r="B4854" s="2">
        <v>10</v>
      </c>
      <c r="C4854" s="2">
        <v>46</v>
      </c>
      <c r="D4854" s="252">
        <v>492.1</v>
      </c>
    </row>
    <row r="4855" spans="1:4" ht="13">
      <c r="A4855" s="250" t="s">
        <v>3080</v>
      </c>
      <c r="B4855" s="2">
        <v>10</v>
      </c>
      <c r="C4855" s="2">
        <v>75.75</v>
      </c>
      <c r="D4855" s="252">
        <v>777.3</v>
      </c>
    </row>
    <row r="4856" spans="1:4" ht="13">
      <c r="A4856" s="250" t="s">
        <v>4036</v>
      </c>
      <c r="B4856" s="2">
        <v>10</v>
      </c>
      <c r="C4856" s="2">
        <v>18.850000000000001</v>
      </c>
      <c r="D4856" s="252">
        <v>163.19999999999999</v>
      </c>
    </row>
    <row r="4857" spans="1:4" ht="13">
      <c r="A4857" s="250" t="s">
        <v>4890</v>
      </c>
      <c r="B4857" s="2">
        <v>10</v>
      </c>
      <c r="C4857" s="2">
        <v>104.4</v>
      </c>
      <c r="D4857" s="252">
        <v>1081.45</v>
      </c>
    </row>
    <row r="4858" spans="1:4" ht="13">
      <c r="A4858" s="250" t="s">
        <v>5400</v>
      </c>
      <c r="B4858" s="2">
        <v>10</v>
      </c>
      <c r="C4858" s="2">
        <v>45.8</v>
      </c>
      <c r="D4858" s="252">
        <v>436.2</v>
      </c>
    </row>
    <row r="4859" spans="1:4" ht="13">
      <c r="A4859" s="250" t="s">
        <v>5444</v>
      </c>
      <c r="B4859" s="2">
        <v>10</v>
      </c>
      <c r="C4859" s="2">
        <v>72.150000000000006</v>
      </c>
      <c r="D4859" s="252">
        <v>794.25</v>
      </c>
    </row>
    <row r="4860" spans="1:4" ht="13">
      <c r="A4860" s="250" t="s">
        <v>3358</v>
      </c>
      <c r="B4860" s="2">
        <v>10</v>
      </c>
      <c r="C4860" s="2">
        <v>74.150000000000006</v>
      </c>
      <c r="D4860" s="252">
        <v>811.8</v>
      </c>
    </row>
    <row r="4861" spans="1:4" ht="13">
      <c r="A4861" s="250" t="s">
        <v>21</v>
      </c>
      <c r="B4861" s="2">
        <v>10</v>
      </c>
      <c r="C4861" s="2">
        <v>29.75</v>
      </c>
      <c r="D4861" s="252">
        <v>301.89999999999998</v>
      </c>
    </row>
    <row r="4862" spans="1:4" ht="13">
      <c r="A4862" s="250" t="s">
        <v>3278</v>
      </c>
      <c r="B4862" s="2">
        <v>10</v>
      </c>
      <c r="C4862" s="2">
        <v>91.1</v>
      </c>
      <c r="D4862" s="252">
        <v>964.35</v>
      </c>
    </row>
    <row r="4863" spans="1:4" ht="13">
      <c r="A4863" s="250" t="s">
        <v>1077</v>
      </c>
      <c r="B4863" s="2">
        <v>10</v>
      </c>
      <c r="C4863" s="2">
        <v>62.25</v>
      </c>
      <c r="D4863" s="252">
        <v>612.95000000000005</v>
      </c>
    </row>
    <row r="4864" spans="1:4" ht="13">
      <c r="A4864" s="250" t="s">
        <v>2812</v>
      </c>
      <c r="B4864" s="2">
        <v>10</v>
      </c>
      <c r="C4864" s="2">
        <v>94.9</v>
      </c>
      <c r="D4864" s="252">
        <v>1048.8499999999999</v>
      </c>
    </row>
    <row r="4865" spans="1:4" ht="13">
      <c r="A4865" s="250" t="s">
        <v>83</v>
      </c>
      <c r="B4865" s="2">
        <v>10</v>
      </c>
      <c r="C4865" s="2">
        <v>79.849999999999994</v>
      </c>
      <c r="D4865" s="252">
        <v>887.35</v>
      </c>
    </row>
    <row r="4866" spans="1:4" ht="13">
      <c r="A4866" s="250" t="s">
        <v>173</v>
      </c>
      <c r="B4866" s="2">
        <v>10</v>
      </c>
      <c r="C4866" s="2">
        <v>25.7</v>
      </c>
      <c r="D4866" s="252">
        <v>251.6</v>
      </c>
    </row>
    <row r="4867" spans="1:4" ht="13">
      <c r="A4867" s="250" t="s">
        <v>647</v>
      </c>
      <c r="B4867" s="2">
        <v>10</v>
      </c>
      <c r="C4867" s="2">
        <v>20.350000000000001</v>
      </c>
      <c r="D4867" s="252">
        <v>176.3</v>
      </c>
    </row>
    <row r="4868" spans="1:4" ht="13">
      <c r="A4868" s="250" t="s">
        <v>4592</v>
      </c>
      <c r="B4868" s="2">
        <v>10</v>
      </c>
      <c r="C4868" s="2">
        <v>60.95</v>
      </c>
      <c r="D4868" s="252">
        <v>629.54999999999995</v>
      </c>
    </row>
    <row r="4869" spans="1:4" ht="13">
      <c r="A4869" s="250" t="s">
        <v>3258</v>
      </c>
      <c r="B4869" s="2">
        <v>10</v>
      </c>
      <c r="C4869" s="2">
        <v>54.5</v>
      </c>
      <c r="D4869" s="252">
        <v>568.20000000000005</v>
      </c>
    </row>
    <row r="4870" spans="1:4" ht="13">
      <c r="A4870" s="250" t="s">
        <v>4605</v>
      </c>
      <c r="B4870" s="2">
        <v>10</v>
      </c>
      <c r="C4870" s="2">
        <v>21.2</v>
      </c>
      <c r="D4870" s="252">
        <v>222.65</v>
      </c>
    </row>
    <row r="4871" spans="1:4" ht="13">
      <c r="A4871" s="250" t="s">
        <v>5388</v>
      </c>
      <c r="B4871" s="2">
        <v>10</v>
      </c>
      <c r="C4871" s="2">
        <v>74.75</v>
      </c>
      <c r="D4871" s="252">
        <v>799.65</v>
      </c>
    </row>
    <row r="4872" spans="1:4" ht="13">
      <c r="A4872" s="250" t="s">
        <v>2226</v>
      </c>
      <c r="B4872" s="2">
        <v>10</v>
      </c>
      <c r="C4872" s="2">
        <v>19.5</v>
      </c>
      <c r="D4872" s="252">
        <v>225.85</v>
      </c>
    </row>
    <row r="4873" spans="1:4" ht="13">
      <c r="A4873" s="250" t="s">
        <v>675</v>
      </c>
      <c r="B4873" s="2">
        <v>10</v>
      </c>
      <c r="C4873" s="2">
        <v>45.25</v>
      </c>
      <c r="D4873" s="252">
        <v>428.7</v>
      </c>
    </row>
    <row r="4874" spans="1:4" ht="13">
      <c r="A4874" s="250" t="s">
        <v>438</v>
      </c>
      <c r="B4874" s="2">
        <v>10</v>
      </c>
      <c r="C4874" s="2">
        <v>40.700000000000003</v>
      </c>
      <c r="D4874" s="252">
        <v>449.3</v>
      </c>
    </row>
    <row r="4875" spans="1:4" ht="13">
      <c r="A4875" s="250" t="s">
        <v>2735</v>
      </c>
      <c r="B4875" s="2">
        <v>10</v>
      </c>
      <c r="C4875" s="2">
        <v>79.25</v>
      </c>
      <c r="D4875" s="252">
        <v>793.55</v>
      </c>
    </row>
    <row r="4876" spans="1:4" ht="13">
      <c r="A4876" s="250" t="s">
        <v>295</v>
      </c>
      <c r="B4876" s="2">
        <v>10</v>
      </c>
      <c r="C4876" s="2">
        <v>51.2</v>
      </c>
      <c r="D4876" s="252">
        <v>498.25</v>
      </c>
    </row>
    <row r="4877" spans="1:4" ht="13">
      <c r="A4877" s="250" t="s">
        <v>3861</v>
      </c>
      <c r="B4877" s="2">
        <v>10</v>
      </c>
      <c r="C4877" s="2">
        <v>20</v>
      </c>
      <c r="D4877" s="252">
        <v>198.6</v>
      </c>
    </row>
    <row r="4878" spans="1:4" ht="13">
      <c r="A4878" s="250" t="s">
        <v>2030</v>
      </c>
      <c r="B4878" s="2">
        <v>10</v>
      </c>
      <c r="C4878" s="2">
        <v>86.45</v>
      </c>
      <c r="D4878" s="252">
        <v>830.85</v>
      </c>
    </row>
    <row r="4879" spans="1:4" ht="13">
      <c r="A4879" s="250" t="s">
        <v>1813</v>
      </c>
      <c r="B4879" s="2">
        <v>10</v>
      </c>
      <c r="C4879" s="2">
        <v>98.7</v>
      </c>
      <c r="D4879" s="252">
        <v>973.25</v>
      </c>
    </row>
    <row r="4880" spans="1:4" ht="13">
      <c r="A4880" s="250" t="s">
        <v>1372</v>
      </c>
      <c r="B4880" s="2">
        <v>10</v>
      </c>
      <c r="C4880" s="2">
        <v>70.150000000000006</v>
      </c>
      <c r="D4880" s="252">
        <v>735.5</v>
      </c>
    </row>
    <row r="4881" spans="1:4" ht="13">
      <c r="A4881" s="250" t="s">
        <v>6481</v>
      </c>
      <c r="B4881" s="2">
        <v>10</v>
      </c>
      <c r="C4881" s="2">
        <v>75.05</v>
      </c>
      <c r="D4881" s="252">
        <v>786.3</v>
      </c>
    </row>
    <row r="4882" spans="1:4" ht="13">
      <c r="A4882" s="250" t="s">
        <v>3818</v>
      </c>
      <c r="B4882" s="2">
        <v>10</v>
      </c>
      <c r="C4882" s="2">
        <v>79.849999999999994</v>
      </c>
      <c r="D4882" s="252">
        <v>797.25</v>
      </c>
    </row>
    <row r="4883" spans="1:4" ht="13">
      <c r="A4883" s="250" t="s">
        <v>894</v>
      </c>
      <c r="B4883" s="2">
        <v>10</v>
      </c>
      <c r="C4883" s="2">
        <v>110.1</v>
      </c>
      <c r="D4883" s="252">
        <v>1043.3</v>
      </c>
    </row>
    <row r="4884" spans="1:4" ht="13">
      <c r="A4884" s="250" t="s">
        <v>252</v>
      </c>
      <c r="B4884" s="2">
        <v>11</v>
      </c>
      <c r="C4884" s="2">
        <v>95</v>
      </c>
      <c r="D4884" s="252">
        <v>1120.3</v>
      </c>
    </row>
    <row r="4885" spans="1:4" ht="13">
      <c r="A4885" s="250" t="s">
        <v>6698</v>
      </c>
      <c r="B4885" s="2">
        <v>11</v>
      </c>
      <c r="C4885" s="2">
        <v>36.049999999999997</v>
      </c>
      <c r="D4885" s="252">
        <v>402.6</v>
      </c>
    </row>
    <row r="4886" spans="1:4" ht="13">
      <c r="A4886" s="250" t="s">
        <v>583</v>
      </c>
      <c r="B4886" s="2">
        <v>11</v>
      </c>
      <c r="C4886" s="2">
        <v>40.4</v>
      </c>
      <c r="D4886" s="252">
        <v>422.6</v>
      </c>
    </row>
    <row r="4887" spans="1:4" ht="13">
      <c r="A4887" s="250" t="s">
        <v>3109</v>
      </c>
      <c r="B4887" s="2">
        <v>11</v>
      </c>
      <c r="C4887" s="2">
        <v>84.8</v>
      </c>
      <c r="D4887" s="252">
        <v>888.75</v>
      </c>
    </row>
    <row r="4888" spans="1:4" ht="13">
      <c r="A4888" s="250" t="s">
        <v>5503</v>
      </c>
      <c r="B4888" s="2">
        <v>11</v>
      </c>
      <c r="C4888" s="2">
        <v>25.2</v>
      </c>
      <c r="D4888" s="252">
        <v>321.05</v>
      </c>
    </row>
    <row r="4889" spans="1:4" ht="13">
      <c r="A4889" s="250" t="s">
        <v>2415</v>
      </c>
      <c r="B4889" s="2">
        <v>11</v>
      </c>
      <c r="C4889" s="2">
        <v>54.55</v>
      </c>
      <c r="D4889" s="252">
        <v>601.25</v>
      </c>
    </row>
    <row r="4890" spans="1:4" ht="13">
      <c r="A4890" s="250" t="s">
        <v>3923</v>
      </c>
      <c r="B4890" s="2">
        <v>11</v>
      </c>
      <c r="C4890" s="2">
        <v>19.55</v>
      </c>
      <c r="D4890" s="252">
        <v>223.15</v>
      </c>
    </row>
    <row r="4891" spans="1:4" ht="13">
      <c r="A4891" s="250" t="s">
        <v>6729</v>
      </c>
      <c r="B4891" s="2">
        <v>11</v>
      </c>
      <c r="C4891" s="2">
        <v>89.2</v>
      </c>
      <c r="D4891" s="252">
        <v>990.3</v>
      </c>
    </row>
    <row r="4892" spans="1:4" ht="13">
      <c r="A4892" s="250" t="s">
        <v>6526</v>
      </c>
      <c r="B4892" s="2">
        <v>11</v>
      </c>
      <c r="C4892" s="2">
        <v>60.9</v>
      </c>
      <c r="D4892" s="252">
        <v>688.5</v>
      </c>
    </row>
    <row r="4893" spans="1:4" ht="13">
      <c r="A4893" s="250" t="s">
        <v>2159</v>
      </c>
      <c r="B4893" s="2">
        <v>11</v>
      </c>
      <c r="C4893" s="2">
        <v>72.900000000000006</v>
      </c>
      <c r="D4893" s="252">
        <v>818.45</v>
      </c>
    </row>
    <row r="4894" spans="1:4" ht="13">
      <c r="A4894" s="250" t="s">
        <v>2265</v>
      </c>
      <c r="B4894" s="2">
        <v>11</v>
      </c>
      <c r="C4894" s="2">
        <v>69.349999999999994</v>
      </c>
      <c r="D4894" s="252">
        <v>712.25</v>
      </c>
    </row>
    <row r="4895" spans="1:4" ht="13">
      <c r="A4895" s="250" t="s">
        <v>2938</v>
      </c>
      <c r="B4895" s="2">
        <v>11</v>
      </c>
      <c r="C4895" s="2">
        <v>74.55</v>
      </c>
      <c r="D4895" s="252">
        <v>824.75</v>
      </c>
    </row>
    <row r="4896" spans="1:4" ht="13">
      <c r="A4896" s="250" t="s">
        <v>6796</v>
      </c>
      <c r="B4896" s="2">
        <v>11</v>
      </c>
      <c r="C4896" s="2">
        <v>51.1</v>
      </c>
      <c r="D4896" s="252">
        <v>531.15</v>
      </c>
    </row>
    <row r="4897" spans="1:4" ht="13">
      <c r="A4897" s="250" t="s">
        <v>4171</v>
      </c>
      <c r="B4897" s="2">
        <v>11</v>
      </c>
      <c r="C4897" s="2">
        <v>45.2</v>
      </c>
      <c r="D4897" s="252">
        <v>492</v>
      </c>
    </row>
    <row r="4898" spans="1:4" ht="13">
      <c r="A4898" s="250" t="s">
        <v>3448</v>
      </c>
      <c r="B4898" s="2">
        <v>11</v>
      </c>
      <c r="C4898" s="2">
        <v>54.6</v>
      </c>
      <c r="D4898" s="252">
        <v>617.85</v>
      </c>
    </row>
    <row r="4899" spans="1:4" ht="13">
      <c r="A4899" s="250" t="s">
        <v>2748</v>
      </c>
      <c r="B4899" s="2">
        <v>11</v>
      </c>
      <c r="C4899" s="2">
        <v>20.25</v>
      </c>
      <c r="D4899" s="252">
        <v>208</v>
      </c>
    </row>
    <row r="4900" spans="1:4" ht="13">
      <c r="A4900" s="250" t="s">
        <v>2433</v>
      </c>
      <c r="B4900" s="2">
        <v>11</v>
      </c>
      <c r="C4900" s="2">
        <v>53.8</v>
      </c>
      <c r="D4900" s="252">
        <v>651.54999999999995</v>
      </c>
    </row>
    <row r="4901" spans="1:4" ht="13">
      <c r="A4901" s="250" t="s">
        <v>5640</v>
      </c>
      <c r="B4901" s="2">
        <v>11</v>
      </c>
      <c r="C4901" s="2">
        <v>64.05</v>
      </c>
      <c r="D4901" s="252">
        <v>733.95</v>
      </c>
    </row>
    <row r="4902" spans="1:4" ht="13">
      <c r="A4902" s="250" t="s">
        <v>572</v>
      </c>
      <c r="B4902" s="2">
        <v>11</v>
      </c>
      <c r="C4902" s="2">
        <v>70.2</v>
      </c>
      <c r="D4902" s="252">
        <v>760.05</v>
      </c>
    </row>
    <row r="4903" spans="1:4" ht="13">
      <c r="A4903" s="250" t="s">
        <v>5509</v>
      </c>
      <c r="B4903" s="2">
        <v>11</v>
      </c>
      <c r="C4903" s="2">
        <v>73.849999999999994</v>
      </c>
      <c r="D4903" s="252">
        <v>926.25</v>
      </c>
    </row>
    <row r="4904" spans="1:4" ht="13">
      <c r="A4904" s="250" t="s">
        <v>555</v>
      </c>
      <c r="B4904" s="2">
        <v>11</v>
      </c>
      <c r="C4904" s="2">
        <v>58.95</v>
      </c>
      <c r="D4904" s="252">
        <v>601.6</v>
      </c>
    </row>
    <row r="4905" spans="1:4" ht="13">
      <c r="A4905" s="250" t="s">
        <v>4753</v>
      </c>
      <c r="B4905" s="2">
        <v>11</v>
      </c>
      <c r="C4905" s="2">
        <v>79</v>
      </c>
      <c r="D4905" s="252">
        <v>929.3</v>
      </c>
    </row>
    <row r="4906" spans="1:4" ht="13">
      <c r="A4906" s="250" t="s">
        <v>1582</v>
      </c>
      <c r="B4906" s="2">
        <v>11</v>
      </c>
      <c r="C4906" s="2">
        <v>111.4</v>
      </c>
      <c r="D4906" s="252">
        <v>1183.05</v>
      </c>
    </row>
    <row r="4907" spans="1:4" ht="13">
      <c r="A4907" s="250" t="s">
        <v>5160</v>
      </c>
      <c r="B4907" s="2">
        <v>11</v>
      </c>
      <c r="C4907" s="2">
        <v>86.2</v>
      </c>
      <c r="D4907" s="252">
        <v>893.2</v>
      </c>
    </row>
    <row r="4908" spans="1:4" ht="13">
      <c r="A4908" s="250" t="s">
        <v>4348</v>
      </c>
      <c r="B4908" s="2">
        <v>11</v>
      </c>
      <c r="C4908" s="2">
        <v>76.400000000000006</v>
      </c>
      <c r="D4908" s="252">
        <v>838.7</v>
      </c>
    </row>
    <row r="4909" spans="1:4" ht="13">
      <c r="A4909" s="250" t="s">
        <v>6853</v>
      </c>
      <c r="B4909" s="2">
        <v>11</v>
      </c>
      <c r="C4909" s="2">
        <v>100.75</v>
      </c>
      <c r="D4909" s="252">
        <v>1129.75</v>
      </c>
    </row>
    <row r="4910" spans="1:4" ht="13">
      <c r="A4910" s="250" t="s">
        <v>3901</v>
      </c>
      <c r="B4910" s="2">
        <v>11</v>
      </c>
      <c r="C4910" s="2">
        <v>74.95</v>
      </c>
      <c r="D4910" s="252">
        <v>815.5</v>
      </c>
    </row>
    <row r="4911" spans="1:4" ht="13">
      <c r="A4911" s="250" t="s">
        <v>3383</v>
      </c>
      <c r="B4911" s="2">
        <v>11</v>
      </c>
      <c r="C4911" s="2">
        <v>55.6</v>
      </c>
      <c r="D4911" s="252">
        <v>580.79999999999995</v>
      </c>
    </row>
    <row r="4912" spans="1:4" ht="13">
      <c r="A4912" s="250" t="s">
        <v>3538</v>
      </c>
      <c r="B4912" s="2">
        <v>11</v>
      </c>
      <c r="C4912" s="2">
        <v>84.8</v>
      </c>
      <c r="D4912" s="252">
        <v>906.85</v>
      </c>
    </row>
    <row r="4913" spans="1:4" ht="13">
      <c r="A4913" s="250" t="s">
        <v>779</v>
      </c>
      <c r="B4913" s="2">
        <v>11</v>
      </c>
      <c r="C4913" s="2">
        <v>35.799999999999997</v>
      </c>
      <c r="D4913" s="252">
        <v>363.15</v>
      </c>
    </row>
    <row r="4914" spans="1:4" ht="13">
      <c r="A4914" s="250" t="s">
        <v>5905</v>
      </c>
      <c r="B4914" s="2">
        <v>11</v>
      </c>
      <c r="C4914" s="2">
        <v>41.6</v>
      </c>
      <c r="D4914" s="252">
        <v>470.6</v>
      </c>
    </row>
    <row r="4915" spans="1:4" ht="13">
      <c r="A4915" s="250" t="s">
        <v>1641</v>
      </c>
      <c r="B4915" s="2">
        <v>11</v>
      </c>
      <c r="C4915" s="2">
        <v>75.900000000000006</v>
      </c>
      <c r="D4915" s="252">
        <v>866.4</v>
      </c>
    </row>
    <row r="4916" spans="1:4" ht="13">
      <c r="A4916" s="250" t="s">
        <v>4244</v>
      </c>
      <c r="B4916" s="2">
        <v>11</v>
      </c>
      <c r="C4916" s="2">
        <v>73.5</v>
      </c>
      <c r="D4916" s="252">
        <v>791.75</v>
      </c>
    </row>
    <row r="4917" spans="1:4" ht="13">
      <c r="A4917" s="250" t="s">
        <v>6000</v>
      </c>
      <c r="B4917" s="2">
        <v>11</v>
      </c>
      <c r="C4917" s="2">
        <v>79.150000000000006</v>
      </c>
      <c r="D4917" s="252">
        <v>827.7</v>
      </c>
    </row>
    <row r="4918" spans="1:4" ht="13">
      <c r="A4918" s="250" t="s">
        <v>3729</v>
      </c>
      <c r="B4918" s="2">
        <v>11</v>
      </c>
      <c r="C4918" s="2">
        <v>78.5</v>
      </c>
      <c r="D4918" s="252">
        <v>874.2</v>
      </c>
    </row>
    <row r="4919" spans="1:4" ht="13">
      <c r="A4919" s="250" t="s">
        <v>2263</v>
      </c>
      <c r="B4919" s="2">
        <v>11</v>
      </c>
      <c r="C4919" s="2">
        <v>70.5</v>
      </c>
      <c r="D4919" s="252">
        <v>829.3</v>
      </c>
    </row>
    <row r="4920" spans="1:4" ht="13">
      <c r="A4920" s="250" t="s">
        <v>586</v>
      </c>
      <c r="B4920" s="2">
        <v>11</v>
      </c>
      <c r="C4920" s="2">
        <v>64.900000000000006</v>
      </c>
      <c r="D4920" s="252">
        <v>697.25</v>
      </c>
    </row>
    <row r="4921" spans="1:4" ht="13">
      <c r="A4921" s="250" t="s">
        <v>991</v>
      </c>
      <c r="B4921" s="2">
        <v>11</v>
      </c>
      <c r="C4921" s="2">
        <v>75.25</v>
      </c>
      <c r="D4921" s="252">
        <v>888.65</v>
      </c>
    </row>
    <row r="4922" spans="1:4" ht="13">
      <c r="A4922" s="250" t="s">
        <v>3650</v>
      </c>
      <c r="B4922" s="2">
        <v>11</v>
      </c>
      <c r="C4922" s="2">
        <v>19.7</v>
      </c>
      <c r="D4922" s="252">
        <v>216.2</v>
      </c>
    </row>
    <row r="4923" spans="1:4" ht="13">
      <c r="A4923" s="250" t="s">
        <v>6193</v>
      </c>
      <c r="B4923" s="2">
        <v>11</v>
      </c>
      <c r="C4923" s="2">
        <v>95.15</v>
      </c>
      <c r="D4923" s="252">
        <v>997.65</v>
      </c>
    </row>
    <row r="4924" spans="1:4" ht="13">
      <c r="A4924" s="250" t="s">
        <v>1507</v>
      </c>
      <c r="B4924" s="2">
        <v>11</v>
      </c>
      <c r="C4924" s="2">
        <v>79.5</v>
      </c>
      <c r="D4924" s="252">
        <v>795.65</v>
      </c>
    </row>
    <row r="4925" spans="1:4" ht="13">
      <c r="A4925" s="250" t="s">
        <v>2896</v>
      </c>
      <c r="B4925" s="2">
        <v>11</v>
      </c>
      <c r="C4925" s="2">
        <v>64.900000000000006</v>
      </c>
      <c r="D4925" s="252">
        <v>716.1</v>
      </c>
    </row>
    <row r="4926" spans="1:4" ht="13">
      <c r="A4926" s="250" t="s">
        <v>3778</v>
      </c>
      <c r="B4926" s="2">
        <v>11</v>
      </c>
      <c r="C4926" s="2">
        <v>25.2</v>
      </c>
      <c r="D4926" s="252">
        <v>245.15</v>
      </c>
    </row>
    <row r="4927" spans="1:4" ht="13">
      <c r="A4927" s="250" t="s">
        <v>3722</v>
      </c>
      <c r="B4927" s="2">
        <v>11</v>
      </c>
      <c r="C4927" s="2">
        <v>20.399999999999999</v>
      </c>
      <c r="D4927" s="252">
        <v>231.45</v>
      </c>
    </row>
    <row r="4928" spans="1:4" ht="13">
      <c r="A4928" s="250" t="s">
        <v>5113</v>
      </c>
      <c r="B4928" s="2">
        <v>11</v>
      </c>
      <c r="C4928" s="2">
        <v>20.100000000000001</v>
      </c>
      <c r="D4928" s="252">
        <v>221.35</v>
      </c>
    </row>
    <row r="4929" spans="1:4" ht="13">
      <c r="A4929" s="250" t="s">
        <v>1262</v>
      </c>
      <c r="B4929" s="2">
        <v>11</v>
      </c>
      <c r="C4929" s="2">
        <v>90.15</v>
      </c>
      <c r="D4929" s="252">
        <v>987.95</v>
      </c>
    </row>
    <row r="4930" spans="1:4" ht="13">
      <c r="A4930" s="250" t="s">
        <v>4067</v>
      </c>
      <c r="B4930" s="2">
        <v>11</v>
      </c>
      <c r="C4930" s="2">
        <v>60.25</v>
      </c>
      <c r="D4930" s="252">
        <v>662.95</v>
      </c>
    </row>
    <row r="4931" spans="1:4" ht="13">
      <c r="A4931" s="250" t="s">
        <v>4001</v>
      </c>
      <c r="B4931" s="2">
        <v>11</v>
      </c>
      <c r="C4931" s="2">
        <v>76.5</v>
      </c>
      <c r="D4931" s="252">
        <v>837.95</v>
      </c>
    </row>
    <row r="4932" spans="1:4" ht="13">
      <c r="A4932" s="250" t="s">
        <v>2395</v>
      </c>
      <c r="B4932" s="2">
        <v>11</v>
      </c>
      <c r="C4932" s="2">
        <v>19.5</v>
      </c>
      <c r="D4932" s="252">
        <v>226.8</v>
      </c>
    </row>
    <row r="4933" spans="1:4" ht="13">
      <c r="A4933" s="250" t="s">
        <v>784</v>
      </c>
      <c r="B4933" s="2">
        <v>11</v>
      </c>
      <c r="C4933" s="2">
        <v>20.45</v>
      </c>
      <c r="D4933" s="252">
        <v>237.3</v>
      </c>
    </row>
    <row r="4934" spans="1:4" ht="13">
      <c r="A4934" s="250" t="s">
        <v>3940</v>
      </c>
      <c r="B4934" s="2">
        <v>11</v>
      </c>
      <c r="C4934" s="2">
        <v>34.700000000000003</v>
      </c>
      <c r="D4934" s="252">
        <v>383.55</v>
      </c>
    </row>
    <row r="4935" spans="1:4" ht="13">
      <c r="A4935" s="250" t="s">
        <v>3022</v>
      </c>
      <c r="B4935" s="2">
        <v>11</v>
      </c>
      <c r="C4935" s="2">
        <v>20</v>
      </c>
      <c r="D4935" s="252">
        <v>211.95</v>
      </c>
    </row>
    <row r="4936" spans="1:4" ht="13">
      <c r="A4936" s="250" t="s">
        <v>1717</v>
      </c>
      <c r="B4936" s="2">
        <v>11</v>
      </c>
      <c r="C4936" s="2">
        <v>35.65</v>
      </c>
      <c r="D4936" s="252">
        <v>425.1</v>
      </c>
    </row>
    <row r="4937" spans="1:4" ht="13">
      <c r="A4937" s="250" t="s">
        <v>53</v>
      </c>
      <c r="B4937" s="2">
        <v>11</v>
      </c>
      <c r="C4937" s="2">
        <v>97.85</v>
      </c>
      <c r="D4937" s="252">
        <v>1105.4000000000001</v>
      </c>
    </row>
    <row r="4938" spans="1:4" ht="13">
      <c r="A4938" s="250" t="s">
        <v>4765</v>
      </c>
      <c r="B4938" s="2">
        <v>11</v>
      </c>
      <c r="C4938" s="2">
        <v>23.15</v>
      </c>
      <c r="D4938" s="252">
        <v>245.2</v>
      </c>
    </row>
    <row r="4939" spans="1:4" ht="13">
      <c r="A4939" s="250" t="s">
        <v>520</v>
      </c>
      <c r="B4939" s="2">
        <v>11</v>
      </c>
      <c r="C4939" s="2">
        <v>78</v>
      </c>
      <c r="D4939" s="252">
        <v>851.8</v>
      </c>
    </row>
    <row r="4940" spans="1:4" ht="13">
      <c r="A4940" s="250" t="s">
        <v>1100</v>
      </c>
      <c r="B4940" s="2">
        <v>11</v>
      </c>
      <c r="C4940" s="2">
        <v>89.7</v>
      </c>
      <c r="D4940" s="252">
        <v>1047.7</v>
      </c>
    </row>
    <row r="4941" spans="1:4" ht="13">
      <c r="A4941" s="250" t="s">
        <v>2859</v>
      </c>
      <c r="B4941" s="2">
        <v>11</v>
      </c>
      <c r="C4941" s="2">
        <v>94.2</v>
      </c>
      <c r="D4941" s="252">
        <v>999.9</v>
      </c>
    </row>
    <row r="4942" spans="1:4" ht="13">
      <c r="A4942" s="250" t="s">
        <v>4607</v>
      </c>
      <c r="B4942" s="2">
        <v>11</v>
      </c>
      <c r="C4942" s="2">
        <v>20.3</v>
      </c>
      <c r="D4942" s="252">
        <v>246.3</v>
      </c>
    </row>
    <row r="4943" spans="1:4" ht="13">
      <c r="A4943" s="250" t="s">
        <v>2390</v>
      </c>
      <c r="B4943" s="2">
        <v>11</v>
      </c>
      <c r="C4943" s="2">
        <v>61.25</v>
      </c>
      <c r="D4943" s="252">
        <v>729.95</v>
      </c>
    </row>
    <row r="4944" spans="1:4" ht="13">
      <c r="A4944" s="250" t="s">
        <v>415</v>
      </c>
      <c r="B4944" s="2">
        <v>11</v>
      </c>
      <c r="C4944" s="2">
        <v>20.05</v>
      </c>
      <c r="D4944" s="252">
        <v>237.7</v>
      </c>
    </row>
    <row r="4945" spans="1:4" ht="13">
      <c r="A4945" s="250" t="s">
        <v>5289</v>
      </c>
      <c r="B4945" s="2">
        <v>11</v>
      </c>
      <c r="C4945" s="2">
        <v>53.75</v>
      </c>
      <c r="D4945" s="252">
        <v>608</v>
      </c>
    </row>
    <row r="4946" spans="1:4" ht="13">
      <c r="A4946" s="250" t="s">
        <v>6800</v>
      </c>
      <c r="B4946" s="2">
        <v>11</v>
      </c>
      <c r="C4946" s="2">
        <v>48.55</v>
      </c>
      <c r="D4946" s="252">
        <v>501</v>
      </c>
    </row>
    <row r="4947" spans="1:4" ht="13">
      <c r="A4947" s="250" t="s">
        <v>5870</v>
      </c>
      <c r="B4947" s="2">
        <v>11</v>
      </c>
      <c r="C4947" s="2">
        <v>44.65</v>
      </c>
      <c r="D4947" s="252">
        <v>472.25</v>
      </c>
    </row>
    <row r="4948" spans="1:4" ht="13">
      <c r="A4948" s="250" t="s">
        <v>5632</v>
      </c>
      <c r="B4948" s="2">
        <v>11</v>
      </c>
      <c r="C4948" s="2">
        <v>20.350000000000001</v>
      </c>
      <c r="D4948" s="252">
        <v>215.25</v>
      </c>
    </row>
    <row r="4949" spans="1:4" ht="13">
      <c r="A4949" s="250" t="s">
        <v>1177</v>
      </c>
      <c r="B4949" s="2">
        <v>12</v>
      </c>
      <c r="C4949" s="2">
        <v>89.75</v>
      </c>
      <c r="D4949" s="252">
        <v>1052.4000000000001</v>
      </c>
    </row>
    <row r="4950" spans="1:4" ht="13">
      <c r="A4950" s="250" t="s">
        <v>6332</v>
      </c>
      <c r="B4950" s="2">
        <v>12</v>
      </c>
      <c r="C4950" s="2">
        <v>21.05</v>
      </c>
      <c r="D4950" s="252">
        <v>235.8</v>
      </c>
    </row>
    <row r="4951" spans="1:4" ht="13">
      <c r="A4951" s="250" t="s">
        <v>3430</v>
      </c>
      <c r="B4951" s="2">
        <v>12</v>
      </c>
      <c r="C4951" s="2">
        <v>69.849999999999994</v>
      </c>
      <c r="D4951" s="252">
        <v>837.5</v>
      </c>
    </row>
    <row r="4952" spans="1:4" ht="13">
      <c r="A4952" s="250" t="s">
        <v>609</v>
      </c>
      <c r="B4952" s="2">
        <v>12</v>
      </c>
      <c r="C4952" s="2">
        <v>61.65</v>
      </c>
      <c r="D4952" s="252">
        <v>713.75</v>
      </c>
    </row>
    <row r="4953" spans="1:4" ht="13">
      <c r="A4953" s="250" t="s">
        <v>1064</v>
      </c>
      <c r="B4953" s="2">
        <v>12</v>
      </c>
      <c r="C4953" s="2">
        <v>43.65</v>
      </c>
      <c r="D4953" s="252">
        <v>526.95000000000005</v>
      </c>
    </row>
    <row r="4954" spans="1:4" ht="13">
      <c r="A4954" s="250" t="s">
        <v>2782</v>
      </c>
      <c r="B4954" s="2">
        <v>12</v>
      </c>
      <c r="C4954" s="2">
        <v>19.7</v>
      </c>
      <c r="D4954" s="252">
        <v>260.89999999999998</v>
      </c>
    </row>
    <row r="4955" spans="1:4" ht="13">
      <c r="A4955" s="250" t="s">
        <v>3809</v>
      </c>
      <c r="B4955" s="2">
        <v>12</v>
      </c>
      <c r="C4955" s="2">
        <v>81.45</v>
      </c>
      <c r="D4955" s="252">
        <v>912</v>
      </c>
    </row>
    <row r="4956" spans="1:4" ht="13">
      <c r="A4956" s="250" t="s">
        <v>3352</v>
      </c>
      <c r="B4956" s="2">
        <v>12</v>
      </c>
      <c r="C4956" s="2">
        <v>89.4</v>
      </c>
      <c r="D4956" s="252">
        <v>1095.6500000000001</v>
      </c>
    </row>
    <row r="4957" spans="1:4" ht="13">
      <c r="A4957" s="250" t="s">
        <v>5785</v>
      </c>
      <c r="B4957" s="2">
        <v>12</v>
      </c>
      <c r="C4957" s="2">
        <v>20.399999999999999</v>
      </c>
      <c r="D4957" s="252">
        <v>266.60000000000002</v>
      </c>
    </row>
    <row r="4958" spans="1:4" ht="13">
      <c r="A4958" s="250" t="s">
        <v>308</v>
      </c>
      <c r="B4958" s="2">
        <v>12</v>
      </c>
      <c r="C4958" s="2">
        <v>19.7</v>
      </c>
      <c r="D4958" s="252">
        <v>220.35</v>
      </c>
    </row>
    <row r="4959" spans="1:4" ht="13">
      <c r="A4959" s="250" t="s">
        <v>1448</v>
      </c>
      <c r="B4959" s="2">
        <v>12</v>
      </c>
      <c r="C4959" s="2">
        <v>99.95</v>
      </c>
      <c r="D4959" s="252">
        <v>1132.75</v>
      </c>
    </row>
    <row r="4960" spans="1:4" ht="13">
      <c r="A4960" s="250" t="s">
        <v>2279</v>
      </c>
      <c r="B4960" s="2">
        <v>12</v>
      </c>
      <c r="C4960" s="2">
        <v>112.95</v>
      </c>
      <c r="D4960" s="252">
        <v>1384.75</v>
      </c>
    </row>
    <row r="4961" spans="1:4" ht="13">
      <c r="A4961" s="250" t="s">
        <v>4843</v>
      </c>
      <c r="B4961" s="2">
        <v>12</v>
      </c>
      <c r="C4961" s="2">
        <v>45</v>
      </c>
      <c r="D4961" s="252">
        <v>524.35</v>
      </c>
    </row>
    <row r="4962" spans="1:4" ht="13">
      <c r="A4962" s="250" t="s">
        <v>6058</v>
      </c>
      <c r="B4962" s="2">
        <v>12</v>
      </c>
      <c r="C4962" s="2">
        <v>76.599999999999994</v>
      </c>
      <c r="D4962" s="252">
        <v>893</v>
      </c>
    </row>
    <row r="4963" spans="1:4" ht="13">
      <c r="A4963" s="250" t="s">
        <v>7035</v>
      </c>
      <c r="B4963" s="2">
        <v>12</v>
      </c>
      <c r="C4963" s="2">
        <v>59.8</v>
      </c>
      <c r="D4963" s="252">
        <v>727.8</v>
      </c>
    </row>
    <row r="4964" spans="1:4" ht="13">
      <c r="A4964" s="250" t="s">
        <v>1769</v>
      </c>
      <c r="B4964" s="2">
        <v>12</v>
      </c>
      <c r="C4964" s="2">
        <v>54.3</v>
      </c>
      <c r="D4964" s="252">
        <v>654.5</v>
      </c>
    </row>
    <row r="4965" spans="1:4" ht="13">
      <c r="A4965" s="250" t="s">
        <v>2308</v>
      </c>
      <c r="B4965" s="2">
        <v>12</v>
      </c>
      <c r="C4965" s="2">
        <v>106.7</v>
      </c>
      <c r="D4965" s="252">
        <v>1253.9000000000001</v>
      </c>
    </row>
    <row r="4966" spans="1:4" ht="13">
      <c r="A4966" s="250" t="s">
        <v>6755</v>
      </c>
      <c r="B4966" s="2">
        <v>12</v>
      </c>
      <c r="C4966" s="2">
        <v>96</v>
      </c>
      <c r="D4966" s="252">
        <v>1062.0999999999999</v>
      </c>
    </row>
    <row r="4967" spans="1:4" ht="13">
      <c r="A4967" s="250" t="s">
        <v>2894</v>
      </c>
      <c r="B4967" s="2">
        <v>12</v>
      </c>
      <c r="C4967" s="2">
        <v>79.95</v>
      </c>
      <c r="D4967" s="252">
        <v>1043.4000000000001</v>
      </c>
    </row>
    <row r="4968" spans="1:4" ht="13">
      <c r="A4968" s="250" t="s">
        <v>1000</v>
      </c>
      <c r="B4968" s="2">
        <v>12</v>
      </c>
      <c r="C4968" s="2">
        <v>43.8</v>
      </c>
      <c r="D4968" s="252">
        <v>540.95000000000005</v>
      </c>
    </row>
    <row r="4969" spans="1:4" ht="13">
      <c r="A4969" s="250" t="s">
        <v>3624</v>
      </c>
      <c r="B4969" s="2">
        <v>12</v>
      </c>
      <c r="C4969" s="2">
        <v>100.15</v>
      </c>
      <c r="D4969" s="252">
        <v>1164.3</v>
      </c>
    </row>
    <row r="4970" spans="1:4" ht="13">
      <c r="A4970" s="250" t="s">
        <v>5000</v>
      </c>
      <c r="B4970" s="2">
        <v>12</v>
      </c>
      <c r="C4970" s="2">
        <v>79.55</v>
      </c>
      <c r="D4970" s="252">
        <v>958.25</v>
      </c>
    </row>
    <row r="4971" spans="1:4" ht="13">
      <c r="A4971" s="250" t="s">
        <v>2565</v>
      </c>
      <c r="B4971" s="2">
        <v>12</v>
      </c>
      <c r="C4971" s="2">
        <v>19.45</v>
      </c>
      <c r="D4971" s="252">
        <v>227.45</v>
      </c>
    </row>
    <row r="4972" spans="1:4" ht="13">
      <c r="A4972" s="250" t="s">
        <v>447</v>
      </c>
      <c r="B4972" s="2">
        <v>12</v>
      </c>
      <c r="C4972" s="2">
        <v>45.4</v>
      </c>
      <c r="D4972" s="252">
        <v>518.9</v>
      </c>
    </row>
    <row r="4973" spans="1:4" ht="13">
      <c r="A4973" s="250" t="s">
        <v>4478</v>
      </c>
      <c r="B4973" s="2">
        <v>12</v>
      </c>
      <c r="C4973" s="2">
        <v>81.7</v>
      </c>
      <c r="D4973" s="252">
        <v>858.6</v>
      </c>
    </row>
    <row r="4974" spans="1:4" ht="13">
      <c r="A4974" s="250" t="s">
        <v>1804</v>
      </c>
      <c r="B4974" s="2">
        <v>12</v>
      </c>
      <c r="C4974" s="2">
        <v>78.099999999999994</v>
      </c>
      <c r="D4974" s="252">
        <v>947.3</v>
      </c>
    </row>
    <row r="4975" spans="1:4" ht="13">
      <c r="A4975" s="250" t="s">
        <v>5264</v>
      </c>
      <c r="B4975" s="2">
        <v>12</v>
      </c>
      <c r="C4975" s="2">
        <v>94.55</v>
      </c>
      <c r="D4975" s="252">
        <v>1173.55</v>
      </c>
    </row>
    <row r="4976" spans="1:4" ht="13">
      <c r="A4976" s="250" t="s">
        <v>6639</v>
      </c>
      <c r="B4976" s="2">
        <v>12</v>
      </c>
      <c r="C4976" s="2">
        <v>91.3</v>
      </c>
      <c r="D4976" s="252">
        <v>1094.5</v>
      </c>
    </row>
    <row r="4977" spans="1:4" ht="13">
      <c r="A4977" s="250" t="s">
        <v>2606</v>
      </c>
      <c r="B4977" s="2">
        <v>12</v>
      </c>
      <c r="C4977" s="2">
        <v>19.45</v>
      </c>
      <c r="D4977" s="252">
        <v>246.25</v>
      </c>
    </row>
    <row r="4978" spans="1:4" ht="13">
      <c r="A4978" s="250" t="s">
        <v>5196</v>
      </c>
      <c r="B4978" s="2">
        <v>12</v>
      </c>
      <c r="C4978" s="2">
        <v>24.95</v>
      </c>
      <c r="D4978" s="252">
        <v>280.39999999999998</v>
      </c>
    </row>
    <row r="4979" spans="1:4" ht="13">
      <c r="A4979" s="250" t="s">
        <v>6082</v>
      </c>
      <c r="B4979" s="2">
        <v>12</v>
      </c>
      <c r="C4979" s="2">
        <v>44.55</v>
      </c>
      <c r="D4979" s="252">
        <v>480.6</v>
      </c>
    </row>
    <row r="4980" spans="1:4" ht="13">
      <c r="A4980" s="250" t="s">
        <v>2136</v>
      </c>
      <c r="B4980" s="2">
        <v>12</v>
      </c>
      <c r="C4980" s="2">
        <v>75.849999999999994</v>
      </c>
      <c r="D4980" s="252">
        <v>854.45</v>
      </c>
    </row>
    <row r="4981" spans="1:4" ht="13">
      <c r="A4981" s="250" t="s">
        <v>3006</v>
      </c>
      <c r="B4981" s="2">
        <v>12</v>
      </c>
      <c r="C4981" s="2">
        <v>34</v>
      </c>
      <c r="D4981" s="252">
        <v>442.45</v>
      </c>
    </row>
    <row r="4982" spans="1:4" ht="13">
      <c r="A4982" s="250" t="s">
        <v>948</v>
      </c>
      <c r="B4982" s="2">
        <v>12</v>
      </c>
      <c r="C4982" s="2">
        <v>33.6</v>
      </c>
      <c r="D4982" s="252">
        <v>435.45</v>
      </c>
    </row>
    <row r="4983" spans="1:4" ht="13">
      <c r="A4983" s="250" t="s">
        <v>912</v>
      </c>
      <c r="B4983" s="2">
        <v>12</v>
      </c>
      <c r="C4983" s="2">
        <v>98.9</v>
      </c>
      <c r="D4983" s="252">
        <v>1120.95</v>
      </c>
    </row>
    <row r="4984" spans="1:4" ht="13">
      <c r="A4984" s="250" t="s">
        <v>3347</v>
      </c>
      <c r="B4984" s="2">
        <v>12</v>
      </c>
      <c r="C4984" s="2">
        <v>19.350000000000001</v>
      </c>
      <c r="D4984" s="252">
        <v>212.3</v>
      </c>
    </row>
    <row r="4985" spans="1:4" ht="13">
      <c r="A4985" s="250" t="s">
        <v>1571</v>
      </c>
      <c r="B4985" s="2">
        <v>12</v>
      </c>
      <c r="C4985" s="2">
        <v>67.25</v>
      </c>
      <c r="D4985" s="252">
        <v>832.3</v>
      </c>
    </row>
    <row r="4986" spans="1:4" ht="13">
      <c r="A4986" s="250" t="s">
        <v>2958</v>
      </c>
      <c r="B4986" s="2">
        <v>12</v>
      </c>
      <c r="C4986" s="2">
        <v>50.95</v>
      </c>
      <c r="D4986" s="252">
        <v>605.75</v>
      </c>
    </row>
    <row r="4987" spans="1:4" ht="13">
      <c r="A4987" s="250" t="s">
        <v>549</v>
      </c>
      <c r="B4987" s="2">
        <v>12</v>
      </c>
      <c r="C4987" s="2">
        <v>89.55</v>
      </c>
      <c r="D4987" s="252">
        <v>1021.75</v>
      </c>
    </row>
    <row r="4988" spans="1:4" ht="13">
      <c r="A4988" s="250" t="s">
        <v>6969</v>
      </c>
      <c r="B4988" s="2">
        <v>12</v>
      </c>
      <c r="C4988" s="2">
        <v>45.05</v>
      </c>
      <c r="D4988" s="252">
        <v>523.1</v>
      </c>
    </row>
    <row r="4989" spans="1:4" ht="13">
      <c r="A4989" s="250" t="s">
        <v>5046</v>
      </c>
      <c r="B4989" s="2">
        <v>12</v>
      </c>
      <c r="C4989" s="2">
        <v>89.15</v>
      </c>
      <c r="D4989" s="252">
        <v>1057.55</v>
      </c>
    </row>
    <row r="4990" spans="1:4" ht="13">
      <c r="A4990" s="250" t="s">
        <v>3243</v>
      </c>
      <c r="B4990" s="2">
        <v>12</v>
      </c>
      <c r="C4990" s="2">
        <v>94.2</v>
      </c>
      <c r="D4990" s="252">
        <v>1046.0999999999999</v>
      </c>
    </row>
    <row r="4991" spans="1:4" ht="13">
      <c r="A4991" s="250" t="s">
        <v>5723</v>
      </c>
      <c r="B4991" s="2">
        <v>12</v>
      </c>
      <c r="C4991" s="2">
        <v>19.3</v>
      </c>
      <c r="D4991" s="252">
        <v>228.75</v>
      </c>
    </row>
    <row r="4992" spans="1:4" ht="13">
      <c r="A4992" s="250" t="s">
        <v>5365</v>
      </c>
      <c r="B4992" s="2">
        <v>12</v>
      </c>
      <c r="C4992" s="2">
        <v>95.5</v>
      </c>
      <c r="D4992" s="252">
        <v>1115.1500000000001</v>
      </c>
    </row>
    <row r="4993" spans="1:4" ht="13">
      <c r="A4993" s="250" t="s">
        <v>1915</v>
      </c>
      <c r="B4993" s="2">
        <v>12</v>
      </c>
      <c r="C4993" s="2">
        <v>20.149999999999999</v>
      </c>
      <c r="D4993" s="252">
        <v>260.7</v>
      </c>
    </row>
    <row r="4994" spans="1:4" ht="13">
      <c r="A4994" s="250" t="s">
        <v>238</v>
      </c>
      <c r="B4994" s="2">
        <v>12</v>
      </c>
      <c r="C4994" s="2">
        <v>19.350000000000001</v>
      </c>
      <c r="D4994" s="252">
        <v>219.35</v>
      </c>
    </row>
    <row r="4995" spans="1:4" ht="13">
      <c r="A4995" s="250" t="s">
        <v>927</v>
      </c>
      <c r="B4995" s="2">
        <v>12</v>
      </c>
      <c r="C4995" s="2">
        <v>20.05</v>
      </c>
      <c r="D4995" s="252">
        <v>267</v>
      </c>
    </row>
    <row r="4996" spans="1:4" ht="13">
      <c r="A4996" s="250" t="s">
        <v>5958</v>
      </c>
      <c r="B4996" s="2">
        <v>12</v>
      </c>
      <c r="C4996" s="2">
        <v>56.65</v>
      </c>
      <c r="D4996" s="252">
        <v>654.85</v>
      </c>
    </row>
    <row r="4997" spans="1:4" ht="13">
      <c r="A4997" s="250" t="s">
        <v>4513</v>
      </c>
      <c r="B4997" s="2">
        <v>12</v>
      </c>
      <c r="C4997" s="2">
        <v>78.3</v>
      </c>
      <c r="D4997" s="252">
        <v>909.25</v>
      </c>
    </row>
    <row r="4998" spans="1:4" ht="13">
      <c r="A4998" s="250" t="s">
        <v>1215</v>
      </c>
      <c r="B4998" s="2">
        <v>12</v>
      </c>
      <c r="C4998" s="2">
        <v>49.4</v>
      </c>
      <c r="D4998" s="252">
        <v>611.65</v>
      </c>
    </row>
    <row r="4999" spans="1:4" ht="13">
      <c r="A4999" s="250" t="s">
        <v>2863</v>
      </c>
      <c r="B4999" s="2">
        <v>12</v>
      </c>
      <c r="C4999" s="2">
        <v>20.3</v>
      </c>
      <c r="D4999" s="252">
        <v>246.7</v>
      </c>
    </row>
    <row r="5000" spans="1:4" ht="13">
      <c r="A5000" s="250" t="s">
        <v>2975</v>
      </c>
      <c r="B5000" s="2">
        <v>12</v>
      </c>
      <c r="C5000" s="2">
        <v>53.75</v>
      </c>
      <c r="D5000" s="252">
        <v>648.65</v>
      </c>
    </row>
    <row r="5001" spans="1:4" ht="13">
      <c r="A5001" s="250" t="s">
        <v>2596</v>
      </c>
      <c r="B5001" s="2">
        <v>12</v>
      </c>
      <c r="C5001" s="2">
        <v>105.3</v>
      </c>
      <c r="D5001" s="252">
        <v>1275.6500000000001</v>
      </c>
    </row>
    <row r="5002" spans="1:4" ht="13">
      <c r="A5002" s="250" t="s">
        <v>5404</v>
      </c>
      <c r="B5002" s="2">
        <v>12</v>
      </c>
      <c r="C5002" s="2">
        <v>99.45</v>
      </c>
      <c r="D5002" s="252">
        <v>1200.1500000000001</v>
      </c>
    </row>
    <row r="5003" spans="1:4" ht="13">
      <c r="A5003" s="250" t="s">
        <v>2880</v>
      </c>
      <c r="B5003" s="2">
        <v>12</v>
      </c>
      <c r="C5003" s="2">
        <v>84.6</v>
      </c>
      <c r="D5003" s="252">
        <v>1017.35</v>
      </c>
    </row>
    <row r="5004" spans="1:4" ht="13">
      <c r="A5004" s="250" t="s">
        <v>3399</v>
      </c>
      <c r="B5004" s="2">
        <v>12</v>
      </c>
      <c r="C5004" s="2">
        <v>96.05</v>
      </c>
      <c r="D5004" s="252">
        <v>1148.0999999999999</v>
      </c>
    </row>
    <row r="5005" spans="1:4" ht="13">
      <c r="A5005" s="250" t="s">
        <v>533</v>
      </c>
      <c r="B5005" s="2">
        <v>12</v>
      </c>
      <c r="C5005" s="2">
        <v>20.05</v>
      </c>
      <c r="D5005" s="252">
        <v>265.45</v>
      </c>
    </row>
    <row r="5006" spans="1:4" ht="13">
      <c r="A5006" s="250" t="s">
        <v>4308</v>
      </c>
      <c r="B5006" s="2">
        <v>12</v>
      </c>
      <c r="C5006" s="2">
        <v>85.15</v>
      </c>
      <c r="D5006" s="252">
        <v>979.05</v>
      </c>
    </row>
    <row r="5007" spans="1:4" ht="13">
      <c r="A5007" s="250" t="s">
        <v>6899</v>
      </c>
      <c r="B5007" s="2">
        <v>12</v>
      </c>
      <c r="C5007" s="2">
        <v>73.75</v>
      </c>
      <c r="D5007" s="252">
        <v>871.4</v>
      </c>
    </row>
    <row r="5008" spans="1:4" ht="13">
      <c r="A5008" s="250" t="s">
        <v>3014</v>
      </c>
      <c r="B5008" s="2">
        <v>12</v>
      </c>
      <c r="C5008" s="2">
        <v>84.45</v>
      </c>
      <c r="D5008" s="252">
        <v>1059.55</v>
      </c>
    </row>
    <row r="5009" spans="1:4" ht="13">
      <c r="A5009" s="250" t="s">
        <v>3205</v>
      </c>
      <c r="B5009" s="2">
        <v>12</v>
      </c>
      <c r="C5009" s="2">
        <v>29.35</v>
      </c>
      <c r="D5009" s="252">
        <v>381.2</v>
      </c>
    </row>
    <row r="5010" spans="1:4" ht="13">
      <c r="A5010" s="250" t="s">
        <v>7050</v>
      </c>
      <c r="B5010" s="2">
        <v>12</v>
      </c>
      <c r="C5010" s="2">
        <v>60.65</v>
      </c>
      <c r="D5010" s="252">
        <v>743.3</v>
      </c>
    </row>
    <row r="5011" spans="1:4" ht="13">
      <c r="A5011" s="250" t="s">
        <v>513</v>
      </c>
      <c r="B5011" s="2">
        <v>12</v>
      </c>
      <c r="C5011" s="2">
        <v>99.7</v>
      </c>
      <c r="D5011" s="252">
        <v>1238.45</v>
      </c>
    </row>
    <row r="5012" spans="1:4" ht="13">
      <c r="A5012" s="250" t="s">
        <v>4187</v>
      </c>
      <c r="B5012" s="2">
        <v>12</v>
      </c>
      <c r="C5012" s="2">
        <v>86.55</v>
      </c>
      <c r="D5012" s="252">
        <v>1066.9000000000001</v>
      </c>
    </row>
    <row r="5013" spans="1:4" ht="13">
      <c r="A5013" s="250" t="s">
        <v>3897</v>
      </c>
      <c r="B5013" s="2">
        <v>12</v>
      </c>
      <c r="C5013" s="2">
        <v>79.8</v>
      </c>
      <c r="D5013" s="252">
        <v>1001.2</v>
      </c>
    </row>
    <row r="5014" spans="1:4" ht="13">
      <c r="A5014" s="250" t="s">
        <v>6748</v>
      </c>
      <c r="B5014" s="2">
        <v>12</v>
      </c>
      <c r="C5014" s="2">
        <v>50.25</v>
      </c>
      <c r="D5014" s="252">
        <v>593.75</v>
      </c>
    </row>
    <row r="5015" spans="1:4" ht="13">
      <c r="A5015" s="250" t="s">
        <v>4193</v>
      </c>
      <c r="B5015" s="2">
        <v>12</v>
      </c>
      <c r="C5015" s="2">
        <v>73.3</v>
      </c>
      <c r="D5015" s="252">
        <v>828.05</v>
      </c>
    </row>
    <row r="5016" spans="1:4" ht="13">
      <c r="A5016" s="250" t="s">
        <v>2038</v>
      </c>
      <c r="B5016" s="2">
        <v>12</v>
      </c>
      <c r="C5016" s="2">
        <v>95.7</v>
      </c>
      <c r="D5016" s="252">
        <v>1184</v>
      </c>
    </row>
    <row r="5017" spans="1:4" ht="13">
      <c r="A5017" s="250" t="s">
        <v>109</v>
      </c>
      <c r="B5017" s="2">
        <v>12</v>
      </c>
      <c r="C5017" s="2">
        <v>78.95</v>
      </c>
      <c r="D5017" s="252">
        <v>927.35</v>
      </c>
    </row>
    <row r="5018" spans="1:4" ht="13">
      <c r="A5018" s="250" t="s">
        <v>1138</v>
      </c>
      <c r="B5018" s="2">
        <v>12</v>
      </c>
      <c r="C5018" s="2">
        <v>49.05</v>
      </c>
      <c r="D5018" s="252">
        <v>593.04999999999995</v>
      </c>
    </row>
    <row r="5019" spans="1:4" ht="13">
      <c r="A5019" s="250" t="s">
        <v>3796</v>
      </c>
      <c r="B5019" s="2">
        <v>12</v>
      </c>
      <c r="C5019" s="2">
        <v>84.05</v>
      </c>
      <c r="D5019" s="252">
        <v>966.55</v>
      </c>
    </row>
    <row r="5020" spans="1:4" ht="13">
      <c r="A5020" s="250" t="s">
        <v>2953</v>
      </c>
      <c r="B5020" s="2">
        <v>12</v>
      </c>
      <c r="C5020" s="2">
        <v>83.8</v>
      </c>
      <c r="D5020" s="252">
        <v>1029.75</v>
      </c>
    </row>
    <row r="5021" spans="1:4" ht="13">
      <c r="A5021" s="250" t="s">
        <v>935</v>
      </c>
      <c r="B5021" s="2">
        <v>12</v>
      </c>
      <c r="C5021" s="2">
        <v>20.45</v>
      </c>
      <c r="D5021" s="252">
        <v>255.35</v>
      </c>
    </row>
    <row r="5022" spans="1:4" ht="13">
      <c r="A5022" s="250" t="s">
        <v>5982</v>
      </c>
      <c r="B5022" s="2">
        <v>12</v>
      </c>
      <c r="C5022" s="2">
        <v>74.05</v>
      </c>
      <c r="D5022" s="252">
        <v>872.65</v>
      </c>
    </row>
    <row r="5023" spans="1:4" ht="13">
      <c r="A5023" s="250" t="s">
        <v>3847</v>
      </c>
      <c r="B5023" s="2">
        <v>12</v>
      </c>
      <c r="C5023" s="2">
        <v>74.75</v>
      </c>
      <c r="D5023" s="252">
        <v>827.05</v>
      </c>
    </row>
    <row r="5024" spans="1:4" ht="13">
      <c r="A5024" s="250" t="s">
        <v>5026</v>
      </c>
      <c r="B5024" s="2">
        <v>12</v>
      </c>
      <c r="C5024" s="2">
        <v>20.100000000000001</v>
      </c>
      <c r="D5024" s="252">
        <v>223.6</v>
      </c>
    </row>
    <row r="5025" spans="1:4" ht="13">
      <c r="A5025" s="250" t="s">
        <v>3349</v>
      </c>
      <c r="B5025" s="2">
        <v>12</v>
      </c>
      <c r="C5025" s="2">
        <v>25</v>
      </c>
      <c r="D5025" s="252">
        <v>316.2</v>
      </c>
    </row>
    <row r="5026" spans="1:4" ht="13">
      <c r="A5026" s="250" t="s">
        <v>6766</v>
      </c>
      <c r="B5026" s="2">
        <v>12</v>
      </c>
      <c r="C5026" s="2">
        <v>49.85</v>
      </c>
      <c r="D5026" s="252">
        <v>552.1</v>
      </c>
    </row>
    <row r="5027" spans="1:4" ht="13">
      <c r="A5027" s="250" t="s">
        <v>6274</v>
      </c>
      <c r="B5027" s="2">
        <v>13</v>
      </c>
      <c r="C5027" s="2">
        <v>35.4</v>
      </c>
      <c r="D5027" s="252">
        <v>450.4</v>
      </c>
    </row>
    <row r="5028" spans="1:4" ht="13">
      <c r="A5028" s="250" t="s">
        <v>7041</v>
      </c>
      <c r="B5028" s="2">
        <v>13</v>
      </c>
      <c r="C5028" s="2">
        <v>73.349999999999994</v>
      </c>
      <c r="D5028" s="252">
        <v>931.55</v>
      </c>
    </row>
    <row r="5029" spans="1:4" ht="13">
      <c r="A5029" s="250" t="s">
        <v>5143</v>
      </c>
      <c r="B5029" s="2">
        <v>13</v>
      </c>
      <c r="C5029" s="2">
        <v>81.900000000000006</v>
      </c>
      <c r="D5029" s="252">
        <v>1028.9000000000001</v>
      </c>
    </row>
    <row r="5030" spans="1:4" ht="13">
      <c r="A5030" s="250" t="s">
        <v>3374</v>
      </c>
      <c r="B5030" s="2">
        <v>13</v>
      </c>
      <c r="C5030" s="2">
        <v>83.2</v>
      </c>
      <c r="D5030" s="252">
        <v>1060.5999999999999</v>
      </c>
    </row>
    <row r="5031" spans="1:4" ht="13">
      <c r="A5031" s="250" t="s">
        <v>955</v>
      </c>
      <c r="B5031" s="2">
        <v>13</v>
      </c>
      <c r="C5031" s="2">
        <v>30.15</v>
      </c>
      <c r="D5031" s="252">
        <v>382.2</v>
      </c>
    </row>
    <row r="5032" spans="1:4" ht="13">
      <c r="A5032" s="250" t="s">
        <v>7012</v>
      </c>
      <c r="B5032" s="2">
        <v>13</v>
      </c>
      <c r="C5032" s="2">
        <v>80.5</v>
      </c>
      <c r="D5032" s="252">
        <v>1011.8</v>
      </c>
    </row>
    <row r="5033" spans="1:4" ht="13">
      <c r="A5033" s="250" t="s">
        <v>6494</v>
      </c>
      <c r="B5033" s="2">
        <v>13</v>
      </c>
      <c r="C5033" s="2">
        <v>53.45</v>
      </c>
      <c r="D5033" s="252">
        <v>718.1</v>
      </c>
    </row>
    <row r="5034" spans="1:4" ht="13">
      <c r="A5034" s="250" t="s">
        <v>2557</v>
      </c>
      <c r="B5034" s="2">
        <v>13</v>
      </c>
      <c r="C5034" s="2">
        <v>98.15</v>
      </c>
      <c r="D5034" s="252">
        <v>1230.25</v>
      </c>
    </row>
    <row r="5035" spans="1:4" ht="13">
      <c r="A5035" s="250" t="s">
        <v>202</v>
      </c>
      <c r="B5035" s="2">
        <v>13</v>
      </c>
      <c r="C5035" s="2">
        <v>19.649999999999999</v>
      </c>
      <c r="D5035" s="252">
        <v>244.8</v>
      </c>
    </row>
    <row r="5036" spans="1:4" ht="13">
      <c r="A5036" s="250" t="s">
        <v>6882</v>
      </c>
      <c r="B5036" s="2">
        <v>13</v>
      </c>
      <c r="C5036" s="2">
        <v>91.1</v>
      </c>
      <c r="D5036" s="252">
        <v>1135.7</v>
      </c>
    </row>
    <row r="5037" spans="1:4" ht="13">
      <c r="A5037" s="250" t="s">
        <v>1189</v>
      </c>
      <c r="B5037" s="2">
        <v>13</v>
      </c>
      <c r="C5037" s="2">
        <v>80</v>
      </c>
      <c r="D5037" s="252">
        <v>1029.3499999999999</v>
      </c>
    </row>
    <row r="5038" spans="1:4" ht="13">
      <c r="A5038" s="250" t="s">
        <v>6691</v>
      </c>
      <c r="B5038" s="2">
        <v>13</v>
      </c>
      <c r="C5038" s="2">
        <v>29.15</v>
      </c>
      <c r="D5038" s="252">
        <v>357.15</v>
      </c>
    </row>
    <row r="5039" spans="1:4" ht="13">
      <c r="A5039" s="250" t="s">
        <v>6967</v>
      </c>
      <c r="B5039" s="2">
        <v>13</v>
      </c>
      <c r="C5039" s="2">
        <v>82</v>
      </c>
      <c r="D5039" s="252">
        <v>1127.2</v>
      </c>
    </row>
    <row r="5040" spans="1:4" ht="13">
      <c r="A5040" s="250" t="s">
        <v>2619</v>
      </c>
      <c r="B5040" s="2">
        <v>13</v>
      </c>
      <c r="C5040" s="2">
        <v>20.399999999999999</v>
      </c>
      <c r="D5040" s="252">
        <v>261.3</v>
      </c>
    </row>
    <row r="5041" spans="1:4" ht="13">
      <c r="A5041" s="250" t="s">
        <v>198</v>
      </c>
      <c r="B5041" s="2">
        <v>13</v>
      </c>
      <c r="C5041" s="2">
        <v>79.25</v>
      </c>
      <c r="D5041" s="252">
        <v>1111.6500000000001</v>
      </c>
    </row>
    <row r="5042" spans="1:4" ht="13">
      <c r="A5042" s="250" t="s">
        <v>6852</v>
      </c>
      <c r="B5042" s="2">
        <v>13</v>
      </c>
      <c r="C5042" s="2">
        <v>99</v>
      </c>
      <c r="D5042" s="252">
        <v>1301.7</v>
      </c>
    </row>
    <row r="5043" spans="1:4" ht="13">
      <c r="A5043" s="250" t="s">
        <v>3903</v>
      </c>
      <c r="B5043" s="2">
        <v>13</v>
      </c>
      <c r="C5043" s="2">
        <v>19.3</v>
      </c>
      <c r="D5043" s="252">
        <v>259.64999999999998</v>
      </c>
    </row>
    <row r="5044" spans="1:4" ht="13">
      <c r="A5044" s="250" t="s">
        <v>1251</v>
      </c>
      <c r="B5044" s="2">
        <v>13</v>
      </c>
      <c r="C5044" s="2">
        <v>19.45</v>
      </c>
      <c r="D5044" s="252">
        <v>270.2</v>
      </c>
    </row>
    <row r="5045" spans="1:4" ht="13">
      <c r="A5045" s="250" t="s">
        <v>558</v>
      </c>
      <c r="B5045" s="2">
        <v>13</v>
      </c>
      <c r="C5045" s="2">
        <v>45.55</v>
      </c>
      <c r="D5045" s="252">
        <v>597</v>
      </c>
    </row>
    <row r="5046" spans="1:4" ht="13">
      <c r="A5046" s="250" t="s">
        <v>144</v>
      </c>
      <c r="B5046" s="2">
        <v>13</v>
      </c>
      <c r="C5046" s="2">
        <v>85.95</v>
      </c>
      <c r="D5046" s="252">
        <v>1215.6500000000001</v>
      </c>
    </row>
    <row r="5047" spans="1:4" ht="13">
      <c r="A5047" s="250" t="s">
        <v>5949</v>
      </c>
      <c r="B5047" s="2">
        <v>13</v>
      </c>
      <c r="C5047" s="2">
        <v>59.9</v>
      </c>
      <c r="D5047" s="252">
        <v>788.35</v>
      </c>
    </row>
    <row r="5048" spans="1:4" ht="13">
      <c r="A5048" s="250" t="s">
        <v>5856</v>
      </c>
      <c r="B5048" s="2">
        <v>13</v>
      </c>
      <c r="C5048" s="2">
        <v>78.75</v>
      </c>
      <c r="D5048" s="252">
        <v>995.35</v>
      </c>
    </row>
    <row r="5049" spans="1:4" ht="13">
      <c r="A5049" s="250" t="s">
        <v>6218</v>
      </c>
      <c r="B5049" s="2">
        <v>13</v>
      </c>
      <c r="C5049" s="2">
        <v>25.15</v>
      </c>
      <c r="D5049" s="252">
        <v>331.85</v>
      </c>
    </row>
    <row r="5050" spans="1:4" ht="13">
      <c r="A5050" s="250" t="s">
        <v>5742</v>
      </c>
      <c r="B5050" s="2">
        <v>13</v>
      </c>
      <c r="C5050" s="2">
        <v>89.4</v>
      </c>
      <c r="D5050" s="252">
        <v>1132.3499999999999</v>
      </c>
    </row>
    <row r="5051" spans="1:4" ht="13">
      <c r="A5051" s="250" t="s">
        <v>275</v>
      </c>
      <c r="B5051" s="2">
        <v>13</v>
      </c>
      <c r="C5051" s="2">
        <v>106.9</v>
      </c>
      <c r="D5051" s="252">
        <v>1364.3</v>
      </c>
    </row>
    <row r="5052" spans="1:4" ht="13">
      <c r="A5052" s="250" t="s">
        <v>1374</v>
      </c>
      <c r="B5052" s="2">
        <v>13</v>
      </c>
      <c r="C5052" s="2">
        <v>95.05</v>
      </c>
      <c r="D5052" s="252">
        <v>1290</v>
      </c>
    </row>
    <row r="5053" spans="1:4" ht="13">
      <c r="A5053" s="250" t="s">
        <v>1099</v>
      </c>
      <c r="B5053" s="2">
        <v>13</v>
      </c>
      <c r="C5053" s="2">
        <v>74.3</v>
      </c>
      <c r="D5053" s="252">
        <v>940.35</v>
      </c>
    </row>
    <row r="5054" spans="1:4" ht="13">
      <c r="A5054" s="250" t="s">
        <v>4971</v>
      </c>
      <c r="B5054" s="2">
        <v>13</v>
      </c>
      <c r="C5054" s="2">
        <v>20.399999999999999</v>
      </c>
      <c r="D5054" s="252">
        <v>251.65</v>
      </c>
    </row>
    <row r="5055" spans="1:4" ht="13">
      <c r="A5055" s="250" t="s">
        <v>258</v>
      </c>
      <c r="B5055" s="2">
        <v>13</v>
      </c>
      <c r="C5055" s="2">
        <v>54.8</v>
      </c>
      <c r="D5055" s="252">
        <v>731.3</v>
      </c>
    </row>
    <row r="5056" spans="1:4" ht="13">
      <c r="A5056" s="250" t="s">
        <v>1051</v>
      </c>
      <c r="B5056" s="2">
        <v>13</v>
      </c>
      <c r="C5056" s="2">
        <v>49.15</v>
      </c>
      <c r="D5056" s="252">
        <v>649.4</v>
      </c>
    </row>
    <row r="5057" spans="1:4" ht="13">
      <c r="A5057" s="250" t="s">
        <v>6040</v>
      </c>
      <c r="B5057" s="2">
        <v>13</v>
      </c>
      <c r="C5057" s="2">
        <v>19.45</v>
      </c>
      <c r="D5057" s="252">
        <v>232.1</v>
      </c>
    </row>
    <row r="5058" spans="1:4" ht="13">
      <c r="A5058" s="250" t="s">
        <v>3129</v>
      </c>
      <c r="B5058" s="2">
        <v>13</v>
      </c>
      <c r="C5058" s="2">
        <v>84.45</v>
      </c>
      <c r="D5058" s="252">
        <v>1058.5999999999999</v>
      </c>
    </row>
    <row r="5059" spans="1:4" ht="13">
      <c r="A5059" s="250" t="s">
        <v>4540</v>
      </c>
      <c r="B5059" s="2">
        <v>13</v>
      </c>
      <c r="C5059" s="2">
        <v>73.75</v>
      </c>
      <c r="D5059" s="252">
        <v>956.65</v>
      </c>
    </row>
    <row r="5060" spans="1:4" ht="13">
      <c r="A5060" s="250" t="s">
        <v>3239</v>
      </c>
      <c r="B5060" s="2">
        <v>13</v>
      </c>
      <c r="C5060" s="2">
        <v>71.95</v>
      </c>
      <c r="D5060" s="252">
        <v>923.85</v>
      </c>
    </row>
    <row r="5061" spans="1:4" ht="13">
      <c r="A5061" s="250" t="s">
        <v>1515</v>
      </c>
      <c r="B5061" s="2">
        <v>13</v>
      </c>
      <c r="C5061" s="2">
        <v>19.95</v>
      </c>
      <c r="D5061" s="252">
        <v>243.65</v>
      </c>
    </row>
    <row r="5062" spans="1:4" ht="13">
      <c r="A5062" s="250" t="s">
        <v>2179</v>
      </c>
      <c r="B5062" s="2">
        <v>13</v>
      </c>
      <c r="C5062" s="2">
        <v>20.2</v>
      </c>
      <c r="D5062" s="252">
        <v>273.25</v>
      </c>
    </row>
    <row r="5063" spans="1:4" ht="13">
      <c r="A5063" s="250" t="s">
        <v>5606</v>
      </c>
      <c r="B5063" s="2">
        <v>13</v>
      </c>
      <c r="C5063" s="2">
        <v>19.75</v>
      </c>
      <c r="D5063" s="252">
        <v>265.75</v>
      </c>
    </row>
    <row r="5064" spans="1:4" ht="13">
      <c r="A5064" s="250" t="s">
        <v>5437</v>
      </c>
      <c r="B5064" s="2">
        <v>13</v>
      </c>
      <c r="C5064" s="2">
        <v>80.849999999999994</v>
      </c>
      <c r="D5064" s="252">
        <v>1008.7</v>
      </c>
    </row>
    <row r="5065" spans="1:4" ht="13">
      <c r="A5065" s="250" t="s">
        <v>5570</v>
      </c>
      <c r="B5065" s="2">
        <v>13</v>
      </c>
      <c r="C5065" s="2">
        <v>79.8</v>
      </c>
      <c r="D5065" s="252">
        <v>973.45</v>
      </c>
    </row>
    <row r="5066" spans="1:4" ht="13">
      <c r="A5066" s="250" t="s">
        <v>6856</v>
      </c>
      <c r="B5066" s="2">
        <v>13</v>
      </c>
      <c r="C5066" s="2">
        <v>19.95</v>
      </c>
      <c r="D5066" s="252">
        <v>257</v>
      </c>
    </row>
    <row r="5067" spans="1:4" ht="13">
      <c r="A5067" s="250" t="s">
        <v>2674</v>
      </c>
      <c r="B5067" s="2">
        <v>13</v>
      </c>
      <c r="C5067" s="2">
        <v>52.1</v>
      </c>
      <c r="D5067" s="252">
        <v>670.65</v>
      </c>
    </row>
    <row r="5068" spans="1:4" ht="13">
      <c r="A5068" s="250" t="s">
        <v>4658</v>
      </c>
      <c r="B5068" s="2">
        <v>13</v>
      </c>
      <c r="C5068" s="2">
        <v>50.55</v>
      </c>
      <c r="D5068" s="252">
        <v>610.75</v>
      </c>
    </row>
    <row r="5069" spans="1:4" ht="13">
      <c r="A5069" s="250" t="s">
        <v>6207</v>
      </c>
      <c r="B5069" s="2">
        <v>13</v>
      </c>
      <c r="C5069" s="2">
        <v>104.15</v>
      </c>
      <c r="D5069" s="252">
        <v>1299.0999999999999</v>
      </c>
    </row>
    <row r="5070" spans="1:4" ht="13">
      <c r="A5070" s="250" t="s">
        <v>6520</v>
      </c>
      <c r="B5070" s="2">
        <v>13</v>
      </c>
      <c r="C5070" s="2">
        <v>84.6</v>
      </c>
      <c r="D5070" s="252">
        <v>1115.2</v>
      </c>
    </row>
    <row r="5071" spans="1:4" ht="13">
      <c r="A5071" s="250" t="s">
        <v>3700</v>
      </c>
      <c r="B5071" s="2">
        <v>13</v>
      </c>
      <c r="C5071" s="2">
        <v>75</v>
      </c>
      <c r="D5071" s="252">
        <v>999.45</v>
      </c>
    </row>
    <row r="5072" spans="1:4" ht="13">
      <c r="A5072" s="250" t="s">
        <v>4643</v>
      </c>
      <c r="B5072" s="2">
        <v>13</v>
      </c>
      <c r="C5072" s="2">
        <v>19.3</v>
      </c>
      <c r="D5072" s="252">
        <v>279.3</v>
      </c>
    </row>
    <row r="5073" spans="1:4" ht="13">
      <c r="A5073" s="250" t="s">
        <v>5897</v>
      </c>
      <c r="B5073" s="2">
        <v>13</v>
      </c>
      <c r="C5073" s="2">
        <v>20.3</v>
      </c>
      <c r="D5073" s="252">
        <v>275.39999999999998</v>
      </c>
    </row>
    <row r="5074" spans="1:4" ht="13">
      <c r="A5074" s="250" t="s">
        <v>5573</v>
      </c>
      <c r="B5074" s="2">
        <v>13</v>
      </c>
      <c r="C5074" s="2">
        <v>31.65</v>
      </c>
      <c r="D5074" s="252">
        <v>389.95</v>
      </c>
    </row>
    <row r="5075" spans="1:4" ht="13">
      <c r="A5075" s="250" t="s">
        <v>5285</v>
      </c>
      <c r="B5075" s="2">
        <v>13</v>
      </c>
      <c r="C5075" s="2">
        <v>66.400000000000006</v>
      </c>
      <c r="D5075" s="252">
        <v>831.75</v>
      </c>
    </row>
    <row r="5076" spans="1:4" ht="13">
      <c r="A5076" s="250" t="s">
        <v>857</v>
      </c>
      <c r="B5076" s="2">
        <v>13</v>
      </c>
      <c r="C5076" s="2">
        <v>30.85</v>
      </c>
      <c r="D5076" s="252">
        <v>394.1</v>
      </c>
    </row>
    <row r="5077" spans="1:4" ht="13">
      <c r="A5077" s="250" t="s">
        <v>2792</v>
      </c>
      <c r="B5077" s="2">
        <v>13</v>
      </c>
      <c r="C5077" s="2">
        <v>74.650000000000006</v>
      </c>
      <c r="D5077" s="252">
        <v>966.25</v>
      </c>
    </row>
    <row r="5078" spans="1:4" ht="13">
      <c r="A5078" s="250" t="s">
        <v>5642</v>
      </c>
      <c r="B5078" s="2">
        <v>13</v>
      </c>
      <c r="C5078" s="2">
        <v>96.65</v>
      </c>
      <c r="D5078" s="252">
        <v>1244.5</v>
      </c>
    </row>
    <row r="5079" spans="1:4" ht="13">
      <c r="A5079" s="250" t="s">
        <v>4146</v>
      </c>
      <c r="B5079" s="2">
        <v>13</v>
      </c>
      <c r="C5079" s="2">
        <v>23.9</v>
      </c>
      <c r="D5079" s="252">
        <v>300.8</v>
      </c>
    </row>
    <row r="5080" spans="1:4" ht="13">
      <c r="A5080" s="250" t="s">
        <v>217</v>
      </c>
      <c r="B5080" s="2">
        <v>13</v>
      </c>
      <c r="C5080" s="2">
        <v>78.3</v>
      </c>
      <c r="D5080" s="252">
        <v>1033.95</v>
      </c>
    </row>
    <row r="5081" spans="1:4" ht="13">
      <c r="A5081" s="250" t="s">
        <v>1785</v>
      </c>
      <c r="B5081" s="2">
        <v>13</v>
      </c>
      <c r="C5081" s="2">
        <v>90.5</v>
      </c>
      <c r="D5081" s="252">
        <v>1201.1500000000001</v>
      </c>
    </row>
    <row r="5082" spans="1:4" ht="13">
      <c r="A5082" s="250" t="s">
        <v>1008</v>
      </c>
      <c r="B5082" s="2">
        <v>13</v>
      </c>
      <c r="C5082" s="2">
        <v>20</v>
      </c>
      <c r="D5082" s="252">
        <v>268.45</v>
      </c>
    </row>
    <row r="5083" spans="1:4" ht="13">
      <c r="A5083" s="250" t="s">
        <v>6728</v>
      </c>
      <c r="B5083" s="2">
        <v>13</v>
      </c>
      <c r="C5083" s="2">
        <v>100.75</v>
      </c>
      <c r="D5083" s="252">
        <v>1313.25</v>
      </c>
    </row>
    <row r="5084" spans="1:4" ht="13">
      <c r="A5084" s="250" t="s">
        <v>6812</v>
      </c>
      <c r="B5084" s="2">
        <v>13</v>
      </c>
      <c r="C5084" s="2">
        <v>70.150000000000006</v>
      </c>
      <c r="D5084" s="252">
        <v>886.7</v>
      </c>
    </row>
    <row r="5085" spans="1:4" ht="13">
      <c r="A5085" s="250" t="s">
        <v>5813</v>
      </c>
      <c r="B5085" s="2">
        <v>13</v>
      </c>
      <c r="C5085" s="2">
        <v>35.1</v>
      </c>
      <c r="D5085" s="252">
        <v>446.1</v>
      </c>
    </row>
    <row r="5086" spans="1:4" ht="13">
      <c r="A5086" s="250" t="s">
        <v>4686</v>
      </c>
      <c r="B5086" s="2">
        <v>13</v>
      </c>
      <c r="C5086" s="2">
        <v>44</v>
      </c>
      <c r="D5086" s="252">
        <v>659.35</v>
      </c>
    </row>
    <row r="5087" spans="1:4" ht="13">
      <c r="A5087" s="250" t="s">
        <v>4159</v>
      </c>
      <c r="B5087" s="2">
        <v>13</v>
      </c>
      <c r="C5087" s="2">
        <v>67.8</v>
      </c>
      <c r="D5087" s="252">
        <v>842.25</v>
      </c>
    </row>
    <row r="5088" spans="1:4" ht="13">
      <c r="A5088" s="250" t="s">
        <v>2722</v>
      </c>
      <c r="B5088" s="2">
        <v>13</v>
      </c>
      <c r="C5088" s="2">
        <v>100.8</v>
      </c>
      <c r="D5088" s="252">
        <v>1308.0999999999999</v>
      </c>
    </row>
    <row r="5089" spans="1:4" ht="13">
      <c r="A5089" s="250" t="s">
        <v>5470</v>
      </c>
      <c r="B5089" s="2">
        <v>13</v>
      </c>
      <c r="C5089" s="2">
        <v>31.05</v>
      </c>
      <c r="D5089" s="252">
        <v>347.25</v>
      </c>
    </row>
    <row r="5090" spans="1:4" ht="13">
      <c r="A5090" s="250" t="s">
        <v>174</v>
      </c>
      <c r="B5090" s="2">
        <v>13</v>
      </c>
      <c r="C5090" s="2">
        <v>56</v>
      </c>
      <c r="D5090" s="252">
        <v>764.55</v>
      </c>
    </row>
    <row r="5091" spans="1:4" ht="13">
      <c r="A5091" s="250" t="s">
        <v>1496</v>
      </c>
      <c r="B5091" s="2">
        <v>13</v>
      </c>
      <c r="C5091" s="2">
        <v>96.85</v>
      </c>
      <c r="D5091" s="252">
        <v>1235.55</v>
      </c>
    </row>
    <row r="5092" spans="1:4" ht="13">
      <c r="A5092" s="250" t="s">
        <v>6355</v>
      </c>
      <c r="B5092" s="2">
        <v>13</v>
      </c>
      <c r="C5092" s="2">
        <v>100.35</v>
      </c>
      <c r="D5092" s="252">
        <v>1358.85</v>
      </c>
    </row>
    <row r="5093" spans="1:4" ht="13">
      <c r="A5093" s="250" t="s">
        <v>2779</v>
      </c>
      <c r="B5093" s="2">
        <v>13</v>
      </c>
      <c r="C5093" s="2">
        <v>70.150000000000006</v>
      </c>
      <c r="D5093" s="252">
        <v>931.75</v>
      </c>
    </row>
    <row r="5094" spans="1:4" ht="13">
      <c r="A5094" s="250" t="s">
        <v>2910</v>
      </c>
      <c r="B5094" s="2">
        <v>13</v>
      </c>
      <c r="C5094" s="2">
        <v>19.95</v>
      </c>
      <c r="D5094" s="252">
        <v>253.8</v>
      </c>
    </row>
    <row r="5095" spans="1:4" ht="13">
      <c r="A5095" s="250" t="s">
        <v>1154</v>
      </c>
      <c r="B5095" s="2">
        <v>13</v>
      </c>
      <c r="C5095" s="2">
        <v>88.95</v>
      </c>
      <c r="D5095" s="252">
        <v>1161.75</v>
      </c>
    </row>
    <row r="5096" spans="1:4" ht="13">
      <c r="A5096" s="250" t="s">
        <v>941</v>
      </c>
      <c r="B5096" s="2">
        <v>13</v>
      </c>
      <c r="C5096" s="2">
        <v>81.150000000000006</v>
      </c>
      <c r="D5096" s="252">
        <v>952.3</v>
      </c>
    </row>
    <row r="5097" spans="1:4" ht="13">
      <c r="A5097" s="250" t="s">
        <v>3621</v>
      </c>
      <c r="B5097" s="2">
        <v>13</v>
      </c>
      <c r="C5097" s="2">
        <v>55.15</v>
      </c>
      <c r="D5097" s="252">
        <v>742.9</v>
      </c>
    </row>
    <row r="5098" spans="1:4" ht="13">
      <c r="A5098" s="250" t="s">
        <v>6133</v>
      </c>
      <c r="B5098" s="2">
        <v>14</v>
      </c>
      <c r="C5098" s="2">
        <v>51.45</v>
      </c>
      <c r="D5098" s="252">
        <v>727.85</v>
      </c>
    </row>
    <row r="5099" spans="1:4" ht="13">
      <c r="A5099" s="250" t="s">
        <v>1054</v>
      </c>
      <c r="B5099" s="2">
        <v>14</v>
      </c>
      <c r="C5099" s="2">
        <v>90.45</v>
      </c>
      <c r="D5099" s="252">
        <v>1266.0999999999999</v>
      </c>
    </row>
    <row r="5100" spans="1:4" ht="13">
      <c r="A5100" s="250" t="s">
        <v>3175</v>
      </c>
      <c r="B5100" s="2">
        <v>14</v>
      </c>
      <c r="C5100" s="2">
        <v>19.350000000000001</v>
      </c>
      <c r="D5100" s="252">
        <v>324.8</v>
      </c>
    </row>
    <row r="5101" spans="1:4" ht="13">
      <c r="A5101" s="250" t="s">
        <v>4075</v>
      </c>
      <c r="B5101" s="2">
        <v>14</v>
      </c>
      <c r="C5101" s="2">
        <v>50.1</v>
      </c>
      <c r="D5101" s="252">
        <v>709.5</v>
      </c>
    </row>
    <row r="5102" spans="1:4" ht="13">
      <c r="A5102" s="250" t="s">
        <v>5920</v>
      </c>
      <c r="B5102" s="2">
        <v>14</v>
      </c>
      <c r="C5102" s="2">
        <v>78.95</v>
      </c>
      <c r="D5102" s="252">
        <v>1101.8499999999999</v>
      </c>
    </row>
    <row r="5103" spans="1:4" ht="13">
      <c r="A5103" s="250" t="s">
        <v>4307</v>
      </c>
      <c r="B5103" s="2">
        <v>14</v>
      </c>
      <c r="C5103" s="2">
        <v>89.8</v>
      </c>
      <c r="D5103" s="252">
        <v>1129.0999999999999</v>
      </c>
    </row>
    <row r="5104" spans="1:4" ht="13">
      <c r="A5104" s="250" t="s">
        <v>6722</v>
      </c>
      <c r="B5104" s="2">
        <v>14</v>
      </c>
      <c r="C5104" s="2">
        <v>74.3</v>
      </c>
      <c r="D5104" s="252">
        <v>1096.25</v>
      </c>
    </row>
    <row r="5105" spans="1:4" ht="13">
      <c r="A5105" s="250" t="s">
        <v>2087</v>
      </c>
      <c r="B5105" s="2">
        <v>14</v>
      </c>
      <c r="C5105" s="2">
        <v>19.899999999999999</v>
      </c>
      <c r="D5105" s="252">
        <v>283.75</v>
      </c>
    </row>
    <row r="5106" spans="1:4" ht="13">
      <c r="A5106" s="250" t="s">
        <v>1996</v>
      </c>
      <c r="B5106" s="2">
        <v>14</v>
      </c>
      <c r="C5106" s="2">
        <v>19.95</v>
      </c>
      <c r="D5106" s="252">
        <v>268.39999999999998</v>
      </c>
    </row>
    <row r="5107" spans="1:4" ht="13">
      <c r="A5107" s="250" t="s">
        <v>5033</v>
      </c>
      <c r="B5107" s="2">
        <v>14</v>
      </c>
      <c r="C5107" s="2">
        <v>95.6</v>
      </c>
      <c r="D5107" s="252">
        <v>1273.3</v>
      </c>
    </row>
    <row r="5108" spans="1:4" ht="13">
      <c r="A5108" s="250" t="s">
        <v>4059</v>
      </c>
      <c r="B5108" s="2">
        <v>14</v>
      </c>
      <c r="C5108" s="2">
        <v>71</v>
      </c>
      <c r="D5108" s="252">
        <v>914</v>
      </c>
    </row>
    <row r="5109" spans="1:4" ht="13">
      <c r="A5109" s="250" t="s">
        <v>1078</v>
      </c>
      <c r="B5109" s="2">
        <v>14</v>
      </c>
      <c r="C5109" s="2">
        <v>55.7</v>
      </c>
      <c r="D5109" s="252">
        <v>795.15</v>
      </c>
    </row>
    <row r="5110" spans="1:4" ht="13">
      <c r="A5110" s="250" t="s">
        <v>5807</v>
      </c>
      <c r="B5110" s="2">
        <v>14</v>
      </c>
      <c r="C5110" s="2">
        <v>55.5</v>
      </c>
      <c r="D5110" s="252">
        <v>767.55</v>
      </c>
    </row>
    <row r="5111" spans="1:4" ht="13">
      <c r="A5111" s="250" t="s">
        <v>1681</v>
      </c>
      <c r="B5111" s="2">
        <v>14</v>
      </c>
      <c r="C5111" s="2">
        <v>24.8</v>
      </c>
      <c r="D5111" s="252">
        <v>321.7</v>
      </c>
    </row>
    <row r="5112" spans="1:4" ht="13">
      <c r="A5112" s="250" t="s">
        <v>1546</v>
      </c>
      <c r="B5112" s="2">
        <v>14</v>
      </c>
      <c r="C5112" s="2">
        <v>19.600000000000001</v>
      </c>
      <c r="D5112" s="252">
        <v>300.39999999999998</v>
      </c>
    </row>
    <row r="5113" spans="1:4" ht="13">
      <c r="A5113" s="250" t="s">
        <v>4927</v>
      </c>
      <c r="B5113" s="2">
        <v>14</v>
      </c>
      <c r="C5113" s="2">
        <v>76.099999999999994</v>
      </c>
      <c r="D5113" s="252">
        <v>1054.8</v>
      </c>
    </row>
    <row r="5114" spans="1:4" ht="13">
      <c r="A5114" s="250" t="s">
        <v>727</v>
      </c>
      <c r="B5114" s="2">
        <v>14</v>
      </c>
      <c r="C5114" s="2">
        <v>86</v>
      </c>
      <c r="D5114" s="252">
        <v>1164.05</v>
      </c>
    </row>
    <row r="5115" spans="1:4" ht="13">
      <c r="A5115" s="250" t="s">
        <v>4335</v>
      </c>
      <c r="B5115" s="2">
        <v>14</v>
      </c>
      <c r="C5115" s="2">
        <v>80.349999999999994</v>
      </c>
      <c r="D5115" s="252">
        <v>1058.0999999999999</v>
      </c>
    </row>
    <row r="5116" spans="1:4" ht="13">
      <c r="A5116" s="250" t="s">
        <v>4033</v>
      </c>
      <c r="B5116" s="2">
        <v>14</v>
      </c>
      <c r="C5116" s="2">
        <v>100.55</v>
      </c>
      <c r="D5116" s="252">
        <v>1415.55</v>
      </c>
    </row>
    <row r="5117" spans="1:4" ht="13">
      <c r="A5117" s="250" t="s">
        <v>5557</v>
      </c>
      <c r="B5117" s="2">
        <v>14</v>
      </c>
      <c r="C5117" s="2">
        <v>78.849999999999994</v>
      </c>
      <c r="D5117" s="252">
        <v>1043.8</v>
      </c>
    </row>
    <row r="5118" spans="1:4" ht="13">
      <c r="A5118" s="250" t="s">
        <v>4004</v>
      </c>
      <c r="B5118" s="2">
        <v>14</v>
      </c>
      <c r="C5118" s="2">
        <v>92.9</v>
      </c>
      <c r="D5118" s="252">
        <v>1337.45</v>
      </c>
    </row>
    <row r="5119" spans="1:4" ht="13">
      <c r="A5119" s="250" t="s">
        <v>1188</v>
      </c>
      <c r="B5119" s="2">
        <v>14</v>
      </c>
      <c r="C5119" s="2">
        <v>54.25</v>
      </c>
      <c r="D5119" s="252">
        <v>773.2</v>
      </c>
    </row>
    <row r="5120" spans="1:4" ht="13">
      <c r="A5120" s="250" t="s">
        <v>2090</v>
      </c>
      <c r="B5120" s="2">
        <v>14</v>
      </c>
      <c r="C5120" s="2">
        <v>59.1</v>
      </c>
      <c r="D5120" s="252">
        <v>772.85</v>
      </c>
    </row>
    <row r="5121" spans="1:4" ht="13">
      <c r="A5121" s="250" t="s">
        <v>6349</v>
      </c>
      <c r="B5121" s="2">
        <v>14</v>
      </c>
      <c r="C5121" s="2">
        <v>69.650000000000006</v>
      </c>
      <c r="D5121" s="252">
        <v>921.4</v>
      </c>
    </row>
    <row r="5122" spans="1:4" ht="13">
      <c r="A5122" s="250" t="s">
        <v>781</v>
      </c>
      <c r="B5122" s="2">
        <v>14</v>
      </c>
      <c r="C5122" s="2">
        <v>20.399999999999999</v>
      </c>
      <c r="D5122" s="252">
        <v>275.7</v>
      </c>
    </row>
    <row r="5123" spans="1:4" ht="13">
      <c r="A5123" s="250" t="s">
        <v>3154</v>
      </c>
      <c r="B5123" s="2">
        <v>14</v>
      </c>
      <c r="C5123" s="2">
        <v>76.45</v>
      </c>
      <c r="D5123" s="252">
        <v>1117.55</v>
      </c>
    </row>
    <row r="5124" spans="1:4" ht="13">
      <c r="A5124" s="250" t="s">
        <v>4995</v>
      </c>
      <c r="B5124" s="2">
        <v>14</v>
      </c>
      <c r="C5124" s="2">
        <v>50.75</v>
      </c>
      <c r="D5124" s="252">
        <v>712.75</v>
      </c>
    </row>
    <row r="5125" spans="1:4" ht="13">
      <c r="A5125" s="250" t="s">
        <v>1903</v>
      </c>
      <c r="B5125" s="2">
        <v>14</v>
      </c>
      <c r="C5125" s="2">
        <v>31.1</v>
      </c>
      <c r="D5125" s="252">
        <v>419.7</v>
      </c>
    </row>
    <row r="5126" spans="1:4" ht="13">
      <c r="A5126" s="250" t="s">
        <v>6608</v>
      </c>
      <c r="B5126" s="2">
        <v>14</v>
      </c>
      <c r="C5126" s="2">
        <v>20.05</v>
      </c>
      <c r="D5126" s="252">
        <v>299.3</v>
      </c>
    </row>
    <row r="5127" spans="1:4" ht="13">
      <c r="A5127" s="250" t="s">
        <v>2228</v>
      </c>
      <c r="B5127" s="2">
        <v>14</v>
      </c>
      <c r="C5127" s="2">
        <v>86.3</v>
      </c>
      <c r="D5127" s="252">
        <v>1180.95</v>
      </c>
    </row>
    <row r="5128" spans="1:4" ht="13">
      <c r="A5128" s="250" t="s">
        <v>1547</v>
      </c>
      <c r="B5128" s="2">
        <v>14</v>
      </c>
      <c r="C5128" s="2">
        <v>75.349999999999994</v>
      </c>
      <c r="D5128" s="252">
        <v>1025.95</v>
      </c>
    </row>
    <row r="5129" spans="1:4" ht="13">
      <c r="A5129" s="250" t="s">
        <v>215</v>
      </c>
      <c r="B5129" s="2">
        <v>14</v>
      </c>
      <c r="C5129" s="2">
        <v>80.05</v>
      </c>
      <c r="D5129" s="252">
        <v>1112.3</v>
      </c>
    </row>
    <row r="5130" spans="1:4" ht="13">
      <c r="A5130" s="250" t="s">
        <v>292</v>
      </c>
      <c r="B5130" s="2">
        <v>14</v>
      </c>
      <c r="C5130" s="2">
        <v>55</v>
      </c>
      <c r="D5130" s="252">
        <v>771.95</v>
      </c>
    </row>
    <row r="5131" spans="1:4" ht="13">
      <c r="A5131" s="250" t="s">
        <v>2980</v>
      </c>
      <c r="B5131" s="2">
        <v>14</v>
      </c>
      <c r="C5131" s="2">
        <v>46.35</v>
      </c>
      <c r="D5131" s="252">
        <v>672.7</v>
      </c>
    </row>
    <row r="5132" spans="1:4" ht="13">
      <c r="A5132" s="250" t="s">
        <v>1208</v>
      </c>
      <c r="B5132" s="2">
        <v>14</v>
      </c>
      <c r="C5132" s="2">
        <v>50.45</v>
      </c>
      <c r="D5132" s="252">
        <v>765.45</v>
      </c>
    </row>
    <row r="5133" spans="1:4" ht="13">
      <c r="A5133" s="250" t="s">
        <v>2462</v>
      </c>
      <c r="B5133" s="2">
        <v>14</v>
      </c>
      <c r="C5133" s="2">
        <v>104.85</v>
      </c>
      <c r="D5133" s="252">
        <v>1531.4</v>
      </c>
    </row>
    <row r="5134" spans="1:4" ht="13">
      <c r="A5134" s="250" t="s">
        <v>1765</v>
      </c>
      <c r="B5134" s="2">
        <v>14</v>
      </c>
      <c r="C5134" s="2">
        <v>89.95</v>
      </c>
      <c r="D5134" s="252">
        <v>1178.4000000000001</v>
      </c>
    </row>
    <row r="5135" spans="1:4" ht="13">
      <c r="A5135" s="250" t="s">
        <v>2449</v>
      </c>
      <c r="B5135" s="2">
        <v>14</v>
      </c>
      <c r="C5135" s="2">
        <v>59.8</v>
      </c>
      <c r="D5135" s="252">
        <v>824.85</v>
      </c>
    </row>
    <row r="5136" spans="1:4" ht="13">
      <c r="A5136" s="250" t="s">
        <v>3020</v>
      </c>
      <c r="B5136" s="2">
        <v>14</v>
      </c>
      <c r="C5136" s="2">
        <v>74.95</v>
      </c>
      <c r="D5136" s="252">
        <v>1036.75</v>
      </c>
    </row>
    <row r="5137" spans="1:4" ht="13">
      <c r="A5137" s="250" t="s">
        <v>2358</v>
      </c>
      <c r="B5137" s="2">
        <v>14</v>
      </c>
      <c r="C5137" s="2">
        <v>39.700000000000003</v>
      </c>
      <c r="D5137" s="252">
        <v>692.35</v>
      </c>
    </row>
    <row r="5138" spans="1:4" ht="13">
      <c r="A5138" s="250" t="s">
        <v>2499</v>
      </c>
      <c r="B5138" s="2">
        <v>14</v>
      </c>
      <c r="C5138" s="2">
        <v>80.45</v>
      </c>
      <c r="D5138" s="252">
        <v>1072</v>
      </c>
    </row>
    <row r="5139" spans="1:4" ht="13">
      <c r="A5139" s="250" t="s">
        <v>1192</v>
      </c>
      <c r="B5139" s="2">
        <v>15</v>
      </c>
      <c r="C5139" s="2">
        <v>101.35</v>
      </c>
      <c r="D5139" s="252">
        <v>1553.95</v>
      </c>
    </row>
    <row r="5140" spans="1:4" ht="13">
      <c r="A5140" s="250" t="s">
        <v>890</v>
      </c>
      <c r="B5140" s="2">
        <v>15</v>
      </c>
      <c r="C5140" s="2">
        <v>105.1</v>
      </c>
      <c r="D5140" s="252">
        <v>1582.75</v>
      </c>
    </row>
    <row r="5141" spans="1:4" ht="13">
      <c r="A5141" s="250" t="s">
        <v>785</v>
      </c>
      <c r="B5141" s="2">
        <v>15</v>
      </c>
      <c r="C5141" s="2">
        <v>93.35</v>
      </c>
      <c r="D5141" s="252">
        <v>1444.65</v>
      </c>
    </row>
    <row r="5142" spans="1:4" ht="13">
      <c r="A5142" s="250" t="s">
        <v>953</v>
      </c>
      <c r="B5142" s="2">
        <v>15</v>
      </c>
      <c r="C5142" s="2">
        <v>19.899999999999999</v>
      </c>
      <c r="D5142" s="252">
        <v>320.45</v>
      </c>
    </row>
    <row r="5143" spans="1:4" ht="13">
      <c r="A5143" s="250" t="s">
        <v>3776</v>
      </c>
      <c r="B5143" s="2">
        <v>15</v>
      </c>
      <c r="C5143" s="2">
        <v>49</v>
      </c>
      <c r="D5143" s="252">
        <v>749.25</v>
      </c>
    </row>
    <row r="5144" spans="1:4" ht="13">
      <c r="A5144" s="250" t="s">
        <v>1512</v>
      </c>
      <c r="B5144" s="2">
        <v>15</v>
      </c>
      <c r="C5144" s="2">
        <v>75.650000000000006</v>
      </c>
      <c r="D5144" s="252">
        <v>1146.6500000000001</v>
      </c>
    </row>
    <row r="5145" spans="1:4" ht="13">
      <c r="A5145" s="250" t="s">
        <v>2264</v>
      </c>
      <c r="B5145" s="2">
        <v>15</v>
      </c>
      <c r="C5145" s="2">
        <v>20.100000000000001</v>
      </c>
      <c r="D5145" s="252">
        <v>302.45</v>
      </c>
    </row>
    <row r="5146" spans="1:4" ht="13">
      <c r="A5146" s="250" t="s">
        <v>967</v>
      </c>
      <c r="B5146" s="2">
        <v>15</v>
      </c>
      <c r="C5146" s="2">
        <v>58.95</v>
      </c>
      <c r="D5146" s="252">
        <v>955.15</v>
      </c>
    </row>
    <row r="5147" spans="1:4" ht="13">
      <c r="A5147" s="250" t="s">
        <v>4824</v>
      </c>
      <c r="B5147" s="2">
        <v>15</v>
      </c>
      <c r="C5147" s="2">
        <v>89.85</v>
      </c>
      <c r="D5147" s="252">
        <v>1424.95</v>
      </c>
    </row>
    <row r="5148" spans="1:4" ht="13">
      <c r="A5148" s="250" t="s">
        <v>5986</v>
      </c>
      <c r="B5148" s="2">
        <v>15</v>
      </c>
      <c r="C5148" s="2">
        <v>55</v>
      </c>
      <c r="D5148" s="252">
        <v>757.1</v>
      </c>
    </row>
    <row r="5149" spans="1:4" ht="13">
      <c r="A5149" s="250" t="s">
        <v>2150</v>
      </c>
      <c r="B5149" s="2">
        <v>15</v>
      </c>
      <c r="C5149" s="2">
        <v>91</v>
      </c>
      <c r="D5149" s="252">
        <v>1430.05</v>
      </c>
    </row>
    <row r="5150" spans="1:4" ht="13">
      <c r="A5150" s="250" t="s">
        <v>4546</v>
      </c>
      <c r="B5150" s="2">
        <v>15</v>
      </c>
      <c r="C5150" s="2">
        <v>79.75</v>
      </c>
      <c r="D5150" s="252">
        <v>1111.8499999999999</v>
      </c>
    </row>
    <row r="5151" spans="1:4" ht="13">
      <c r="A5151" s="250" t="s">
        <v>772</v>
      </c>
      <c r="B5151" s="2">
        <v>15</v>
      </c>
      <c r="C5151" s="2">
        <v>85.9</v>
      </c>
      <c r="D5151" s="252">
        <v>1269.55</v>
      </c>
    </row>
    <row r="5152" spans="1:4" ht="13">
      <c r="A5152" s="250" t="s">
        <v>1258</v>
      </c>
      <c r="B5152" s="2">
        <v>15</v>
      </c>
      <c r="C5152" s="2">
        <v>19.399999999999999</v>
      </c>
      <c r="D5152" s="252">
        <v>289.3</v>
      </c>
    </row>
    <row r="5153" spans="1:4" ht="13">
      <c r="A5153" s="250" t="s">
        <v>5093</v>
      </c>
      <c r="B5153" s="2">
        <v>15</v>
      </c>
      <c r="C5153" s="2">
        <v>95.7</v>
      </c>
      <c r="D5153" s="252">
        <v>1451.1</v>
      </c>
    </row>
    <row r="5154" spans="1:4" ht="13">
      <c r="A5154" s="250" t="s">
        <v>190</v>
      </c>
      <c r="B5154" s="2">
        <v>15</v>
      </c>
      <c r="C5154" s="2">
        <v>74.45</v>
      </c>
      <c r="D5154" s="252">
        <v>1145.7</v>
      </c>
    </row>
    <row r="5155" spans="1:4" ht="13">
      <c r="A5155" s="250" t="s">
        <v>6537</v>
      </c>
      <c r="B5155" s="2">
        <v>15</v>
      </c>
      <c r="C5155" s="2">
        <v>45.9</v>
      </c>
      <c r="D5155" s="252">
        <v>693.45</v>
      </c>
    </row>
    <row r="5156" spans="1:4" ht="13">
      <c r="A5156" s="250" t="s">
        <v>6556</v>
      </c>
      <c r="B5156" s="2">
        <v>15</v>
      </c>
      <c r="C5156" s="2">
        <v>76</v>
      </c>
      <c r="D5156" s="252">
        <v>1130.8499999999999</v>
      </c>
    </row>
    <row r="5157" spans="1:4" ht="13">
      <c r="A5157" s="250" t="s">
        <v>2734</v>
      </c>
      <c r="B5157" s="2">
        <v>15</v>
      </c>
      <c r="C5157" s="2">
        <v>51.55</v>
      </c>
      <c r="D5157" s="252">
        <v>765.5</v>
      </c>
    </row>
    <row r="5158" spans="1:4" ht="13">
      <c r="A5158" s="250" t="s">
        <v>5806</v>
      </c>
      <c r="B5158" s="2">
        <v>15</v>
      </c>
      <c r="C5158" s="2">
        <v>96.3</v>
      </c>
      <c r="D5158" s="252">
        <v>1426.75</v>
      </c>
    </row>
    <row r="5159" spans="1:4" ht="13">
      <c r="A5159" s="250" t="s">
        <v>4665</v>
      </c>
      <c r="B5159" s="2">
        <v>15</v>
      </c>
      <c r="C5159" s="2">
        <v>86.2</v>
      </c>
      <c r="D5159" s="252">
        <v>1270.2</v>
      </c>
    </row>
    <row r="5160" spans="1:4" ht="13">
      <c r="A5160" s="250" t="s">
        <v>6848</v>
      </c>
      <c r="B5160" s="2">
        <v>15</v>
      </c>
      <c r="C5160" s="2">
        <v>38.799999999999997</v>
      </c>
      <c r="D5160" s="252">
        <v>603</v>
      </c>
    </row>
    <row r="5161" spans="1:4" ht="13">
      <c r="A5161" s="250" t="s">
        <v>4183</v>
      </c>
      <c r="B5161" s="2">
        <v>15</v>
      </c>
      <c r="C5161" s="2">
        <v>101.25</v>
      </c>
      <c r="D5161" s="252">
        <v>1457.25</v>
      </c>
    </row>
    <row r="5162" spans="1:4" ht="13">
      <c r="A5162" s="250" t="s">
        <v>5996</v>
      </c>
      <c r="B5162" s="2">
        <v>15</v>
      </c>
      <c r="C5162" s="2">
        <v>19.8</v>
      </c>
      <c r="D5162" s="252">
        <v>304.60000000000002</v>
      </c>
    </row>
    <row r="5163" spans="1:4" ht="13">
      <c r="A5163" s="250" t="s">
        <v>2042</v>
      </c>
      <c r="B5163" s="2">
        <v>15</v>
      </c>
      <c r="C5163" s="2">
        <v>19.600000000000001</v>
      </c>
      <c r="D5163" s="252">
        <v>331.6</v>
      </c>
    </row>
    <row r="5164" spans="1:4" ht="13">
      <c r="A5164" s="250" t="s">
        <v>5513</v>
      </c>
      <c r="B5164" s="2">
        <v>15</v>
      </c>
      <c r="C5164" s="2">
        <v>79.400000000000006</v>
      </c>
      <c r="D5164" s="252">
        <v>1156.0999999999999</v>
      </c>
    </row>
    <row r="5165" spans="1:4" ht="13">
      <c r="A5165" s="250" t="s">
        <v>4464</v>
      </c>
      <c r="B5165" s="2">
        <v>15</v>
      </c>
      <c r="C5165" s="2">
        <v>58.6</v>
      </c>
      <c r="D5165" s="252">
        <v>939.7</v>
      </c>
    </row>
    <row r="5166" spans="1:4" ht="13">
      <c r="A5166" s="250" t="s">
        <v>2270</v>
      </c>
      <c r="B5166" s="2">
        <v>15</v>
      </c>
      <c r="C5166" s="2">
        <v>65.599999999999994</v>
      </c>
      <c r="D5166" s="252">
        <v>1010</v>
      </c>
    </row>
    <row r="5167" spans="1:4" ht="13">
      <c r="A5167" s="250" t="s">
        <v>1588</v>
      </c>
      <c r="B5167" s="2">
        <v>15</v>
      </c>
      <c r="C5167" s="2">
        <v>19.649999999999999</v>
      </c>
      <c r="D5167" s="252">
        <v>270.60000000000002</v>
      </c>
    </row>
    <row r="5168" spans="1:4" ht="13">
      <c r="A5168" s="250" t="s">
        <v>2783</v>
      </c>
      <c r="B5168" s="2">
        <v>15</v>
      </c>
      <c r="C5168" s="2">
        <v>19.75</v>
      </c>
      <c r="D5168" s="252">
        <v>297.3</v>
      </c>
    </row>
    <row r="5169" spans="1:4" ht="13">
      <c r="A5169" s="250" t="s">
        <v>2664</v>
      </c>
      <c r="B5169" s="2">
        <v>15</v>
      </c>
      <c r="C5169" s="2">
        <v>84.35</v>
      </c>
      <c r="D5169" s="252">
        <v>1302.6500000000001</v>
      </c>
    </row>
    <row r="5170" spans="1:4" ht="13">
      <c r="A5170" s="250" t="s">
        <v>2466</v>
      </c>
      <c r="B5170" s="2">
        <v>15</v>
      </c>
      <c r="C5170" s="2">
        <v>74.2</v>
      </c>
      <c r="D5170" s="252">
        <v>1133.9000000000001</v>
      </c>
    </row>
    <row r="5171" spans="1:4" ht="13">
      <c r="A5171" s="250" t="s">
        <v>4931</v>
      </c>
      <c r="B5171" s="2">
        <v>15</v>
      </c>
      <c r="C5171" s="2">
        <v>19.600000000000001</v>
      </c>
      <c r="D5171" s="252">
        <v>299.39999999999998</v>
      </c>
    </row>
    <row r="5172" spans="1:4" ht="13">
      <c r="A5172" s="250" t="s">
        <v>6581</v>
      </c>
      <c r="B5172" s="2">
        <v>15</v>
      </c>
      <c r="C5172" s="2">
        <v>99.7</v>
      </c>
      <c r="D5172" s="252">
        <v>1566.75</v>
      </c>
    </row>
    <row r="5173" spans="1:4" ht="13">
      <c r="A5173" s="250" t="s">
        <v>493</v>
      </c>
      <c r="B5173" s="2">
        <v>15</v>
      </c>
      <c r="C5173" s="2">
        <v>69</v>
      </c>
      <c r="D5173" s="252">
        <v>994.8</v>
      </c>
    </row>
    <row r="5174" spans="1:4" ht="13">
      <c r="A5174" s="250" t="s">
        <v>6226</v>
      </c>
      <c r="B5174" s="2">
        <v>15</v>
      </c>
      <c r="C5174" s="2">
        <v>50.75</v>
      </c>
      <c r="D5174" s="252">
        <v>688.2</v>
      </c>
    </row>
    <row r="5175" spans="1:4" ht="13">
      <c r="A5175" s="250" t="s">
        <v>5620</v>
      </c>
      <c r="B5175" s="2">
        <v>15</v>
      </c>
      <c r="C5175" s="2">
        <v>55.2</v>
      </c>
      <c r="D5175" s="252">
        <v>864.55</v>
      </c>
    </row>
    <row r="5176" spans="1:4" ht="13">
      <c r="A5176" s="250" t="s">
        <v>5713</v>
      </c>
      <c r="B5176" s="2">
        <v>15</v>
      </c>
      <c r="C5176" s="2">
        <v>85.3</v>
      </c>
      <c r="D5176" s="252">
        <v>1219.8499999999999</v>
      </c>
    </row>
    <row r="5177" spans="1:4" ht="13">
      <c r="A5177" s="250" t="s">
        <v>6421</v>
      </c>
      <c r="B5177" s="2">
        <v>15</v>
      </c>
      <c r="C5177" s="2">
        <v>56.15</v>
      </c>
      <c r="D5177" s="252">
        <v>931.9</v>
      </c>
    </row>
    <row r="5178" spans="1:4" ht="13">
      <c r="A5178" s="250" t="s">
        <v>5427</v>
      </c>
      <c r="B5178" s="2">
        <v>15</v>
      </c>
      <c r="C5178" s="2">
        <v>94</v>
      </c>
      <c r="D5178" s="252">
        <v>1505.45</v>
      </c>
    </row>
    <row r="5179" spans="1:4" ht="13">
      <c r="A5179" s="250" t="s">
        <v>4482</v>
      </c>
      <c r="B5179" s="2">
        <v>15</v>
      </c>
      <c r="C5179" s="2">
        <v>25.4</v>
      </c>
      <c r="D5179" s="252">
        <v>399.6</v>
      </c>
    </row>
    <row r="5180" spans="1:4" ht="13">
      <c r="A5180" s="250" t="s">
        <v>5183</v>
      </c>
      <c r="B5180" s="2">
        <v>15</v>
      </c>
      <c r="C5180" s="2">
        <v>64.849999999999994</v>
      </c>
      <c r="D5180" s="252">
        <v>950.75</v>
      </c>
    </row>
    <row r="5181" spans="1:4" ht="13">
      <c r="A5181" s="250" t="s">
        <v>1617</v>
      </c>
      <c r="B5181" s="2">
        <v>15</v>
      </c>
      <c r="C5181" s="2">
        <v>64.650000000000006</v>
      </c>
      <c r="D5181" s="252">
        <v>994.55</v>
      </c>
    </row>
    <row r="5182" spans="1:4" ht="13">
      <c r="A5182" s="250" t="s">
        <v>925</v>
      </c>
      <c r="B5182" s="2">
        <v>15</v>
      </c>
      <c r="C5182" s="2">
        <v>89</v>
      </c>
      <c r="D5182" s="252">
        <v>1288.3</v>
      </c>
    </row>
    <row r="5183" spans="1:4" ht="13">
      <c r="A5183" s="250" t="s">
        <v>2839</v>
      </c>
      <c r="B5183" s="2">
        <v>15</v>
      </c>
      <c r="C5183" s="2">
        <v>26.35</v>
      </c>
      <c r="D5183" s="252">
        <v>378.6</v>
      </c>
    </row>
    <row r="5184" spans="1:4" ht="13">
      <c r="A5184" s="250" t="s">
        <v>6824</v>
      </c>
      <c r="B5184" s="2">
        <v>15</v>
      </c>
      <c r="C5184" s="2">
        <v>29.7</v>
      </c>
      <c r="D5184" s="252">
        <v>438.25</v>
      </c>
    </row>
    <row r="5185" spans="1:4" ht="13">
      <c r="A5185" s="250" t="s">
        <v>5868</v>
      </c>
      <c r="B5185" s="2">
        <v>15</v>
      </c>
      <c r="C5185" s="2">
        <v>48.8</v>
      </c>
      <c r="D5185" s="252">
        <v>720.1</v>
      </c>
    </row>
    <row r="5186" spans="1:4" ht="13">
      <c r="A5186" s="250" t="s">
        <v>2173</v>
      </c>
      <c r="B5186" s="2">
        <v>15</v>
      </c>
      <c r="C5186" s="2">
        <v>25.05</v>
      </c>
      <c r="D5186" s="252">
        <v>369.1</v>
      </c>
    </row>
    <row r="5187" spans="1:4" ht="13">
      <c r="A5187" s="250" t="s">
        <v>5148</v>
      </c>
      <c r="B5187" s="2">
        <v>15</v>
      </c>
      <c r="C5187" s="2">
        <v>80.2</v>
      </c>
      <c r="D5187" s="252">
        <v>1217.25</v>
      </c>
    </row>
    <row r="5188" spans="1:4" ht="13">
      <c r="A5188" s="250" t="s">
        <v>5137</v>
      </c>
      <c r="B5188" s="2">
        <v>15</v>
      </c>
      <c r="C5188" s="2">
        <v>75.3</v>
      </c>
      <c r="D5188" s="252">
        <v>1147.45</v>
      </c>
    </row>
    <row r="5189" spans="1:4" ht="13">
      <c r="A5189" s="250" t="s">
        <v>563</v>
      </c>
      <c r="B5189" s="2">
        <v>15</v>
      </c>
      <c r="C5189" s="2">
        <v>19.75</v>
      </c>
      <c r="D5189" s="252">
        <v>311.60000000000002</v>
      </c>
    </row>
    <row r="5190" spans="1:4" ht="13">
      <c r="A5190" s="250" t="s">
        <v>3810</v>
      </c>
      <c r="B5190" s="2">
        <v>15</v>
      </c>
      <c r="C5190" s="2">
        <v>49.1</v>
      </c>
      <c r="D5190" s="252">
        <v>679.55</v>
      </c>
    </row>
    <row r="5191" spans="1:4" ht="13">
      <c r="A5191" s="250" t="s">
        <v>500</v>
      </c>
      <c r="B5191" s="2">
        <v>15</v>
      </c>
      <c r="C5191" s="2">
        <v>100.15</v>
      </c>
      <c r="D5191" s="252">
        <v>1415</v>
      </c>
    </row>
    <row r="5192" spans="1:4" ht="13">
      <c r="A5192" s="250" t="s">
        <v>5020</v>
      </c>
      <c r="B5192" s="2">
        <v>15</v>
      </c>
      <c r="C5192" s="2">
        <v>55.7</v>
      </c>
      <c r="D5192" s="252">
        <v>899.8</v>
      </c>
    </row>
    <row r="5193" spans="1:4" ht="13">
      <c r="A5193" s="250" t="s">
        <v>2806</v>
      </c>
      <c r="B5193" s="2">
        <v>15</v>
      </c>
      <c r="C5193" s="2">
        <v>48.85</v>
      </c>
      <c r="D5193" s="252">
        <v>736.8</v>
      </c>
    </row>
    <row r="5194" spans="1:4" ht="13">
      <c r="A5194" s="250" t="s">
        <v>4529</v>
      </c>
      <c r="B5194" s="2">
        <v>15</v>
      </c>
      <c r="C5194" s="2">
        <v>83.2</v>
      </c>
      <c r="D5194" s="252">
        <v>1130</v>
      </c>
    </row>
    <row r="5195" spans="1:4" ht="13">
      <c r="A5195" s="250" t="s">
        <v>6968</v>
      </c>
      <c r="B5195" s="2">
        <v>15</v>
      </c>
      <c r="C5195" s="2">
        <v>19.8</v>
      </c>
      <c r="D5195" s="252">
        <v>309.39999999999998</v>
      </c>
    </row>
    <row r="5196" spans="1:4" ht="13">
      <c r="A5196" s="250" t="s">
        <v>629</v>
      </c>
      <c r="B5196" s="2">
        <v>15</v>
      </c>
      <c r="C5196" s="2">
        <v>48.85</v>
      </c>
      <c r="D5196" s="252">
        <v>631.4</v>
      </c>
    </row>
    <row r="5197" spans="1:4" ht="13">
      <c r="A5197" s="250" t="s">
        <v>3483</v>
      </c>
      <c r="B5197" s="2">
        <v>15</v>
      </c>
      <c r="C5197" s="2">
        <v>91.5</v>
      </c>
      <c r="D5197" s="252">
        <v>1400.3</v>
      </c>
    </row>
    <row r="5198" spans="1:4" ht="13">
      <c r="A5198" s="250" t="s">
        <v>65</v>
      </c>
      <c r="B5198" s="2">
        <v>15</v>
      </c>
      <c r="C5198" s="2">
        <v>99.1</v>
      </c>
      <c r="D5198" s="252">
        <v>1426.4</v>
      </c>
    </row>
    <row r="5199" spans="1:4" ht="13">
      <c r="A5199" s="250" t="s">
        <v>3546</v>
      </c>
      <c r="B5199" s="2">
        <v>15</v>
      </c>
      <c r="C5199" s="2">
        <v>59.45</v>
      </c>
      <c r="D5199" s="252">
        <v>892.65</v>
      </c>
    </row>
    <row r="5200" spans="1:4" ht="13">
      <c r="A5200" s="250" t="s">
        <v>6466</v>
      </c>
      <c r="B5200" s="2">
        <v>15</v>
      </c>
      <c r="C5200" s="2">
        <v>87.75</v>
      </c>
      <c r="D5200" s="252">
        <v>1242.2</v>
      </c>
    </row>
    <row r="5201" spans="1:4" ht="13">
      <c r="A5201" s="250" t="s">
        <v>1114</v>
      </c>
      <c r="B5201" s="2">
        <v>15</v>
      </c>
      <c r="C5201" s="2">
        <v>24.8</v>
      </c>
      <c r="D5201" s="252">
        <v>324.14999999999998</v>
      </c>
    </row>
    <row r="5202" spans="1:4" ht="13">
      <c r="A5202" s="250" t="s">
        <v>3245</v>
      </c>
      <c r="B5202" s="2">
        <v>15</v>
      </c>
      <c r="C5202" s="2">
        <v>84.45</v>
      </c>
      <c r="D5202" s="252">
        <v>1287.8499999999999</v>
      </c>
    </row>
    <row r="5203" spans="1:4" ht="13">
      <c r="A5203" s="250" t="s">
        <v>261</v>
      </c>
      <c r="B5203" s="2">
        <v>15</v>
      </c>
      <c r="C5203" s="2">
        <v>74.400000000000006</v>
      </c>
      <c r="D5203" s="252">
        <v>1074.3</v>
      </c>
    </row>
    <row r="5204" spans="1:4" ht="13">
      <c r="A5204" s="250" t="s">
        <v>1755</v>
      </c>
      <c r="B5204" s="2">
        <v>16</v>
      </c>
      <c r="C5204" s="2">
        <v>71.400000000000006</v>
      </c>
      <c r="D5204" s="252">
        <v>1212.0999999999999</v>
      </c>
    </row>
    <row r="5205" spans="1:4" ht="13">
      <c r="A5205" s="250" t="s">
        <v>4248</v>
      </c>
      <c r="B5205" s="2">
        <v>16</v>
      </c>
      <c r="C5205" s="2">
        <v>19.05</v>
      </c>
      <c r="D5205" s="252">
        <v>326.64999999999998</v>
      </c>
    </row>
    <row r="5206" spans="1:4" ht="13">
      <c r="A5206" s="250" t="s">
        <v>1572</v>
      </c>
      <c r="B5206" s="2">
        <v>16</v>
      </c>
      <c r="C5206" s="2">
        <v>95.6</v>
      </c>
      <c r="D5206" s="252">
        <v>1555.65</v>
      </c>
    </row>
    <row r="5207" spans="1:4" ht="13">
      <c r="A5207" s="250" t="s">
        <v>6994</v>
      </c>
      <c r="B5207" s="2">
        <v>16</v>
      </c>
      <c r="C5207" s="2">
        <v>39</v>
      </c>
      <c r="D5207" s="252">
        <v>679.85</v>
      </c>
    </row>
    <row r="5208" spans="1:4" ht="13">
      <c r="A5208" s="250" t="s">
        <v>5828</v>
      </c>
      <c r="B5208" s="2">
        <v>16</v>
      </c>
      <c r="C5208" s="2">
        <v>20.6</v>
      </c>
      <c r="D5208" s="252">
        <v>330.25</v>
      </c>
    </row>
    <row r="5209" spans="1:4" ht="13">
      <c r="A5209" s="250" t="s">
        <v>3365</v>
      </c>
      <c r="B5209" s="2">
        <v>16</v>
      </c>
      <c r="C5209" s="2">
        <v>53.9</v>
      </c>
      <c r="D5209" s="252">
        <v>834.15</v>
      </c>
    </row>
    <row r="5210" spans="1:4" ht="13">
      <c r="A5210" s="250" t="s">
        <v>6644</v>
      </c>
      <c r="B5210" s="2">
        <v>16</v>
      </c>
      <c r="C5210" s="2">
        <v>78.75</v>
      </c>
      <c r="D5210" s="252">
        <v>1218.25</v>
      </c>
    </row>
    <row r="5211" spans="1:4" ht="13">
      <c r="A5211" s="250" t="s">
        <v>4883</v>
      </c>
      <c r="B5211" s="2">
        <v>16</v>
      </c>
      <c r="C5211" s="2">
        <v>80.55</v>
      </c>
      <c r="D5211" s="252">
        <v>1248.9000000000001</v>
      </c>
    </row>
    <row r="5212" spans="1:4" ht="13">
      <c r="A5212" s="250" t="s">
        <v>1055</v>
      </c>
      <c r="B5212" s="2">
        <v>16</v>
      </c>
      <c r="C5212" s="2">
        <v>19.3</v>
      </c>
      <c r="D5212" s="252">
        <v>360.35</v>
      </c>
    </row>
    <row r="5213" spans="1:4" ht="13">
      <c r="A5213" s="250" t="s">
        <v>3740</v>
      </c>
      <c r="B5213" s="2">
        <v>16</v>
      </c>
      <c r="C5213" s="2">
        <v>89.05</v>
      </c>
      <c r="D5213" s="252">
        <v>1448.6</v>
      </c>
    </row>
    <row r="5214" spans="1:4" ht="13">
      <c r="A5214" s="250" t="s">
        <v>3542</v>
      </c>
      <c r="B5214" s="2">
        <v>16</v>
      </c>
      <c r="C5214" s="2">
        <v>19.7</v>
      </c>
      <c r="D5214" s="252">
        <v>342.4</v>
      </c>
    </row>
    <row r="5215" spans="1:4" ht="13">
      <c r="A5215" s="250" t="s">
        <v>6655</v>
      </c>
      <c r="B5215" s="2">
        <v>16</v>
      </c>
      <c r="C5215" s="2">
        <v>50.15</v>
      </c>
      <c r="D5215" s="252">
        <v>762.25</v>
      </c>
    </row>
    <row r="5216" spans="1:4" ht="13">
      <c r="A5216" s="250" t="s">
        <v>3641</v>
      </c>
      <c r="B5216" s="2">
        <v>16</v>
      </c>
      <c r="C5216" s="2">
        <v>20.100000000000001</v>
      </c>
      <c r="D5216" s="252">
        <v>296.14999999999998</v>
      </c>
    </row>
    <row r="5217" spans="1:4" ht="13">
      <c r="A5217" s="250" t="s">
        <v>370</v>
      </c>
      <c r="B5217" s="2">
        <v>16</v>
      </c>
      <c r="C5217" s="2">
        <v>54.1</v>
      </c>
      <c r="D5217" s="252">
        <v>889</v>
      </c>
    </row>
    <row r="5218" spans="1:4" ht="13">
      <c r="A5218" s="250" t="s">
        <v>1322</v>
      </c>
      <c r="B5218" s="2">
        <v>16</v>
      </c>
      <c r="C5218" s="2">
        <v>86.6</v>
      </c>
      <c r="D5218" s="252">
        <v>1281</v>
      </c>
    </row>
    <row r="5219" spans="1:4" ht="13">
      <c r="A5219" s="250" t="s">
        <v>1907</v>
      </c>
      <c r="B5219" s="2">
        <v>16</v>
      </c>
      <c r="C5219" s="2">
        <v>69.099999999999994</v>
      </c>
      <c r="D5219" s="252">
        <v>1083.7</v>
      </c>
    </row>
    <row r="5220" spans="1:4" ht="13">
      <c r="A5220" s="250" t="s">
        <v>4880</v>
      </c>
      <c r="B5220" s="2">
        <v>16</v>
      </c>
      <c r="C5220" s="2">
        <v>63.05</v>
      </c>
      <c r="D5220" s="252">
        <v>1067.05</v>
      </c>
    </row>
    <row r="5221" spans="1:4" ht="13">
      <c r="A5221" s="250" t="s">
        <v>4954</v>
      </c>
      <c r="B5221" s="2">
        <v>16</v>
      </c>
      <c r="C5221" s="2">
        <v>74.45</v>
      </c>
      <c r="D5221" s="252">
        <v>1261.3499999999999</v>
      </c>
    </row>
    <row r="5222" spans="1:4" ht="13">
      <c r="A5222" s="250" t="s">
        <v>3253</v>
      </c>
      <c r="B5222" s="2">
        <v>16</v>
      </c>
      <c r="C5222" s="2">
        <v>49.45</v>
      </c>
      <c r="D5222" s="252">
        <v>799</v>
      </c>
    </row>
    <row r="5223" spans="1:4" ht="13">
      <c r="A5223" s="250" t="s">
        <v>6065</v>
      </c>
      <c r="B5223" s="2">
        <v>16</v>
      </c>
      <c r="C5223" s="2">
        <v>20</v>
      </c>
      <c r="D5223" s="252">
        <v>275.7</v>
      </c>
    </row>
    <row r="5224" spans="1:4" ht="13">
      <c r="A5224" s="250" t="s">
        <v>3545</v>
      </c>
      <c r="B5224" s="2">
        <v>16</v>
      </c>
      <c r="C5224" s="2">
        <v>19.350000000000001</v>
      </c>
      <c r="D5224" s="252">
        <v>295.55</v>
      </c>
    </row>
    <row r="5225" spans="1:4" ht="13">
      <c r="A5225" s="250" t="s">
        <v>284</v>
      </c>
      <c r="B5225" s="2">
        <v>16</v>
      </c>
      <c r="C5225" s="2">
        <v>94.45</v>
      </c>
      <c r="D5225" s="252">
        <v>1511.2</v>
      </c>
    </row>
    <row r="5226" spans="1:4" ht="13">
      <c r="A5226" s="250" t="s">
        <v>6572</v>
      </c>
      <c r="B5226" s="2">
        <v>16</v>
      </c>
      <c r="C5226" s="2">
        <v>20.25</v>
      </c>
      <c r="D5226" s="252">
        <v>327.45</v>
      </c>
    </row>
    <row r="5227" spans="1:4" ht="13">
      <c r="A5227" s="250" t="s">
        <v>2004</v>
      </c>
      <c r="B5227" s="2">
        <v>16</v>
      </c>
      <c r="C5227" s="2">
        <v>84.75</v>
      </c>
      <c r="D5227" s="252">
        <v>1350.15</v>
      </c>
    </row>
    <row r="5228" spans="1:4" ht="13">
      <c r="A5228" s="250" t="s">
        <v>1103</v>
      </c>
      <c r="B5228" s="2">
        <v>16</v>
      </c>
      <c r="C5228" s="2">
        <v>74.75</v>
      </c>
      <c r="D5228" s="252">
        <v>1129.3499999999999</v>
      </c>
    </row>
    <row r="5229" spans="1:4" ht="13">
      <c r="A5229" s="250" t="s">
        <v>1901</v>
      </c>
      <c r="B5229" s="2">
        <v>16</v>
      </c>
      <c r="C5229" s="2">
        <v>72.650000000000006</v>
      </c>
      <c r="D5229" s="252">
        <v>1194.3</v>
      </c>
    </row>
    <row r="5230" spans="1:4" ht="13">
      <c r="A5230" s="250" t="s">
        <v>3357</v>
      </c>
      <c r="B5230" s="2">
        <v>16</v>
      </c>
      <c r="C5230" s="2">
        <v>20.100000000000001</v>
      </c>
      <c r="D5230" s="252">
        <v>318.60000000000002</v>
      </c>
    </row>
    <row r="5231" spans="1:4" ht="13">
      <c r="A5231" s="250" t="s">
        <v>944</v>
      </c>
      <c r="B5231" s="2">
        <v>16</v>
      </c>
      <c r="C5231" s="2">
        <v>75.099999999999994</v>
      </c>
      <c r="D5231" s="252">
        <v>1212.8499999999999</v>
      </c>
    </row>
    <row r="5232" spans="1:4" ht="13">
      <c r="A5232" s="250" t="s">
        <v>3250</v>
      </c>
      <c r="B5232" s="2">
        <v>16</v>
      </c>
      <c r="C5232" s="2">
        <v>55.3</v>
      </c>
      <c r="D5232" s="252">
        <v>875.35</v>
      </c>
    </row>
    <row r="5233" spans="1:4" ht="13">
      <c r="A5233" s="250" t="s">
        <v>1252</v>
      </c>
      <c r="B5233" s="2">
        <v>16</v>
      </c>
      <c r="C5233" s="2">
        <v>96.15</v>
      </c>
      <c r="D5233" s="252">
        <v>1529.2</v>
      </c>
    </row>
    <row r="5234" spans="1:4" ht="13">
      <c r="A5234" s="250" t="s">
        <v>614</v>
      </c>
      <c r="B5234" s="2">
        <v>16</v>
      </c>
      <c r="C5234" s="2">
        <v>74.55</v>
      </c>
      <c r="D5234" s="252">
        <v>1170.5</v>
      </c>
    </row>
    <row r="5235" spans="1:4" ht="13">
      <c r="A5235" s="250" t="s">
        <v>2036</v>
      </c>
      <c r="B5235" s="2">
        <v>16</v>
      </c>
      <c r="C5235" s="2">
        <v>86.25</v>
      </c>
      <c r="D5235" s="252">
        <v>1340.1</v>
      </c>
    </row>
    <row r="5236" spans="1:4" ht="13">
      <c r="A5236" s="250" t="s">
        <v>4476</v>
      </c>
      <c r="B5236" s="2">
        <v>16</v>
      </c>
      <c r="C5236" s="2">
        <v>88.45</v>
      </c>
      <c r="D5236" s="252">
        <v>1422.1</v>
      </c>
    </row>
    <row r="5237" spans="1:4" ht="13">
      <c r="A5237" s="250" t="s">
        <v>4085</v>
      </c>
      <c r="B5237" s="2">
        <v>16</v>
      </c>
      <c r="C5237" s="2">
        <v>38.9</v>
      </c>
      <c r="D5237" s="252">
        <v>664.4</v>
      </c>
    </row>
    <row r="5238" spans="1:4" ht="13">
      <c r="A5238" s="250" t="s">
        <v>2057</v>
      </c>
      <c r="B5238" s="2">
        <v>16</v>
      </c>
      <c r="C5238" s="2">
        <v>69.650000000000006</v>
      </c>
      <c r="D5238" s="252">
        <v>1043.3</v>
      </c>
    </row>
    <row r="5239" spans="1:4" ht="13">
      <c r="A5239" s="250" t="s">
        <v>3137</v>
      </c>
      <c r="B5239" s="2">
        <v>16</v>
      </c>
      <c r="C5239" s="2">
        <v>69.95</v>
      </c>
      <c r="D5239" s="252">
        <v>1205.5</v>
      </c>
    </row>
    <row r="5240" spans="1:4" ht="13">
      <c r="A5240" s="250" t="s">
        <v>25</v>
      </c>
      <c r="B5240" s="2">
        <v>16</v>
      </c>
      <c r="C5240" s="2">
        <v>18.95</v>
      </c>
      <c r="D5240" s="252">
        <v>326.8</v>
      </c>
    </row>
    <row r="5241" spans="1:4" ht="13">
      <c r="A5241" s="250" t="s">
        <v>6166</v>
      </c>
      <c r="B5241" s="2">
        <v>16</v>
      </c>
      <c r="C5241" s="2">
        <v>93.2</v>
      </c>
      <c r="D5241" s="252">
        <v>1573.7</v>
      </c>
    </row>
    <row r="5242" spans="1:4" ht="13">
      <c r="A5242" s="250" t="s">
        <v>6005</v>
      </c>
      <c r="B5242" s="2">
        <v>16</v>
      </c>
      <c r="C5242" s="2">
        <v>94.25</v>
      </c>
      <c r="D5242" s="252">
        <v>1483.25</v>
      </c>
    </row>
    <row r="5243" spans="1:4" ht="13">
      <c r="A5243" s="250" t="s">
        <v>610</v>
      </c>
      <c r="B5243" s="2">
        <v>16</v>
      </c>
      <c r="C5243" s="2">
        <v>54.85</v>
      </c>
      <c r="D5243" s="252">
        <v>916.15</v>
      </c>
    </row>
    <row r="5244" spans="1:4" ht="13">
      <c r="A5244" s="250" t="s">
        <v>2530</v>
      </c>
      <c r="B5244" s="2">
        <v>16</v>
      </c>
      <c r="C5244" s="2">
        <v>96.4</v>
      </c>
      <c r="D5244" s="252">
        <v>1581.2</v>
      </c>
    </row>
    <row r="5245" spans="1:4" ht="13">
      <c r="A5245" s="250" t="s">
        <v>6117</v>
      </c>
      <c r="B5245" s="2">
        <v>16</v>
      </c>
      <c r="C5245" s="2">
        <v>19.75</v>
      </c>
      <c r="D5245" s="252">
        <v>294.89999999999998</v>
      </c>
    </row>
    <row r="5246" spans="1:4" ht="13">
      <c r="A5246" s="250" t="s">
        <v>4440</v>
      </c>
      <c r="B5246" s="2">
        <v>16</v>
      </c>
      <c r="C5246" s="2">
        <v>79.5</v>
      </c>
      <c r="D5246" s="252">
        <v>1264.2</v>
      </c>
    </row>
    <row r="5247" spans="1:4" ht="13">
      <c r="A5247" s="250" t="s">
        <v>3135</v>
      </c>
      <c r="B5247" s="2">
        <v>16</v>
      </c>
      <c r="C5247" s="2">
        <v>59.4</v>
      </c>
      <c r="D5247" s="252">
        <v>1023.9</v>
      </c>
    </row>
    <row r="5248" spans="1:4" ht="13">
      <c r="A5248" s="250" t="s">
        <v>253</v>
      </c>
      <c r="B5248" s="2">
        <v>16</v>
      </c>
      <c r="C5248" s="2">
        <v>19.75</v>
      </c>
      <c r="D5248" s="252">
        <v>284.35000000000002</v>
      </c>
    </row>
    <row r="5249" spans="1:4" ht="13">
      <c r="A5249" s="250" t="s">
        <v>4841</v>
      </c>
      <c r="B5249" s="2">
        <v>16</v>
      </c>
      <c r="C5249" s="2">
        <v>81</v>
      </c>
      <c r="D5249" s="252">
        <v>1312.15</v>
      </c>
    </row>
    <row r="5250" spans="1:4" ht="13">
      <c r="A5250" s="250" t="s">
        <v>2295</v>
      </c>
      <c r="B5250" s="2">
        <v>16</v>
      </c>
      <c r="C5250" s="2">
        <v>65.2</v>
      </c>
      <c r="D5250" s="252">
        <v>1043.3499999999999</v>
      </c>
    </row>
    <row r="5251" spans="1:4" ht="13">
      <c r="A5251" s="250" t="s">
        <v>1234</v>
      </c>
      <c r="B5251" s="2">
        <v>17</v>
      </c>
      <c r="C5251" s="2">
        <v>65.75</v>
      </c>
      <c r="D5251" s="252">
        <v>1111.2</v>
      </c>
    </row>
    <row r="5252" spans="1:4" ht="13">
      <c r="A5252" s="250" t="s">
        <v>1523</v>
      </c>
      <c r="B5252" s="2">
        <v>17</v>
      </c>
      <c r="C5252" s="2">
        <v>76.650000000000006</v>
      </c>
      <c r="D5252" s="252">
        <v>1313.55</v>
      </c>
    </row>
    <row r="5253" spans="1:4" ht="13">
      <c r="A5253" s="250" t="s">
        <v>667</v>
      </c>
      <c r="B5253" s="2">
        <v>17</v>
      </c>
      <c r="C5253" s="2">
        <v>24.8</v>
      </c>
      <c r="D5253" s="252">
        <v>475.25</v>
      </c>
    </row>
    <row r="5254" spans="1:4" ht="13">
      <c r="A5254" s="250" t="s">
        <v>6211</v>
      </c>
      <c r="B5254" s="2">
        <v>17</v>
      </c>
      <c r="C5254" s="2">
        <v>51.5</v>
      </c>
      <c r="D5254" s="252">
        <v>900.5</v>
      </c>
    </row>
    <row r="5255" spans="1:4" ht="13">
      <c r="A5255" s="250" t="s">
        <v>3544</v>
      </c>
      <c r="B5255" s="2">
        <v>17</v>
      </c>
      <c r="C5255" s="2">
        <v>69</v>
      </c>
      <c r="D5255" s="252">
        <v>1108</v>
      </c>
    </row>
    <row r="5256" spans="1:4" ht="13">
      <c r="A5256" s="250" t="s">
        <v>4427</v>
      </c>
      <c r="B5256" s="2">
        <v>17</v>
      </c>
      <c r="C5256" s="2">
        <v>89.15</v>
      </c>
      <c r="D5256" s="252">
        <v>1496.9</v>
      </c>
    </row>
    <row r="5257" spans="1:4" ht="13">
      <c r="A5257" s="250" t="s">
        <v>4563</v>
      </c>
      <c r="B5257" s="2">
        <v>17</v>
      </c>
      <c r="C5257" s="2">
        <v>92.7</v>
      </c>
      <c r="D5257" s="252">
        <v>1556.85</v>
      </c>
    </row>
    <row r="5258" spans="1:4" ht="13">
      <c r="A5258" s="250" t="s">
        <v>1622</v>
      </c>
      <c r="B5258" s="2">
        <v>17</v>
      </c>
      <c r="C5258" s="2">
        <v>20.100000000000001</v>
      </c>
      <c r="D5258" s="252">
        <v>279.5</v>
      </c>
    </row>
    <row r="5259" spans="1:4" ht="13">
      <c r="A5259" s="250" t="s">
        <v>916</v>
      </c>
      <c r="B5259" s="2">
        <v>17</v>
      </c>
      <c r="C5259" s="2">
        <v>93.85</v>
      </c>
      <c r="D5259" s="252">
        <v>1625.65</v>
      </c>
    </row>
    <row r="5260" spans="1:4" ht="13">
      <c r="A5260" s="250" t="s">
        <v>343</v>
      </c>
      <c r="B5260" s="2">
        <v>17</v>
      </c>
      <c r="C5260" s="2">
        <v>82.65</v>
      </c>
      <c r="D5260" s="252">
        <v>1470.05</v>
      </c>
    </row>
    <row r="5261" spans="1:4" ht="13">
      <c r="A5261" s="250" t="s">
        <v>3072</v>
      </c>
      <c r="B5261" s="2">
        <v>17</v>
      </c>
      <c r="C5261" s="2">
        <v>55.85</v>
      </c>
      <c r="D5261" s="252">
        <v>937.5</v>
      </c>
    </row>
    <row r="5262" spans="1:4" ht="13">
      <c r="A5262" s="250" t="s">
        <v>6445</v>
      </c>
      <c r="B5262" s="2">
        <v>17</v>
      </c>
      <c r="C5262" s="2">
        <v>19.149999999999999</v>
      </c>
      <c r="D5262" s="252">
        <v>343.45</v>
      </c>
    </row>
    <row r="5263" spans="1:4" ht="13">
      <c r="A5263" s="250" t="s">
        <v>2006</v>
      </c>
      <c r="B5263" s="2">
        <v>17</v>
      </c>
      <c r="C5263" s="2">
        <v>83.55</v>
      </c>
      <c r="D5263" s="252">
        <v>1329.15</v>
      </c>
    </row>
    <row r="5264" spans="1:4" ht="13">
      <c r="A5264" s="250" t="s">
        <v>4402</v>
      </c>
      <c r="B5264" s="2">
        <v>17</v>
      </c>
      <c r="C5264" s="2">
        <v>19.399999999999999</v>
      </c>
      <c r="D5264" s="252">
        <v>358.05</v>
      </c>
    </row>
    <row r="5265" spans="1:4" ht="13">
      <c r="A5265" s="250" t="s">
        <v>3268</v>
      </c>
      <c r="B5265" s="2">
        <v>17</v>
      </c>
      <c r="C5265" s="2">
        <v>101.8</v>
      </c>
      <c r="D5265" s="252">
        <v>1752.45</v>
      </c>
    </row>
    <row r="5266" spans="1:4" ht="13">
      <c r="A5266" s="250" t="s">
        <v>4525</v>
      </c>
      <c r="B5266" s="2">
        <v>17</v>
      </c>
      <c r="C5266" s="2">
        <v>80.849999999999994</v>
      </c>
      <c r="D5266" s="252">
        <v>1445.95</v>
      </c>
    </row>
    <row r="5267" spans="1:4" ht="13">
      <c r="A5267" s="250" t="s">
        <v>3906</v>
      </c>
      <c r="B5267" s="2">
        <v>17</v>
      </c>
      <c r="C5267" s="2">
        <v>19.7</v>
      </c>
      <c r="D5267" s="252">
        <v>340.35</v>
      </c>
    </row>
    <row r="5268" spans="1:4" ht="13">
      <c r="A5268" s="250" t="s">
        <v>3100</v>
      </c>
      <c r="B5268" s="2">
        <v>17</v>
      </c>
      <c r="C5268" s="2">
        <v>95.65</v>
      </c>
      <c r="D5268" s="252">
        <v>1640</v>
      </c>
    </row>
    <row r="5269" spans="1:4" ht="13">
      <c r="A5269" s="250" t="s">
        <v>3150</v>
      </c>
      <c r="B5269" s="2">
        <v>17</v>
      </c>
      <c r="C5269" s="2">
        <v>70</v>
      </c>
      <c r="D5269" s="252">
        <v>1144.5</v>
      </c>
    </row>
    <row r="5270" spans="1:4" ht="13">
      <c r="A5270" s="250" t="s">
        <v>5901</v>
      </c>
      <c r="B5270" s="2">
        <v>17</v>
      </c>
      <c r="C5270" s="2">
        <v>50.3</v>
      </c>
      <c r="D5270" s="252">
        <v>846.8</v>
      </c>
    </row>
    <row r="5271" spans="1:4" ht="13">
      <c r="A5271" s="250" t="s">
        <v>3225</v>
      </c>
      <c r="B5271" s="2">
        <v>17</v>
      </c>
      <c r="C5271" s="2">
        <v>20.05</v>
      </c>
      <c r="D5271" s="252">
        <v>337.9</v>
      </c>
    </row>
    <row r="5272" spans="1:4" ht="13">
      <c r="A5272" s="250" t="s">
        <v>975</v>
      </c>
      <c r="B5272" s="2">
        <v>17</v>
      </c>
      <c r="C5272" s="2">
        <v>20.5</v>
      </c>
      <c r="D5272" s="252">
        <v>365.8</v>
      </c>
    </row>
    <row r="5273" spans="1:4" ht="13">
      <c r="A5273" s="250" t="s">
        <v>1653</v>
      </c>
      <c r="B5273" s="2">
        <v>17</v>
      </c>
      <c r="C5273" s="2">
        <v>45.05</v>
      </c>
      <c r="D5273" s="252">
        <v>770.6</v>
      </c>
    </row>
    <row r="5274" spans="1:4" ht="13">
      <c r="A5274" s="250" t="s">
        <v>484</v>
      </c>
      <c r="B5274" s="2">
        <v>17</v>
      </c>
      <c r="C5274" s="2">
        <v>20.65</v>
      </c>
      <c r="D5274" s="252">
        <v>330.6</v>
      </c>
    </row>
    <row r="5275" spans="1:4" ht="13">
      <c r="A5275" s="250" t="s">
        <v>5515</v>
      </c>
      <c r="B5275" s="2">
        <v>17</v>
      </c>
      <c r="C5275" s="2">
        <v>25.1</v>
      </c>
      <c r="D5275" s="252">
        <v>382.8</v>
      </c>
    </row>
    <row r="5276" spans="1:4" ht="13">
      <c r="A5276" s="250" t="s">
        <v>365</v>
      </c>
      <c r="B5276" s="2">
        <v>17</v>
      </c>
      <c r="C5276" s="2">
        <v>44.6</v>
      </c>
      <c r="D5276" s="252">
        <v>681.4</v>
      </c>
    </row>
    <row r="5277" spans="1:4" ht="13">
      <c r="A5277" s="250" t="s">
        <v>3529</v>
      </c>
      <c r="B5277" s="2">
        <v>17</v>
      </c>
      <c r="C5277" s="2">
        <v>55.5</v>
      </c>
      <c r="D5277" s="252">
        <v>934.15</v>
      </c>
    </row>
    <row r="5278" spans="1:4" ht="13">
      <c r="A5278" s="250" t="s">
        <v>3113</v>
      </c>
      <c r="B5278" s="2">
        <v>17</v>
      </c>
      <c r="C5278" s="2">
        <v>20.149999999999999</v>
      </c>
      <c r="D5278" s="252">
        <v>353.65</v>
      </c>
    </row>
    <row r="5279" spans="1:4" ht="13">
      <c r="A5279" s="250" t="s">
        <v>393</v>
      </c>
      <c r="B5279" s="2">
        <v>17</v>
      </c>
      <c r="C5279" s="2">
        <v>86.75</v>
      </c>
      <c r="D5279" s="252">
        <v>1410.25</v>
      </c>
    </row>
    <row r="5280" spans="1:4" ht="13">
      <c r="A5280" s="250" t="s">
        <v>3046</v>
      </c>
      <c r="B5280" s="2">
        <v>17</v>
      </c>
      <c r="C5280" s="2">
        <v>19.45</v>
      </c>
      <c r="D5280" s="252">
        <v>369.05</v>
      </c>
    </row>
    <row r="5281" spans="1:4" ht="13">
      <c r="A5281" s="250" t="s">
        <v>1739</v>
      </c>
      <c r="B5281" s="2">
        <v>17</v>
      </c>
      <c r="C5281" s="2">
        <v>94.2</v>
      </c>
      <c r="D5281" s="252">
        <v>1608.15</v>
      </c>
    </row>
    <row r="5282" spans="1:4" ht="13">
      <c r="A5282" s="250" t="s">
        <v>3164</v>
      </c>
      <c r="B5282" s="2">
        <v>17</v>
      </c>
      <c r="C5282" s="2">
        <v>25.65</v>
      </c>
      <c r="D5282" s="252">
        <v>440.2</v>
      </c>
    </row>
    <row r="5283" spans="1:4" ht="13">
      <c r="A5283" s="250" t="s">
        <v>5115</v>
      </c>
      <c r="B5283" s="2">
        <v>17</v>
      </c>
      <c r="C5283" s="2">
        <v>106.65</v>
      </c>
      <c r="D5283" s="252">
        <v>1672.1</v>
      </c>
    </row>
    <row r="5284" spans="1:4" ht="13">
      <c r="A5284" s="250" t="s">
        <v>5994</v>
      </c>
      <c r="B5284" s="2">
        <v>17</v>
      </c>
      <c r="C5284" s="2">
        <v>79.849999999999994</v>
      </c>
      <c r="D5284" s="252">
        <v>1387.35</v>
      </c>
    </row>
    <row r="5285" spans="1:4" ht="13">
      <c r="A5285" s="250" t="s">
        <v>5814</v>
      </c>
      <c r="B5285" s="2">
        <v>17</v>
      </c>
      <c r="C5285" s="2">
        <v>80.05</v>
      </c>
      <c r="D5285" s="252">
        <v>1345.65</v>
      </c>
    </row>
    <row r="5286" spans="1:4" ht="13">
      <c r="A5286" s="250" t="s">
        <v>1732</v>
      </c>
      <c r="B5286" s="2">
        <v>17</v>
      </c>
      <c r="C5286" s="2">
        <v>19.899999999999999</v>
      </c>
      <c r="D5286" s="252">
        <v>323.14999999999998</v>
      </c>
    </row>
    <row r="5287" spans="1:4" ht="13">
      <c r="A5287" s="250" t="s">
        <v>6136</v>
      </c>
      <c r="B5287" s="2">
        <v>17</v>
      </c>
      <c r="C5287" s="2">
        <v>19.55</v>
      </c>
      <c r="D5287" s="252">
        <v>280.85000000000002</v>
      </c>
    </row>
    <row r="5288" spans="1:4" ht="13">
      <c r="A5288" s="250" t="s">
        <v>5170</v>
      </c>
      <c r="B5288" s="2">
        <v>17</v>
      </c>
      <c r="C5288" s="2">
        <v>56.1</v>
      </c>
      <c r="D5288" s="252">
        <v>946.95</v>
      </c>
    </row>
    <row r="5289" spans="1:4" ht="13">
      <c r="A5289" s="250" t="s">
        <v>1605</v>
      </c>
      <c r="B5289" s="2">
        <v>17</v>
      </c>
      <c r="C5289" s="2">
        <v>21.1</v>
      </c>
      <c r="D5289" s="252">
        <v>385.55</v>
      </c>
    </row>
    <row r="5290" spans="1:4" ht="13">
      <c r="A5290" s="250" t="s">
        <v>1913</v>
      </c>
      <c r="B5290" s="2">
        <v>17</v>
      </c>
      <c r="C5290" s="2">
        <v>90.95</v>
      </c>
      <c r="D5290" s="252">
        <v>1612.2</v>
      </c>
    </row>
    <row r="5291" spans="1:4" ht="13">
      <c r="A5291" s="250" t="s">
        <v>3826</v>
      </c>
      <c r="B5291" s="2">
        <v>17</v>
      </c>
      <c r="C5291" s="2">
        <v>19.649999999999999</v>
      </c>
      <c r="D5291" s="252">
        <v>351.55</v>
      </c>
    </row>
    <row r="5292" spans="1:4" ht="13">
      <c r="A5292" s="250" t="s">
        <v>43</v>
      </c>
      <c r="B5292" s="2">
        <v>17</v>
      </c>
      <c r="C5292" s="2">
        <v>64.7</v>
      </c>
      <c r="D5292" s="252">
        <v>1093.0999999999999</v>
      </c>
    </row>
    <row r="5293" spans="1:4" ht="13">
      <c r="A5293" s="250" t="s">
        <v>5618</v>
      </c>
      <c r="B5293" s="2">
        <v>17</v>
      </c>
      <c r="C5293" s="2">
        <v>70.8</v>
      </c>
      <c r="D5293" s="252">
        <v>1207</v>
      </c>
    </row>
    <row r="5294" spans="1:4" ht="13">
      <c r="A5294" s="250" t="s">
        <v>5876</v>
      </c>
      <c r="B5294" s="2">
        <v>17</v>
      </c>
      <c r="C5294" s="2">
        <v>70.5</v>
      </c>
      <c r="D5294" s="252">
        <v>1165.5999999999999</v>
      </c>
    </row>
    <row r="5295" spans="1:4" ht="13">
      <c r="A5295" s="250" t="s">
        <v>4517</v>
      </c>
      <c r="B5295" s="2">
        <v>17</v>
      </c>
      <c r="C5295" s="2">
        <v>94.4</v>
      </c>
      <c r="D5295" s="252">
        <v>1617.5</v>
      </c>
    </row>
    <row r="5296" spans="1:4" ht="13">
      <c r="A5296" s="250" t="s">
        <v>3583</v>
      </c>
      <c r="B5296" s="2">
        <v>17</v>
      </c>
      <c r="C5296" s="2">
        <v>19.95</v>
      </c>
      <c r="D5296" s="252">
        <v>310.60000000000002</v>
      </c>
    </row>
    <row r="5297" spans="1:4" ht="13">
      <c r="A5297" s="250" t="s">
        <v>6206</v>
      </c>
      <c r="B5297" s="2">
        <v>18</v>
      </c>
      <c r="C5297" s="2">
        <v>74.7</v>
      </c>
      <c r="D5297" s="252">
        <v>1294.5999999999999</v>
      </c>
    </row>
    <row r="5298" spans="1:4" ht="13">
      <c r="A5298" s="250" t="s">
        <v>1794</v>
      </c>
      <c r="B5298" s="2">
        <v>18</v>
      </c>
      <c r="C5298" s="2">
        <v>20.149999999999999</v>
      </c>
      <c r="D5298" s="252">
        <v>390.85</v>
      </c>
    </row>
    <row r="5299" spans="1:4" ht="13">
      <c r="A5299" s="250" t="s">
        <v>3820</v>
      </c>
      <c r="B5299" s="2">
        <v>18</v>
      </c>
      <c r="C5299" s="2">
        <v>73.55</v>
      </c>
      <c r="D5299" s="252">
        <v>1359.45</v>
      </c>
    </row>
    <row r="5300" spans="1:4" ht="13">
      <c r="A5300" s="250" t="s">
        <v>3925</v>
      </c>
      <c r="B5300" s="2">
        <v>18</v>
      </c>
      <c r="C5300" s="2">
        <v>49.4</v>
      </c>
      <c r="D5300" s="252">
        <v>874.8</v>
      </c>
    </row>
    <row r="5301" spans="1:4" ht="13">
      <c r="A5301" s="250" t="s">
        <v>2108</v>
      </c>
      <c r="B5301" s="2">
        <v>18</v>
      </c>
      <c r="C5301" s="2">
        <v>19.649999999999999</v>
      </c>
      <c r="D5301" s="252">
        <v>391.7</v>
      </c>
    </row>
    <row r="5302" spans="1:4" ht="13">
      <c r="A5302" s="250" t="s">
        <v>2437</v>
      </c>
      <c r="B5302" s="2">
        <v>18</v>
      </c>
      <c r="C5302" s="2">
        <v>20.100000000000001</v>
      </c>
      <c r="D5302" s="252">
        <v>407.05</v>
      </c>
    </row>
    <row r="5303" spans="1:4" ht="13">
      <c r="A5303" s="250" t="s">
        <v>4985</v>
      </c>
      <c r="B5303" s="2">
        <v>18</v>
      </c>
      <c r="C5303" s="2">
        <v>19.55</v>
      </c>
      <c r="D5303" s="252">
        <v>389.25</v>
      </c>
    </row>
    <row r="5304" spans="1:4" ht="13">
      <c r="A5304" s="250" t="s">
        <v>5429</v>
      </c>
      <c r="B5304" s="2">
        <v>18</v>
      </c>
      <c r="C5304" s="2">
        <v>50.3</v>
      </c>
      <c r="D5304" s="252">
        <v>913.3</v>
      </c>
    </row>
    <row r="5305" spans="1:4" ht="13">
      <c r="A5305" s="250" t="s">
        <v>69</v>
      </c>
      <c r="B5305" s="2">
        <v>18</v>
      </c>
      <c r="C5305" s="2">
        <v>95.45</v>
      </c>
      <c r="D5305" s="252">
        <v>1752.55</v>
      </c>
    </row>
    <row r="5306" spans="1:4" ht="13">
      <c r="A5306" s="250" t="s">
        <v>6546</v>
      </c>
      <c r="B5306" s="2">
        <v>18</v>
      </c>
      <c r="C5306" s="2">
        <v>20.350000000000001</v>
      </c>
      <c r="D5306" s="252">
        <v>369.6</v>
      </c>
    </row>
    <row r="5307" spans="1:4" ht="13">
      <c r="A5307" s="250" t="s">
        <v>1518</v>
      </c>
      <c r="B5307" s="2">
        <v>18</v>
      </c>
      <c r="C5307" s="2">
        <v>71.099999999999994</v>
      </c>
      <c r="D5307" s="252">
        <v>1247.75</v>
      </c>
    </row>
    <row r="5308" spans="1:4" ht="13">
      <c r="A5308" s="250" t="s">
        <v>4694</v>
      </c>
      <c r="B5308" s="2">
        <v>18</v>
      </c>
      <c r="C5308" s="2">
        <v>58.4</v>
      </c>
      <c r="D5308" s="252">
        <v>964.9</v>
      </c>
    </row>
    <row r="5309" spans="1:4" ht="13">
      <c r="A5309" s="250" t="s">
        <v>2658</v>
      </c>
      <c r="B5309" s="2">
        <v>18</v>
      </c>
      <c r="C5309" s="2">
        <v>33.5</v>
      </c>
      <c r="D5309" s="252">
        <v>600</v>
      </c>
    </row>
    <row r="5310" spans="1:4" ht="13">
      <c r="A5310" s="250" t="s">
        <v>2161</v>
      </c>
      <c r="B5310" s="2">
        <v>18</v>
      </c>
      <c r="C5310" s="2">
        <v>19</v>
      </c>
      <c r="D5310" s="252">
        <v>348.8</v>
      </c>
    </row>
    <row r="5311" spans="1:4" ht="13">
      <c r="A5311" s="250" t="s">
        <v>5887</v>
      </c>
      <c r="B5311" s="2">
        <v>18</v>
      </c>
      <c r="C5311" s="2">
        <v>75.400000000000006</v>
      </c>
      <c r="D5311" s="252">
        <v>1380.4</v>
      </c>
    </row>
    <row r="5312" spans="1:4" ht="13">
      <c r="A5312" s="250" t="s">
        <v>2510</v>
      </c>
      <c r="B5312" s="2">
        <v>18</v>
      </c>
      <c r="C5312" s="2">
        <v>20.05</v>
      </c>
      <c r="D5312" s="252">
        <v>388.6</v>
      </c>
    </row>
    <row r="5313" spans="1:4" ht="13">
      <c r="A5313" s="250" t="s">
        <v>4610</v>
      </c>
      <c r="B5313" s="2">
        <v>18</v>
      </c>
      <c r="C5313" s="2">
        <v>89.6</v>
      </c>
      <c r="D5313" s="252">
        <v>1633</v>
      </c>
    </row>
    <row r="5314" spans="1:4" ht="13">
      <c r="A5314" s="250" t="s">
        <v>7039</v>
      </c>
      <c r="B5314" s="2">
        <v>18</v>
      </c>
      <c r="C5314" s="2">
        <v>95.05</v>
      </c>
      <c r="D5314" s="252">
        <v>1679.4</v>
      </c>
    </row>
    <row r="5315" spans="1:4" ht="13">
      <c r="A5315" s="250" t="s">
        <v>2116</v>
      </c>
      <c r="B5315" s="2">
        <v>18</v>
      </c>
      <c r="C5315" s="2">
        <v>80.55</v>
      </c>
      <c r="D5315" s="252">
        <v>1406.65</v>
      </c>
    </row>
    <row r="5316" spans="1:4" ht="13">
      <c r="A5316" s="250" t="s">
        <v>457</v>
      </c>
      <c r="B5316" s="2">
        <v>18</v>
      </c>
      <c r="C5316" s="2">
        <v>64.8</v>
      </c>
      <c r="D5316" s="252">
        <v>1166.7</v>
      </c>
    </row>
    <row r="5317" spans="1:4" ht="13">
      <c r="A5317" s="250" t="s">
        <v>6480</v>
      </c>
      <c r="B5317" s="2">
        <v>18</v>
      </c>
      <c r="C5317" s="2">
        <v>74.150000000000006</v>
      </c>
      <c r="D5317" s="252">
        <v>1387</v>
      </c>
    </row>
    <row r="5318" spans="1:4" ht="13">
      <c r="A5318" s="250" t="s">
        <v>2578</v>
      </c>
      <c r="B5318" s="2">
        <v>18</v>
      </c>
      <c r="C5318" s="2">
        <v>82</v>
      </c>
      <c r="D5318" s="252">
        <v>1425.45</v>
      </c>
    </row>
    <row r="5319" spans="1:4" ht="13">
      <c r="A5319" s="250" t="s">
        <v>5066</v>
      </c>
      <c r="B5319" s="2">
        <v>18</v>
      </c>
      <c r="C5319" s="2">
        <v>45.65</v>
      </c>
      <c r="D5319" s="252">
        <v>747.2</v>
      </c>
    </row>
    <row r="5320" spans="1:4" ht="13">
      <c r="A5320" s="250" t="s">
        <v>378</v>
      </c>
      <c r="B5320" s="2">
        <v>18</v>
      </c>
      <c r="C5320" s="2">
        <v>75.900000000000006</v>
      </c>
      <c r="D5320" s="252">
        <v>1373.05</v>
      </c>
    </row>
    <row r="5321" spans="1:4" ht="13">
      <c r="A5321" s="250" t="s">
        <v>442</v>
      </c>
      <c r="B5321" s="2">
        <v>18</v>
      </c>
      <c r="C5321" s="2">
        <v>75.599999999999994</v>
      </c>
      <c r="D5321" s="252">
        <v>1395.05</v>
      </c>
    </row>
    <row r="5322" spans="1:4" ht="13">
      <c r="A5322" s="250" t="s">
        <v>3497</v>
      </c>
      <c r="B5322" s="2">
        <v>18</v>
      </c>
      <c r="C5322" s="2">
        <v>77.8</v>
      </c>
      <c r="D5322" s="252">
        <v>1358.6</v>
      </c>
    </row>
    <row r="5323" spans="1:4" ht="13">
      <c r="A5323" s="250" t="s">
        <v>3963</v>
      </c>
      <c r="B5323" s="2">
        <v>18</v>
      </c>
      <c r="C5323" s="2">
        <v>57.65</v>
      </c>
      <c r="D5323" s="252">
        <v>992.7</v>
      </c>
    </row>
    <row r="5324" spans="1:4" ht="13">
      <c r="A5324" s="250" t="s">
        <v>4845</v>
      </c>
      <c r="B5324" s="2">
        <v>18</v>
      </c>
      <c r="C5324" s="2">
        <v>40.200000000000003</v>
      </c>
      <c r="D5324" s="252">
        <v>711.95</v>
      </c>
    </row>
    <row r="5325" spans="1:4" ht="13">
      <c r="A5325" s="250" t="s">
        <v>5953</v>
      </c>
      <c r="B5325" s="2">
        <v>18</v>
      </c>
      <c r="C5325" s="2">
        <v>33.6</v>
      </c>
      <c r="D5325" s="252">
        <v>550.35</v>
      </c>
    </row>
    <row r="5326" spans="1:4" ht="13">
      <c r="A5326" s="250" t="s">
        <v>6122</v>
      </c>
      <c r="B5326" s="2">
        <v>18</v>
      </c>
      <c r="C5326" s="2">
        <v>25.15</v>
      </c>
      <c r="D5326" s="252">
        <v>476.8</v>
      </c>
    </row>
    <row r="5327" spans="1:4" ht="13">
      <c r="A5327" s="250" t="s">
        <v>4612</v>
      </c>
      <c r="B5327" s="2">
        <v>18</v>
      </c>
      <c r="C5327" s="2">
        <v>56.25</v>
      </c>
      <c r="D5327" s="252">
        <v>969.85</v>
      </c>
    </row>
    <row r="5328" spans="1:4" ht="13">
      <c r="A5328" s="250" t="s">
        <v>1431</v>
      </c>
      <c r="B5328" s="2">
        <v>18</v>
      </c>
      <c r="C5328" s="2">
        <v>49.85</v>
      </c>
      <c r="D5328" s="252">
        <v>865.75</v>
      </c>
    </row>
    <row r="5329" spans="1:4" ht="13">
      <c r="A5329" s="250" t="s">
        <v>2568</v>
      </c>
      <c r="B5329" s="2">
        <v>18</v>
      </c>
      <c r="C5329" s="2">
        <v>50</v>
      </c>
      <c r="D5329" s="252">
        <v>892.7</v>
      </c>
    </row>
    <row r="5330" spans="1:4" ht="13">
      <c r="A5330" s="250" t="s">
        <v>3815</v>
      </c>
      <c r="B5330" s="2">
        <v>18</v>
      </c>
      <c r="C5330" s="2">
        <v>85.45</v>
      </c>
      <c r="D5330" s="252">
        <v>1505.85</v>
      </c>
    </row>
    <row r="5331" spans="1:4" ht="13">
      <c r="A5331" s="250" t="s">
        <v>3414</v>
      </c>
      <c r="B5331" s="2">
        <v>18</v>
      </c>
      <c r="C5331" s="2">
        <v>84.3</v>
      </c>
      <c r="D5331" s="252">
        <v>1537.9</v>
      </c>
    </row>
    <row r="5332" spans="1:4" ht="13">
      <c r="A5332" s="250" t="s">
        <v>5372</v>
      </c>
      <c r="B5332" s="2">
        <v>18</v>
      </c>
      <c r="C5332" s="2">
        <v>19.25</v>
      </c>
      <c r="D5332" s="252">
        <v>331.35</v>
      </c>
    </row>
    <row r="5333" spans="1:4" ht="13">
      <c r="A5333" s="250" t="s">
        <v>5074</v>
      </c>
      <c r="B5333" s="2">
        <v>18</v>
      </c>
      <c r="C5333" s="2">
        <v>35.200000000000003</v>
      </c>
      <c r="D5333" s="252">
        <v>607.29999999999995</v>
      </c>
    </row>
    <row r="5334" spans="1:4" ht="13">
      <c r="A5334" s="250" t="s">
        <v>1416</v>
      </c>
      <c r="B5334" s="2">
        <v>18</v>
      </c>
      <c r="C5334" s="2">
        <v>35</v>
      </c>
      <c r="D5334" s="252">
        <v>553</v>
      </c>
    </row>
    <row r="5335" spans="1:4" ht="13">
      <c r="A5335" s="250" t="s">
        <v>3010</v>
      </c>
      <c r="B5335" s="2">
        <v>18</v>
      </c>
      <c r="C5335" s="2">
        <v>60.6</v>
      </c>
      <c r="D5335" s="252">
        <v>1156.3499999999999</v>
      </c>
    </row>
    <row r="5336" spans="1:4" ht="13">
      <c r="A5336" s="250" t="s">
        <v>5524</v>
      </c>
      <c r="B5336" s="2">
        <v>18</v>
      </c>
      <c r="C5336" s="2">
        <v>101.3</v>
      </c>
      <c r="D5336" s="252">
        <v>1794.65</v>
      </c>
    </row>
    <row r="5337" spans="1:4" ht="13">
      <c r="A5337" s="250" t="s">
        <v>1465</v>
      </c>
      <c r="B5337" s="2">
        <v>18</v>
      </c>
      <c r="C5337" s="2">
        <v>69.5</v>
      </c>
      <c r="D5337" s="252">
        <v>1199.4000000000001</v>
      </c>
    </row>
    <row r="5338" spans="1:4" ht="13">
      <c r="A5338" s="250" t="s">
        <v>2379</v>
      </c>
      <c r="B5338" s="2">
        <v>18</v>
      </c>
      <c r="C5338" s="2">
        <v>93.9</v>
      </c>
      <c r="D5338" s="252">
        <v>1743.9</v>
      </c>
    </row>
    <row r="5339" spans="1:4" ht="13">
      <c r="A5339" s="250" t="s">
        <v>820</v>
      </c>
      <c r="B5339" s="2">
        <v>18</v>
      </c>
      <c r="C5339" s="2">
        <v>55.2</v>
      </c>
      <c r="D5339" s="252">
        <v>1058.0999999999999</v>
      </c>
    </row>
    <row r="5340" spans="1:4" ht="13">
      <c r="A5340" s="250" t="s">
        <v>6202</v>
      </c>
      <c r="B5340" s="2">
        <v>18</v>
      </c>
      <c r="C5340" s="2">
        <v>20.05</v>
      </c>
      <c r="D5340" s="252">
        <v>358.5</v>
      </c>
    </row>
    <row r="5341" spans="1:4" ht="13">
      <c r="A5341" s="250" t="s">
        <v>2634</v>
      </c>
      <c r="B5341" s="2">
        <v>18</v>
      </c>
      <c r="C5341" s="2">
        <v>68.349999999999994</v>
      </c>
      <c r="D5341" s="252">
        <v>1299.8</v>
      </c>
    </row>
    <row r="5342" spans="1:4" ht="13">
      <c r="A5342" s="250" t="s">
        <v>3491</v>
      </c>
      <c r="B5342" s="2">
        <v>18</v>
      </c>
      <c r="C5342" s="2">
        <v>74.150000000000006</v>
      </c>
      <c r="D5342" s="252">
        <v>1345.75</v>
      </c>
    </row>
    <row r="5343" spans="1:4" ht="13">
      <c r="A5343" s="250" t="s">
        <v>1323</v>
      </c>
      <c r="B5343" s="2">
        <v>18</v>
      </c>
      <c r="C5343" s="2">
        <v>85.2</v>
      </c>
      <c r="D5343" s="252">
        <v>1553.9</v>
      </c>
    </row>
    <row r="5344" spans="1:4" ht="13">
      <c r="A5344" s="250" t="s">
        <v>5432</v>
      </c>
      <c r="B5344" s="2">
        <v>18</v>
      </c>
      <c r="C5344" s="2">
        <v>80.55</v>
      </c>
      <c r="D5344" s="252">
        <v>1411.65</v>
      </c>
    </row>
    <row r="5345" spans="1:4" ht="13">
      <c r="A5345" s="250" t="s">
        <v>2326</v>
      </c>
      <c r="B5345" s="2">
        <v>18</v>
      </c>
      <c r="C5345" s="2">
        <v>20.100000000000001</v>
      </c>
      <c r="D5345" s="252">
        <v>401.85</v>
      </c>
    </row>
    <row r="5346" spans="1:4" ht="13">
      <c r="A5346" s="250" t="s">
        <v>4507</v>
      </c>
      <c r="B5346" s="2">
        <v>18</v>
      </c>
      <c r="C5346" s="2">
        <v>25.3</v>
      </c>
      <c r="D5346" s="252">
        <v>454.65</v>
      </c>
    </row>
    <row r="5347" spans="1:4" ht="13">
      <c r="A5347" s="250" t="s">
        <v>4445</v>
      </c>
      <c r="B5347" s="2">
        <v>18</v>
      </c>
      <c r="C5347" s="2">
        <v>69.8</v>
      </c>
      <c r="D5347" s="252">
        <v>1221.6500000000001</v>
      </c>
    </row>
    <row r="5348" spans="1:4" ht="13">
      <c r="A5348" s="250" t="s">
        <v>6835</v>
      </c>
      <c r="B5348" s="2">
        <v>18</v>
      </c>
      <c r="C5348" s="2">
        <v>99.85</v>
      </c>
      <c r="D5348" s="252">
        <v>1776.95</v>
      </c>
    </row>
    <row r="5349" spans="1:4" ht="13">
      <c r="A5349" s="250" t="s">
        <v>4799</v>
      </c>
      <c r="B5349" s="2">
        <v>18</v>
      </c>
      <c r="C5349" s="2">
        <v>80.650000000000006</v>
      </c>
      <c r="D5349" s="252">
        <v>1451.9</v>
      </c>
    </row>
    <row r="5350" spans="1:4" ht="13">
      <c r="A5350" s="250" t="s">
        <v>6569</v>
      </c>
      <c r="B5350" s="2">
        <v>18</v>
      </c>
      <c r="C5350" s="2">
        <v>19.649999999999999</v>
      </c>
      <c r="D5350" s="252">
        <v>411.25</v>
      </c>
    </row>
    <row r="5351" spans="1:4" ht="13">
      <c r="A5351" s="250" t="s">
        <v>5378</v>
      </c>
      <c r="B5351" s="2">
        <v>18</v>
      </c>
      <c r="C5351" s="2">
        <v>90.7</v>
      </c>
      <c r="D5351" s="252">
        <v>1597.25</v>
      </c>
    </row>
    <row r="5352" spans="1:4" ht="13">
      <c r="A5352" s="250" t="s">
        <v>6847</v>
      </c>
      <c r="B5352" s="2">
        <v>18</v>
      </c>
      <c r="C5352" s="2">
        <v>103.6</v>
      </c>
      <c r="D5352" s="252">
        <v>1806.35</v>
      </c>
    </row>
    <row r="5353" spans="1:4" ht="13">
      <c r="A5353" s="250" t="s">
        <v>4349</v>
      </c>
      <c r="B5353" s="2">
        <v>18</v>
      </c>
      <c r="C5353" s="2">
        <v>84.95</v>
      </c>
      <c r="D5353" s="252">
        <v>1443.65</v>
      </c>
    </row>
    <row r="5354" spans="1:4" ht="13">
      <c r="A5354" s="250" t="s">
        <v>5390</v>
      </c>
      <c r="B5354" s="2">
        <v>18</v>
      </c>
      <c r="C5354" s="2">
        <v>23.75</v>
      </c>
      <c r="D5354" s="252">
        <v>424.5</v>
      </c>
    </row>
    <row r="5355" spans="1:4" ht="13">
      <c r="A5355" s="250" t="s">
        <v>1368</v>
      </c>
      <c r="B5355" s="2">
        <v>18</v>
      </c>
      <c r="C5355" s="2">
        <v>88.35</v>
      </c>
      <c r="D5355" s="252">
        <v>1639.3</v>
      </c>
    </row>
    <row r="5356" spans="1:4" ht="13">
      <c r="A5356" s="250" t="s">
        <v>2460</v>
      </c>
      <c r="B5356" s="2">
        <v>18</v>
      </c>
      <c r="C5356" s="2">
        <v>90</v>
      </c>
      <c r="D5356" s="252">
        <v>1527.35</v>
      </c>
    </row>
    <row r="5357" spans="1:4" ht="13">
      <c r="A5357" s="250" t="s">
        <v>1020</v>
      </c>
      <c r="B5357" s="2">
        <v>18</v>
      </c>
      <c r="C5357" s="2">
        <v>90.1</v>
      </c>
      <c r="D5357" s="252">
        <v>1612.75</v>
      </c>
    </row>
    <row r="5358" spans="1:4" ht="13">
      <c r="A5358" s="250" t="s">
        <v>5008</v>
      </c>
      <c r="B5358" s="2">
        <v>18</v>
      </c>
      <c r="C5358" s="2">
        <v>96.05</v>
      </c>
      <c r="D5358" s="252">
        <v>1740.7</v>
      </c>
    </row>
    <row r="5359" spans="1:4" ht="13">
      <c r="A5359" s="250" t="s">
        <v>4408</v>
      </c>
      <c r="B5359" s="2">
        <v>19</v>
      </c>
      <c r="C5359" s="2">
        <v>59.55</v>
      </c>
      <c r="D5359" s="252">
        <v>1144.5999999999999</v>
      </c>
    </row>
    <row r="5360" spans="1:4" ht="13">
      <c r="A5360" s="250" t="s">
        <v>921</v>
      </c>
      <c r="B5360" s="2">
        <v>19</v>
      </c>
      <c r="C5360" s="2">
        <v>65.349999999999994</v>
      </c>
      <c r="D5360" s="252">
        <v>1231.8499999999999</v>
      </c>
    </row>
    <row r="5361" spans="1:4" ht="13">
      <c r="A5361" s="250" t="s">
        <v>5297</v>
      </c>
      <c r="B5361" s="2">
        <v>19</v>
      </c>
      <c r="C5361" s="2">
        <v>48.8</v>
      </c>
      <c r="D5361" s="252">
        <v>953.65</v>
      </c>
    </row>
    <row r="5362" spans="1:4" ht="13">
      <c r="A5362" s="250" t="s">
        <v>2188</v>
      </c>
      <c r="B5362" s="2">
        <v>19</v>
      </c>
      <c r="C5362" s="2">
        <v>20.25</v>
      </c>
      <c r="D5362" s="252">
        <v>383.65</v>
      </c>
    </row>
    <row r="5363" spans="1:4" ht="13">
      <c r="A5363" s="250" t="s">
        <v>3954</v>
      </c>
      <c r="B5363" s="2">
        <v>19</v>
      </c>
      <c r="C5363" s="2">
        <v>25.15</v>
      </c>
      <c r="D5363" s="252">
        <v>468.35</v>
      </c>
    </row>
    <row r="5364" spans="1:4" ht="13">
      <c r="A5364" s="250" t="s">
        <v>5746</v>
      </c>
      <c r="B5364" s="2">
        <v>19</v>
      </c>
      <c r="C5364" s="2">
        <v>87.3</v>
      </c>
      <c r="D5364" s="252">
        <v>1637.3</v>
      </c>
    </row>
    <row r="5365" spans="1:4" ht="13">
      <c r="A5365" s="250" t="s">
        <v>6555</v>
      </c>
      <c r="B5365" s="2">
        <v>19</v>
      </c>
      <c r="C5365" s="2">
        <v>20.5</v>
      </c>
      <c r="D5365" s="252">
        <v>398.55</v>
      </c>
    </row>
    <row r="5366" spans="1:4" ht="13">
      <c r="A5366" s="250" t="s">
        <v>3921</v>
      </c>
      <c r="B5366" s="2">
        <v>19</v>
      </c>
      <c r="C5366" s="2">
        <v>89.95</v>
      </c>
      <c r="D5366" s="252">
        <v>1682.4</v>
      </c>
    </row>
    <row r="5367" spans="1:4" ht="13">
      <c r="A5367" s="250" t="s">
        <v>3496</v>
      </c>
      <c r="B5367" s="2">
        <v>19</v>
      </c>
      <c r="C5367" s="2">
        <v>45</v>
      </c>
      <c r="D5367" s="252">
        <v>865.85</v>
      </c>
    </row>
    <row r="5368" spans="1:4" ht="13">
      <c r="A5368" s="250" t="s">
        <v>3520</v>
      </c>
      <c r="B5368" s="2">
        <v>19</v>
      </c>
      <c r="C5368" s="2">
        <v>84.75</v>
      </c>
      <c r="D5368" s="252">
        <v>1651.95</v>
      </c>
    </row>
    <row r="5369" spans="1:4" ht="13">
      <c r="A5369" s="250" t="s">
        <v>4690</v>
      </c>
      <c r="B5369" s="2">
        <v>19</v>
      </c>
      <c r="C5369" s="2">
        <v>20</v>
      </c>
      <c r="D5369" s="252">
        <v>377.55</v>
      </c>
    </row>
    <row r="5370" spans="1:4" ht="13">
      <c r="A5370" s="250" t="s">
        <v>281</v>
      </c>
      <c r="B5370" s="2">
        <v>19</v>
      </c>
      <c r="C5370" s="2">
        <v>105</v>
      </c>
      <c r="D5370" s="252">
        <v>2007.25</v>
      </c>
    </row>
    <row r="5371" spans="1:4" ht="13">
      <c r="A5371" s="250" t="s">
        <v>1506</v>
      </c>
      <c r="B5371" s="2">
        <v>19</v>
      </c>
      <c r="C5371" s="2">
        <v>88.2</v>
      </c>
      <c r="D5371" s="252">
        <v>1775.8</v>
      </c>
    </row>
    <row r="5372" spans="1:4" ht="13">
      <c r="A5372" s="250" t="s">
        <v>4450</v>
      </c>
      <c r="B5372" s="2">
        <v>19</v>
      </c>
      <c r="C5372" s="2">
        <v>60.6</v>
      </c>
      <c r="D5372" s="252">
        <v>1297.8</v>
      </c>
    </row>
    <row r="5373" spans="1:4" ht="13">
      <c r="A5373" s="250" t="s">
        <v>3257</v>
      </c>
      <c r="B5373" s="2">
        <v>19</v>
      </c>
      <c r="C5373" s="2">
        <v>39.700000000000003</v>
      </c>
      <c r="D5373" s="252">
        <v>710.05</v>
      </c>
    </row>
    <row r="5374" spans="1:4" ht="13">
      <c r="A5374" s="250" t="s">
        <v>3379</v>
      </c>
      <c r="B5374" s="2">
        <v>19</v>
      </c>
      <c r="C5374" s="2">
        <v>19.649999999999999</v>
      </c>
      <c r="D5374" s="252">
        <v>358.15</v>
      </c>
    </row>
    <row r="5375" spans="1:4" ht="13">
      <c r="A5375" s="250" t="s">
        <v>6692</v>
      </c>
      <c r="B5375" s="2">
        <v>19</v>
      </c>
      <c r="C5375" s="2">
        <v>20.85</v>
      </c>
      <c r="D5375" s="252">
        <v>467.5</v>
      </c>
    </row>
    <row r="5376" spans="1:4" ht="13">
      <c r="A5376" s="250" t="s">
        <v>6071</v>
      </c>
      <c r="B5376" s="2">
        <v>19</v>
      </c>
      <c r="C5376" s="2">
        <v>61.55</v>
      </c>
      <c r="D5376" s="252">
        <v>1093.2</v>
      </c>
    </row>
    <row r="5377" spans="1:4" ht="13">
      <c r="A5377" s="250" t="s">
        <v>4344</v>
      </c>
      <c r="B5377" s="2">
        <v>19</v>
      </c>
      <c r="C5377" s="2">
        <v>78.25</v>
      </c>
      <c r="D5377" s="252">
        <v>1490.95</v>
      </c>
    </row>
    <row r="5378" spans="1:4" ht="13">
      <c r="A5378" s="250" t="s">
        <v>1136</v>
      </c>
      <c r="B5378" s="2">
        <v>19</v>
      </c>
      <c r="C5378" s="2">
        <v>44.85</v>
      </c>
      <c r="D5378" s="252">
        <v>893.55</v>
      </c>
    </row>
    <row r="5379" spans="1:4" ht="13">
      <c r="A5379" s="250" t="s">
        <v>2700</v>
      </c>
      <c r="B5379" s="2">
        <v>19</v>
      </c>
      <c r="C5379" s="2">
        <v>79.849999999999994</v>
      </c>
      <c r="D5379" s="252">
        <v>1471.75</v>
      </c>
    </row>
    <row r="5380" spans="1:4" ht="13">
      <c r="A5380" s="250" t="s">
        <v>5057</v>
      </c>
      <c r="B5380" s="2">
        <v>19</v>
      </c>
      <c r="C5380" s="2">
        <v>90.6</v>
      </c>
      <c r="D5380" s="252">
        <v>1660</v>
      </c>
    </row>
    <row r="5381" spans="1:4" ht="13">
      <c r="A5381" s="250" t="s">
        <v>2683</v>
      </c>
      <c r="B5381" s="2">
        <v>19</v>
      </c>
      <c r="C5381" s="2">
        <v>95.15</v>
      </c>
      <c r="D5381" s="252">
        <v>1789.25</v>
      </c>
    </row>
    <row r="5382" spans="1:4" ht="13">
      <c r="A5382" s="250" t="s">
        <v>2990</v>
      </c>
      <c r="B5382" s="2">
        <v>19</v>
      </c>
      <c r="C5382" s="2">
        <v>24.1</v>
      </c>
      <c r="D5382" s="252">
        <v>439.2</v>
      </c>
    </row>
    <row r="5383" spans="1:4" ht="13">
      <c r="A5383" s="250" t="s">
        <v>6805</v>
      </c>
      <c r="B5383" s="2">
        <v>19</v>
      </c>
      <c r="C5383" s="2">
        <v>39.65</v>
      </c>
      <c r="D5383" s="252">
        <v>733.35</v>
      </c>
    </row>
    <row r="5384" spans="1:4" ht="13">
      <c r="A5384" s="250" t="s">
        <v>6489</v>
      </c>
      <c r="B5384" s="2">
        <v>19</v>
      </c>
      <c r="C5384" s="2">
        <v>75.900000000000006</v>
      </c>
      <c r="D5384" s="252">
        <v>1375.6</v>
      </c>
    </row>
    <row r="5385" spans="1:4" ht="13">
      <c r="A5385" s="250" t="s">
        <v>1361</v>
      </c>
      <c r="B5385" s="2">
        <v>19</v>
      </c>
      <c r="C5385" s="2">
        <v>19.95</v>
      </c>
      <c r="D5385" s="252">
        <v>373.5</v>
      </c>
    </row>
    <row r="5386" spans="1:4" ht="13">
      <c r="A5386" s="250" t="s">
        <v>5755</v>
      </c>
      <c r="B5386" s="2">
        <v>19</v>
      </c>
      <c r="C5386" s="2">
        <v>99.95</v>
      </c>
      <c r="D5386" s="252">
        <v>1931.75</v>
      </c>
    </row>
    <row r="5387" spans="1:4" ht="13">
      <c r="A5387" s="250" t="s">
        <v>4266</v>
      </c>
      <c r="B5387" s="2">
        <v>19</v>
      </c>
      <c r="C5387" s="2">
        <v>56.1</v>
      </c>
      <c r="D5387" s="252">
        <v>1033.9000000000001</v>
      </c>
    </row>
    <row r="5388" spans="1:4" ht="13">
      <c r="A5388" s="250" t="s">
        <v>2214</v>
      </c>
      <c r="B5388" s="2">
        <v>19</v>
      </c>
      <c r="C5388" s="2">
        <v>58.2</v>
      </c>
      <c r="D5388" s="252">
        <v>1045.25</v>
      </c>
    </row>
    <row r="5389" spans="1:4" ht="13">
      <c r="A5389" s="250" t="s">
        <v>3176</v>
      </c>
      <c r="B5389" s="2">
        <v>19</v>
      </c>
      <c r="C5389" s="2">
        <v>69.599999999999994</v>
      </c>
      <c r="D5389" s="252">
        <v>1394.55</v>
      </c>
    </row>
    <row r="5390" spans="1:4" ht="13">
      <c r="A5390" s="250" t="s">
        <v>2890</v>
      </c>
      <c r="B5390" s="2">
        <v>19</v>
      </c>
      <c r="C5390" s="2">
        <v>19.7</v>
      </c>
      <c r="D5390" s="252">
        <v>386.5</v>
      </c>
    </row>
    <row r="5391" spans="1:4" ht="13">
      <c r="A5391" s="250" t="s">
        <v>1860</v>
      </c>
      <c r="B5391" s="2">
        <v>19</v>
      </c>
      <c r="C5391" s="2">
        <v>18.8</v>
      </c>
      <c r="D5391" s="252">
        <v>279.2</v>
      </c>
    </row>
    <row r="5392" spans="1:4" ht="13">
      <c r="A5392" s="250" t="s">
        <v>5257</v>
      </c>
      <c r="B5392" s="2">
        <v>19</v>
      </c>
      <c r="C5392" s="2">
        <v>87.7</v>
      </c>
      <c r="D5392" s="252">
        <v>1725.95</v>
      </c>
    </row>
    <row r="5393" spans="1:4" ht="13">
      <c r="A5393" s="250" t="s">
        <v>222</v>
      </c>
      <c r="B5393" s="2">
        <v>19</v>
      </c>
      <c r="C5393" s="2">
        <v>106.6</v>
      </c>
      <c r="D5393" s="252">
        <v>1934.45</v>
      </c>
    </row>
    <row r="5394" spans="1:4" ht="13">
      <c r="A5394" s="250" t="s">
        <v>1542</v>
      </c>
      <c r="B5394" s="2">
        <v>19</v>
      </c>
      <c r="C5394" s="2">
        <v>56.2</v>
      </c>
      <c r="D5394" s="252">
        <v>1093.4000000000001</v>
      </c>
    </row>
    <row r="5395" spans="1:4" ht="13">
      <c r="A5395" s="250" t="s">
        <v>5015</v>
      </c>
      <c r="B5395" s="2">
        <v>19</v>
      </c>
      <c r="C5395" s="2">
        <v>55</v>
      </c>
      <c r="D5395" s="252">
        <v>1046.5</v>
      </c>
    </row>
    <row r="5396" spans="1:4" ht="13">
      <c r="A5396" s="250" t="s">
        <v>7049</v>
      </c>
      <c r="B5396" s="2">
        <v>19</v>
      </c>
      <c r="C5396" s="2">
        <v>78.7</v>
      </c>
      <c r="D5396" s="252">
        <v>1495.1</v>
      </c>
    </row>
    <row r="5397" spans="1:4" ht="13">
      <c r="A5397" s="250" t="s">
        <v>1837</v>
      </c>
      <c r="B5397" s="2">
        <v>19</v>
      </c>
      <c r="C5397" s="2">
        <v>73.849999999999994</v>
      </c>
      <c r="D5397" s="252">
        <v>1424.5</v>
      </c>
    </row>
    <row r="5398" spans="1:4" ht="13">
      <c r="A5398" s="250" t="s">
        <v>6140</v>
      </c>
      <c r="B5398" s="2">
        <v>19</v>
      </c>
      <c r="C5398" s="2">
        <v>95.9</v>
      </c>
      <c r="D5398" s="252">
        <v>1777.9</v>
      </c>
    </row>
    <row r="5399" spans="1:4" ht="13">
      <c r="A5399" s="250" t="s">
        <v>6798</v>
      </c>
      <c r="B5399" s="2">
        <v>19</v>
      </c>
      <c r="C5399" s="2">
        <v>24.7</v>
      </c>
      <c r="D5399" s="252">
        <v>465.85</v>
      </c>
    </row>
    <row r="5400" spans="1:4" ht="13">
      <c r="A5400" s="250" t="s">
        <v>3874</v>
      </c>
      <c r="B5400" s="2">
        <v>19</v>
      </c>
      <c r="C5400" s="2">
        <v>25.35</v>
      </c>
      <c r="D5400" s="252">
        <v>566.1</v>
      </c>
    </row>
    <row r="5401" spans="1:4" ht="13">
      <c r="A5401" s="250" t="s">
        <v>1228</v>
      </c>
      <c r="B5401" s="2">
        <v>19</v>
      </c>
      <c r="C5401" s="2">
        <v>86</v>
      </c>
      <c r="D5401" s="252">
        <v>1532.45</v>
      </c>
    </row>
    <row r="5402" spans="1:4" ht="13">
      <c r="A5402" s="250" t="s">
        <v>407</v>
      </c>
      <c r="B5402" s="2">
        <v>19</v>
      </c>
      <c r="C5402" s="2">
        <v>19.899999999999999</v>
      </c>
      <c r="D5402" s="252">
        <v>367.55</v>
      </c>
    </row>
    <row r="5403" spans="1:4" ht="13">
      <c r="A5403" s="250" t="s">
        <v>1245</v>
      </c>
      <c r="B5403" s="2">
        <v>20</v>
      </c>
      <c r="C5403" s="2">
        <v>64.400000000000006</v>
      </c>
      <c r="D5403" s="252">
        <v>1398.6</v>
      </c>
    </row>
    <row r="5404" spans="1:4" ht="13">
      <c r="A5404" s="250" t="s">
        <v>4110</v>
      </c>
      <c r="B5404" s="2">
        <v>20</v>
      </c>
      <c r="C5404" s="2">
        <v>89.4</v>
      </c>
      <c r="D5404" s="252">
        <v>1871.15</v>
      </c>
    </row>
    <row r="5405" spans="1:4" ht="13">
      <c r="A5405" s="250" t="s">
        <v>1134</v>
      </c>
      <c r="B5405" s="2">
        <v>20</v>
      </c>
      <c r="C5405" s="2">
        <v>70.55</v>
      </c>
      <c r="D5405" s="252">
        <v>1493.55</v>
      </c>
    </row>
    <row r="5406" spans="1:4" ht="13">
      <c r="A5406" s="250" t="s">
        <v>2233</v>
      </c>
      <c r="B5406" s="2">
        <v>20</v>
      </c>
      <c r="C5406" s="2">
        <v>89.95</v>
      </c>
      <c r="D5406" s="252">
        <v>1648.45</v>
      </c>
    </row>
    <row r="5407" spans="1:4" ht="13">
      <c r="A5407" s="250" t="s">
        <v>5939</v>
      </c>
      <c r="B5407" s="2">
        <v>20</v>
      </c>
      <c r="C5407" s="2">
        <v>68.7</v>
      </c>
      <c r="D5407" s="252">
        <v>1416.2</v>
      </c>
    </row>
    <row r="5408" spans="1:4" ht="13">
      <c r="A5408" s="250" t="s">
        <v>1947</v>
      </c>
      <c r="B5408" s="2">
        <v>20</v>
      </c>
      <c r="C5408" s="2">
        <v>19.7</v>
      </c>
      <c r="D5408" s="252">
        <v>415.9</v>
      </c>
    </row>
    <row r="5409" spans="1:4" ht="13">
      <c r="A5409" s="250" t="s">
        <v>1773</v>
      </c>
      <c r="B5409" s="2">
        <v>20</v>
      </c>
      <c r="C5409" s="2">
        <v>19.399999999999999</v>
      </c>
      <c r="D5409" s="252">
        <v>415.4</v>
      </c>
    </row>
    <row r="5410" spans="1:4" ht="13">
      <c r="A5410" s="250" t="s">
        <v>5656</v>
      </c>
      <c r="B5410" s="2">
        <v>20</v>
      </c>
      <c r="C5410" s="2">
        <v>19.5</v>
      </c>
      <c r="D5410" s="252">
        <v>403.15</v>
      </c>
    </row>
    <row r="5411" spans="1:4" ht="13">
      <c r="A5411" s="250" t="s">
        <v>3989</v>
      </c>
      <c r="B5411" s="2">
        <v>20</v>
      </c>
      <c r="C5411" s="2">
        <v>85.8</v>
      </c>
      <c r="D5411" s="252">
        <v>1727.5</v>
      </c>
    </row>
    <row r="5412" spans="1:4" ht="13">
      <c r="A5412" s="250" t="s">
        <v>1459</v>
      </c>
      <c r="B5412" s="2">
        <v>20</v>
      </c>
      <c r="C5412" s="2">
        <v>98.55</v>
      </c>
      <c r="D5412" s="252">
        <v>2031.95</v>
      </c>
    </row>
    <row r="5413" spans="1:4" ht="13">
      <c r="A5413" s="250" t="s">
        <v>994</v>
      </c>
      <c r="B5413" s="2">
        <v>20</v>
      </c>
      <c r="C5413" s="2">
        <v>19.5</v>
      </c>
      <c r="D5413" s="252">
        <v>413</v>
      </c>
    </row>
    <row r="5414" spans="1:4" ht="13">
      <c r="A5414" s="250" t="s">
        <v>2406</v>
      </c>
      <c r="B5414" s="2">
        <v>20</v>
      </c>
      <c r="C5414" s="2">
        <v>90.7</v>
      </c>
      <c r="D5414" s="252">
        <v>1781.35</v>
      </c>
    </row>
    <row r="5415" spans="1:4" ht="13">
      <c r="A5415" s="250" t="s">
        <v>300</v>
      </c>
      <c r="B5415" s="2">
        <v>20</v>
      </c>
      <c r="C5415" s="2">
        <v>44.35</v>
      </c>
      <c r="D5415" s="252">
        <v>927.15</v>
      </c>
    </row>
    <row r="5416" spans="1:4" ht="13">
      <c r="A5416" s="250" t="s">
        <v>5049</v>
      </c>
      <c r="B5416" s="2">
        <v>20</v>
      </c>
      <c r="C5416" s="2">
        <v>78.8</v>
      </c>
      <c r="D5416" s="252">
        <v>1641.3</v>
      </c>
    </row>
    <row r="5417" spans="1:4" ht="13">
      <c r="A5417" s="250" t="s">
        <v>4568</v>
      </c>
      <c r="B5417" s="2">
        <v>20</v>
      </c>
      <c r="C5417" s="2">
        <v>108.2</v>
      </c>
      <c r="D5417" s="252">
        <v>2203.6999999999998</v>
      </c>
    </row>
    <row r="5418" spans="1:4" ht="13">
      <c r="A5418" s="250" t="s">
        <v>1985</v>
      </c>
      <c r="B5418" s="2">
        <v>20</v>
      </c>
      <c r="C5418" s="2">
        <v>19.350000000000001</v>
      </c>
      <c r="D5418" s="252">
        <v>433.75</v>
      </c>
    </row>
    <row r="5419" spans="1:4" ht="13">
      <c r="A5419" s="250" t="s">
        <v>496</v>
      </c>
      <c r="B5419" s="2">
        <v>20</v>
      </c>
      <c r="C5419" s="2">
        <v>81.45</v>
      </c>
      <c r="D5419" s="252">
        <v>1671.6</v>
      </c>
    </row>
    <row r="5420" spans="1:4" ht="13">
      <c r="A5420" s="250" t="s">
        <v>3716</v>
      </c>
      <c r="B5420" s="2">
        <v>20</v>
      </c>
      <c r="C5420" s="2">
        <v>79.150000000000006</v>
      </c>
      <c r="D5420" s="252">
        <v>1520.9</v>
      </c>
    </row>
    <row r="5421" spans="1:4" ht="13">
      <c r="A5421" s="250" t="s">
        <v>200</v>
      </c>
      <c r="B5421" s="2">
        <v>20</v>
      </c>
      <c r="C5421" s="2">
        <v>51.8</v>
      </c>
      <c r="D5421" s="252">
        <v>1023.85</v>
      </c>
    </row>
    <row r="5422" spans="1:4" ht="13">
      <c r="A5422" s="250" t="s">
        <v>6036</v>
      </c>
      <c r="B5422" s="2">
        <v>20</v>
      </c>
      <c r="C5422" s="2">
        <v>18.899999999999999</v>
      </c>
      <c r="D5422" s="252">
        <v>347.65</v>
      </c>
    </row>
    <row r="5423" spans="1:4" ht="13">
      <c r="A5423" s="250" t="s">
        <v>637</v>
      </c>
      <c r="B5423" s="2">
        <v>20</v>
      </c>
      <c r="C5423" s="2">
        <v>19.7</v>
      </c>
      <c r="D5423" s="252">
        <v>406.95</v>
      </c>
    </row>
    <row r="5424" spans="1:4" ht="13">
      <c r="A5424" s="250" t="s">
        <v>5256</v>
      </c>
      <c r="B5424" s="2">
        <v>20</v>
      </c>
      <c r="C5424" s="2">
        <v>88.7</v>
      </c>
      <c r="D5424" s="252">
        <v>1761.45</v>
      </c>
    </row>
    <row r="5425" spans="1:4" ht="13">
      <c r="A5425" s="250" t="s">
        <v>418</v>
      </c>
      <c r="B5425" s="2">
        <v>20</v>
      </c>
      <c r="C5425" s="2">
        <v>19.7</v>
      </c>
      <c r="D5425" s="252">
        <v>419.4</v>
      </c>
    </row>
    <row r="5426" spans="1:4" ht="13">
      <c r="A5426" s="250" t="s">
        <v>519</v>
      </c>
      <c r="B5426" s="2">
        <v>20</v>
      </c>
      <c r="C5426" s="2">
        <v>94.1</v>
      </c>
      <c r="D5426" s="252">
        <v>1782.4</v>
      </c>
    </row>
    <row r="5427" spans="1:4" ht="13">
      <c r="A5427" s="250" t="s">
        <v>3714</v>
      </c>
      <c r="B5427" s="2">
        <v>20</v>
      </c>
      <c r="C5427" s="2">
        <v>19.399999999999999</v>
      </c>
      <c r="D5427" s="252">
        <v>374.5</v>
      </c>
    </row>
    <row r="5428" spans="1:4" ht="13">
      <c r="A5428" s="250" t="s">
        <v>6816</v>
      </c>
      <c r="B5428" s="2">
        <v>20</v>
      </c>
      <c r="C5428" s="2">
        <v>89.1</v>
      </c>
      <c r="D5428" s="252">
        <v>1879.25</v>
      </c>
    </row>
    <row r="5429" spans="1:4" ht="13">
      <c r="A5429" s="250" t="s">
        <v>3569</v>
      </c>
      <c r="B5429" s="2">
        <v>20</v>
      </c>
      <c r="C5429" s="2">
        <v>85.25</v>
      </c>
      <c r="D5429" s="252">
        <v>1734.5</v>
      </c>
    </row>
    <row r="5430" spans="1:4" ht="13">
      <c r="A5430" s="250" t="s">
        <v>4871</v>
      </c>
      <c r="B5430" s="2">
        <v>20</v>
      </c>
      <c r="C5430" s="2">
        <v>24.9</v>
      </c>
      <c r="D5430" s="252">
        <v>505.95</v>
      </c>
    </row>
    <row r="5431" spans="1:4" ht="13">
      <c r="A5431" s="250" t="s">
        <v>769</v>
      </c>
      <c r="B5431" s="2">
        <v>20</v>
      </c>
      <c r="C5431" s="2">
        <v>98.55</v>
      </c>
      <c r="D5431" s="252">
        <v>1842.8</v>
      </c>
    </row>
    <row r="5432" spans="1:4" ht="13">
      <c r="A5432" s="250" t="s">
        <v>5351</v>
      </c>
      <c r="B5432" s="2">
        <v>20</v>
      </c>
      <c r="C5432" s="2">
        <v>50</v>
      </c>
      <c r="D5432" s="252">
        <v>1003.05</v>
      </c>
    </row>
    <row r="5433" spans="1:4" ht="13">
      <c r="A5433" s="250" t="s">
        <v>1310</v>
      </c>
      <c r="B5433" s="2">
        <v>20</v>
      </c>
      <c r="C5433" s="2">
        <v>80.7</v>
      </c>
      <c r="D5433" s="252">
        <v>1614.2</v>
      </c>
    </row>
    <row r="5434" spans="1:4" ht="13">
      <c r="A5434" s="250" t="s">
        <v>5864</v>
      </c>
      <c r="B5434" s="2">
        <v>20</v>
      </c>
      <c r="C5434" s="2">
        <v>71.3</v>
      </c>
      <c r="D5434" s="252">
        <v>1389.2</v>
      </c>
    </row>
    <row r="5435" spans="1:4" ht="13">
      <c r="A5435" s="250" t="s">
        <v>5451</v>
      </c>
      <c r="B5435" s="2">
        <v>20</v>
      </c>
      <c r="C5435" s="2">
        <v>61.6</v>
      </c>
      <c r="D5435" s="252">
        <v>1174.3499999999999</v>
      </c>
    </row>
    <row r="5436" spans="1:4" ht="13">
      <c r="A5436" s="250" t="s">
        <v>5968</v>
      </c>
      <c r="B5436" s="2">
        <v>20</v>
      </c>
      <c r="C5436" s="2">
        <v>55</v>
      </c>
      <c r="D5436" s="252">
        <v>1165.55</v>
      </c>
    </row>
    <row r="5437" spans="1:4" ht="13">
      <c r="A5437" s="250" t="s">
        <v>4105</v>
      </c>
      <c r="B5437" s="2">
        <v>20</v>
      </c>
      <c r="C5437" s="2">
        <v>68.900000000000006</v>
      </c>
      <c r="D5437" s="252">
        <v>1370.35</v>
      </c>
    </row>
    <row r="5438" spans="1:4" ht="13">
      <c r="A5438" s="250" t="s">
        <v>5565</v>
      </c>
      <c r="B5438" s="2">
        <v>20</v>
      </c>
      <c r="C5438" s="2">
        <v>19.600000000000001</v>
      </c>
      <c r="D5438" s="252">
        <v>356.15</v>
      </c>
    </row>
    <row r="5439" spans="1:4" ht="13">
      <c r="A5439" s="250" t="s">
        <v>4906</v>
      </c>
      <c r="B5439" s="2">
        <v>20</v>
      </c>
      <c r="C5439" s="2">
        <v>84.35</v>
      </c>
      <c r="D5439" s="252">
        <v>1745.2</v>
      </c>
    </row>
    <row r="5440" spans="1:4" ht="13">
      <c r="A5440" s="250" t="s">
        <v>1083</v>
      </c>
      <c r="B5440" s="2">
        <v>20</v>
      </c>
      <c r="C5440" s="2">
        <v>54</v>
      </c>
      <c r="D5440" s="252">
        <v>1055.9000000000001</v>
      </c>
    </row>
    <row r="5441" spans="1:4" ht="13">
      <c r="A5441" s="250" t="s">
        <v>1640</v>
      </c>
      <c r="B5441" s="2">
        <v>20</v>
      </c>
      <c r="C5441" s="2">
        <v>59.2</v>
      </c>
      <c r="D5441" s="252">
        <v>1191.2</v>
      </c>
    </row>
    <row r="5442" spans="1:4" ht="13">
      <c r="A5442" s="250" t="s">
        <v>3626</v>
      </c>
      <c r="B5442" s="2">
        <v>21</v>
      </c>
      <c r="C5442" s="2">
        <v>73.7</v>
      </c>
      <c r="D5442" s="252">
        <v>1558.7</v>
      </c>
    </row>
    <row r="5443" spans="1:4" ht="13">
      <c r="A5443" s="250" t="s">
        <v>368</v>
      </c>
      <c r="B5443" s="2">
        <v>21</v>
      </c>
      <c r="C5443" s="2">
        <v>41.9</v>
      </c>
      <c r="D5443" s="252">
        <v>840.1</v>
      </c>
    </row>
    <row r="5444" spans="1:4" ht="13">
      <c r="A5444" s="250" t="s">
        <v>6127</v>
      </c>
      <c r="B5444" s="2">
        <v>21</v>
      </c>
      <c r="C5444" s="2">
        <v>75.3</v>
      </c>
      <c r="D5444" s="252">
        <v>1570.7</v>
      </c>
    </row>
    <row r="5445" spans="1:4" ht="13">
      <c r="A5445" s="250" t="s">
        <v>2737</v>
      </c>
      <c r="B5445" s="2">
        <v>21</v>
      </c>
      <c r="C5445" s="2">
        <v>20.5</v>
      </c>
      <c r="D5445" s="252">
        <v>402.85</v>
      </c>
    </row>
    <row r="5446" spans="1:4" ht="13">
      <c r="A5446" s="250" t="s">
        <v>4399</v>
      </c>
      <c r="B5446" s="2">
        <v>21</v>
      </c>
      <c r="C5446" s="2">
        <v>20.350000000000001</v>
      </c>
      <c r="D5446" s="252">
        <v>422.7</v>
      </c>
    </row>
    <row r="5447" spans="1:4" ht="13">
      <c r="A5447" s="250" t="s">
        <v>3582</v>
      </c>
      <c r="B5447" s="2">
        <v>21</v>
      </c>
      <c r="C5447" s="2">
        <v>99.15</v>
      </c>
      <c r="D5447" s="252">
        <v>1956.4</v>
      </c>
    </row>
    <row r="5448" spans="1:4" ht="13">
      <c r="A5448" s="250" t="s">
        <v>1595</v>
      </c>
      <c r="B5448" s="2">
        <v>21</v>
      </c>
      <c r="C5448" s="2">
        <v>36</v>
      </c>
      <c r="D5448" s="252">
        <v>780.15</v>
      </c>
    </row>
    <row r="5449" spans="1:4" ht="13">
      <c r="A5449" s="250" t="s">
        <v>6435</v>
      </c>
      <c r="B5449" s="2">
        <v>21</v>
      </c>
      <c r="C5449" s="2">
        <v>71.05</v>
      </c>
      <c r="D5449" s="252">
        <v>1524.85</v>
      </c>
    </row>
    <row r="5450" spans="1:4" ht="13">
      <c r="A5450" s="250" t="s">
        <v>4191</v>
      </c>
      <c r="B5450" s="2">
        <v>21</v>
      </c>
      <c r="C5450" s="2">
        <v>45.65</v>
      </c>
      <c r="D5450" s="252">
        <v>985.05</v>
      </c>
    </row>
    <row r="5451" spans="1:4" ht="13">
      <c r="A5451" s="250" t="s">
        <v>2096</v>
      </c>
      <c r="B5451" s="2">
        <v>21</v>
      </c>
      <c r="C5451" s="2">
        <v>24.7</v>
      </c>
      <c r="D5451" s="252">
        <v>467.15</v>
      </c>
    </row>
    <row r="5452" spans="1:4" ht="13">
      <c r="A5452" s="250" t="s">
        <v>3373</v>
      </c>
      <c r="B5452" s="2">
        <v>21</v>
      </c>
      <c r="C5452" s="2">
        <v>19.95</v>
      </c>
      <c r="D5452" s="252">
        <v>416.4</v>
      </c>
    </row>
    <row r="5453" spans="1:4" ht="13">
      <c r="A5453" s="250" t="s">
        <v>5505</v>
      </c>
      <c r="B5453" s="2">
        <v>21</v>
      </c>
      <c r="C5453" s="2">
        <v>65.349999999999994</v>
      </c>
      <c r="D5453" s="252">
        <v>1424.4</v>
      </c>
    </row>
    <row r="5454" spans="1:4" ht="13">
      <c r="A5454" s="250" t="s">
        <v>5077</v>
      </c>
      <c r="B5454" s="2">
        <v>21</v>
      </c>
      <c r="C5454" s="2">
        <v>82.35</v>
      </c>
      <c r="D5454" s="252">
        <v>1852.85</v>
      </c>
    </row>
    <row r="5455" spans="1:4" ht="13">
      <c r="A5455" s="250" t="s">
        <v>2353</v>
      </c>
      <c r="B5455" s="2">
        <v>21</v>
      </c>
      <c r="C5455" s="2">
        <v>94.25</v>
      </c>
      <c r="D5455" s="252">
        <v>1973.75</v>
      </c>
    </row>
    <row r="5456" spans="1:4" ht="13">
      <c r="A5456" s="250" t="s">
        <v>33</v>
      </c>
      <c r="B5456" s="2">
        <v>21</v>
      </c>
      <c r="C5456" s="2">
        <v>90.05</v>
      </c>
      <c r="D5456" s="252">
        <v>1862.9</v>
      </c>
    </row>
    <row r="5457" spans="1:4" ht="13">
      <c r="A5457" s="250" t="s">
        <v>2156</v>
      </c>
      <c r="B5457" s="2">
        <v>21</v>
      </c>
      <c r="C5457" s="2">
        <v>64.849999999999994</v>
      </c>
      <c r="D5457" s="252">
        <v>1336.8</v>
      </c>
    </row>
    <row r="5458" spans="1:4" ht="13">
      <c r="A5458" s="250" t="s">
        <v>5762</v>
      </c>
      <c r="B5458" s="2">
        <v>21</v>
      </c>
      <c r="C5458" s="2">
        <v>99.85</v>
      </c>
      <c r="D5458" s="252">
        <v>1992.55</v>
      </c>
    </row>
    <row r="5459" spans="1:4" ht="13">
      <c r="A5459" s="250" t="s">
        <v>1989</v>
      </c>
      <c r="B5459" s="2">
        <v>21</v>
      </c>
      <c r="C5459" s="2">
        <v>19.600000000000001</v>
      </c>
      <c r="D5459" s="252">
        <v>390.4</v>
      </c>
    </row>
    <row r="5460" spans="1:4" ht="13">
      <c r="A5460" s="250" t="s">
        <v>933</v>
      </c>
      <c r="B5460" s="2">
        <v>21</v>
      </c>
      <c r="C5460" s="2">
        <v>104.55</v>
      </c>
      <c r="D5460" s="252">
        <v>2239.4</v>
      </c>
    </row>
    <row r="5461" spans="1:4" ht="13">
      <c r="A5461" s="250" t="s">
        <v>4428</v>
      </c>
      <c r="B5461" s="2">
        <v>21</v>
      </c>
      <c r="C5461" s="2">
        <v>20.75</v>
      </c>
      <c r="D5461" s="252">
        <v>452.2</v>
      </c>
    </row>
    <row r="5462" spans="1:4" ht="13">
      <c r="A5462" s="250" t="s">
        <v>2164</v>
      </c>
      <c r="B5462" s="2">
        <v>21</v>
      </c>
      <c r="C5462" s="2">
        <v>84.1</v>
      </c>
      <c r="D5462" s="252">
        <v>1737.45</v>
      </c>
    </row>
    <row r="5463" spans="1:4" ht="13">
      <c r="A5463" s="250" t="s">
        <v>4715</v>
      </c>
      <c r="B5463" s="2">
        <v>21</v>
      </c>
      <c r="C5463" s="2">
        <v>104.35</v>
      </c>
      <c r="D5463" s="252">
        <v>2271.85</v>
      </c>
    </row>
    <row r="5464" spans="1:4" ht="13">
      <c r="A5464" s="250" t="s">
        <v>1018</v>
      </c>
      <c r="B5464" s="2">
        <v>21</v>
      </c>
      <c r="C5464" s="2">
        <v>20</v>
      </c>
      <c r="D5464" s="252">
        <v>417.7</v>
      </c>
    </row>
    <row r="5465" spans="1:4" ht="13">
      <c r="A5465" s="250" t="s">
        <v>4158</v>
      </c>
      <c r="B5465" s="2">
        <v>21</v>
      </c>
      <c r="C5465" s="2">
        <v>103.85</v>
      </c>
      <c r="D5465" s="252">
        <v>2215</v>
      </c>
    </row>
    <row r="5466" spans="1:4" ht="13">
      <c r="A5466" s="250" t="s">
        <v>3078</v>
      </c>
      <c r="B5466" s="2">
        <v>21</v>
      </c>
      <c r="C5466" s="2">
        <v>68.650000000000006</v>
      </c>
      <c r="D5466" s="252">
        <v>1493.2</v>
      </c>
    </row>
    <row r="5467" spans="1:4" ht="13">
      <c r="A5467" s="250" t="s">
        <v>5548</v>
      </c>
      <c r="B5467" s="2">
        <v>21</v>
      </c>
      <c r="C5467" s="2">
        <v>80.349999999999994</v>
      </c>
      <c r="D5467" s="252">
        <v>1747.2</v>
      </c>
    </row>
    <row r="5468" spans="1:4" ht="13">
      <c r="A5468" s="250" t="s">
        <v>5877</v>
      </c>
      <c r="B5468" s="2">
        <v>21</v>
      </c>
      <c r="C5468" s="2">
        <v>97.35</v>
      </c>
      <c r="D5468" s="252">
        <v>2119.5</v>
      </c>
    </row>
    <row r="5469" spans="1:4" ht="13">
      <c r="A5469" s="250" t="s">
        <v>6307</v>
      </c>
      <c r="B5469" s="2">
        <v>21</v>
      </c>
      <c r="C5469" s="2">
        <v>19.600000000000001</v>
      </c>
      <c r="D5469" s="252">
        <v>397</v>
      </c>
    </row>
    <row r="5470" spans="1:4" ht="13">
      <c r="A5470" s="250" t="s">
        <v>2184</v>
      </c>
      <c r="B5470" s="2">
        <v>21</v>
      </c>
      <c r="C5470" s="2">
        <v>60.25</v>
      </c>
      <c r="D5470" s="252">
        <v>1258.3499999999999</v>
      </c>
    </row>
    <row r="5471" spans="1:4" ht="13">
      <c r="A5471" s="250" t="s">
        <v>1195</v>
      </c>
      <c r="B5471" s="2">
        <v>21</v>
      </c>
      <c r="C5471" s="2">
        <v>60.05</v>
      </c>
      <c r="D5471" s="252">
        <v>1236.1500000000001</v>
      </c>
    </row>
    <row r="5472" spans="1:4" ht="13">
      <c r="A5472" s="250" t="s">
        <v>4221</v>
      </c>
      <c r="B5472" s="2">
        <v>21</v>
      </c>
      <c r="C5472" s="2">
        <v>43.55</v>
      </c>
      <c r="D5472" s="252">
        <v>1011.5</v>
      </c>
    </row>
    <row r="5473" spans="1:4" ht="13">
      <c r="A5473" s="250" t="s">
        <v>5564</v>
      </c>
      <c r="B5473" s="2">
        <v>21</v>
      </c>
      <c r="C5473" s="2">
        <v>20.5</v>
      </c>
      <c r="D5473" s="252">
        <v>429.55</v>
      </c>
    </row>
    <row r="5474" spans="1:4" ht="13">
      <c r="A5474" s="250" t="s">
        <v>3185</v>
      </c>
      <c r="B5474" s="2">
        <v>21</v>
      </c>
      <c r="C5474" s="2">
        <v>20.85</v>
      </c>
      <c r="D5474" s="252">
        <v>435.25</v>
      </c>
    </row>
    <row r="5475" spans="1:4" ht="13">
      <c r="A5475" s="250" t="s">
        <v>5367</v>
      </c>
      <c r="B5475" s="2">
        <v>21</v>
      </c>
      <c r="C5475" s="2">
        <v>61.65</v>
      </c>
      <c r="D5475" s="252">
        <v>1393.6</v>
      </c>
    </row>
    <row r="5476" spans="1:4" ht="13">
      <c r="A5476" s="250" t="s">
        <v>6514</v>
      </c>
      <c r="B5476" s="2">
        <v>21</v>
      </c>
      <c r="C5476" s="2">
        <v>35.1</v>
      </c>
      <c r="D5476" s="252">
        <v>770.4</v>
      </c>
    </row>
    <row r="5477" spans="1:4" ht="13">
      <c r="A5477" s="250" t="s">
        <v>5547</v>
      </c>
      <c r="B5477" s="2">
        <v>21</v>
      </c>
      <c r="C5477" s="2">
        <v>95.4</v>
      </c>
      <c r="D5477" s="252">
        <v>2025.1</v>
      </c>
    </row>
    <row r="5478" spans="1:4" ht="13">
      <c r="A5478" s="250" t="s">
        <v>6797</v>
      </c>
      <c r="B5478" s="2">
        <v>21</v>
      </c>
      <c r="C5478" s="2">
        <v>53.15</v>
      </c>
      <c r="D5478" s="252">
        <v>1183.2</v>
      </c>
    </row>
    <row r="5479" spans="1:4" ht="13">
      <c r="A5479" s="250" t="s">
        <v>2062</v>
      </c>
      <c r="B5479" s="2">
        <v>21</v>
      </c>
      <c r="C5479" s="2">
        <v>96.8</v>
      </c>
      <c r="D5479" s="252">
        <v>2030.3</v>
      </c>
    </row>
    <row r="5480" spans="1:4" ht="13">
      <c r="A5480" s="250" t="s">
        <v>5997</v>
      </c>
      <c r="B5480" s="2">
        <v>22</v>
      </c>
      <c r="C5480" s="2">
        <v>50.35</v>
      </c>
      <c r="D5480" s="252">
        <v>1098.8499999999999</v>
      </c>
    </row>
    <row r="5481" spans="1:4" ht="13">
      <c r="A5481" s="250" t="s">
        <v>4839</v>
      </c>
      <c r="B5481" s="2">
        <v>22</v>
      </c>
      <c r="C5481" s="2">
        <v>83.05</v>
      </c>
      <c r="D5481" s="252">
        <v>1799.3</v>
      </c>
    </row>
    <row r="5482" spans="1:4" ht="13">
      <c r="A5482" s="250" t="s">
        <v>19</v>
      </c>
      <c r="B5482" s="2">
        <v>22</v>
      </c>
      <c r="C5482" s="2">
        <v>89.1</v>
      </c>
      <c r="D5482" s="252">
        <v>1949.4</v>
      </c>
    </row>
    <row r="5483" spans="1:4" ht="13">
      <c r="A5483" s="250" t="s">
        <v>4644</v>
      </c>
      <c r="B5483" s="2">
        <v>22</v>
      </c>
      <c r="C5483" s="2">
        <v>65.05</v>
      </c>
      <c r="D5483" s="252">
        <v>1427.55</v>
      </c>
    </row>
    <row r="5484" spans="1:4" ht="13">
      <c r="A5484" s="250" t="s">
        <v>775</v>
      </c>
      <c r="B5484" s="2">
        <v>22</v>
      </c>
      <c r="C5484" s="2">
        <v>89.25</v>
      </c>
      <c r="D5484" s="252">
        <v>1907.85</v>
      </c>
    </row>
    <row r="5485" spans="1:4" ht="13">
      <c r="A5485" s="250" t="s">
        <v>5208</v>
      </c>
      <c r="B5485" s="2">
        <v>22</v>
      </c>
      <c r="C5485" s="2">
        <v>89.4</v>
      </c>
      <c r="D5485" s="252">
        <v>2001.5</v>
      </c>
    </row>
    <row r="5486" spans="1:4" ht="13">
      <c r="A5486" s="250" t="s">
        <v>1815</v>
      </c>
      <c r="B5486" s="2">
        <v>22</v>
      </c>
      <c r="C5486" s="2">
        <v>69.7</v>
      </c>
      <c r="D5486" s="252">
        <v>1490.4</v>
      </c>
    </row>
    <row r="5487" spans="1:4" ht="13">
      <c r="A5487" s="250" t="s">
        <v>2653</v>
      </c>
      <c r="B5487" s="2">
        <v>22</v>
      </c>
      <c r="C5487" s="2">
        <v>54.45</v>
      </c>
      <c r="D5487" s="252">
        <v>1127.3499999999999</v>
      </c>
    </row>
    <row r="5488" spans="1:4" ht="13">
      <c r="A5488" s="250" t="s">
        <v>4323</v>
      </c>
      <c r="B5488" s="2">
        <v>22</v>
      </c>
      <c r="C5488" s="2">
        <v>50.6</v>
      </c>
      <c r="D5488" s="252">
        <v>1073.3</v>
      </c>
    </row>
    <row r="5489" spans="1:4" ht="13">
      <c r="A5489" s="250" t="s">
        <v>708</v>
      </c>
      <c r="B5489" s="2">
        <v>22</v>
      </c>
      <c r="C5489" s="2">
        <v>20.05</v>
      </c>
      <c r="D5489" s="252">
        <v>417</v>
      </c>
    </row>
    <row r="5490" spans="1:4" ht="13">
      <c r="A5490" s="250" t="s">
        <v>6589</v>
      </c>
      <c r="B5490" s="2">
        <v>22</v>
      </c>
      <c r="C5490" s="2">
        <v>59.05</v>
      </c>
      <c r="D5490" s="252">
        <v>1253.5</v>
      </c>
    </row>
    <row r="5491" spans="1:4" ht="13">
      <c r="A5491" s="250" t="s">
        <v>4762</v>
      </c>
      <c r="B5491" s="2">
        <v>22</v>
      </c>
      <c r="C5491" s="2">
        <v>20.3</v>
      </c>
      <c r="D5491" s="252">
        <v>467.15</v>
      </c>
    </row>
    <row r="5492" spans="1:4" ht="13">
      <c r="A5492" s="250" t="s">
        <v>4676</v>
      </c>
      <c r="B5492" s="2">
        <v>22</v>
      </c>
      <c r="C5492" s="2">
        <v>20.149999999999999</v>
      </c>
      <c r="D5492" s="252">
        <v>432.5</v>
      </c>
    </row>
    <row r="5493" spans="1:4" ht="13">
      <c r="A5493" s="250" t="s">
        <v>878</v>
      </c>
      <c r="B5493" s="2">
        <v>22</v>
      </c>
      <c r="C5493" s="2">
        <v>94.65</v>
      </c>
      <c r="D5493" s="252">
        <v>2104.5500000000002</v>
      </c>
    </row>
    <row r="5494" spans="1:4" ht="13">
      <c r="A5494" s="250" t="s">
        <v>2654</v>
      </c>
      <c r="B5494" s="2">
        <v>22</v>
      </c>
      <c r="C5494" s="2">
        <v>94.95</v>
      </c>
      <c r="D5494" s="252">
        <v>2142.8000000000002</v>
      </c>
    </row>
    <row r="5495" spans="1:4" ht="13">
      <c r="A5495" s="250" t="s">
        <v>6622</v>
      </c>
      <c r="B5495" s="2">
        <v>22</v>
      </c>
      <c r="C5495" s="2">
        <v>55.15</v>
      </c>
      <c r="D5495" s="252">
        <v>1193.05</v>
      </c>
    </row>
    <row r="5496" spans="1:4" ht="13">
      <c r="A5496" s="250" t="s">
        <v>938</v>
      </c>
      <c r="B5496" s="2">
        <v>22</v>
      </c>
      <c r="C5496" s="2">
        <v>81.7</v>
      </c>
      <c r="D5496" s="252">
        <v>1820.9</v>
      </c>
    </row>
    <row r="5497" spans="1:4" ht="13">
      <c r="A5497" s="250" t="s">
        <v>740</v>
      </c>
      <c r="B5497" s="2">
        <v>22</v>
      </c>
      <c r="C5497" s="2">
        <v>26.25</v>
      </c>
      <c r="D5497" s="252">
        <v>605.9</v>
      </c>
    </row>
    <row r="5498" spans="1:4" ht="13">
      <c r="A5498" s="250" t="s">
        <v>780</v>
      </c>
      <c r="B5498" s="2">
        <v>22</v>
      </c>
      <c r="C5498" s="2">
        <v>78.849999999999994</v>
      </c>
      <c r="D5498" s="252">
        <v>1600.25</v>
      </c>
    </row>
    <row r="5499" spans="1:4" ht="13">
      <c r="A5499" s="250" t="s">
        <v>968</v>
      </c>
      <c r="B5499" s="2">
        <v>22</v>
      </c>
      <c r="C5499" s="2">
        <v>95.1</v>
      </c>
      <c r="D5499" s="252">
        <v>2162.6</v>
      </c>
    </row>
    <row r="5500" spans="1:4" ht="13">
      <c r="A5500" s="250" t="s">
        <v>2706</v>
      </c>
      <c r="B5500" s="2">
        <v>22</v>
      </c>
      <c r="C5500" s="2">
        <v>49.8</v>
      </c>
      <c r="D5500" s="252">
        <v>1049.05</v>
      </c>
    </row>
    <row r="5501" spans="1:4" ht="13">
      <c r="A5501" s="250" t="s">
        <v>3271</v>
      </c>
      <c r="B5501" s="2">
        <v>22</v>
      </c>
      <c r="C5501" s="2">
        <v>93.2</v>
      </c>
      <c r="D5501" s="252">
        <v>2157.3000000000002</v>
      </c>
    </row>
    <row r="5502" spans="1:4" ht="13">
      <c r="A5502" s="250" t="s">
        <v>4562</v>
      </c>
      <c r="B5502" s="2">
        <v>22</v>
      </c>
      <c r="C5502" s="2">
        <v>84.3</v>
      </c>
      <c r="D5502" s="252">
        <v>1855.65</v>
      </c>
    </row>
    <row r="5503" spans="1:4" ht="13">
      <c r="A5503" s="250" t="s">
        <v>2974</v>
      </c>
      <c r="B5503" s="2">
        <v>22</v>
      </c>
      <c r="C5503" s="2">
        <v>100.75</v>
      </c>
      <c r="D5503" s="252">
        <v>2095</v>
      </c>
    </row>
    <row r="5504" spans="1:4" ht="13">
      <c r="A5504" s="250" t="s">
        <v>465</v>
      </c>
      <c r="B5504" s="2">
        <v>22</v>
      </c>
      <c r="C5504" s="2">
        <v>69.75</v>
      </c>
      <c r="D5504" s="252">
        <v>1545.4</v>
      </c>
    </row>
    <row r="5505" spans="1:4" ht="13">
      <c r="A5505" s="250" t="s">
        <v>5772</v>
      </c>
      <c r="B5505" s="2">
        <v>22</v>
      </c>
      <c r="C5505" s="2">
        <v>20.3</v>
      </c>
      <c r="D5505" s="252">
        <v>475.1</v>
      </c>
    </row>
    <row r="5506" spans="1:4" ht="13">
      <c r="A5506" s="250" t="s">
        <v>4211</v>
      </c>
      <c r="B5506" s="2">
        <v>22</v>
      </c>
      <c r="C5506" s="2">
        <v>84.75</v>
      </c>
      <c r="D5506" s="252">
        <v>1816.75</v>
      </c>
    </row>
    <row r="5507" spans="1:4" ht="13">
      <c r="A5507" s="250" t="s">
        <v>299</v>
      </c>
      <c r="B5507" s="2">
        <v>22</v>
      </c>
      <c r="C5507" s="2">
        <v>76</v>
      </c>
      <c r="D5507" s="252">
        <v>1783.6</v>
      </c>
    </row>
    <row r="5508" spans="1:4" ht="13">
      <c r="A5508" s="250" t="s">
        <v>5611</v>
      </c>
      <c r="B5508" s="2">
        <v>22</v>
      </c>
      <c r="C5508" s="2">
        <v>90.5</v>
      </c>
      <c r="D5508" s="252">
        <v>1910.6</v>
      </c>
    </row>
    <row r="5509" spans="1:4" ht="13">
      <c r="A5509" s="250" t="s">
        <v>2053</v>
      </c>
      <c r="B5509" s="2">
        <v>22</v>
      </c>
      <c r="C5509" s="2">
        <v>79.349999999999994</v>
      </c>
      <c r="D5509" s="252">
        <v>1730.35</v>
      </c>
    </row>
    <row r="5510" spans="1:4" ht="13">
      <c r="A5510" s="250" t="s">
        <v>1565</v>
      </c>
      <c r="B5510" s="2">
        <v>22</v>
      </c>
      <c r="C5510" s="2">
        <v>25.25</v>
      </c>
      <c r="D5510" s="252">
        <v>566.5</v>
      </c>
    </row>
    <row r="5511" spans="1:4" ht="13">
      <c r="A5511" s="250" t="s">
        <v>4125</v>
      </c>
      <c r="B5511" s="2">
        <v>22</v>
      </c>
      <c r="C5511" s="2">
        <v>65.25</v>
      </c>
      <c r="D5511" s="252">
        <v>1441.8</v>
      </c>
    </row>
    <row r="5512" spans="1:4" ht="13">
      <c r="A5512" s="250" t="s">
        <v>4828</v>
      </c>
      <c r="B5512" s="2">
        <v>22</v>
      </c>
      <c r="C5512" s="2">
        <v>90</v>
      </c>
      <c r="D5512" s="252">
        <v>1993.8</v>
      </c>
    </row>
    <row r="5513" spans="1:4" ht="13">
      <c r="A5513" s="250" t="s">
        <v>325</v>
      </c>
      <c r="B5513" s="2">
        <v>22</v>
      </c>
      <c r="C5513" s="2">
        <v>89.05</v>
      </c>
      <c r="D5513" s="252">
        <v>1886.25</v>
      </c>
    </row>
    <row r="5514" spans="1:4" ht="13">
      <c r="A5514" s="250" t="s">
        <v>3890</v>
      </c>
      <c r="B5514" s="2">
        <v>22</v>
      </c>
      <c r="C5514" s="2">
        <v>100.65</v>
      </c>
      <c r="D5514" s="252">
        <v>2415.9499999999998</v>
      </c>
    </row>
    <row r="5515" spans="1:4" ht="13">
      <c r="A5515" s="250" t="s">
        <v>4583</v>
      </c>
      <c r="B5515" s="2">
        <v>22</v>
      </c>
      <c r="C5515" s="2">
        <v>48.8</v>
      </c>
      <c r="D5515" s="252">
        <v>1054.5999999999999</v>
      </c>
    </row>
    <row r="5516" spans="1:4" ht="13">
      <c r="A5516" s="250" t="s">
        <v>1086</v>
      </c>
      <c r="B5516" s="2">
        <v>22</v>
      </c>
      <c r="C5516" s="2">
        <v>56.75</v>
      </c>
      <c r="D5516" s="252">
        <v>1304.8499999999999</v>
      </c>
    </row>
    <row r="5517" spans="1:4" ht="13">
      <c r="A5517" s="250" t="s">
        <v>2907</v>
      </c>
      <c r="B5517" s="2">
        <v>22</v>
      </c>
      <c r="C5517" s="2">
        <v>59</v>
      </c>
      <c r="D5517" s="252">
        <v>1254.7</v>
      </c>
    </row>
    <row r="5518" spans="1:4" ht="13">
      <c r="A5518" s="250" t="s">
        <v>2008</v>
      </c>
      <c r="B5518" s="2">
        <v>22</v>
      </c>
      <c r="C5518" s="2">
        <v>19.600000000000001</v>
      </c>
      <c r="D5518" s="252">
        <v>422.5</v>
      </c>
    </row>
    <row r="5519" spans="1:4" ht="13">
      <c r="A5519" s="250" t="s">
        <v>5087</v>
      </c>
      <c r="B5519" s="2">
        <v>22</v>
      </c>
      <c r="C5519" s="2">
        <v>49.45</v>
      </c>
      <c r="D5519" s="252">
        <v>1031.4000000000001</v>
      </c>
    </row>
    <row r="5520" spans="1:4" ht="13">
      <c r="A5520" s="250" t="s">
        <v>509</v>
      </c>
      <c r="B5520" s="2">
        <v>22</v>
      </c>
      <c r="C5520" s="2">
        <v>43.75</v>
      </c>
      <c r="D5520" s="252">
        <v>903.6</v>
      </c>
    </row>
    <row r="5521" spans="1:4" ht="13">
      <c r="A5521" s="250" t="s">
        <v>2687</v>
      </c>
      <c r="B5521" s="2">
        <v>22</v>
      </c>
      <c r="C5521" s="2">
        <v>101.35</v>
      </c>
      <c r="D5521" s="252">
        <v>2317.1</v>
      </c>
    </row>
    <row r="5522" spans="1:4" ht="13">
      <c r="A5522" s="250" t="s">
        <v>966</v>
      </c>
      <c r="B5522" s="2">
        <v>22</v>
      </c>
      <c r="C5522" s="2">
        <v>55.1</v>
      </c>
      <c r="D5522" s="252">
        <v>1253.1500000000001</v>
      </c>
    </row>
    <row r="5523" spans="1:4" ht="13">
      <c r="A5523" s="250" t="s">
        <v>6982</v>
      </c>
      <c r="B5523" s="2">
        <v>22</v>
      </c>
      <c r="C5523" s="2">
        <v>74.400000000000006</v>
      </c>
      <c r="D5523" s="252">
        <v>1692.6</v>
      </c>
    </row>
    <row r="5524" spans="1:4" ht="13">
      <c r="A5524" s="250" t="s">
        <v>5639</v>
      </c>
      <c r="B5524" s="2">
        <v>22</v>
      </c>
      <c r="C5524" s="2">
        <v>20.55</v>
      </c>
      <c r="D5524" s="252">
        <v>469.85</v>
      </c>
    </row>
    <row r="5525" spans="1:4" ht="13">
      <c r="A5525" s="250" t="s">
        <v>687</v>
      </c>
      <c r="B5525" s="2">
        <v>22</v>
      </c>
      <c r="C5525" s="2">
        <v>24.85</v>
      </c>
      <c r="D5525" s="252">
        <v>493.4</v>
      </c>
    </row>
    <row r="5526" spans="1:4" ht="13">
      <c r="A5526" s="250" t="s">
        <v>170</v>
      </c>
      <c r="B5526" s="2">
        <v>22</v>
      </c>
      <c r="C5526" s="2">
        <v>84.15</v>
      </c>
      <c r="D5526" s="252">
        <v>1821.95</v>
      </c>
    </row>
    <row r="5527" spans="1:4" ht="13">
      <c r="A5527" s="250" t="s">
        <v>6597</v>
      </c>
      <c r="B5527" s="2">
        <v>22</v>
      </c>
      <c r="C5527" s="2">
        <v>19.25</v>
      </c>
      <c r="D5527" s="252">
        <v>412.55</v>
      </c>
    </row>
    <row r="5528" spans="1:4" ht="13">
      <c r="A5528" s="250" t="s">
        <v>6282</v>
      </c>
      <c r="B5528" s="2">
        <v>22</v>
      </c>
      <c r="C5528" s="2">
        <v>20.85</v>
      </c>
      <c r="D5528" s="252">
        <v>450.65</v>
      </c>
    </row>
    <row r="5529" spans="1:4" ht="13">
      <c r="A5529" s="250" t="s">
        <v>1499</v>
      </c>
      <c r="B5529" s="2">
        <v>22</v>
      </c>
      <c r="C5529" s="2">
        <v>96.7</v>
      </c>
      <c r="D5529" s="252">
        <v>2082.9499999999998</v>
      </c>
    </row>
    <row r="5530" spans="1:4" ht="13">
      <c r="A5530" s="250" t="s">
        <v>5837</v>
      </c>
      <c r="B5530" s="2">
        <v>22</v>
      </c>
      <c r="C5530" s="2">
        <v>20.05</v>
      </c>
      <c r="D5530" s="252">
        <v>470.2</v>
      </c>
    </row>
    <row r="5531" spans="1:4" ht="13">
      <c r="A5531" s="250" t="s">
        <v>1073</v>
      </c>
      <c r="B5531" s="2">
        <v>23</v>
      </c>
      <c r="C5531" s="2">
        <v>90.6</v>
      </c>
      <c r="D5531" s="252">
        <v>1943.2</v>
      </c>
    </row>
    <row r="5532" spans="1:4" ht="13">
      <c r="A5532" s="250" t="s">
        <v>3640</v>
      </c>
      <c r="B5532" s="2">
        <v>23</v>
      </c>
      <c r="C5532" s="2">
        <v>55.3</v>
      </c>
      <c r="D5532" s="252">
        <v>1284.2</v>
      </c>
    </row>
    <row r="5533" spans="1:4" ht="13">
      <c r="A5533" s="250" t="s">
        <v>6294</v>
      </c>
      <c r="B5533" s="2">
        <v>23</v>
      </c>
      <c r="C5533" s="2">
        <v>49.45</v>
      </c>
      <c r="D5533" s="252">
        <v>1119.3499999999999</v>
      </c>
    </row>
    <row r="5534" spans="1:4" ht="13">
      <c r="A5534" s="250" t="s">
        <v>1079</v>
      </c>
      <c r="B5534" s="2">
        <v>23</v>
      </c>
      <c r="C5534" s="2">
        <v>90.05</v>
      </c>
      <c r="D5534" s="252">
        <v>2169.8000000000002</v>
      </c>
    </row>
    <row r="5535" spans="1:4" ht="13">
      <c r="A5535" s="250" t="s">
        <v>5175</v>
      </c>
      <c r="B5535" s="2">
        <v>23</v>
      </c>
      <c r="C5535" s="2">
        <v>54.15</v>
      </c>
      <c r="D5535" s="252">
        <v>1312.45</v>
      </c>
    </row>
    <row r="5536" spans="1:4" ht="13">
      <c r="A5536" s="250" t="s">
        <v>314</v>
      </c>
      <c r="B5536" s="2">
        <v>23</v>
      </c>
      <c r="C5536" s="2">
        <v>64.900000000000006</v>
      </c>
      <c r="D5536" s="252">
        <v>1509.8</v>
      </c>
    </row>
    <row r="5537" spans="1:4" ht="13">
      <c r="A5537" s="250" t="s">
        <v>5027</v>
      </c>
      <c r="B5537" s="2">
        <v>23</v>
      </c>
      <c r="C5537" s="2">
        <v>34.65</v>
      </c>
      <c r="D5537" s="252">
        <v>768.45</v>
      </c>
    </row>
    <row r="5538" spans="1:4" ht="13">
      <c r="A5538" s="250" t="s">
        <v>4766</v>
      </c>
      <c r="B5538" s="2">
        <v>23</v>
      </c>
      <c r="C5538" s="2">
        <v>20.45</v>
      </c>
      <c r="D5538" s="252">
        <v>481.1</v>
      </c>
    </row>
    <row r="5539" spans="1:4" ht="13">
      <c r="A5539" s="250" t="s">
        <v>1825</v>
      </c>
      <c r="B5539" s="2">
        <v>23</v>
      </c>
      <c r="C5539" s="2">
        <v>79.349999999999994</v>
      </c>
      <c r="D5539" s="252">
        <v>1835.3</v>
      </c>
    </row>
    <row r="5540" spans="1:4" ht="13">
      <c r="A5540" s="250" t="s">
        <v>6397</v>
      </c>
      <c r="B5540" s="2">
        <v>23</v>
      </c>
      <c r="C5540" s="2">
        <v>40.1</v>
      </c>
      <c r="D5540" s="252">
        <v>857.75</v>
      </c>
    </row>
    <row r="5541" spans="1:4" ht="13">
      <c r="A5541" s="250" t="s">
        <v>1462</v>
      </c>
      <c r="B5541" s="2">
        <v>23</v>
      </c>
      <c r="C5541" s="2">
        <v>20.85</v>
      </c>
      <c r="D5541" s="252">
        <v>473.9</v>
      </c>
    </row>
    <row r="5542" spans="1:4" ht="13">
      <c r="A5542" s="250" t="s">
        <v>6298</v>
      </c>
      <c r="B5542" s="2">
        <v>23</v>
      </c>
      <c r="C5542" s="2">
        <v>93.5</v>
      </c>
      <c r="D5542" s="252">
        <v>2341.5500000000002</v>
      </c>
    </row>
    <row r="5543" spans="1:4" ht="13">
      <c r="A5543" s="250" t="s">
        <v>4666</v>
      </c>
      <c r="B5543" s="2">
        <v>23</v>
      </c>
      <c r="C5543" s="2">
        <v>19.649999999999999</v>
      </c>
      <c r="D5543" s="252">
        <v>478.1</v>
      </c>
    </row>
    <row r="5544" spans="1:4" ht="13">
      <c r="A5544" s="250" t="s">
        <v>6354</v>
      </c>
      <c r="B5544" s="2">
        <v>23</v>
      </c>
      <c r="C5544" s="2">
        <v>96.9</v>
      </c>
      <c r="D5544" s="252">
        <v>2085.4499999999998</v>
      </c>
    </row>
    <row r="5545" spans="1:4" ht="13">
      <c r="A5545" s="250" t="s">
        <v>1976</v>
      </c>
      <c r="B5545" s="2">
        <v>23</v>
      </c>
      <c r="C5545" s="2">
        <v>99.95</v>
      </c>
      <c r="D5545" s="252">
        <v>2292.75</v>
      </c>
    </row>
    <row r="5546" spans="1:4" ht="13">
      <c r="A5546" s="250" t="s">
        <v>2013</v>
      </c>
      <c r="B5546" s="2">
        <v>23</v>
      </c>
      <c r="C5546" s="2">
        <v>74.95</v>
      </c>
      <c r="D5546" s="252">
        <v>1710.45</v>
      </c>
    </row>
    <row r="5547" spans="1:4" ht="13">
      <c r="A5547" s="250" t="s">
        <v>930</v>
      </c>
      <c r="B5547" s="2">
        <v>23</v>
      </c>
      <c r="C5547" s="2">
        <v>75.400000000000006</v>
      </c>
      <c r="D5547" s="252">
        <v>1643.55</v>
      </c>
    </row>
    <row r="5548" spans="1:4" ht="13">
      <c r="A5548" s="250" t="s">
        <v>5636</v>
      </c>
      <c r="B5548" s="2">
        <v>23</v>
      </c>
      <c r="C5548" s="2">
        <v>104.05</v>
      </c>
      <c r="D5548" s="252">
        <v>2470.1</v>
      </c>
    </row>
    <row r="5549" spans="1:4" ht="13">
      <c r="A5549" s="250" t="s">
        <v>1822</v>
      </c>
      <c r="B5549" s="2">
        <v>23</v>
      </c>
      <c r="C5549" s="2">
        <v>79.150000000000006</v>
      </c>
      <c r="D5549" s="252">
        <v>1676.95</v>
      </c>
    </row>
    <row r="5550" spans="1:4" ht="13">
      <c r="A5550" s="250" t="s">
        <v>362</v>
      </c>
      <c r="B5550" s="2">
        <v>23</v>
      </c>
      <c r="C5550" s="2">
        <v>44.95</v>
      </c>
      <c r="D5550" s="252">
        <v>996.85</v>
      </c>
    </row>
    <row r="5551" spans="1:4" ht="13">
      <c r="A5551" s="250" t="s">
        <v>4327</v>
      </c>
      <c r="B5551" s="2">
        <v>23</v>
      </c>
      <c r="C5551" s="2">
        <v>79.099999999999994</v>
      </c>
      <c r="D5551" s="252">
        <v>1783.75</v>
      </c>
    </row>
    <row r="5552" spans="1:4" ht="13">
      <c r="A5552" s="250" t="s">
        <v>1444</v>
      </c>
      <c r="B5552" s="2">
        <v>23</v>
      </c>
      <c r="C5552" s="2">
        <v>24.8</v>
      </c>
      <c r="D5552" s="252">
        <v>615.35</v>
      </c>
    </row>
    <row r="5553" spans="1:4" ht="13">
      <c r="A5553" s="250" t="s">
        <v>6997</v>
      </c>
      <c r="B5553" s="2">
        <v>23</v>
      </c>
      <c r="C5553" s="2">
        <v>83.2</v>
      </c>
      <c r="D5553" s="252">
        <v>2032.3</v>
      </c>
    </row>
    <row r="5554" spans="1:4" ht="13">
      <c r="A5554" s="250" t="s">
        <v>537</v>
      </c>
      <c r="B5554" s="2">
        <v>23</v>
      </c>
      <c r="C5554" s="2">
        <v>75.599999999999994</v>
      </c>
      <c r="D5554" s="252">
        <v>1758.6</v>
      </c>
    </row>
    <row r="5555" spans="1:4" ht="13">
      <c r="A5555" s="250" t="s">
        <v>4206</v>
      </c>
      <c r="B5555" s="2">
        <v>23</v>
      </c>
      <c r="C5555" s="2">
        <v>20.149999999999999</v>
      </c>
      <c r="D5555" s="252">
        <v>405.6</v>
      </c>
    </row>
    <row r="5556" spans="1:4" ht="13">
      <c r="A5556" s="250" t="s">
        <v>3492</v>
      </c>
      <c r="B5556" s="2">
        <v>23</v>
      </c>
      <c r="C5556" s="2">
        <v>78.55</v>
      </c>
      <c r="D5556" s="252">
        <v>1843.05</v>
      </c>
    </row>
    <row r="5557" spans="1:4" ht="13">
      <c r="A5557" s="250" t="s">
        <v>7023</v>
      </c>
      <c r="B5557" s="2">
        <v>23</v>
      </c>
      <c r="C5557" s="2">
        <v>81</v>
      </c>
      <c r="D5557" s="252">
        <v>1917.1</v>
      </c>
    </row>
    <row r="5558" spans="1:4" ht="13">
      <c r="A5558" s="250" t="s">
        <v>5122</v>
      </c>
      <c r="B5558" s="2">
        <v>23</v>
      </c>
      <c r="C5558" s="2">
        <v>49.7</v>
      </c>
      <c r="D5558" s="252">
        <v>1081.25</v>
      </c>
    </row>
    <row r="5559" spans="1:4" ht="13">
      <c r="A5559" s="250" t="s">
        <v>150</v>
      </c>
      <c r="B5559" s="2">
        <v>23</v>
      </c>
      <c r="C5559" s="2">
        <v>75</v>
      </c>
      <c r="D5559" s="252">
        <v>1778.5</v>
      </c>
    </row>
    <row r="5560" spans="1:4" ht="13">
      <c r="A5560" s="250" t="s">
        <v>1632</v>
      </c>
      <c r="B5560" s="2">
        <v>23</v>
      </c>
      <c r="C5560" s="2">
        <v>94.75</v>
      </c>
      <c r="D5560" s="252">
        <v>2293.6</v>
      </c>
    </row>
    <row r="5561" spans="1:4" ht="13">
      <c r="A5561" s="250" t="s">
        <v>3075</v>
      </c>
      <c r="B5561" s="2">
        <v>23</v>
      </c>
      <c r="C5561" s="2">
        <v>106.4</v>
      </c>
      <c r="D5561" s="252">
        <v>2483.5</v>
      </c>
    </row>
    <row r="5562" spans="1:4" ht="13">
      <c r="A5562" s="250" t="s">
        <v>5726</v>
      </c>
      <c r="B5562" s="2">
        <v>23</v>
      </c>
      <c r="C5562" s="2">
        <v>20.3</v>
      </c>
      <c r="D5562" s="252">
        <v>470.6</v>
      </c>
    </row>
    <row r="5563" spans="1:4" ht="13">
      <c r="A5563" s="250" t="s">
        <v>3736</v>
      </c>
      <c r="B5563" s="2">
        <v>23</v>
      </c>
      <c r="C5563" s="2">
        <v>40.65</v>
      </c>
      <c r="D5563" s="252">
        <v>947.4</v>
      </c>
    </row>
    <row r="5564" spans="1:4" ht="13">
      <c r="A5564" s="250" t="s">
        <v>1481</v>
      </c>
      <c r="B5564" s="2">
        <v>23</v>
      </c>
      <c r="C5564" s="2">
        <v>73.75</v>
      </c>
      <c r="D5564" s="252">
        <v>1756.6</v>
      </c>
    </row>
    <row r="5565" spans="1:4" ht="13">
      <c r="A5565" s="250" t="s">
        <v>3167</v>
      </c>
      <c r="B5565" s="2">
        <v>23</v>
      </c>
      <c r="C5565" s="2">
        <v>54.4</v>
      </c>
      <c r="D5565" s="252">
        <v>1249.25</v>
      </c>
    </row>
    <row r="5566" spans="1:4" ht="13">
      <c r="A5566" s="250" t="s">
        <v>4373</v>
      </c>
      <c r="B5566" s="2">
        <v>23</v>
      </c>
      <c r="C5566" s="2">
        <v>98.7</v>
      </c>
      <c r="D5566" s="252">
        <v>2249.1</v>
      </c>
    </row>
    <row r="5567" spans="1:4" ht="13">
      <c r="A5567" s="250" t="s">
        <v>1033</v>
      </c>
      <c r="B5567" s="2">
        <v>23</v>
      </c>
      <c r="C5567" s="2">
        <v>19.5</v>
      </c>
      <c r="D5567" s="252">
        <v>470.2</v>
      </c>
    </row>
    <row r="5568" spans="1:4" ht="13">
      <c r="A5568" s="250" t="s">
        <v>1386</v>
      </c>
      <c r="B5568" s="2">
        <v>23</v>
      </c>
      <c r="C5568" s="2">
        <v>95.3</v>
      </c>
      <c r="D5568" s="252">
        <v>2192.9</v>
      </c>
    </row>
    <row r="5569" spans="1:4" ht="13">
      <c r="A5569" s="250" t="s">
        <v>6574</v>
      </c>
      <c r="B5569" s="2">
        <v>23</v>
      </c>
      <c r="C5569" s="2">
        <v>19.8</v>
      </c>
      <c r="D5569" s="252">
        <v>465.45</v>
      </c>
    </row>
    <row r="5570" spans="1:4" ht="13">
      <c r="A5570" s="250" t="s">
        <v>1902</v>
      </c>
      <c r="B5570" s="2">
        <v>23</v>
      </c>
      <c r="C5570" s="2">
        <v>55.8</v>
      </c>
      <c r="D5570" s="252">
        <v>1327.85</v>
      </c>
    </row>
    <row r="5571" spans="1:4" ht="13">
      <c r="A5571" s="250" t="s">
        <v>6745</v>
      </c>
      <c r="B5571" s="2">
        <v>24</v>
      </c>
      <c r="C5571" s="2">
        <v>19.55</v>
      </c>
      <c r="D5571" s="252">
        <v>470.2</v>
      </c>
    </row>
    <row r="5572" spans="1:4" ht="13">
      <c r="A5572" s="250" t="s">
        <v>2532</v>
      </c>
      <c r="B5572" s="2">
        <v>24</v>
      </c>
      <c r="C5572" s="2">
        <v>99.65</v>
      </c>
      <c r="D5572" s="252">
        <v>2404.85</v>
      </c>
    </row>
    <row r="5573" spans="1:4" ht="13">
      <c r="A5573" s="250" t="s">
        <v>3019</v>
      </c>
      <c r="B5573" s="2">
        <v>24</v>
      </c>
      <c r="C5573" s="2">
        <v>20.3</v>
      </c>
      <c r="D5573" s="252">
        <v>459.95</v>
      </c>
    </row>
    <row r="5574" spans="1:4" ht="13">
      <c r="A5574" s="250" t="s">
        <v>2803</v>
      </c>
      <c r="B5574" s="2">
        <v>24</v>
      </c>
      <c r="C5574" s="2">
        <v>88.95</v>
      </c>
      <c r="D5574" s="252">
        <v>2072.75</v>
      </c>
    </row>
    <row r="5575" spans="1:4" ht="13">
      <c r="A5575" s="250" t="s">
        <v>5885</v>
      </c>
      <c r="B5575" s="2">
        <v>24</v>
      </c>
      <c r="C5575" s="2">
        <v>55.65</v>
      </c>
      <c r="D5575" s="252">
        <v>1400.55</v>
      </c>
    </row>
    <row r="5576" spans="1:4" ht="13">
      <c r="A5576" s="250" t="s">
        <v>954</v>
      </c>
      <c r="B5576" s="2">
        <v>24</v>
      </c>
      <c r="C5576" s="2">
        <v>21.05</v>
      </c>
      <c r="D5576" s="252">
        <v>531.54999999999995</v>
      </c>
    </row>
    <row r="5577" spans="1:4" ht="13">
      <c r="A5577" s="250" t="s">
        <v>4314</v>
      </c>
      <c r="B5577" s="2">
        <v>24</v>
      </c>
      <c r="C5577" s="2">
        <v>24.6</v>
      </c>
      <c r="D5577" s="252">
        <v>605.25</v>
      </c>
    </row>
    <row r="5578" spans="1:4" ht="13">
      <c r="A5578" s="250" t="s">
        <v>4418</v>
      </c>
      <c r="B5578" s="2">
        <v>24</v>
      </c>
      <c r="C5578" s="2">
        <v>89.55</v>
      </c>
      <c r="D5578" s="252">
        <v>2187.15</v>
      </c>
    </row>
    <row r="5579" spans="1:4" ht="13">
      <c r="A5579" s="250" t="s">
        <v>4010</v>
      </c>
      <c r="B5579" s="2">
        <v>24</v>
      </c>
      <c r="C5579" s="2">
        <v>20.75</v>
      </c>
      <c r="D5579" s="252">
        <v>487.05</v>
      </c>
    </row>
    <row r="5580" spans="1:4" ht="13">
      <c r="A5580" s="250" t="s">
        <v>6385</v>
      </c>
      <c r="B5580" s="2">
        <v>24</v>
      </c>
      <c r="C5580" s="2">
        <v>25.15</v>
      </c>
      <c r="D5580" s="252">
        <v>553</v>
      </c>
    </row>
    <row r="5581" spans="1:4" ht="13">
      <c r="A5581" s="250" t="s">
        <v>4225</v>
      </c>
      <c r="B5581" s="2">
        <v>24</v>
      </c>
      <c r="C5581" s="2">
        <v>102.95</v>
      </c>
      <c r="D5581" s="252">
        <v>2496.6999999999998</v>
      </c>
    </row>
    <row r="5582" spans="1:4" ht="13">
      <c r="A5582" s="250" t="s">
        <v>3310</v>
      </c>
      <c r="B5582" s="2">
        <v>24</v>
      </c>
      <c r="C5582" s="2">
        <v>49.3</v>
      </c>
      <c r="D5582" s="252">
        <v>1233.25</v>
      </c>
    </row>
    <row r="5583" spans="1:4" ht="13">
      <c r="A5583" s="250" t="s">
        <v>489</v>
      </c>
      <c r="B5583" s="2">
        <v>24</v>
      </c>
      <c r="C5583" s="2">
        <v>80.25</v>
      </c>
      <c r="D5583" s="252">
        <v>1861.5</v>
      </c>
    </row>
    <row r="5584" spans="1:4" ht="13">
      <c r="A5584" s="250" t="s">
        <v>1932</v>
      </c>
      <c r="B5584" s="2">
        <v>24</v>
      </c>
      <c r="C5584" s="2">
        <v>54.95</v>
      </c>
      <c r="D5584" s="252">
        <v>1348.5</v>
      </c>
    </row>
    <row r="5585" spans="1:4" ht="13">
      <c r="A5585" s="250" t="s">
        <v>6991</v>
      </c>
      <c r="B5585" s="2">
        <v>24</v>
      </c>
      <c r="C5585" s="2">
        <v>49.7</v>
      </c>
      <c r="D5585" s="252">
        <v>1218.25</v>
      </c>
    </row>
    <row r="5586" spans="1:4" ht="13">
      <c r="A5586" s="250" t="s">
        <v>2992</v>
      </c>
      <c r="B5586" s="2">
        <v>24</v>
      </c>
      <c r="C5586" s="2">
        <v>85.95</v>
      </c>
      <c r="D5586" s="252">
        <v>2107.15</v>
      </c>
    </row>
    <row r="5587" spans="1:4" ht="13">
      <c r="A5587" s="250" t="s">
        <v>1929</v>
      </c>
      <c r="B5587" s="2">
        <v>24</v>
      </c>
      <c r="C5587" s="2">
        <v>51.1</v>
      </c>
      <c r="D5587" s="252">
        <v>1269.5999999999999</v>
      </c>
    </row>
    <row r="5588" spans="1:4" ht="13">
      <c r="A5588" s="250" t="s">
        <v>663</v>
      </c>
      <c r="B5588" s="2">
        <v>24</v>
      </c>
      <c r="C5588" s="2">
        <v>70</v>
      </c>
      <c r="D5588" s="252">
        <v>1732.6</v>
      </c>
    </row>
    <row r="5589" spans="1:4" ht="13">
      <c r="A5589" s="250" t="s">
        <v>4910</v>
      </c>
      <c r="B5589" s="2">
        <v>24</v>
      </c>
      <c r="C5589" s="2">
        <v>49.7</v>
      </c>
      <c r="D5589" s="252">
        <v>1167.8</v>
      </c>
    </row>
    <row r="5590" spans="1:4" ht="13">
      <c r="A5590" s="250" t="s">
        <v>1412</v>
      </c>
      <c r="B5590" s="2">
        <v>24</v>
      </c>
      <c r="C5590" s="2">
        <v>84.35</v>
      </c>
      <c r="D5590" s="252">
        <v>1938.05</v>
      </c>
    </row>
    <row r="5591" spans="1:4" ht="13">
      <c r="A5591" s="250" t="s">
        <v>1980</v>
      </c>
      <c r="B5591" s="2">
        <v>24</v>
      </c>
      <c r="C5591" s="2">
        <v>54.8</v>
      </c>
      <c r="D5591" s="252">
        <v>1291.3</v>
      </c>
    </row>
    <row r="5592" spans="1:4" ht="13">
      <c r="A5592" s="250" t="s">
        <v>1972</v>
      </c>
      <c r="B5592" s="2">
        <v>24</v>
      </c>
      <c r="C5592" s="2">
        <v>84.85</v>
      </c>
      <c r="D5592" s="252">
        <v>2048.8000000000002</v>
      </c>
    </row>
    <row r="5593" spans="1:4" ht="13">
      <c r="A5593" s="250" t="s">
        <v>1979</v>
      </c>
      <c r="B5593" s="2">
        <v>24</v>
      </c>
      <c r="C5593" s="2">
        <v>49.55</v>
      </c>
      <c r="D5593" s="252">
        <v>1210.4000000000001</v>
      </c>
    </row>
    <row r="5594" spans="1:4" ht="13">
      <c r="A5594" s="250" t="s">
        <v>2168</v>
      </c>
      <c r="B5594" s="2">
        <v>24</v>
      </c>
      <c r="C5594" s="2">
        <v>19.75</v>
      </c>
      <c r="D5594" s="252">
        <v>498.1</v>
      </c>
    </row>
    <row r="5595" spans="1:4" ht="13">
      <c r="A5595" s="250" t="s">
        <v>4328</v>
      </c>
      <c r="B5595" s="2">
        <v>24</v>
      </c>
      <c r="C5595" s="2">
        <v>101.25</v>
      </c>
      <c r="D5595" s="252">
        <v>2440.15</v>
      </c>
    </row>
    <row r="5596" spans="1:4" ht="13">
      <c r="A5596" s="250" t="s">
        <v>2665</v>
      </c>
      <c r="B5596" s="2">
        <v>24</v>
      </c>
      <c r="C5596" s="2">
        <v>90.35</v>
      </c>
      <c r="D5596" s="252">
        <v>2238.5</v>
      </c>
    </row>
    <row r="5597" spans="1:4" ht="13">
      <c r="A5597" s="250" t="s">
        <v>4916</v>
      </c>
      <c r="B5597" s="2">
        <v>24</v>
      </c>
      <c r="C5597" s="2">
        <v>56.35</v>
      </c>
      <c r="D5597" s="252">
        <v>1381.2</v>
      </c>
    </row>
    <row r="5598" spans="1:4" ht="13">
      <c r="A5598" s="250" t="s">
        <v>6746</v>
      </c>
      <c r="B5598" s="2">
        <v>24</v>
      </c>
      <c r="C5598" s="2">
        <v>89.55</v>
      </c>
      <c r="D5598" s="252">
        <v>2259.35</v>
      </c>
    </row>
    <row r="5599" spans="1:4" ht="13">
      <c r="A5599" s="250" t="s">
        <v>3753</v>
      </c>
      <c r="B5599" s="2">
        <v>24</v>
      </c>
      <c r="C5599" s="2">
        <v>24.6</v>
      </c>
      <c r="D5599" s="252">
        <v>592.65</v>
      </c>
    </row>
    <row r="5600" spans="1:4" ht="13">
      <c r="A5600" s="250" t="s">
        <v>3704</v>
      </c>
      <c r="B5600" s="2">
        <v>24</v>
      </c>
      <c r="C5600" s="2">
        <v>54.15</v>
      </c>
      <c r="D5600" s="252">
        <v>1240.25</v>
      </c>
    </row>
    <row r="5601" spans="1:4" ht="13">
      <c r="A5601" s="250" t="s">
        <v>386</v>
      </c>
      <c r="B5601" s="2">
        <v>24</v>
      </c>
      <c r="C5601" s="2">
        <v>35.75</v>
      </c>
      <c r="D5601" s="252">
        <v>830.8</v>
      </c>
    </row>
    <row r="5602" spans="1:4" ht="13">
      <c r="A5602" s="250" t="s">
        <v>1850</v>
      </c>
      <c r="B5602" s="2">
        <v>24</v>
      </c>
      <c r="C5602" s="2">
        <v>96</v>
      </c>
      <c r="D5602" s="252">
        <v>2122.4499999999998</v>
      </c>
    </row>
    <row r="5603" spans="1:4" ht="13">
      <c r="A5603" s="250" t="s">
        <v>2501</v>
      </c>
      <c r="B5603" s="2">
        <v>24</v>
      </c>
      <c r="C5603" s="2">
        <v>60.45</v>
      </c>
      <c r="D5603" s="252">
        <v>1440.75</v>
      </c>
    </row>
    <row r="5604" spans="1:4" ht="13">
      <c r="A5604" s="250" t="s">
        <v>239</v>
      </c>
      <c r="B5604" s="2">
        <v>24</v>
      </c>
      <c r="C5604" s="2">
        <v>50.6</v>
      </c>
      <c r="D5604" s="252">
        <v>1288.75</v>
      </c>
    </row>
    <row r="5605" spans="1:4" ht="13">
      <c r="A5605" s="250" t="s">
        <v>1487</v>
      </c>
      <c r="B5605" s="2">
        <v>24</v>
      </c>
      <c r="C5605" s="2">
        <v>98.75</v>
      </c>
      <c r="D5605" s="252">
        <v>2407.3000000000002</v>
      </c>
    </row>
    <row r="5606" spans="1:4" ht="13">
      <c r="A5606" s="250" t="s">
        <v>2881</v>
      </c>
      <c r="B5606" s="2">
        <v>24</v>
      </c>
      <c r="C5606" s="2">
        <v>20.45</v>
      </c>
      <c r="D5606" s="252">
        <v>527.35</v>
      </c>
    </row>
    <row r="5607" spans="1:4" ht="13">
      <c r="A5607" s="250" t="s">
        <v>4153</v>
      </c>
      <c r="B5607" s="2">
        <v>24</v>
      </c>
      <c r="C5607" s="2">
        <v>80.5</v>
      </c>
      <c r="D5607" s="252">
        <v>2088.4499999999998</v>
      </c>
    </row>
    <row r="5608" spans="1:4" ht="13">
      <c r="A5608" s="250" t="s">
        <v>304</v>
      </c>
      <c r="B5608" s="2">
        <v>24</v>
      </c>
      <c r="C5608" s="2">
        <v>76.099999999999994</v>
      </c>
      <c r="D5608" s="252">
        <v>1712.7</v>
      </c>
    </row>
    <row r="5609" spans="1:4" ht="13">
      <c r="A5609" s="250" t="s">
        <v>956</v>
      </c>
      <c r="B5609" s="2">
        <v>24</v>
      </c>
      <c r="C5609" s="2">
        <v>79.849999999999994</v>
      </c>
      <c r="D5609" s="252">
        <v>2001</v>
      </c>
    </row>
    <row r="5610" spans="1:4" ht="13">
      <c r="A5610" s="250" t="s">
        <v>5338</v>
      </c>
      <c r="B5610" s="2">
        <v>24</v>
      </c>
      <c r="C5610" s="2">
        <v>54.6</v>
      </c>
      <c r="D5610" s="252">
        <v>1242.25</v>
      </c>
    </row>
    <row r="5611" spans="1:4" ht="13">
      <c r="A5611" s="250" t="s">
        <v>1232</v>
      </c>
      <c r="B5611" s="2">
        <v>24</v>
      </c>
      <c r="C5611" s="2">
        <v>90.55</v>
      </c>
      <c r="D5611" s="252">
        <v>2282.5500000000002</v>
      </c>
    </row>
    <row r="5612" spans="1:4" ht="13">
      <c r="A5612" s="250" t="s">
        <v>469</v>
      </c>
      <c r="B5612" s="2">
        <v>24</v>
      </c>
      <c r="C5612" s="2">
        <v>104.15</v>
      </c>
      <c r="D5612" s="252">
        <v>2494.65</v>
      </c>
    </row>
    <row r="5613" spans="1:4" ht="13">
      <c r="A5613" s="250" t="s">
        <v>2018</v>
      </c>
      <c r="B5613" s="2">
        <v>24</v>
      </c>
      <c r="C5613" s="2">
        <v>89.85</v>
      </c>
      <c r="D5613" s="252">
        <v>2165.0500000000002</v>
      </c>
    </row>
    <row r="5614" spans="1:4" ht="13">
      <c r="A5614" s="250" t="s">
        <v>4855</v>
      </c>
      <c r="B5614" s="2">
        <v>24</v>
      </c>
      <c r="C5614" s="2">
        <v>94.6</v>
      </c>
      <c r="D5614" s="252">
        <v>2283.15</v>
      </c>
    </row>
    <row r="5615" spans="1:4" ht="13">
      <c r="A5615" s="250" t="s">
        <v>4697</v>
      </c>
      <c r="B5615" s="2">
        <v>24</v>
      </c>
      <c r="C5615" s="2">
        <v>94.1</v>
      </c>
      <c r="D5615" s="252">
        <v>2322.85</v>
      </c>
    </row>
    <row r="5616" spans="1:4" ht="13">
      <c r="A5616" s="250" t="s">
        <v>6560</v>
      </c>
      <c r="B5616" s="2">
        <v>24</v>
      </c>
      <c r="C5616" s="2">
        <v>51.15</v>
      </c>
      <c r="D5616" s="252">
        <v>1275.7</v>
      </c>
    </row>
    <row r="5617" spans="1:4" ht="13">
      <c r="A5617" s="250" t="s">
        <v>2887</v>
      </c>
      <c r="B5617" s="2">
        <v>25</v>
      </c>
      <c r="C5617" s="2">
        <v>94.7</v>
      </c>
      <c r="D5617" s="252">
        <v>2362.1</v>
      </c>
    </row>
    <row r="5618" spans="1:4" ht="13">
      <c r="A5618" s="250" t="s">
        <v>3747</v>
      </c>
      <c r="B5618" s="2">
        <v>25</v>
      </c>
      <c r="C5618" s="2">
        <v>35.049999999999997</v>
      </c>
      <c r="D5618" s="252">
        <v>844.45</v>
      </c>
    </row>
    <row r="5619" spans="1:4" ht="13">
      <c r="A5619" s="250" t="s">
        <v>2550</v>
      </c>
      <c r="B5619" s="2">
        <v>25</v>
      </c>
      <c r="C5619" s="2">
        <v>25.3</v>
      </c>
      <c r="D5619" s="252">
        <v>676.35</v>
      </c>
    </row>
    <row r="5620" spans="1:4" ht="13">
      <c r="A5620" s="250" t="s">
        <v>6943</v>
      </c>
      <c r="B5620" s="2">
        <v>25</v>
      </c>
      <c r="C5620" s="2">
        <v>20.05</v>
      </c>
      <c r="D5620" s="252">
        <v>471.7</v>
      </c>
    </row>
    <row r="5621" spans="1:4" ht="13">
      <c r="A5621" s="250" t="s">
        <v>3450</v>
      </c>
      <c r="B5621" s="2">
        <v>25</v>
      </c>
      <c r="C5621" s="2">
        <v>19.5</v>
      </c>
      <c r="D5621" s="252">
        <v>516.29999999999995</v>
      </c>
    </row>
    <row r="5622" spans="1:4" ht="13">
      <c r="A5622" s="250" t="s">
        <v>4850</v>
      </c>
      <c r="B5622" s="2">
        <v>25</v>
      </c>
      <c r="C5622" s="2">
        <v>78.349999999999994</v>
      </c>
      <c r="D5622" s="252">
        <v>1837.9</v>
      </c>
    </row>
    <row r="5623" spans="1:4" ht="13">
      <c r="A5623" s="250" t="s">
        <v>6224</v>
      </c>
      <c r="B5623" s="2">
        <v>25</v>
      </c>
      <c r="C5623" s="2">
        <v>54.75</v>
      </c>
      <c r="D5623" s="252">
        <v>1266.3499999999999</v>
      </c>
    </row>
    <row r="5624" spans="1:4" ht="13">
      <c r="A5624" s="250" t="s">
        <v>6802</v>
      </c>
      <c r="B5624" s="2">
        <v>25</v>
      </c>
      <c r="C5624" s="2">
        <v>20.8</v>
      </c>
      <c r="D5624" s="252">
        <v>460.2</v>
      </c>
    </row>
    <row r="5625" spans="1:4" ht="13">
      <c r="A5625" s="250" t="s">
        <v>2918</v>
      </c>
      <c r="B5625" s="2">
        <v>25</v>
      </c>
      <c r="C5625" s="2">
        <v>70.95</v>
      </c>
      <c r="D5625" s="252">
        <v>1767.35</v>
      </c>
    </row>
    <row r="5626" spans="1:4" ht="13">
      <c r="A5626" s="250" t="s">
        <v>1254</v>
      </c>
      <c r="B5626" s="2">
        <v>25</v>
      </c>
      <c r="C5626" s="2">
        <v>20.149999999999999</v>
      </c>
      <c r="D5626" s="252">
        <v>536.35</v>
      </c>
    </row>
    <row r="5627" spans="1:4" ht="13">
      <c r="A5627" s="250" t="s">
        <v>5803</v>
      </c>
      <c r="B5627" s="2">
        <v>25</v>
      </c>
      <c r="C5627" s="2">
        <v>19.8</v>
      </c>
      <c r="D5627" s="252">
        <v>475.2</v>
      </c>
    </row>
    <row r="5628" spans="1:4" ht="13">
      <c r="A5628" s="250" t="s">
        <v>829</v>
      </c>
      <c r="B5628" s="2">
        <v>25</v>
      </c>
      <c r="C5628" s="2">
        <v>84.6</v>
      </c>
      <c r="D5628" s="252">
        <v>2088.0500000000002</v>
      </c>
    </row>
    <row r="5629" spans="1:4" ht="13">
      <c r="A5629" s="250" t="s">
        <v>4685</v>
      </c>
      <c r="B5629" s="2">
        <v>25</v>
      </c>
      <c r="C5629" s="2">
        <v>100.25</v>
      </c>
      <c r="D5629" s="252">
        <v>2387.75</v>
      </c>
    </row>
    <row r="5630" spans="1:4" ht="13">
      <c r="A5630" s="250" t="s">
        <v>5478</v>
      </c>
      <c r="B5630" s="2">
        <v>25</v>
      </c>
      <c r="C5630" s="2">
        <v>20.75</v>
      </c>
      <c r="D5630" s="252">
        <v>499.4</v>
      </c>
    </row>
    <row r="5631" spans="1:4" ht="13">
      <c r="A5631" s="250" t="s">
        <v>972</v>
      </c>
      <c r="B5631" s="2">
        <v>25</v>
      </c>
      <c r="C5631" s="2">
        <v>81.75</v>
      </c>
      <c r="D5631" s="252">
        <v>2028.8</v>
      </c>
    </row>
    <row r="5632" spans="1:4" ht="13">
      <c r="A5632" s="250" t="s">
        <v>6160</v>
      </c>
      <c r="B5632" s="2">
        <v>25</v>
      </c>
      <c r="C5632" s="2">
        <v>99.5</v>
      </c>
      <c r="D5632" s="252">
        <v>2369.0500000000002</v>
      </c>
    </row>
    <row r="5633" spans="1:4" ht="13">
      <c r="A5633" s="250" t="s">
        <v>2799</v>
      </c>
      <c r="B5633" s="2">
        <v>25</v>
      </c>
      <c r="C5633" s="2">
        <v>108.9</v>
      </c>
      <c r="D5633" s="252">
        <v>2809.05</v>
      </c>
    </row>
    <row r="5634" spans="1:4" ht="13">
      <c r="A5634" s="250" t="s">
        <v>2794</v>
      </c>
      <c r="B5634" s="2">
        <v>25</v>
      </c>
      <c r="C5634" s="2">
        <v>74.3</v>
      </c>
      <c r="D5634" s="252">
        <v>1863.8</v>
      </c>
    </row>
    <row r="5635" spans="1:4" ht="13">
      <c r="A5635" s="250" t="s">
        <v>6656</v>
      </c>
      <c r="B5635" s="2">
        <v>25</v>
      </c>
      <c r="C5635" s="2">
        <v>79</v>
      </c>
      <c r="D5635" s="252">
        <v>1902</v>
      </c>
    </row>
    <row r="5636" spans="1:4" ht="13">
      <c r="A5636" s="250" t="s">
        <v>4157</v>
      </c>
      <c r="B5636" s="2">
        <v>25</v>
      </c>
      <c r="C5636" s="2">
        <v>84.8</v>
      </c>
      <c r="D5636" s="252">
        <v>2043.45</v>
      </c>
    </row>
    <row r="5637" spans="1:4" ht="13">
      <c r="A5637" s="250" t="s">
        <v>6545</v>
      </c>
      <c r="B5637" s="2">
        <v>25</v>
      </c>
      <c r="C5637" s="2">
        <v>65.8</v>
      </c>
      <c r="D5637" s="252">
        <v>1679.65</v>
      </c>
    </row>
    <row r="5638" spans="1:4" ht="13">
      <c r="A5638" s="250" t="s">
        <v>28</v>
      </c>
      <c r="B5638" s="2">
        <v>25</v>
      </c>
      <c r="C5638" s="2">
        <v>105.5</v>
      </c>
      <c r="D5638" s="252">
        <v>2686.05</v>
      </c>
    </row>
    <row r="5639" spans="1:4" ht="13">
      <c r="A5639" s="250" t="s">
        <v>2577</v>
      </c>
      <c r="B5639" s="2">
        <v>25</v>
      </c>
      <c r="C5639" s="2">
        <v>105.95</v>
      </c>
      <c r="D5639" s="252">
        <v>2655.25</v>
      </c>
    </row>
    <row r="5640" spans="1:4" ht="13">
      <c r="A5640" s="250" t="s">
        <v>3510</v>
      </c>
      <c r="B5640" s="2">
        <v>25</v>
      </c>
      <c r="C5640" s="2">
        <v>74.3</v>
      </c>
      <c r="D5640" s="252">
        <v>1952.25</v>
      </c>
    </row>
    <row r="5641" spans="1:4" ht="13">
      <c r="A5641" s="250" t="s">
        <v>3323</v>
      </c>
      <c r="B5641" s="2">
        <v>25</v>
      </c>
      <c r="C5641" s="2">
        <v>19.899999999999999</v>
      </c>
      <c r="D5641" s="252">
        <v>527.5</v>
      </c>
    </row>
    <row r="5642" spans="1:4" ht="13">
      <c r="A5642" s="250" t="s">
        <v>2742</v>
      </c>
      <c r="B5642" s="2">
        <v>25</v>
      </c>
      <c r="C5642" s="2">
        <v>61.05</v>
      </c>
      <c r="D5642" s="252">
        <v>1540.2</v>
      </c>
    </row>
    <row r="5643" spans="1:4" ht="13">
      <c r="A5643" s="250" t="s">
        <v>4687</v>
      </c>
      <c r="B5643" s="2">
        <v>25</v>
      </c>
      <c r="C5643" s="2">
        <v>102.8</v>
      </c>
      <c r="D5643" s="252">
        <v>2660.2</v>
      </c>
    </row>
    <row r="5644" spans="1:4" ht="13">
      <c r="A5644" s="250" t="s">
        <v>1179</v>
      </c>
      <c r="B5644" s="2">
        <v>25</v>
      </c>
      <c r="C5644" s="2">
        <v>19.899999999999999</v>
      </c>
      <c r="D5644" s="252">
        <v>510.8</v>
      </c>
    </row>
    <row r="5645" spans="1:4" ht="13">
      <c r="A5645" s="250" t="s">
        <v>6047</v>
      </c>
      <c r="B5645" s="2">
        <v>25</v>
      </c>
      <c r="C5645" s="2">
        <v>88.95</v>
      </c>
      <c r="D5645" s="252">
        <v>2291.1999999999998</v>
      </c>
    </row>
    <row r="5646" spans="1:4" ht="13">
      <c r="A5646" s="250" t="s">
        <v>719</v>
      </c>
      <c r="B5646" s="2">
        <v>25</v>
      </c>
      <c r="C5646" s="2">
        <v>79.849999999999994</v>
      </c>
      <c r="D5646" s="252">
        <v>2015.35</v>
      </c>
    </row>
    <row r="5647" spans="1:4" ht="13">
      <c r="A5647" s="250" t="s">
        <v>2560</v>
      </c>
      <c r="B5647" s="2">
        <v>25</v>
      </c>
      <c r="C5647" s="2">
        <v>76.150000000000006</v>
      </c>
      <c r="D5647" s="252">
        <v>1992.95</v>
      </c>
    </row>
    <row r="5648" spans="1:4" ht="13">
      <c r="A5648" s="250" t="s">
        <v>5021</v>
      </c>
      <c r="B5648" s="2">
        <v>25</v>
      </c>
      <c r="C5648" s="2">
        <v>20.6</v>
      </c>
      <c r="D5648" s="252">
        <v>541.5</v>
      </c>
    </row>
    <row r="5649" spans="1:4" ht="13">
      <c r="A5649" s="250" t="s">
        <v>4322</v>
      </c>
      <c r="B5649" s="2">
        <v>25</v>
      </c>
      <c r="C5649" s="2">
        <v>69.75</v>
      </c>
      <c r="D5649" s="252">
        <v>1729.35</v>
      </c>
    </row>
    <row r="5650" spans="1:4" ht="13">
      <c r="A5650" s="250" t="s">
        <v>6707</v>
      </c>
      <c r="B5650" s="2">
        <v>25</v>
      </c>
      <c r="C5650" s="2">
        <v>48.25</v>
      </c>
      <c r="D5650" s="252">
        <v>1293.8</v>
      </c>
    </row>
    <row r="5651" spans="1:4" ht="13">
      <c r="A5651" s="250" t="s">
        <v>3186</v>
      </c>
      <c r="B5651" s="2">
        <v>25</v>
      </c>
      <c r="C5651" s="2">
        <v>95.9</v>
      </c>
      <c r="D5651" s="252">
        <v>2448.75</v>
      </c>
    </row>
    <row r="5652" spans="1:4" ht="13">
      <c r="A5652" s="250" t="s">
        <v>6277</v>
      </c>
      <c r="B5652" s="2">
        <v>25</v>
      </c>
      <c r="C5652" s="2">
        <v>54.2</v>
      </c>
      <c r="D5652" s="252">
        <v>1423.15</v>
      </c>
    </row>
    <row r="5653" spans="1:4" ht="13">
      <c r="A5653" s="250" t="s">
        <v>3985</v>
      </c>
      <c r="B5653" s="2">
        <v>25</v>
      </c>
      <c r="C5653" s="2">
        <v>24.75</v>
      </c>
      <c r="D5653" s="252">
        <v>692.1</v>
      </c>
    </row>
    <row r="5654" spans="1:4" ht="13">
      <c r="A5654" s="250" t="s">
        <v>6981</v>
      </c>
      <c r="B5654" s="2">
        <v>25</v>
      </c>
      <c r="C5654" s="2">
        <v>89.5</v>
      </c>
      <c r="D5654" s="252">
        <v>2196.15</v>
      </c>
    </row>
    <row r="5655" spans="1:4" ht="13">
      <c r="A5655" s="250" t="s">
        <v>4680</v>
      </c>
      <c r="B5655" s="2">
        <v>25</v>
      </c>
      <c r="C5655" s="2">
        <v>19.2</v>
      </c>
      <c r="D5655" s="252">
        <v>532.1</v>
      </c>
    </row>
    <row r="5656" spans="1:4" ht="13">
      <c r="A5656" s="250" t="s">
        <v>2528</v>
      </c>
      <c r="B5656" s="2">
        <v>25</v>
      </c>
      <c r="C5656" s="2">
        <v>89.7</v>
      </c>
      <c r="D5656" s="252">
        <v>2187.5500000000002</v>
      </c>
    </row>
    <row r="5657" spans="1:4" ht="13">
      <c r="A5657" s="250" t="s">
        <v>2776</v>
      </c>
      <c r="B5657" s="2">
        <v>25</v>
      </c>
      <c r="C5657" s="2">
        <v>99.3</v>
      </c>
      <c r="D5657" s="252">
        <v>2513.5</v>
      </c>
    </row>
    <row r="5658" spans="1:4" ht="13">
      <c r="A5658" s="250" t="s">
        <v>3170</v>
      </c>
      <c r="B5658" s="2">
        <v>25</v>
      </c>
      <c r="C5658" s="2">
        <v>19.05</v>
      </c>
      <c r="D5658" s="252">
        <v>461.3</v>
      </c>
    </row>
    <row r="5659" spans="1:4" ht="13">
      <c r="A5659" s="250" t="s">
        <v>5362</v>
      </c>
      <c r="B5659" s="2">
        <v>25</v>
      </c>
      <c r="C5659" s="2">
        <v>40.65</v>
      </c>
      <c r="D5659" s="252">
        <v>970.55</v>
      </c>
    </row>
    <row r="5660" spans="1:4" ht="13">
      <c r="A5660" s="250" t="s">
        <v>6235</v>
      </c>
      <c r="B5660" s="2">
        <v>26</v>
      </c>
      <c r="C5660" s="2">
        <v>19.600000000000001</v>
      </c>
      <c r="D5660" s="252">
        <v>471.85</v>
      </c>
    </row>
    <row r="5661" spans="1:4" ht="13">
      <c r="A5661" s="250" t="s">
        <v>6170</v>
      </c>
      <c r="B5661" s="2">
        <v>26</v>
      </c>
      <c r="C5661" s="2">
        <v>85.8</v>
      </c>
      <c r="D5661" s="252">
        <v>2193.65</v>
      </c>
    </row>
    <row r="5662" spans="1:4" ht="13">
      <c r="A5662" s="250" t="s">
        <v>5190</v>
      </c>
      <c r="B5662" s="2">
        <v>26</v>
      </c>
      <c r="C5662" s="2">
        <v>45.8</v>
      </c>
      <c r="D5662" s="252">
        <v>1147</v>
      </c>
    </row>
    <row r="5663" spans="1:4" ht="13">
      <c r="A5663" s="250" t="s">
        <v>2439</v>
      </c>
      <c r="B5663" s="2">
        <v>26</v>
      </c>
      <c r="C5663" s="2">
        <v>20.3</v>
      </c>
      <c r="D5663" s="252">
        <v>511.25</v>
      </c>
    </row>
    <row r="5664" spans="1:4" ht="13">
      <c r="A5664" s="250" t="s">
        <v>3472</v>
      </c>
      <c r="B5664" s="2">
        <v>26</v>
      </c>
      <c r="C5664" s="2">
        <v>88.8</v>
      </c>
      <c r="D5664" s="252">
        <v>2274.35</v>
      </c>
    </row>
    <row r="5665" spans="1:4" ht="13">
      <c r="A5665" s="250" t="s">
        <v>3875</v>
      </c>
      <c r="B5665" s="2">
        <v>26</v>
      </c>
      <c r="C5665" s="2">
        <v>105.45</v>
      </c>
      <c r="D5665" s="252">
        <v>2715.3</v>
      </c>
    </row>
    <row r="5666" spans="1:4" ht="13">
      <c r="A5666" s="250" t="s">
        <v>6362</v>
      </c>
      <c r="B5666" s="2">
        <v>26</v>
      </c>
      <c r="C5666" s="2">
        <v>69.05</v>
      </c>
      <c r="D5666" s="252">
        <v>1815.65</v>
      </c>
    </row>
    <row r="5667" spans="1:4" ht="13">
      <c r="A5667" s="250" t="s">
        <v>6319</v>
      </c>
      <c r="B5667" s="2">
        <v>26</v>
      </c>
      <c r="C5667" s="2">
        <v>95</v>
      </c>
      <c r="D5667" s="252">
        <v>2497.1999999999998</v>
      </c>
    </row>
    <row r="5668" spans="1:4" ht="13">
      <c r="A5668" s="250" t="s">
        <v>732</v>
      </c>
      <c r="B5668" s="2">
        <v>26</v>
      </c>
      <c r="C5668" s="2">
        <v>50.35</v>
      </c>
      <c r="D5668" s="252">
        <v>1277.5</v>
      </c>
    </row>
    <row r="5669" spans="1:4" ht="13">
      <c r="A5669" s="250" t="s">
        <v>449</v>
      </c>
      <c r="B5669" s="2">
        <v>26</v>
      </c>
      <c r="C5669" s="2">
        <v>44.45</v>
      </c>
      <c r="D5669" s="252">
        <v>1183.8</v>
      </c>
    </row>
    <row r="5670" spans="1:4" ht="13">
      <c r="A5670" s="250" t="s">
        <v>6299</v>
      </c>
      <c r="B5670" s="2">
        <v>26</v>
      </c>
      <c r="C5670" s="2">
        <v>54.55</v>
      </c>
      <c r="D5670" s="252">
        <v>1362.85</v>
      </c>
    </row>
    <row r="5671" spans="1:4" ht="13">
      <c r="A5671" s="250" t="s">
        <v>6606</v>
      </c>
      <c r="B5671" s="2">
        <v>26</v>
      </c>
      <c r="C5671" s="2">
        <v>59.45</v>
      </c>
      <c r="D5671" s="252">
        <v>1507</v>
      </c>
    </row>
    <row r="5672" spans="1:4" ht="13">
      <c r="A5672" s="250" t="s">
        <v>6301</v>
      </c>
      <c r="B5672" s="2">
        <v>26</v>
      </c>
      <c r="C5672" s="2">
        <v>83.95</v>
      </c>
      <c r="D5672" s="252">
        <v>2254.1999999999998</v>
      </c>
    </row>
    <row r="5673" spans="1:4" ht="13">
      <c r="A5673" s="250" t="s">
        <v>6407</v>
      </c>
      <c r="B5673" s="2">
        <v>26</v>
      </c>
      <c r="C5673" s="2">
        <v>92.4</v>
      </c>
      <c r="D5673" s="252">
        <v>2349.8000000000002</v>
      </c>
    </row>
    <row r="5674" spans="1:4" ht="13">
      <c r="A5674" s="250" t="s">
        <v>895</v>
      </c>
      <c r="B5674" s="2">
        <v>26</v>
      </c>
      <c r="C5674" s="2">
        <v>19.3</v>
      </c>
      <c r="D5674" s="252">
        <v>504.2</v>
      </c>
    </row>
    <row r="5675" spans="1:4" ht="13">
      <c r="A5675" s="250" t="s">
        <v>4582</v>
      </c>
      <c r="B5675" s="2">
        <v>26</v>
      </c>
      <c r="C5675" s="2">
        <v>85.2</v>
      </c>
      <c r="D5675" s="252">
        <v>2184.6</v>
      </c>
    </row>
    <row r="5676" spans="1:4" ht="13">
      <c r="A5676" s="250" t="s">
        <v>6075</v>
      </c>
      <c r="B5676" s="2">
        <v>26</v>
      </c>
      <c r="C5676" s="2">
        <v>49.5</v>
      </c>
      <c r="D5676" s="252">
        <v>1265.6500000000001</v>
      </c>
    </row>
    <row r="5677" spans="1:4" ht="13">
      <c r="A5677" s="250" t="s">
        <v>4978</v>
      </c>
      <c r="B5677" s="2">
        <v>26</v>
      </c>
      <c r="C5677" s="2">
        <v>74.95</v>
      </c>
      <c r="D5677" s="252">
        <v>1834.95</v>
      </c>
    </row>
    <row r="5678" spans="1:4" ht="13">
      <c r="A5678" s="250" t="s">
        <v>6504</v>
      </c>
      <c r="B5678" s="2">
        <v>26</v>
      </c>
      <c r="C5678" s="2">
        <v>19.399999999999999</v>
      </c>
      <c r="D5678" s="252">
        <v>525.54999999999995</v>
      </c>
    </row>
    <row r="5679" spans="1:4" ht="13">
      <c r="A5679" s="250" t="s">
        <v>1181</v>
      </c>
      <c r="B5679" s="2">
        <v>26</v>
      </c>
      <c r="C5679" s="2">
        <v>51.55</v>
      </c>
      <c r="D5679" s="252">
        <v>1295.4000000000001</v>
      </c>
    </row>
    <row r="5680" spans="1:4" ht="13">
      <c r="A5680" s="250" t="s">
        <v>6508</v>
      </c>
      <c r="B5680" s="2">
        <v>26</v>
      </c>
      <c r="C5680" s="2">
        <v>29.8</v>
      </c>
      <c r="D5680" s="252">
        <v>786.5</v>
      </c>
    </row>
    <row r="5681" spans="1:4" ht="13">
      <c r="A5681" s="250" t="s">
        <v>3119</v>
      </c>
      <c r="B5681" s="2">
        <v>26</v>
      </c>
      <c r="C5681" s="2">
        <v>49.15</v>
      </c>
      <c r="D5681" s="252">
        <v>1237.3</v>
      </c>
    </row>
    <row r="5682" spans="1:4" ht="13">
      <c r="A5682" s="250" t="s">
        <v>7017</v>
      </c>
      <c r="B5682" s="2">
        <v>26</v>
      </c>
      <c r="C5682" s="2">
        <v>35.75</v>
      </c>
      <c r="D5682" s="252">
        <v>1022.5</v>
      </c>
    </row>
    <row r="5683" spans="1:4" ht="13">
      <c r="A5683" s="250" t="s">
        <v>1895</v>
      </c>
      <c r="B5683" s="2">
        <v>26</v>
      </c>
      <c r="C5683" s="2">
        <v>44.65</v>
      </c>
      <c r="D5683" s="252">
        <v>1156.55</v>
      </c>
    </row>
    <row r="5684" spans="1:4" ht="13">
      <c r="A5684" s="250" t="s">
        <v>4961</v>
      </c>
      <c r="B5684" s="2">
        <v>26</v>
      </c>
      <c r="C5684" s="2">
        <v>98.35</v>
      </c>
      <c r="D5684" s="252">
        <v>2515.3000000000002</v>
      </c>
    </row>
    <row r="5685" spans="1:4" ht="13">
      <c r="A5685" s="250" t="s">
        <v>874</v>
      </c>
      <c r="B5685" s="2">
        <v>26</v>
      </c>
      <c r="C5685" s="2">
        <v>19.8</v>
      </c>
      <c r="D5685" s="252">
        <v>457.3</v>
      </c>
    </row>
    <row r="5686" spans="1:4" ht="13">
      <c r="A5686" s="250" t="s">
        <v>3720</v>
      </c>
      <c r="B5686" s="2">
        <v>26</v>
      </c>
      <c r="C5686" s="2">
        <v>84.3</v>
      </c>
      <c r="D5686" s="252">
        <v>2281.6</v>
      </c>
    </row>
    <row r="5687" spans="1:4" ht="13">
      <c r="A5687" s="250" t="s">
        <v>4174</v>
      </c>
      <c r="B5687" s="2">
        <v>26</v>
      </c>
      <c r="C5687" s="2">
        <v>75</v>
      </c>
      <c r="D5687" s="252">
        <v>1908.35</v>
      </c>
    </row>
    <row r="5688" spans="1:4" ht="13">
      <c r="A5688" s="250" t="s">
        <v>2882</v>
      </c>
      <c r="B5688" s="2">
        <v>26</v>
      </c>
      <c r="C5688" s="2">
        <v>85.75</v>
      </c>
      <c r="D5688" s="252">
        <v>2146.5</v>
      </c>
    </row>
    <row r="5689" spans="1:4" ht="13">
      <c r="A5689" s="250" t="s">
        <v>3575</v>
      </c>
      <c r="B5689" s="2">
        <v>26</v>
      </c>
      <c r="C5689" s="2">
        <v>80.5</v>
      </c>
      <c r="D5689" s="252">
        <v>2088.8000000000002</v>
      </c>
    </row>
    <row r="5690" spans="1:4" ht="13">
      <c r="A5690" s="250" t="s">
        <v>5423</v>
      </c>
      <c r="B5690" s="2">
        <v>26</v>
      </c>
      <c r="C5690" s="2">
        <v>89.15</v>
      </c>
      <c r="D5690" s="252">
        <v>2277.65</v>
      </c>
    </row>
    <row r="5691" spans="1:4" ht="13">
      <c r="A5691" s="250" t="s">
        <v>932</v>
      </c>
      <c r="B5691" s="2">
        <v>26</v>
      </c>
      <c r="C5691" s="2">
        <v>80.7</v>
      </c>
      <c r="D5691" s="252">
        <v>2193</v>
      </c>
    </row>
    <row r="5692" spans="1:4" ht="13">
      <c r="A5692" s="250" t="s">
        <v>5927</v>
      </c>
      <c r="B5692" s="2">
        <v>26</v>
      </c>
      <c r="C5692" s="2">
        <v>87.15</v>
      </c>
      <c r="D5692" s="252">
        <v>2274.1</v>
      </c>
    </row>
    <row r="5693" spans="1:4" ht="13">
      <c r="A5693" s="250" t="s">
        <v>5251</v>
      </c>
      <c r="B5693" s="2">
        <v>26</v>
      </c>
      <c r="C5693" s="2">
        <v>54.75</v>
      </c>
      <c r="D5693" s="252">
        <v>1406.9</v>
      </c>
    </row>
    <row r="5694" spans="1:4" ht="13">
      <c r="A5694" s="250" t="s">
        <v>5366</v>
      </c>
      <c r="B5694" s="2">
        <v>26</v>
      </c>
      <c r="C5694" s="2">
        <v>98.65</v>
      </c>
      <c r="D5694" s="252">
        <v>2537</v>
      </c>
    </row>
    <row r="5695" spans="1:4" ht="13">
      <c r="A5695" s="250" t="s">
        <v>3806</v>
      </c>
      <c r="B5695" s="2">
        <v>26</v>
      </c>
      <c r="C5695" s="2">
        <v>91.25</v>
      </c>
      <c r="D5695" s="252">
        <v>2351.8000000000002</v>
      </c>
    </row>
    <row r="5696" spans="1:4" ht="13">
      <c r="A5696" s="250" t="s">
        <v>5479</v>
      </c>
      <c r="B5696" s="2">
        <v>26</v>
      </c>
      <c r="C5696" s="2">
        <v>56.05</v>
      </c>
      <c r="D5696" s="252">
        <v>1553.2</v>
      </c>
    </row>
    <row r="5697" spans="1:4" ht="13">
      <c r="A5697" s="250" t="s">
        <v>5457</v>
      </c>
      <c r="B5697" s="2">
        <v>26</v>
      </c>
      <c r="C5697" s="2">
        <v>45.45</v>
      </c>
      <c r="D5697" s="252">
        <v>1233.1500000000001</v>
      </c>
    </row>
    <row r="5698" spans="1:4" ht="13">
      <c r="A5698" s="250" t="s">
        <v>4653</v>
      </c>
      <c r="B5698" s="2">
        <v>26</v>
      </c>
      <c r="C5698" s="2">
        <v>93.6</v>
      </c>
      <c r="D5698" s="252">
        <v>2404.1</v>
      </c>
    </row>
    <row r="5699" spans="1:4" ht="13">
      <c r="A5699" s="250" t="s">
        <v>3852</v>
      </c>
      <c r="B5699" s="2">
        <v>26</v>
      </c>
      <c r="C5699" s="2">
        <v>100.5</v>
      </c>
      <c r="D5699" s="252">
        <v>2599.9499999999998</v>
      </c>
    </row>
    <row r="5700" spans="1:4" ht="13">
      <c r="A5700" s="250" t="s">
        <v>6101</v>
      </c>
      <c r="B5700" s="2">
        <v>26</v>
      </c>
      <c r="C5700" s="2">
        <v>39.950000000000003</v>
      </c>
      <c r="D5700" s="252">
        <v>1023.75</v>
      </c>
    </row>
    <row r="5701" spans="1:4" ht="13">
      <c r="A5701" s="250" t="s">
        <v>6632</v>
      </c>
      <c r="B5701" s="2">
        <v>26</v>
      </c>
      <c r="C5701" s="2">
        <v>86.65</v>
      </c>
      <c r="D5701" s="252">
        <v>2208.75</v>
      </c>
    </row>
    <row r="5702" spans="1:4" ht="13">
      <c r="A5702" s="250" t="s">
        <v>1796</v>
      </c>
      <c r="B5702" s="2">
        <v>26</v>
      </c>
      <c r="C5702" s="2">
        <v>66.05</v>
      </c>
      <c r="D5702" s="252">
        <v>1652.4</v>
      </c>
    </row>
    <row r="5703" spans="1:4" ht="13">
      <c r="A5703" s="250" t="s">
        <v>3434</v>
      </c>
      <c r="B5703" s="2">
        <v>26</v>
      </c>
      <c r="C5703" s="2">
        <v>69.5</v>
      </c>
      <c r="D5703" s="252">
        <v>1800.05</v>
      </c>
    </row>
    <row r="5704" spans="1:4" ht="13">
      <c r="A5704" s="250" t="s">
        <v>3758</v>
      </c>
      <c r="B5704" s="2">
        <v>26</v>
      </c>
      <c r="C5704" s="2">
        <v>75.5</v>
      </c>
      <c r="D5704" s="252">
        <v>2018.1</v>
      </c>
    </row>
    <row r="5705" spans="1:4" ht="13">
      <c r="A5705" s="250" t="s">
        <v>3408</v>
      </c>
      <c r="B5705" s="2">
        <v>26</v>
      </c>
      <c r="C5705" s="2">
        <v>61.55</v>
      </c>
      <c r="D5705" s="252">
        <v>1581.95</v>
      </c>
    </row>
    <row r="5706" spans="1:4" ht="13">
      <c r="A5706" s="250" t="s">
        <v>1568</v>
      </c>
      <c r="B5706" s="2">
        <v>26</v>
      </c>
      <c r="C5706" s="2">
        <v>20.9</v>
      </c>
      <c r="D5706" s="252">
        <v>518.29999999999995</v>
      </c>
    </row>
    <row r="5707" spans="1:4" ht="13">
      <c r="A5707" s="250" t="s">
        <v>5934</v>
      </c>
      <c r="B5707" s="2">
        <v>26</v>
      </c>
      <c r="C5707" s="2">
        <v>78.8</v>
      </c>
      <c r="D5707" s="252">
        <v>2006.1</v>
      </c>
    </row>
    <row r="5708" spans="1:4" ht="13">
      <c r="A5708" s="250" t="s">
        <v>5359</v>
      </c>
      <c r="B5708" s="2">
        <v>26</v>
      </c>
      <c r="C5708" s="2">
        <v>89.8</v>
      </c>
      <c r="D5708" s="252">
        <v>2335.3000000000002</v>
      </c>
    </row>
    <row r="5709" spans="1:4" ht="13">
      <c r="A5709" s="250" t="s">
        <v>2774</v>
      </c>
      <c r="B5709" s="2">
        <v>26</v>
      </c>
      <c r="C5709" s="2">
        <v>20.65</v>
      </c>
      <c r="D5709" s="252">
        <v>595.5</v>
      </c>
    </row>
    <row r="5710" spans="1:4" ht="13">
      <c r="A5710" s="250" t="s">
        <v>3166</v>
      </c>
      <c r="B5710" s="2">
        <v>26</v>
      </c>
      <c r="C5710" s="2">
        <v>95.85</v>
      </c>
      <c r="D5710" s="252">
        <v>2475.35</v>
      </c>
    </row>
    <row r="5711" spans="1:4" ht="13">
      <c r="A5711" s="250" t="s">
        <v>5935</v>
      </c>
      <c r="B5711" s="2">
        <v>27</v>
      </c>
      <c r="C5711" s="2">
        <v>78.2</v>
      </c>
      <c r="D5711" s="252">
        <v>2078.9499999999998</v>
      </c>
    </row>
    <row r="5712" spans="1:4" ht="13">
      <c r="A5712" s="250" t="s">
        <v>1142</v>
      </c>
      <c r="B5712" s="2">
        <v>27</v>
      </c>
      <c r="C5712" s="2">
        <v>19.399999999999999</v>
      </c>
      <c r="D5712" s="252">
        <v>529.79999999999995</v>
      </c>
    </row>
    <row r="5713" spans="1:4" ht="13">
      <c r="A5713" s="250" t="s">
        <v>2432</v>
      </c>
      <c r="B5713" s="2">
        <v>27</v>
      </c>
      <c r="C5713" s="2">
        <v>86.45</v>
      </c>
      <c r="D5713" s="252">
        <v>2401.0500000000002</v>
      </c>
    </row>
    <row r="5714" spans="1:4" ht="13">
      <c r="A5714" s="250" t="s">
        <v>4696</v>
      </c>
      <c r="B5714" s="2">
        <v>27</v>
      </c>
      <c r="C5714" s="2">
        <v>88.3</v>
      </c>
      <c r="D5714" s="252">
        <v>2467.75</v>
      </c>
    </row>
    <row r="5715" spans="1:4" ht="13">
      <c r="A5715" s="250" t="s">
        <v>6672</v>
      </c>
      <c r="B5715" s="2">
        <v>27</v>
      </c>
      <c r="C5715" s="2">
        <v>81.45</v>
      </c>
      <c r="D5715" s="252">
        <v>2122.0500000000002</v>
      </c>
    </row>
    <row r="5716" spans="1:4" ht="13">
      <c r="A5716" s="250" t="s">
        <v>901</v>
      </c>
      <c r="B5716" s="2">
        <v>27</v>
      </c>
      <c r="C5716" s="2">
        <v>110.5</v>
      </c>
      <c r="D5716" s="252">
        <v>2857.6</v>
      </c>
    </row>
    <row r="5717" spans="1:4" ht="13">
      <c r="A5717" s="250" t="s">
        <v>4434</v>
      </c>
      <c r="B5717" s="2">
        <v>27</v>
      </c>
      <c r="C5717" s="2">
        <v>69.349999999999994</v>
      </c>
      <c r="D5717" s="252">
        <v>1927.3</v>
      </c>
    </row>
    <row r="5718" spans="1:4" ht="13">
      <c r="A5718" s="250" t="s">
        <v>1451</v>
      </c>
      <c r="B5718" s="2">
        <v>27</v>
      </c>
      <c r="C5718" s="2">
        <v>49</v>
      </c>
      <c r="D5718" s="252">
        <v>1291.3499999999999</v>
      </c>
    </row>
    <row r="5719" spans="1:4" ht="13">
      <c r="A5719" s="250" t="s">
        <v>5795</v>
      </c>
      <c r="B5719" s="2">
        <v>27</v>
      </c>
      <c r="C5719" s="2">
        <v>89.2</v>
      </c>
      <c r="D5719" s="252">
        <v>2383.6</v>
      </c>
    </row>
    <row r="5720" spans="1:4" ht="13">
      <c r="A5720" s="250" t="s">
        <v>5600</v>
      </c>
      <c r="B5720" s="2">
        <v>27</v>
      </c>
      <c r="C5720" s="2">
        <v>19.149999999999999</v>
      </c>
      <c r="D5720" s="252">
        <v>501.35</v>
      </c>
    </row>
    <row r="5721" spans="1:4" ht="13">
      <c r="A5721" s="250" t="s">
        <v>1898</v>
      </c>
      <c r="B5721" s="2">
        <v>27</v>
      </c>
      <c r="C5721" s="2">
        <v>55.45</v>
      </c>
      <c r="D5721" s="252">
        <v>1477.65</v>
      </c>
    </row>
    <row r="5722" spans="1:4" ht="13">
      <c r="A5722" s="250" t="s">
        <v>2686</v>
      </c>
      <c r="B5722" s="2">
        <v>27</v>
      </c>
      <c r="C5722" s="2">
        <v>20.100000000000001</v>
      </c>
      <c r="D5722" s="252">
        <v>562.6</v>
      </c>
    </row>
    <row r="5723" spans="1:4" ht="13">
      <c r="A5723" s="250" t="s">
        <v>6686</v>
      </c>
      <c r="B5723" s="2">
        <v>27</v>
      </c>
      <c r="C5723" s="2">
        <v>20.350000000000001</v>
      </c>
      <c r="D5723" s="252">
        <v>531.6</v>
      </c>
    </row>
    <row r="5724" spans="1:4" ht="13">
      <c r="A5724" s="250" t="s">
        <v>6934</v>
      </c>
      <c r="B5724" s="2">
        <v>27</v>
      </c>
      <c r="C5724" s="2">
        <v>19.7</v>
      </c>
      <c r="D5724" s="252">
        <v>509.3</v>
      </c>
    </row>
    <row r="5725" spans="1:4" ht="13">
      <c r="A5725" s="250" t="s">
        <v>3017</v>
      </c>
      <c r="B5725" s="2">
        <v>27</v>
      </c>
      <c r="C5725" s="2">
        <v>79.5</v>
      </c>
      <c r="D5725" s="252">
        <v>2180.5500000000002</v>
      </c>
    </row>
    <row r="5726" spans="1:4" ht="13">
      <c r="A5726" s="250" t="s">
        <v>1663</v>
      </c>
      <c r="B5726" s="2">
        <v>27</v>
      </c>
      <c r="C5726" s="2">
        <v>56.15</v>
      </c>
      <c r="D5726" s="252">
        <v>1439.35</v>
      </c>
    </row>
    <row r="5727" spans="1:4" ht="13">
      <c r="A5727" s="250" t="s">
        <v>404</v>
      </c>
      <c r="B5727" s="2">
        <v>27</v>
      </c>
      <c r="C5727" s="2">
        <v>95.6</v>
      </c>
      <c r="D5727" s="252">
        <v>2595.25</v>
      </c>
    </row>
    <row r="5728" spans="1:4" ht="13">
      <c r="A5728" s="250" t="s">
        <v>3193</v>
      </c>
      <c r="B5728" s="2">
        <v>27</v>
      </c>
      <c r="C5728" s="2">
        <v>19.600000000000001</v>
      </c>
      <c r="D5728" s="252">
        <v>561.15</v>
      </c>
    </row>
    <row r="5729" spans="1:4" ht="13">
      <c r="A5729" s="250" t="s">
        <v>6747</v>
      </c>
      <c r="B5729" s="2">
        <v>27</v>
      </c>
      <c r="C5729" s="2">
        <v>50.35</v>
      </c>
      <c r="D5729" s="252">
        <v>1411.35</v>
      </c>
    </row>
    <row r="5730" spans="1:4" ht="13">
      <c r="A5730" s="250" t="s">
        <v>140</v>
      </c>
      <c r="B5730" s="2">
        <v>27</v>
      </c>
      <c r="C5730" s="2">
        <v>78.05</v>
      </c>
      <c r="D5730" s="252">
        <v>2135.5</v>
      </c>
    </row>
    <row r="5731" spans="1:4" ht="13">
      <c r="A5731" s="250" t="s">
        <v>1631</v>
      </c>
      <c r="B5731" s="2">
        <v>27</v>
      </c>
      <c r="C5731" s="2">
        <v>59.45</v>
      </c>
      <c r="D5731" s="252">
        <v>1611.65</v>
      </c>
    </row>
    <row r="5732" spans="1:4" ht="13">
      <c r="A5732" s="250" t="s">
        <v>5261</v>
      </c>
      <c r="B5732" s="2">
        <v>27</v>
      </c>
      <c r="C5732" s="2">
        <v>94.55</v>
      </c>
      <c r="D5732" s="252">
        <v>2724.6</v>
      </c>
    </row>
    <row r="5733" spans="1:4" ht="13">
      <c r="A5733" s="250" t="s">
        <v>6839</v>
      </c>
      <c r="B5733" s="2">
        <v>27</v>
      </c>
      <c r="C5733" s="2">
        <v>81.3</v>
      </c>
      <c r="D5733" s="252">
        <v>2272.8000000000002</v>
      </c>
    </row>
    <row r="5734" spans="1:4" ht="13">
      <c r="A5734" s="250" t="s">
        <v>3573</v>
      </c>
      <c r="B5734" s="2">
        <v>27</v>
      </c>
      <c r="C5734" s="2">
        <v>19.850000000000001</v>
      </c>
      <c r="D5734" s="252">
        <v>470</v>
      </c>
    </row>
    <row r="5735" spans="1:4" ht="13">
      <c r="A5735" s="250" t="s">
        <v>4167</v>
      </c>
      <c r="B5735" s="2">
        <v>27</v>
      </c>
      <c r="C5735" s="2">
        <v>20.3</v>
      </c>
      <c r="D5735" s="252">
        <v>595.04999999999995</v>
      </c>
    </row>
    <row r="5736" spans="1:4" ht="13">
      <c r="A5736" s="250" t="s">
        <v>3372</v>
      </c>
      <c r="B5736" s="2">
        <v>27</v>
      </c>
      <c r="C5736" s="2">
        <v>53.45</v>
      </c>
      <c r="D5736" s="252">
        <v>1461.45</v>
      </c>
    </row>
    <row r="5737" spans="1:4" ht="13">
      <c r="A5737" s="250" t="s">
        <v>2601</v>
      </c>
      <c r="B5737" s="2">
        <v>27</v>
      </c>
      <c r="C5737" s="2">
        <v>20.05</v>
      </c>
      <c r="D5737" s="252">
        <v>552.9</v>
      </c>
    </row>
    <row r="5738" spans="1:4" ht="13">
      <c r="A5738" s="250" t="s">
        <v>5735</v>
      </c>
      <c r="B5738" s="2">
        <v>27</v>
      </c>
      <c r="C5738" s="2">
        <v>52.85</v>
      </c>
      <c r="D5738" s="252">
        <v>1498.65</v>
      </c>
    </row>
    <row r="5739" spans="1:4" ht="13">
      <c r="A5739" s="250" t="s">
        <v>2800</v>
      </c>
      <c r="B5739" s="2">
        <v>27</v>
      </c>
      <c r="C5739" s="2">
        <v>56.2</v>
      </c>
      <c r="D5739" s="252">
        <v>1567.55</v>
      </c>
    </row>
    <row r="5740" spans="1:4" ht="13">
      <c r="A5740" s="250" t="s">
        <v>1384</v>
      </c>
      <c r="B5740" s="2">
        <v>27</v>
      </c>
      <c r="C5740" s="2">
        <v>20.25</v>
      </c>
      <c r="D5740" s="252">
        <v>538.20000000000005</v>
      </c>
    </row>
    <row r="5741" spans="1:4" ht="13">
      <c r="A5741" s="250" t="s">
        <v>6772</v>
      </c>
      <c r="B5741" s="2">
        <v>27</v>
      </c>
      <c r="C5741" s="2">
        <v>19.399999999999999</v>
      </c>
      <c r="D5741" s="252">
        <v>460.25</v>
      </c>
    </row>
    <row r="5742" spans="1:4" ht="13">
      <c r="A5742" s="250" t="s">
        <v>4572</v>
      </c>
      <c r="B5742" s="2">
        <v>27</v>
      </c>
      <c r="C5742" s="2">
        <v>85.25</v>
      </c>
      <c r="D5742" s="252">
        <v>2287.25</v>
      </c>
    </row>
    <row r="5743" spans="1:4" ht="13">
      <c r="A5743" s="250" t="s">
        <v>764</v>
      </c>
      <c r="B5743" s="2">
        <v>27</v>
      </c>
      <c r="C5743" s="2">
        <v>56.7</v>
      </c>
      <c r="D5743" s="252">
        <v>1652.95</v>
      </c>
    </row>
    <row r="5744" spans="1:4" ht="13">
      <c r="A5744" s="250" t="s">
        <v>721</v>
      </c>
      <c r="B5744" s="2">
        <v>27</v>
      </c>
      <c r="C5744" s="2">
        <v>104.65</v>
      </c>
      <c r="D5744" s="252">
        <v>2964</v>
      </c>
    </row>
    <row r="5745" spans="1:4" ht="13">
      <c r="A5745" s="250" t="s">
        <v>6811</v>
      </c>
      <c r="B5745" s="2">
        <v>27</v>
      </c>
      <c r="C5745" s="2">
        <v>69.05</v>
      </c>
      <c r="D5745" s="252">
        <v>1793.25</v>
      </c>
    </row>
    <row r="5746" spans="1:4" ht="13">
      <c r="A5746" s="250" t="s">
        <v>2430</v>
      </c>
      <c r="B5746" s="2">
        <v>27</v>
      </c>
      <c r="C5746" s="2">
        <v>100.5</v>
      </c>
      <c r="D5746" s="252">
        <v>2673.45</v>
      </c>
    </row>
    <row r="5747" spans="1:4" ht="13">
      <c r="A5747" s="250" t="s">
        <v>1002</v>
      </c>
      <c r="B5747" s="2">
        <v>27</v>
      </c>
      <c r="C5747" s="2">
        <v>19.149999999999999</v>
      </c>
      <c r="D5747" s="252">
        <v>537.35</v>
      </c>
    </row>
    <row r="5748" spans="1:4" ht="13">
      <c r="A5748" s="250" t="s">
        <v>2740</v>
      </c>
      <c r="B5748" s="2">
        <v>27</v>
      </c>
      <c r="C5748" s="2">
        <v>20.6</v>
      </c>
      <c r="D5748" s="252">
        <v>581.85</v>
      </c>
    </row>
    <row r="5749" spans="1:4" ht="13">
      <c r="A5749" s="250" t="s">
        <v>3016</v>
      </c>
      <c r="B5749" s="2">
        <v>27</v>
      </c>
      <c r="C5749" s="2">
        <v>81.7</v>
      </c>
      <c r="D5749" s="252">
        <v>2212.5500000000002</v>
      </c>
    </row>
    <row r="5750" spans="1:4" ht="13">
      <c r="A5750" s="250" t="s">
        <v>6378</v>
      </c>
      <c r="B5750" s="2">
        <v>27</v>
      </c>
      <c r="C5750" s="2">
        <v>25.85</v>
      </c>
      <c r="D5750" s="252">
        <v>788.55</v>
      </c>
    </row>
    <row r="5751" spans="1:4" ht="13">
      <c r="A5751" s="250" t="s">
        <v>4009</v>
      </c>
      <c r="B5751" s="2">
        <v>28</v>
      </c>
      <c r="C5751" s="2">
        <v>74.900000000000006</v>
      </c>
      <c r="D5751" s="252">
        <v>2068.5500000000002</v>
      </c>
    </row>
    <row r="5752" spans="1:4" ht="13">
      <c r="A5752" s="250" t="s">
        <v>2988</v>
      </c>
      <c r="B5752" s="2">
        <v>28</v>
      </c>
      <c r="C5752" s="2">
        <v>94.5</v>
      </c>
      <c r="D5752" s="252">
        <v>2659.4</v>
      </c>
    </row>
    <row r="5753" spans="1:4" ht="13">
      <c r="A5753" s="250" t="s">
        <v>1791</v>
      </c>
      <c r="B5753" s="2">
        <v>28</v>
      </c>
      <c r="C5753" s="2">
        <v>54.9</v>
      </c>
      <c r="D5753" s="252">
        <v>1505.15</v>
      </c>
    </row>
    <row r="5754" spans="1:4" ht="13">
      <c r="A5754" s="250" t="s">
        <v>4202</v>
      </c>
      <c r="B5754" s="2">
        <v>28</v>
      </c>
      <c r="C5754" s="2">
        <v>103.3</v>
      </c>
      <c r="D5754" s="252">
        <v>2890.65</v>
      </c>
    </row>
    <row r="5755" spans="1:4" ht="13">
      <c r="A5755" s="250" t="s">
        <v>530</v>
      </c>
      <c r="B5755" s="2">
        <v>28</v>
      </c>
      <c r="C5755" s="2">
        <v>54.3</v>
      </c>
      <c r="D5755" s="252">
        <v>1546.3</v>
      </c>
    </row>
    <row r="5756" spans="1:4" ht="13">
      <c r="A5756" s="250" t="s">
        <v>6341</v>
      </c>
      <c r="B5756" s="2">
        <v>28</v>
      </c>
      <c r="C5756" s="2">
        <v>91.25</v>
      </c>
      <c r="D5756" s="252">
        <v>2483.65</v>
      </c>
    </row>
    <row r="5757" spans="1:4" ht="13">
      <c r="A5757" s="250" t="s">
        <v>4528</v>
      </c>
      <c r="B5757" s="2">
        <v>28</v>
      </c>
      <c r="C5757" s="2">
        <v>80.599999999999994</v>
      </c>
      <c r="D5757" s="252">
        <v>2244.9499999999998</v>
      </c>
    </row>
    <row r="5758" spans="1:4" ht="13">
      <c r="A5758" s="250" t="s">
        <v>4922</v>
      </c>
      <c r="B5758" s="2">
        <v>28</v>
      </c>
      <c r="C5758" s="2">
        <v>106.15</v>
      </c>
      <c r="D5758" s="252">
        <v>3152.5</v>
      </c>
    </row>
    <row r="5759" spans="1:4" ht="13">
      <c r="A5759" s="250" t="s">
        <v>3337</v>
      </c>
      <c r="B5759" s="2">
        <v>28</v>
      </c>
      <c r="C5759" s="2">
        <v>20.25</v>
      </c>
      <c r="D5759" s="252">
        <v>535.35</v>
      </c>
    </row>
    <row r="5760" spans="1:4" ht="13">
      <c r="A5760" s="250" t="s">
        <v>1319</v>
      </c>
      <c r="B5760" s="2">
        <v>28</v>
      </c>
      <c r="C5760" s="2">
        <v>59.55</v>
      </c>
      <c r="D5760" s="252">
        <v>1646.45</v>
      </c>
    </row>
    <row r="5761" spans="1:4" ht="13">
      <c r="A5761" s="250" t="s">
        <v>2701</v>
      </c>
      <c r="B5761" s="2">
        <v>28</v>
      </c>
      <c r="C5761" s="2">
        <v>91</v>
      </c>
      <c r="D5761" s="252">
        <v>2626.15</v>
      </c>
    </row>
    <row r="5762" spans="1:4" ht="13">
      <c r="A5762" s="250" t="s">
        <v>2808</v>
      </c>
      <c r="B5762" s="2">
        <v>28</v>
      </c>
      <c r="C5762" s="2">
        <v>56.05</v>
      </c>
      <c r="D5762" s="252">
        <v>1522.65</v>
      </c>
    </row>
    <row r="5763" spans="1:4" ht="13">
      <c r="A5763" s="250" t="s">
        <v>5521</v>
      </c>
      <c r="B5763" s="2">
        <v>28</v>
      </c>
      <c r="C5763" s="2">
        <v>59.9</v>
      </c>
      <c r="D5763" s="252">
        <v>1654.7</v>
      </c>
    </row>
    <row r="5764" spans="1:4" ht="13">
      <c r="A5764" s="250" t="s">
        <v>3733</v>
      </c>
      <c r="B5764" s="2">
        <v>28</v>
      </c>
      <c r="C5764" s="2">
        <v>18.25</v>
      </c>
      <c r="D5764" s="252">
        <v>534.70000000000005</v>
      </c>
    </row>
    <row r="5765" spans="1:4" ht="13">
      <c r="A5765" s="250" t="s">
        <v>3184</v>
      </c>
      <c r="B5765" s="2">
        <v>28</v>
      </c>
      <c r="C5765" s="2">
        <v>100.2</v>
      </c>
      <c r="D5765" s="252">
        <v>2688.45</v>
      </c>
    </row>
    <row r="5766" spans="1:4" ht="13">
      <c r="A5766" s="250" t="s">
        <v>2056</v>
      </c>
      <c r="B5766" s="2">
        <v>28</v>
      </c>
      <c r="C5766" s="2">
        <v>64.45</v>
      </c>
      <c r="D5766" s="252">
        <v>1867.6</v>
      </c>
    </row>
    <row r="5767" spans="1:4" ht="13">
      <c r="A5767" s="250" t="s">
        <v>5161</v>
      </c>
      <c r="B5767" s="2">
        <v>28</v>
      </c>
      <c r="C5767" s="2">
        <v>30.1</v>
      </c>
      <c r="D5767" s="252">
        <v>810.85</v>
      </c>
    </row>
    <row r="5768" spans="1:4" ht="13">
      <c r="A5768" s="250" t="s">
        <v>6951</v>
      </c>
      <c r="B5768" s="2">
        <v>28</v>
      </c>
      <c r="C5768" s="2">
        <v>35.75</v>
      </c>
      <c r="D5768" s="252">
        <v>961.4</v>
      </c>
    </row>
    <row r="5769" spans="1:4" ht="13">
      <c r="A5769" s="250" t="s">
        <v>2237</v>
      </c>
      <c r="B5769" s="2">
        <v>28</v>
      </c>
      <c r="C5769" s="2">
        <v>89.95</v>
      </c>
      <c r="D5769" s="252">
        <v>2625.55</v>
      </c>
    </row>
    <row r="5770" spans="1:4" ht="13">
      <c r="A5770" s="250" t="s">
        <v>6667</v>
      </c>
      <c r="B5770" s="2">
        <v>28</v>
      </c>
      <c r="C5770" s="2">
        <v>29.75</v>
      </c>
      <c r="D5770" s="252">
        <v>790.7</v>
      </c>
    </row>
    <row r="5771" spans="1:4" ht="13">
      <c r="A5771" s="250" t="s">
        <v>3994</v>
      </c>
      <c r="B5771" s="2">
        <v>28</v>
      </c>
      <c r="C5771" s="2">
        <v>105.7</v>
      </c>
      <c r="D5771" s="252">
        <v>2979.5</v>
      </c>
    </row>
    <row r="5772" spans="1:4" ht="13">
      <c r="A5772" s="250" t="s">
        <v>4031</v>
      </c>
      <c r="B5772" s="2">
        <v>28</v>
      </c>
      <c r="C5772" s="2">
        <v>59</v>
      </c>
      <c r="D5772" s="252">
        <v>1654.45</v>
      </c>
    </row>
    <row r="5773" spans="1:4" ht="13">
      <c r="A5773" s="250" t="s">
        <v>3107</v>
      </c>
      <c r="B5773" s="2">
        <v>28</v>
      </c>
      <c r="C5773" s="2">
        <v>54.4</v>
      </c>
      <c r="D5773" s="252">
        <v>1516.6</v>
      </c>
    </row>
    <row r="5774" spans="1:4" ht="13">
      <c r="A5774" s="250" t="s">
        <v>4816</v>
      </c>
      <c r="B5774" s="2">
        <v>28</v>
      </c>
      <c r="C5774" s="2">
        <v>54.65</v>
      </c>
      <c r="D5774" s="252">
        <v>1517.5</v>
      </c>
    </row>
    <row r="5775" spans="1:4" ht="13">
      <c r="A5775" s="250" t="s">
        <v>6793</v>
      </c>
      <c r="B5775" s="2">
        <v>29</v>
      </c>
      <c r="C5775" s="2">
        <v>45</v>
      </c>
      <c r="D5775" s="252">
        <v>1242.45</v>
      </c>
    </row>
    <row r="5776" spans="1:4" ht="13">
      <c r="A5776" s="250" t="s">
        <v>4475</v>
      </c>
      <c r="B5776" s="2">
        <v>29</v>
      </c>
      <c r="C5776" s="2">
        <v>94.2</v>
      </c>
      <c r="D5776" s="252">
        <v>2607.6</v>
      </c>
    </row>
    <row r="5777" spans="1:4" ht="13">
      <c r="A5777" s="250" t="s">
        <v>3456</v>
      </c>
      <c r="B5777" s="2">
        <v>29</v>
      </c>
      <c r="C5777" s="2">
        <v>98.8</v>
      </c>
      <c r="D5777" s="252">
        <v>2807.1</v>
      </c>
    </row>
    <row r="5778" spans="1:4" ht="13">
      <c r="A5778" s="250" t="s">
        <v>3731</v>
      </c>
      <c r="B5778" s="2">
        <v>29</v>
      </c>
      <c r="C5778" s="2">
        <v>48.95</v>
      </c>
      <c r="D5778" s="252">
        <v>1323.7</v>
      </c>
    </row>
    <row r="5779" spans="1:4" ht="13">
      <c r="A5779" s="250" t="s">
        <v>1160</v>
      </c>
      <c r="B5779" s="2">
        <v>29</v>
      </c>
      <c r="C5779" s="2">
        <v>35.6</v>
      </c>
      <c r="D5779" s="252">
        <v>1072.5999999999999</v>
      </c>
    </row>
    <row r="5780" spans="1:4" ht="13">
      <c r="A5780" s="250" t="s">
        <v>3141</v>
      </c>
      <c r="B5780" s="2">
        <v>29</v>
      </c>
      <c r="C5780" s="2">
        <v>30.6</v>
      </c>
      <c r="D5780" s="252">
        <v>856.35</v>
      </c>
    </row>
    <row r="5781" spans="1:4" ht="13">
      <c r="A5781" s="250" t="s">
        <v>4967</v>
      </c>
      <c r="B5781" s="2">
        <v>29</v>
      </c>
      <c r="C5781" s="2">
        <v>19.399999999999999</v>
      </c>
      <c r="D5781" s="252">
        <v>554.25</v>
      </c>
    </row>
    <row r="5782" spans="1:4" ht="13">
      <c r="A5782" s="250" t="s">
        <v>716</v>
      </c>
      <c r="B5782" s="2">
        <v>29</v>
      </c>
      <c r="C5782" s="2">
        <v>84.9</v>
      </c>
      <c r="D5782" s="252">
        <v>2516.1999999999998</v>
      </c>
    </row>
    <row r="5783" spans="1:4" ht="13">
      <c r="A5783" s="250" t="s">
        <v>2690</v>
      </c>
      <c r="B5783" s="2">
        <v>29</v>
      </c>
      <c r="C5783" s="2">
        <v>20.350000000000001</v>
      </c>
      <c r="D5783" s="252">
        <v>617.35</v>
      </c>
    </row>
    <row r="5784" spans="1:4" ht="13">
      <c r="A5784" s="250" t="s">
        <v>248</v>
      </c>
      <c r="B5784" s="2">
        <v>29</v>
      </c>
      <c r="C5784" s="2">
        <v>25.15</v>
      </c>
      <c r="D5784" s="252">
        <v>702</v>
      </c>
    </row>
    <row r="5785" spans="1:4" ht="13">
      <c r="A5785" s="250" t="s">
        <v>6665</v>
      </c>
      <c r="B5785" s="2">
        <v>29</v>
      </c>
      <c r="C5785" s="2">
        <v>67.45</v>
      </c>
      <c r="D5785" s="252">
        <v>1801.1</v>
      </c>
    </row>
    <row r="5786" spans="1:4" ht="13">
      <c r="A5786" s="250" t="s">
        <v>3027</v>
      </c>
      <c r="B5786" s="2">
        <v>29</v>
      </c>
      <c r="C5786" s="2">
        <v>71</v>
      </c>
      <c r="D5786" s="252">
        <v>2080.1</v>
      </c>
    </row>
    <row r="5787" spans="1:4" ht="13">
      <c r="A5787" s="250" t="s">
        <v>4313</v>
      </c>
      <c r="B5787" s="2">
        <v>29</v>
      </c>
      <c r="C5787" s="2">
        <v>58.55</v>
      </c>
      <c r="D5787" s="252">
        <v>1718.95</v>
      </c>
    </row>
    <row r="5788" spans="1:4" ht="13">
      <c r="A5788" s="250" t="s">
        <v>5234</v>
      </c>
      <c r="B5788" s="2">
        <v>29</v>
      </c>
      <c r="C5788" s="2">
        <v>58</v>
      </c>
      <c r="D5788" s="252">
        <v>1734.5</v>
      </c>
    </row>
    <row r="5789" spans="1:4" ht="13">
      <c r="A5789" s="250" t="s">
        <v>4107</v>
      </c>
      <c r="B5789" s="2">
        <v>29</v>
      </c>
      <c r="C5789" s="2">
        <v>76</v>
      </c>
      <c r="D5789" s="252">
        <v>2215.25</v>
      </c>
    </row>
    <row r="5790" spans="1:4" ht="13">
      <c r="A5790" s="250" t="s">
        <v>1425</v>
      </c>
      <c r="B5790" s="2">
        <v>29</v>
      </c>
      <c r="C5790" s="2">
        <v>101.45</v>
      </c>
      <c r="D5790" s="252">
        <v>2948.6</v>
      </c>
    </row>
    <row r="5791" spans="1:4" ht="13">
      <c r="A5791" s="250" t="s">
        <v>1062</v>
      </c>
      <c r="B5791" s="2">
        <v>29</v>
      </c>
      <c r="C5791" s="2">
        <v>19.8</v>
      </c>
      <c r="D5791" s="252">
        <v>572.20000000000005</v>
      </c>
    </row>
    <row r="5792" spans="1:4" ht="13">
      <c r="A5792" s="250" t="s">
        <v>5485</v>
      </c>
      <c r="B5792" s="2">
        <v>29</v>
      </c>
      <c r="C5792" s="2">
        <v>74.2</v>
      </c>
      <c r="D5792" s="252">
        <v>1993.25</v>
      </c>
    </row>
    <row r="5793" spans="1:4" ht="13">
      <c r="A5793" s="250" t="s">
        <v>2671</v>
      </c>
      <c r="B5793" s="2">
        <v>29</v>
      </c>
      <c r="C5793" s="2">
        <v>66.099999999999994</v>
      </c>
      <c r="D5793" s="252">
        <v>1912.15</v>
      </c>
    </row>
    <row r="5794" spans="1:4" ht="13">
      <c r="A5794" s="250" t="s">
        <v>6223</v>
      </c>
      <c r="B5794" s="2">
        <v>29</v>
      </c>
      <c r="C5794" s="2">
        <v>24.85</v>
      </c>
      <c r="D5794" s="252">
        <v>788.05</v>
      </c>
    </row>
    <row r="5795" spans="1:4" ht="13">
      <c r="A5795" s="250" t="s">
        <v>2202</v>
      </c>
      <c r="B5795" s="2">
        <v>29</v>
      </c>
      <c r="C5795" s="2">
        <v>31.2</v>
      </c>
      <c r="D5795" s="252">
        <v>926.2</v>
      </c>
    </row>
    <row r="5796" spans="1:4" ht="13">
      <c r="A5796" s="250" t="s">
        <v>2483</v>
      </c>
      <c r="B5796" s="2">
        <v>29</v>
      </c>
      <c r="C5796" s="2">
        <v>20</v>
      </c>
      <c r="D5796" s="252">
        <v>599.29999999999995</v>
      </c>
    </row>
    <row r="5797" spans="1:4" ht="13">
      <c r="A5797" s="250" t="s">
        <v>4196</v>
      </c>
      <c r="B5797" s="2">
        <v>29</v>
      </c>
      <c r="C5797" s="2">
        <v>98.65</v>
      </c>
      <c r="D5797" s="252">
        <v>2862.75</v>
      </c>
    </row>
    <row r="5798" spans="1:4" ht="13">
      <c r="A5798" s="250" t="s">
        <v>5135</v>
      </c>
      <c r="B5798" s="2">
        <v>29</v>
      </c>
      <c r="C5798" s="2">
        <v>70.900000000000006</v>
      </c>
      <c r="D5798" s="252">
        <v>1964.6</v>
      </c>
    </row>
    <row r="5799" spans="1:4" ht="13">
      <c r="A5799" s="250" t="s">
        <v>3169</v>
      </c>
      <c r="B5799" s="2">
        <v>29</v>
      </c>
      <c r="C5799" s="2">
        <v>19.850000000000001</v>
      </c>
      <c r="D5799" s="252">
        <v>535.04999999999995</v>
      </c>
    </row>
    <row r="5800" spans="1:4" ht="13">
      <c r="A5800" s="250" t="s">
        <v>1536</v>
      </c>
      <c r="B5800" s="2">
        <v>29</v>
      </c>
      <c r="C5800" s="2">
        <v>68.849999999999994</v>
      </c>
      <c r="D5800" s="252">
        <v>1970.5</v>
      </c>
    </row>
    <row r="5801" spans="1:4" ht="13">
      <c r="A5801" s="250" t="s">
        <v>1105</v>
      </c>
      <c r="B5801" s="2">
        <v>29</v>
      </c>
      <c r="C5801" s="2">
        <v>75.349999999999994</v>
      </c>
      <c r="D5801" s="252">
        <v>2243.9</v>
      </c>
    </row>
    <row r="5802" spans="1:4" ht="13">
      <c r="A5802" s="250" t="s">
        <v>2396</v>
      </c>
      <c r="B5802" s="2">
        <v>29</v>
      </c>
      <c r="C5802" s="2">
        <v>39.5</v>
      </c>
      <c r="D5802" s="252">
        <v>1082.75</v>
      </c>
    </row>
    <row r="5803" spans="1:4" ht="13">
      <c r="A5803" s="250" t="s">
        <v>1726</v>
      </c>
      <c r="B5803" s="2">
        <v>29</v>
      </c>
      <c r="C5803" s="2">
        <v>55.25</v>
      </c>
      <c r="D5803" s="252">
        <v>1620.2</v>
      </c>
    </row>
    <row r="5804" spans="1:4" ht="13">
      <c r="A5804" s="250" t="s">
        <v>1689</v>
      </c>
      <c r="B5804" s="2">
        <v>29</v>
      </c>
      <c r="C5804" s="2">
        <v>78.900000000000006</v>
      </c>
      <c r="D5804" s="252">
        <v>2384.15</v>
      </c>
    </row>
    <row r="5805" spans="1:4" ht="13">
      <c r="A5805" s="250" t="s">
        <v>2618</v>
      </c>
      <c r="B5805" s="2">
        <v>29</v>
      </c>
      <c r="C5805" s="2">
        <v>100.55</v>
      </c>
      <c r="D5805" s="252">
        <v>2878.75</v>
      </c>
    </row>
    <row r="5806" spans="1:4" ht="13">
      <c r="A5806" s="250" t="s">
        <v>6858</v>
      </c>
      <c r="B5806" s="2">
        <v>29</v>
      </c>
      <c r="C5806" s="2">
        <v>89.65</v>
      </c>
      <c r="D5806" s="252">
        <v>2623.65</v>
      </c>
    </row>
    <row r="5807" spans="1:4" ht="13">
      <c r="A5807" s="250" t="s">
        <v>5990</v>
      </c>
      <c r="B5807" s="2">
        <v>29</v>
      </c>
      <c r="C5807" s="2">
        <v>34.299999999999997</v>
      </c>
      <c r="D5807" s="252">
        <v>1004.75</v>
      </c>
    </row>
    <row r="5808" spans="1:4" ht="13">
      <c r="A5808" s="250" t="s">
        <v>6529</v>
      </c>
      <c r="B5808" s="2">
        <v>29</v>
      </c>
      <c r="C5808" s="2">
        <v>25.1</v>
      </c>
      <c r="D5808" s="252">
        <v>712.85</v>
      </c>
    </row>
    <row r="5809" spans="1:4" ht="13">
      <c r="A5809" s="250" t="s">
        <v>436</v>
      </c>
      <c r="B5809" s="2">
        <v>29</v>
      </c>
      <c r="C5809" s="2">
        <v>100.55</v>
      </c>
      <c r="D5809" s="252">
        <v>2830.45</v>
      </c>
    </row>
    <row r="5810" spans="1:4" ht="13">
      <c r="A5810" s="250" t="s">
        <v>4375</v>
      </c>
      <c r="B5810" s="2">
        <v>29</v>
      </c>
      <c r="C5810" s="2">
        <v>58.75</v>
      </c>
      <c r="D5810" s="252">
        <v>1696.2</v>
      </c>
    </row>
    <row r="5811" spans="1:4" ht="13">
      <c r="A5811" s="250" t="s">
        <v>3795</v>
      </c>
      <c r="B5811" s="2">
        <v>29</v>
      </c>
      <c r="C5811" s="2">
        <v>19.100000000000001</v>
      </c>
      <c r="D5811" s="252">
        <v>529.5</v>
      </c>
    </row>
    <row r="5812" spans="1:4" ht="13">
      <c r="A5812" s="250" t="s">
        <v>2337</v>
      </c>
      <c r="B5812" s="2">
        <v>29</v>
      </c>
      <c r="C5812" s="2">
        <v>98.6</v>
      </c>
      <c r="D5812" s="252">
        <v>2933.2</v>
      </c>
    </row>
    <row r="5813" spans="1:4" ht="13">
      <c r="A5813" s="250" t="s">
        <v>4162</v>
      </c>
      <c r="B5813" s="2">
        <v>29</v>
      </c>
      <c r="C5813" s="2">
        <v>19.350000000000001</v>
      </c>
      <c r="D5813" s="252">
        <v>601.6</v>
      </c>
    </row>
    <row r="5814" spans="1:4" ht="13">
      <c r="A5814" s="250" t="s">
        <v>1255</v>
      </c>
      <c r="B5814" s="2">
        <v>30</v>
      </c>
      <c r="C5814" s="2">
        <v>64.5</v>
      </c>
      <c r="D5814" s="252">
        <v>1888.45</v>
      </c>
    </row>
    <row r="5815" spans="1:4" ht="13">
      <c r="A5815" s="250" t="s">
        <v>92</v>
      </c>
      <c r="B5815" s="2">
        <v>30</v>
      </c>
      <c r="C5815" s="2">
        <v>74.75</v>
      </c>
      <c r="D5815" s="252">
        <v>2111.3000000000002</v>
      </c>
    </row>
    <row r="5816" spans="1:4" ht="13">
      <c r="A5816" s="250" t="s">
        <v>607</v>
      </c>
      <c r="B5816" s="2">
        <v>30</v>
      </c>
      <c r="C5816" s="2">
        <v>84.3</v>
      </c>
      <c r="D5816" s="252">
        <v>2438.6</v>
      </c>
    </row>
    <row r="5817" spans="1:4" ht="13">
      <c r="A5817" s="250" t="s">
        <v>909</v>
      </c>
      <c r="B5817" s="2">
        <v>30</v>
      </c>
      <c r="C5817" s="2">
        <v>94.3</v>
      </c>
      <c r="D5817" s="252">
        <v>2679.7</v>
      </c>
    </row>
    <row r="5818" spans="1:4" ht="13">
      <c r="A5818" s="250" t="s">
        <v>1811</v>
      </c>
      <c r="B5818" s="2">
        <v>30</v>
      </c>
      <c r="C5818" s="2">
        <v>19.399999999999999</v>
      </c>
      <c r="D5818" s="252">
        <v>578.5</v>
      </c>
    </row>
    <row r="5819" spans="1:4" ht="13">
      <c r="A5819" s="250" t="s">
        <v>5072</v>
      </c>
      <c r="B5819" s="2">
        <v>30</v>
      </c>
      <c r="C5819" s="2">
        <v>48.8</v>
      </c>
      <c r="D5819" s="252">
        <v>1536.75</v>
      </c>
    </row>
    <row r="5820" spans="1:4" ht="13">
      <c r="A5820" s="250" t="s">
        <v>4403</v>
      </c>
      <c r="B5820" s="2">
        <v>30</v>
      </c>
      <c r="C5820" s="2">
        <v>100.4</v>
      </c>
      <c r="D5820" s="252">
        <v>2936.25</v>
      </c>
    </row>
    <row r="5821" spans="1:4" ht="13">
      <c r="A5821" s="250" t="s">
        <v>2356</v>
      </c>
      <c r="B5821" s="2">
        <v>30</v>
      </c>
      <c r="C5821" s="2">
        <v>106.4</v>
      </c>
      <c r="D5821" s="252">
        <v>3211.9</v>
      </c>
    </row>
    <row r="5822" spans="1:4" ht="13">
      <c r="A5822" s="250" t="s">
        <v>2444</v>
      </c>
      <c r="B5822" s="2">
        <v>30</v>
      </c>
      <c r="C5822" s="2">
        <v>55.65</v>
      </c>
      <c r="D5822" s="252">
        <v>1653.85</v>
      </c>
    </row>
    <row r="5823" spans="1:4" ht="13">
      <c r="A5823" s="250" t="s">
        <v>3656</v>
      </c>
      <c r="B5823" s="2">
        <v>30</v>
      </c>
      <c r="C5823" s="2">
        <v>104.1</v>
      </c>
      <c r="D5823" s="252">
        <v>3121.1</v>
      </c>
    </row>
    <row r="5824" spans="1:4" ht="13">
      <c r="A5824" s="250" t="s">
        <v>3690</v>
      </c>
      <c r="B5824" s="2">
        <v>30</v>
      </c>
      <c r="C5824" s="2">
        <v>70.400000000000006</v>
      </c>
      <c r="D5824" s="252">
        <v>2044.75</v>
      </c>
    </row>
    <row r="5825" spans="1:4" ht="13">
      <c r="A5825" s="250" t="s">
        <v>528</v>
      </c>
      <c r="B5825" s="2">
        <v>30</v>
      </c>
      <c r="C5825" s="2">
        <v>95</v>
      </c>
      <c r="D5825" s="252">
        <v>2852.4</v>
      </c>
    </row>
    <row r="5826" spans="1:4" ht="13">
      <c r="A5826" s="250" t="s">
        <v>742</v>
      </c>
      <c r="B5826" s="2">
        <v>30</v>
      </c>
      <c r="C5826" s="2">
        <v>91.7</v>
      </c>
      <c r="D5826" s="252">
        <v>2758.15</v>
      </c>
    </row>
    <row r="5827" spans="1:4" ht="13">
      <c r="A5827" s="250" t="s">
        <v>6915</v>
      </c>
      <c r="B5827" s="2">
        <v>30</v>
      </c>
      <c r="C5827" s="2">
        <v>68.95</v>
      </c>
      <c r="D5827" s="252">
        <v>2038.7</v>
      </c>
    </row>
    <row r="5828" spans="1:4" ht="13">
      <c r="A5828" s="250" t="s">
        <v>1723</v>
      </c>
      <c r="B5828" s="2">
        <v>30</v>
      </c>
      <c r="C5828" s="2">
        <v>69.099999999999994</v>
      </c>
      <c r="D5828" s="252">
        <v>2093.9</v>
      </c>
    </row>
    <row r="5829" spans="1:4" ht="13">
      <c r="A5829" s="250" t="s">
        <v>6919</v>
      </c>
      <c r="B5829" s="2">
        <v>30</v>
      </c>
      <c r="C5829" s="2">
        <v>44.5</v>
      </c>
      <c r="D5829" s="252">
        <v>1307.8</v>
      </c>
    </row>
    <row r="5830" spans="1:4" ht="13">
      <c r="A5830" s="250" t="s">
        <v>242</v>
      </c>
      <c r="B5830" s="2">
        <v>30</v>
      </c>
      <c r="C5830" s="2">
        <v>89.9</v>
      </c>
      <c r="D5830" s="252">
        <v>2723.15</v>
      </c>
    </row>
    <row r="5831" spans="1:4" ht="13">
      <c r="A5831" s="250" t="s">
        <v>3878</v>
      </c>
      <c r="B5831" s="2">
        <v>30</v>
      </c>
      <c r="C5831" s="2">
        <v>100.2</v>
      </c>
      <c r="D5831" s="252">
        <v>2983.8</v>
      </c>
    </row>
    <row r="5832" spans="1:4" ht="13">
      <c r="A5832" s="250" t="s">
        <v>4891</v>
      </c>
      <c r="B5832" s="2">
        <v>30</v>
      </c>
      <c r="C5832" s="2">
        <v>74.650000000000006</v>
      </c>
      <c r="D5832" s="252">
        <v>2308.6</v>
      </c>
    </row>
    <row r="5833" spans="1:4" ht="13">
      <c r="A5833" s="250" t="s">
        <v>5439</v>
      </c>
      <c r="B5833" s="2">
        <v>30</v>
      </c>
      <c r="C5833" s="2">
        <v>100.45</v>
      </c>
      <c r="D5833" s="252">
        <v>3096.9</v>
      </c>
    </row>
    <row r="5834" spans="1:4" ht="13">
      <c r="A5834" s="250" t="s">
        <v>4099</v>
      </c>
      <c r="B5834" s="2">
        <v>30</v>
      </c>
      <c r="C5834" s="2">
        <v>40.35</v>
      </c>
      <c r="D5834" s="252">
        <v>1187.05</v>
      </c>
    </row>
    <row r="5835" spans="1:4" ht="13">
      <c r="A5835" s="250" t="s">
        <v>1616</v>
      </c>
      <c r="B5835" s="2">
        <v>30</v>
      </c>
      <c r="C5835" s="2">
        <v>90.25</v>
      </c>
      <c r="D5835" s="252">
        <v>2755.35</v>
      </c>
    </row>
    <row r="5836" spans="1:4" ht="13">
      <c r="A5836" s="250" t="s">
        <v>162</v>
      </c>
      <c r="B5836" s="2">
        <v>30</v>
      </c>
      <c r="C5836" s="2">
        <v>64.5</v>
      </c>
      <c r="D5836" s="252">
        <v>1929.95</v>
      </c>
    </row>
    <row r="5837" spans="1:4" ht="13">
      <c r="A5837" s="250" t="s">
        <v>4462</v>
      </c>
      <c r="B5837" s="2">
        <v>30</v>
      </c>
      <c r="C5837" s="2">
        <v>99.7</v>
      </c>
      <c r="D5837" s="252">
        <v>2967.35</v>
      </c>
    </row>
    <row r="5838" spans="1:4" ht="13">
      <c r="A5838" s="250" t="s">
        <v>4924</v>
      </c>
      <c r="B5838" s="2">
        <v>30</v>
      </c>
      <c r="C5838" s="2">
        <v>85.35</v>
      </c>
      <c r="D5838" s="252">
        <v>2530.4</v>
      </c>
    </row>
    <row r="5839" spans="1:4" ht="13">
      <c r="A5839" s="250" t="s">
        <v>750</v>
      </c>
      <c r="B5839" s="2">
        <v>30</v>
      </c>
      <c r="C5839" s="2">
        <v>110.45</v>
      </c>
      <c r="D5839" s="252">
        <v>3327.05</v>
      </c>
    </row>
    <row r="5840" spans="1:4" ht="13">
      <c r="A5840" s="250" t="s">
        <v>3577</v>
      </c>
      <c r="B5840" s="2">
        <v>30</v>
      </c>
      <c r="C5840" s="2">
        <v>90.5</v>
      </c>
      <c r="D5840" s="252">
        <v>2595.85</v>
      </c>
    </row>
    <row r="5841" spans="1:4" ht="13">
      <c r="A5841" s="250" t="s">
        <v>5844</v>
      </c>
      <c r="B5841" s="2">
        <v>30</v>
      </c>
      <c r="C5841" s="2">
        <v>25.35</v>
      </c>
      <c r="D5841" s="252">
        <v>723.3</v>
      </c>
    </row>
    <row r="5842" spans="1:4" ht="13">
      <c r="A5842" s="250" t="s">
        <v>39</v>
      </c>
      <c r="B5842" s="2">
        <v>30</v>
      </c>
      <c r="C5842" s="2">
        <v>55.3</v>
      </c>
      <c r="D5842" s="252">
        <v>1530.6</v>
      </c>
    </row>
    <row r="5843" spans="1:4" ht="13">
      <c r="A5843" s="250" t="s">
        <v>4436</v>
      </c>
      <c r="B5843" s="2">
        <v>30</v>
      </c>
      <c r="C5843" s="2">
        <v>97</v>
      </c>
      <c r="D5843" s="252">
        <v>3021.3</v>
      </c>
    </row>
    <row r="5844" spans="1:4" ht="13">
      <c r="A5844" s="250" t="s">
        <v>2692</v>
      </c>
      <c r="B5844" s="2">
        <v>30</v>
      </c>
      <c r="C5844" s="2">
        <v>19.7</v>
      </c>
      <c r="D5844" s="252">
        <v>625.04999999999995</v>
      </c>
    </row>
    <row r="5845" spans="1:4" ht="13">
      <c r="A5845" s="250" t="s">
        <v>2594</v>
      </c>
      <c r="B5845" s="2">
        <v>30</v>
      </c>
      <c r="C5845" s="2">
        <v>101.3</v>
      </c>
      <c r="D5845" s="252">
        <v>2974.5</v>
      </c>
    </row>
    <row r="5846" spans="1:4" ht="13">
      <c r="A5846" s="250" t="s">
        <v>2189</v>
      </c>
      <c r="B5846" s="2">
        <v>30</v>
      </c>
      <c r="C5846" s="2">
        <v>85.15</v>
      </c>
      <c r="D5846" s="252">
        <v>2555.9</v>
      </c>
    </row>
    <row r="5847" spans="1:4" ht="13">
      <c r="A5847" s="250" t="s">
        <v>6711</v>
      </c>
      <c r="B5847" s="2">
        <v>30</v>
      </c>
      <c r="C5847" s="2">
        <v>79.3</v>
      </c>
      <c r="D5847" s="252">
        <v>2427.1</v>
      </c>
    </row>
    <row r="5848" spans="1:4" ht="13">
      <c r="A5848" s="250" t="s">
        <v>5169</v>
      </c>
      <c r="B5848" s="2">
        <v>30</v>
      </c>
      <c r="C5848" s="2">
        <v>94.4</v>
      </c>
      <c r="D5848" s="252">
        <v>2638.1</v>
      </c>
    </row>
    <row r="5849" spans="1:4" ht="13">
      <c r="A5849" s="250" t="s">
        <v>1241</v>
      </c>
      <c r="B5849" s="2">
        <v>30</v>
      </c>
      <c r="C5849" s="2">
        <v>90.4</v>
      </c>
      <c r="D5849" s="252">
        <v>2820.65</v>
      </c>
    </row>
    <row r="5850" spans="1:4" ht="13">
      <c r="A5850" s="250" t="s">
        <v>4066</v>
      </c>
      <c r="B5850" s="2">
        <v>30</v>
      </c>
      <c r="C5850" s="2">
        <v>40.299999999999997</v>
      </c>
      <c r="D5850" s="252">
        <v>1172.95</v>
      </c>
    </row>
    <row r="5851" spans="1:4" ht="13">
      <c r="A5851" s="250" t="s">
        <v>2458</v>
      </c>
      <c r="B5851" s="2">
        <v>31</v>
      </c>
      <c r="C5851" s="2">
        <v>99.95</v>
      </c>
      <c r="D5851" s="252">
        <v>3186.65</v>
      </c>
    </row>
    <row r="5852" spans="1:4" ht="13">
      <c r="A5852" s="250" t="s">
        <v>2620</v>
      </c>
      <c r="B5852" s="2">
        <v>31</v>
      </c>
      <c r="C5852" s="2">
        <v>104.35</v>
      </c>
      <c r="D5852" s="252">
        <v>3205.6</v>
      </c>
    </row>
    <row r="5853" spans="1:4" ht="13">
      <c r="A5853" s="250" t="s">
        <v>810</v>
      </c>
      <c r="B5853" s="2">
        <v>31</v>
      </c>
      <c r="C5853" s="2">
        <v>81.7</v>
      </c>
      <c r="D5853" s="252">
        <v>2548.65</v>
      </c>
    </row>
    <row r="5854" spans="1:4" ht="13">
      <c r="A5854" s="250" t="s">
        <v>4306</v>
      </c>
      <c r="B5854" s="2">
        <v>31</v>
      </c>
      <c r="C5854" s="2">
        <v>73.900000000000006</v>
      </c>
      <c r="D5854" s="252">
        <v>2217.15</v>
      </c>
    </row>
    <row r="5855" spans="1:4" ht="13">
      <c r="A5855" s="250" t="s">
        <v>5441</v>
      </c>
      <c r="B5855" s="2">
        <v>31</v>
      </c>
      <c r="C5855" s="2">
        <v>84.75</v>
      </c>
      <c r="D5855" s="252">
        <v>2613.4</v>
      </c>
    </row>
    <row r="5856" spans="1:4" ht="13">
      <c r="A5856" s="250" t="s">
        <v>3178</v>
      </c>
      <c r="B5856" s="2">
        <v>31</v>
      </c>
      <c r="C5856" s="2">
        <v>101.4</v>
      </c>
      <c r="D5856" s="252">
        <v>3143.65</v>
      </c>
    </row>
    <row r="5857" spans="1:4" ht="13">
      <c r="A5857" s="250" t="s">
        <v>3813</v>
      </c>
      <c r="B5857" s="2">
        <v>31</v>
      </c>
      <c r="C5857" s="2">
        <v>65.25</v>
      </c>
      <c r="D5857" s="252">
        <v>1994.3</v>
      </c>
    </row>
    <row r="5858" spans="1:4" ht="13">
      <c r="A5858" s="250" t="s">
        <v>81</v>
      </c>
      <c r="B5858" s="2">
        <v>31</v>
      </c>
      <c r="C5858" s="2">
        <v>79.2</v>
      </c>
      <c r="D5858" s="252">
        <v>2497.1999999999998</v>
      </c>
    </row>
    <row r="5859" spans="1:4" ht="13">
      <c r="A5859" s="250" t="s">
        <v>4479</v>
      </c>
      <c r="B5859" s="2">
        <v>31</v>
      </c>
      <c r="C5859" s="2">
        <v>50.05</v>
      </c>
      <c r="D5859" s="252">
        <v>1523.4</v>
      </c>
    </row>
    <row r="5860" spans="1:4" ht="13">
      <c r="A5860" s="250" t="s">
        <v>5970</v>
      </c>
      <c r="B5860" s="2">
        <v>31</v>
      </c>
      <c r="C5860" s="2">
        <v>89.9</v>
      </c>
      <c r="D5860" s="252">
        <v>2806.9</v>
      </c>
    </row>
    <row r="5861" spans="1:4" ht="13">
      <c r="A5861" s="250" t="s">
        <v>4287</v>
      </c>
      <c r="B5861" s="2">
        <v>31</v>
      </c>
      <c r="C5861" s="2">
        <v>79.849999999999994</v>
      </c>
      <c r="D5861" s="252">
        <v>2404.15</v>
      </c>
    </row>
    <row r="5862" spans="1:4" ht="13">
      <c r="A5862" s="250" t="s">
        <v>3274</v>
      </c>
      <c r="B5862" s="2">
        <v>31</v>
      </c>
      <c r="C5862" s="2">
        <v>78.45</v>
      </c>
      <c r="D5862" s="252">
        <v>2435.15</v>
      </c>
    </row>
    <row r="5863" spans="1:4" ht="13">
      <c r="A5863" s="250" t="s">
        <v>5983</v>
      </c>
      <c r="B5863" s="2">
        <v>31</v>
      </c>
      <c r="C5863" s="2">
        <v>87.6</v>
      </c>
      <c r="D5863" s="252">
        <v>2724.25</v>
      </c>
    </row>
    <row r="5864" spans="1:4" ht="13">
      <c r="A5864" s="250" t="s">
        <v>2502</v>
      </c>
      <c r="B5864" s="2">
        <v>31</v>
      </c>
      <c r="C5864" s="2">
        <v>55.25</v>
      </c>
      <c r="D5864" s="252">
        <v>1715.65</v>
      </c>
    </row>
    <row r="5865" spans="1:4" ht="13">
      <c r="A5865" s="250" t="s">
        <v>1836</v>
      </c>
      <c r="B5865" s="2">
        <v>31</v>
      </c>
      <c r="C5865" s="2">
        <v>86.55</v>
      </c>
      <c r="D5865" s="252">
        <v>2697.4</v>
      </c>
    </row>
    <row r="5866" spans="1:4" ht="13">
      <c r="A5866" s="250" t="s">
        <v>5415</v>
      </c>
      <c r="B5866" s="2">
        <v>31</v>
      </c>
      <c r="C5866" s="2">
        <v>20.45</v>
      </c>
      <c r="D5866" s="252">
        <v>638.54999999999995</v>
      </c>
    </row>
    <row r="5867" spans="1:4" ht="13">
      <c r="A5867" s="250" t="s">
        <v>1741</v>
      </c>
      <c r="B5867" s="2">
        <v>31</v>
      </c>
      <c r="C5867" s="2">
        <v>71.05</v>
      </c>
      <c r="D5867" s="252">
        <v>2168.15</v>
      </c>
    </row>
    <row r="5868" spans="1:4" ht="13">
      <c r="A5868" s="250" t="s">
        <v>4593</v>
      </c>
      <c r="B5868" s="2">
        <v>31</v>
      </c>
      <c r="C5868" s="2">
        <v>81.150000000000006</v>
      </c>
      <c r="D5868" s="252">
        <v>2640.55</v>
      </c>
    </row>
    <row r="5869" spans="1:4" ht="13">
      <c r="A5869" s="250" t="s">
        <v>1991</v>
      </c>
      <c r="B5869" s="2">
        <v>31</v>
      </c>
      <c r="C5869" s="2">
        <v>90.7</v>
      </c>
      <c r="D5869" s="252">
        <v>2845.15</v>
      </c>
    </row>
    <row r="5870" spans="1:4" ht="13">
      <c r="A5870" s="250" t="s">
        <v>1467</v>
      </c>
      <c r="B5870" s="2">
        <v>31</v>
      </c>
      <c r="C5870" s="2">
        <v>94.5</v>
      </c>
      <c r="D5870" s="252">
        <v>2979.2</v>
      </c>
    </row>
    <row r="5871" spans="1:4" ht="13">
      <c r="A5871" s="250" t="s">
        <v>1351</v>
      </c>
      <c r="B5871" s="2">
        <v>31</v>
      </c>
      <c r="C5871" s="2">
        <v>20.399999999999999</v>
      </c>
      <c r="D5871" s="252">
        <v>609.1</v>
      </c>
    </row>
    <row r="5872" spans="1:4" ht="13">
      <c r="A5872" s="250" t="s">
        <v>6458</v>
      </c>
      <c r="B5872" s="2">
        <v>31</v>
      </c>
      <c r="C5872" s="2">
        <v>79.45</v>
      </c>
      <c r="D5872" s="252">
        <v>2587.6999999999998</v>
      </c>
    </row>
    <row r="5873" spans="1:4" ht="13">
      <c r="A5873" s="250" t="s">
        <v>2450</v>
      </c>
      <c r="B5873" s="2">
        <v>31</v>
      </c>
      <c r="C5873" s="2">
        <v>73.55</v>
      </c>
      <c r="D5873" s="252">
        <v>2094.65</v>
      </c>
    </row>
    <row r="5874" spans="1:4" ht="13">
      <c r="A5874" s="250" t="s">
        <v>3420</v>
      </c>
      <c r="B5874" s="2">
        <v>31</v>
      </c>
      <c r="C5874" s="2">
        <v>20.95</v>
      </c>
      <c r="D5874" s="252">
        <v>683.25</v>
      </c>
    </row>
    <row r="5875" spans="1:4" ht="13">
      <c r="A5875" s="250" t="s">
        <v>6998</v>
      </c>
      <c r="B5875" s="2">
        <v>31</v>
      </c>
      <c r="C5875" s="2">
        <v>25</v>
      </c>
      <c r="D5875" s="252">
        <v>789.2</v>
      </c>
    </row>
    <row r="5876" spans="1:4" ht="13">
      <c r="A5876" s="250" t="s">
        <v>2027</v>
      </c>
      <c r="B5876" s="2">
        <v>31</v>
      </c>
      <c r="C5876" s="2">
        <v>20.100000000000001</v>
      </c>
      <c r="D5876" s="252">
        <v>589.25</v>
      </c>
    </row>
    <row r="5877" spans="1:4" ht="13">
      <c r="A5877" s="250" t="s">
        <v>277</v>
      </c>
      <c r="B5877" s="2">
        <v>31</v>
      </c>
      <c r="C5877" s="2">
        <v>49.85</v>
      </c>
      <c r="D5877" s="252">
        <v>1520.1</v>
      </c>
    </row>
    <row r="5878" spans="1:4" ht="13">
      <c r="A5878" s="250" t="s">
        <v>3316</v>
      </c>
      <c r="B5878" s="2">
        <v>31</v>
      </c>
      <c r="C5878" s="2">
        <v>103.45</v>
      </c>
      <c r="D5878" s="252">
        <v>3066.45</v>
      </c>
    </row>
    <row r="5879" spans="1:4" ht="13">
      <c r="A5879" s="250" t="s">
        <v>4744</v>
      </c>
      <c r="B5879" s="2">
        <v>31</v>
      </c>
      <c r="C5879" s="2">
        <v>96.6</v>
      </c>
      <c r="D5879" s="252">
        <v>2877.95</v>
      </c>
    </row>
    <row r="5880" spans="1:4" ht="13">
      <c r="A5880" s="250" t="s">
        <v>650</v>
      </c>
      <c r="B5880" s="2">
        <v>31</v>
      </c>
      <c r="C5880" s="2">
        <v>99.45</v>
      </c>
      <c r="D5880" s="252">
        <v>3109.9</v>
      </c>
    </row>
    <row r="5881" spans="1:4" ht="13">
      <c r="A5881" s="250" t="s">
        <v>5546</v>
      </c>
      <c r="B5881" s="2">
        <v>31</v>
      </c>
      <c r="C5881" s="2">
        <v>20.9</v>
      </c>
      <c r="D5881" s="252">
        <v>689.35</v>
      </c>
    </row>
    <row r="5882" spans="1:4" ht="13">
      <c r="A5882" s="250" t="s">
        <v>5269</v>
      </c>
      <c r="B5882" s="2">
        <v>31</v>
      </c>
      <c r="C5882" s="2">
        <v>76.05</v>
      </c>
      <c r="D5882" s="252">
        <v>2227.8000000000002</v>
      </c>
    </row>
    <row r="5883" spans="1:4" ht="13">
      <c r="A5883" s="250" t="s">
        <v>2137</v>
      </c>
      <c r="B5883" s="2">
        <v>31</v>
      </c>
      <c r="C5883" s="2">
        <v>80.45</v>
      </c>
      <c r="D5883" s="252">
        <v>2429.1</v>
      </c>
    </row>
    <row r="5884" spans="1:4" ht="13">
      <c r="A5884" s="250" t="s">
        <v>4770</v>
      </c>
      <c r="B5884" s="2">
        <v>31</v>
      </c>
      <c r="C5884" s="2">
        <v>72.45</v>
      </c>
      <c r="D5884" s="252">
        <v>2156.25</v>
      </c>
    </row>
    <row r="5885" spans="1:4" ht="13">
      <c r="A5885" s="250" t="s">
        <v>1094</v>
      </c>
      <c r="B5885" s="2">
        <v>32</v>
      </c>
      <c r="C5885" s="2">
        <v>20.05</v>
      </c>
      <c r="D5885" s="252">
        <v>614.45000000000005</v>
      </c>
    </row>
    <row r="5886" spans="1:4" ht="13">
      <c r="A5886" s="250" t="s">
        <v>5729</v>
      </c>
      <c r="B5886" s="2">
        <v>32</v>
      </c>
      <c r="C5886" s="2">
        <v>108.15</v>
      </c>
      <c r="D5886" s="252">
        <v>3432.9</v>
      </c>
    </row>
    <row r="5887" spans="1:4" ht="13">
      <c r="A5887" s="250" t="s">
        <v>2928</v>
      </c>
      <c r="B5887" s="2">
        <v>32</v>
      </c>
      <c r="C5887" s="2">
        <v>64.849999999999994</v>
      </c>
      <c r="D5887" s="252">
        <v>2010.95</v>
      </c>
    </row>
    <row r="5888" spans="1:4" ht="13">
      <c r="A5888" s="250" t="s">
        <v>3564</v>
      </c>
      <c r="B5888" s="2">
        <v>32</v>
      </c>
      <c r="C5888" s="2">
        <v>96.2</v>
      </c>
      <c r="D5888" s="252">
        <v>3183.4</v>
      </c>
    </row>
    <row r="5889" spans="1:4" ht="13">
      <c r="A5889" s="250" t="s">
        <v>3586</v>
      </c>
      <c r="B5889" s="2">
        <v>32</v>
      </c>
      <c r="C5889" s="2">
        <v>79.5</v>
      </c>
      <c r="D5889" s="252">
        <v>2665</v>
      </c>
    </row>
    <row r="5890" spans="1:4" ht="13">
      <c r="A5890" s="250" t="s">
        <v>414</v>
      </c>
      <c r="B5890" s="2">
        <v>32</v>
      </c>
      <c r="C5890" s="2">
        <v>19.75</v>
      </c>
      <c r="D5890" s="252">
        <v>624.15</v>
      </c>
    </row>
    <row r="5891" spans="1:4" ht="13">
      <c r="A5891" s="250" t="s">
        <v>5734</v>
      </c>
      <c r="B5891" s="2">
        <v>32</v>
      </c>
      <c r="C5891" s="2">
        <v>104.05</v>
      </c>
      <c r="D5891" s="252">
        <v>3416.85</v>
      </c>
    </row>
    <row r="5892" spans="1:4" ht="13">
      <c r="A5892" s="250" t="s">
        <v>618</v>
      </c>
      <c r="B5892" s="2">
        <v>32</v>
      </c>
      <c r="C5892" s="2">
        <v>109.55</v>
      </c>
      <c r="D5892" s="252">
        <v>3608</v>
      </c>
    </row>
    <row r="5893" spans="1:4" ht="13">
      <c r="A5893" s="250" t="s">
        <v>6454</v>
      </c>
      <c r="B5893" s="2">
        <v>32</v>
      </c>
      <c r="C5893" s="2">
        <v>101.35</v>
      </c>
      <c r="D5893" s="252">
        <v>3334.9</v>
      </c>
    </row>
    <row r="5894" spans="1:4" ht="13">
      <c r="A5894" s="250" t="s">
        <v>6321</v>
      </c>
      <c r="B5894" s="2">
        <v>32</v>
      </c>
      <c r="C5894" s="2">
        <v>19.899999999999999</v>
      </c>
      <c r="D5894" s="252">
        <v>601.54999999999995</v>
      </c>
    </row>
    <row r="5895" spans="1:4" ht="13">
      <c r="A5895" s="250" t="s">
        <v>267</v>
      </c>
      <c r="B5895" s="2">
        <v>32</v>
      </c>
      <c r="C5895" s="2">
        <v>83.7</v>
      </c>
      <c r="D5895" s="252">
        <v>2633.3</v>
      </c>
    </row>
    <row r="5896" spans="1:4" ht="13">
      <c r="A5896" s="250" t="s">
        <v>4337</v>
      </c>
      <c r="B5896" s="2">
        <v>32</v>
      </c>
      <c r="C5896" s="2">
        <v>84.05</v>
      </c>
      <c r="D5896" s="252">
        <v>2781.85</v>
      </c>
    </row>
    <row r="5897" spans="1:4" ht="13">
      <c r="A5897" s="250" t="s">
        <v>6164</v>
      </c>
      <c r="B5897" s="2">
        <v>32</v>
      </c>
      <c r="C5897" s="2">
        <v>91.05</v>
      </c>
      <c r="D5897" s="252">
        <v>2871.5</v>
      </c>
    </row>
    <row r="5898" spans="1:4" ht="13">
      <c r="A5898" s="250" t="s">
        <v>568</v>
      </c>
      <c r="B5898" s="2">
        <v>32</v>
      </c>
      <c r="C5898" s="2">
        <v>80.349999999999994</v>
      </c>
      <c r="D5898" s="252">
        <v>2596.15</v>
      </c>
    </row>
    <row r="5899" spans="1:4" ht="13">
      <c r="A5899" s="250" t="s">
        <v>1839</v>
      </c>
      <c r="B5899" s="2">
        <v>32</v>
      </c>
      <c r="C5899" s="2">
        <v>54.2</v>
      </c>
      <c r="D5899" s="252">
        <v>1739.6</v>
      </c>
    </row>
    <row r="5900" spans="1:4" ht="13">
      <c r="A5900" s="250" t="s">
        <v>4725</v>
      </c>
      <c r="B5900" s="2">
        <v>32</v>
      </c>
      <c r="C5900" s="2">
        <v>19.8</v>
      </c>
      <c r="D5900" s="252">
        <v>607.70000000000005</v>
      </c>
    </row>
    <row r="5901" spans="1:4" ht="13">
      <c r="A5901" s="250" t="s">
        <v>4180</v>
      </c>
      <c r="B5901" s="2">
        <v>32</v>
      </c>
      <c r="C5901" s="2">
        <v>19.8</v>
      </c>
      <c r="D5901" s="252">
        <v>587.70000000000005</v>
      </c>
    </row>
    <row r="5902" spans="1:4" ht="13">
      <c r="A5902" s="250" t="s">
        <v>188</v>
      </c>
      <c r="B5902" s="2">
        <v>32</v>
      </c>
      <c r="C5902" s="2">
        <v>20.55</v>
      </c>
      <c r="D5902" s="252">
        <v>654.54999999999995</v>
      </c>
    </row>
    <row r="5903" spans="1:4" ht="13">
      <c r="A5903" s="250" t="s">
        <v>5453</v>
      </c>
      <c r="B5903" s="2">
        <v>32</v>
      </c>
      <c r="C5903" s="2">
        <v>96.15</v>
      </c>
      <c r="D5903" s="252">
        <v>3019.25</v>
      </c>
    </row>
    <row r="5904" spans="1:4" ht="13">
      <c r="A5904" s="250" t="s">
        <v>4669</v>
      </c>
      <c r="B5904" s="2">
        <v>32</v>
      </c>
      <c r="C5904" s="2">
        <v>74.75</v>
      </c>
      <c r="D5904" s="252">
        <v>2282.9499999999998</v>
      </c>
    </row>
    <row r="5905" spans="1:4" ht="13">
      <c r="A5905" s="250" t="s">
        <v>3021</v>
      </c>
      <c r="B5905" s="2">
        <v>32</v>
      </c>
      <c r="C5905" s="2">
        <v>74.400000000000006</v>
      </c>
      <c r="D5905" s="252">
        <v>2276.9499999999998</v>
      </c>
    </row>
    <row r="5906" spans="1:4" ht="13">
      <c r="A5906" s="250" t="s">
        <v>354</v>
      </c>
      <c r="B5906" s="2">
        <v>32</v>
      </c>
      <c r="C5906" s="2">
        <v>54.65</v>
      </c>
      <c r="D5906" s="252">
        <v>1830.1</v>
      </c>
    </row>
    <row r="5907" spans="1:4" ht="13">
      <c r="A5907" s="250" t="s">
        <v>906</v>
      </c>
      <c r="B5907" s="2">
        <v>32</v>
      </c>
      <c r="C5907" s="2">
        <v>81.099999999999994</v>
      </c>
      <c r="D5907" s="252">
        <v>2619.25</v>
      </c>
    </row>
    <row r="5908" spans="1:4" ht="13">
      <c r="A5908" s="250" t="s">
        <v>4539</v>
      </c>
      <c r="B5908" s="2">
        <v>32</v>
      </c>
      <c r="C5908" s="2">
        <v>93.4</v>
      </c>
      <c r="D5908" s="252">
        <v>2979.3</v>
      </c>
    </row>
    <row r="5909" spans="1:4" ht="13">
      <c r="A5909" s="250" t="s">
        <v>1101</v>
      </c>
      <c r="B5909" s="2">
        <v>32</v>
      </c>
      <c r="C5909" s="2">
        <v>87.65</v>
      </c>
      <c r="D5909" s="252">
        <v>2766.4</v>
      </c>
    </row>
    <row r="5910" spans="1:4" ht="13">
      <c r="A5910" s="250" t="s">
        <v>1844</v>
      </c>
      <c r="B5910" s="2">
        <v>32</v>
      </c>
      <c r="C5910" s="2">
        <v>20.5</v>
      </c>
      <c r="D5910" s="252">
        <v>696.8</v>
      </c>
    </row>
    <row r="5911" spans="1:4" ht="13">
      <c r="A5911" s="250" t="s">
        <v>4298</v>
      </c>
      <c r="B5911" s="2">
        <v>32</v>
      </c>
      <c r="C5911" s="2">
        <v>90.95</v>
      </c>
      <c r="D5911" s="252">
        <v>2897.95</v>
      </c>
    </row>
    <row r="5912" spans="1:4" ht="13">
      <c r="A5912" s="250" t="s">
        <v>3051</v>
      </c>
      <c r="B5912" s="2">
        <v>32</v>
      </c>
      <c r="C5912" s="2">
        <v>20.350000000000001</v>
      </c>
      <c r="D5912" s="252">
        <v>707.5</v>
      </c>
    </row>
    <row r="5913" spans="1:4" ht="13">
      <c r="A5913" s="250" t="s">
        <v>121</v>
      </c>
      <c r="B5913" s="2">
        <v>32</v>
      </c>
      <c r="C5913" s="2">
        <v>30.15</v>
      </c>
      <c r="D5913" s="252">
        <v>927.65</v>
      </c>
    </row>
    <row r="5914" spans="1:4" ht="13">
      <c r="A5914" s="250" t="s">
        <v>731</v>
      </c>
      <c r="B5914" s="2">
        <v>32</v>
      </c>
      <c r="C5914" s="2">
        <v>85.65</v>
      </c>
      <c r="D5914" s="252">
        <v>2664.3</v>
      </c>
    </row>
    <row r="5915" spans="1:4" ht="13">
      <c r="A5915" s="250" t="s">
        <v>4918</v>
      </c>
      <c r="B5915" s="2">
        <v>33</v>
      </c>
      <c r="C5915" s="2">
        <v>107.55</v>
      </c>
      <c r="D5915" s="252">
        <v>3645.5</v>
      </c>
    </row>
    <row r="5916" spans="1:4" ht="13">
      <c r="A5916" s="250" t="s">
        <v>945</v>
      </c>
      <c r="B5916" s="2">
        <v>33</v>
      </c>
      <c r="C5916" s="2">
        <v>80.599999999999994</v>
      </c>
      <c r="D5916" s="252">
        <v>2651.1</v>
      </c>
    </row>
    <row r="5917" spans="1:4" ht="13">
      <c r="A5917" s="250" t="s">
        <v>2239</v>
      </c>
      <c r="B5917" s="2">
        <v>33</v>
      </c>
      <c r="C5917" s="2">
        <v>39.1</v>
      </c>
      <c r="D5917" s="252">
        <v>1309</v>
      </c>
    </row>
    <row r="5918" spans="1:4" ht="13">
      <c r="A5918" s="250" t="s">
        <v>3571</v>
      </c>
      <c r="B5918" s="2">
        <v>33</v>
      </c>
      <c r="C5918" s="2">
        <v>59.45</v>
      </c>
      <c r="D5918" s="252">
        <v>1884.65</v>
      </c>
    </row>
    <row r="5919" spans="1:4" ht="13">
      <c r="A5919" s="250" t="s">
        <v>5307</v>
      </c>
      <c r="B5919" s="2">
        <v>33</v>
      </c>
      <c r="C5919" s="2">
        <v>80.099999999999994</v>
      </c>
      <c r="D5919" s="252">
        <v>2603.3000000000002</v>
      </c>
    </row>
    <row r="5920" spans="1:4" ht="13">
      <c r="A5920" s="250" t="s">
        <v>5274</v>
      </c>
      <c r="B5920" s="2">
        <v>33</v>
      </c>
      <c r="C5920" s="2">
        <v>90.65</v>
      </c>
      <c r="D5920" s="252">
        <v>2989.6</v>
      </c>
    </row>
    <row r="5921" spans="1:4" ht="13">
      <c r="A5921" s="250" t="s">
        <v>412</v>
      </c>
      <c r="B5921" s="2">
        <v>33</v>
      </c>
      <c r="C5921" s="2">
        <v>54.6</v>
      </c>
      <c r="D5921" s="252">
        <v>1803.7</v>
      </c>
    </row>
    <row r="5922" spans="1:4" ht="13">
      <c r="A5922" s="250" t="s">
        <v>2633</v>
      </c>
      <c r="B5922" s="2">
        <v>33</v>
      </c>
      <c r="C5922" s="2">
        <v>110.45</v>
      </c>
      <c r="D5922" s="252">
        <v>3655.45</v>
      </c>
    </row>
    <row r="5923" spans="1:4" ht="13">
      <c r="A5923" s="250" t="s">
        <v>2657</v>
      </c>
      <c r="B5923" s="2">
        <v>33</v>
      </c>
      <c r="C5923" s="2">
        <v>83.35</v>
      </c>
      <c r="D5923" s="252">
        <v>2757.85</v>
      </c>
    </row>
    <row r="5924" spans="1:4" ht="13">
      <c r="A5924" s="250" t="s">
        <v>5414</v>
      </c>
      <c r="B5924" s="2">
        <v>33</v>
      </c>
      <c r="C5924" s="2">
        <v>70.400000000000006</v>
      </c>
      <c r="D5924" s="252">
        <v>2406.1</v>
      </c>
    </row>
    <row r="5925" spans="1:4" ht="13">
      <c r="A5925" s="250" t="s">
        <v>2641</v>
      </c>
      <c r="B5925" s="2">
        <v>33</v>
      </c>
      <c r="C5925" s="2">
        <v>25.7</v>
      </c>
      <c r="D5925" s="252">
        <v>826.1</v>
      </c>
    </row>
    <row r="5926" spans="1:4" ht="13">
      <c r="A5926" s="250" t="s">
        <v>139</v>
      </c>
      <c r="B5926" s="2">
        <v>33</v>
      </c>
      <c r="C5926" s="2">
        <v>88.95</v>
      </c>
      <c r="D5926" s="252">
        <v>3027.65</v>
      </c>
    </row>
    <row r="5927" spans="1:4" ht="13">
      <c r="A5927" s="250" t="s">
        <v>3034</v>
      </c>
      <c r="B5927" s="2">
        <v>33</v>
      </c>
      <c r="C5927" s="2">
        <v>34.049999999999997</v>
      </c>
      <c r="D5927" s="252">
        <v>1113.95</v>
      </c>
    </row>
    <row r="5928" spans="1:4" ht="13">
      <c r="A5928" s="250" t="s">
        <v>1383</v>
      </c>
      <c r="B5928" s="2">
        <v>33</v>
      </c>
      <c r="C5928" s="2">
        <v>60.9</v>
      </c>
      <c r="D5928" s="252">
        <v>2033.85</v>
      </c>
    </row>
    <row r="5929" spans="1:4" ht="13">
      <c r="A5929" s="250" t="s">
        <v>5501</v>
      </c>
      <c r="B5929" s="2">
        <v>33</v>
      </c>
      <c r="C5929" s="2">
        <v>20.149999999999999</v>
      </c>
      <c r="D5929" s="252">
        <v>682.15</v>
      </c>
    </row>
    <row r="5930" spans="1:4" ht="13">
      <c r="A5930" s="250" t="s">
        <v>6280</v>
      </c>
      <c r="B5930" s="2">
        <v>33</v>
      </c>
      <c r="C5930" s="2">
        <v>83.85</v>
      </c>
      <c r="D5930" s="252">
        <v>2716.3</v>
      </c>
    </row>
    <row r="5931" spans="1:4" ht="13">
      <c r="A5931" s="250" t="s">
        <v>4437</v>
      </c>
      <c r="B5931" s="2">
        <v>33</v>
      </c>
      <c r="C5931" s="2">
        <v>66.400000000000006</v>
      </c>
      <c r="D5931" s="252">
        <v>2245.4</v>
      </c>
    </row>
    <row r="5932" spans="1:4" ht="13">
      <c r="A5932" s="250" t="s">
        <v>5483</v>
      </c>
      <c r="B5932" s="2">
        <v>33</v>
      </c>
      <c r="C5932" s="2">
        <v>79</v>
      </c>
      <c r="D5932" s="252">
        <v>2576.8000000000002</v>
      </c>
    </row>
    <row r="5933" spans="1:4" ht="13">
      <c r="A5933" s="250" t="s">
        <v>5079</v>
      </c>
      <c r="B5933" s="2">
        <v>33</v>
      </c>
      <c r="C5933" s="2">
        <v>24.9</v>
      </c>
      <c r="D5933" s="252">
        <v>847.8</v>
      </c>
    </row>
    <row r="5934" spans="1:4" ht="13">
      <c r="A5934" s="250" t="s">
        <v>3287</v>
      </c>
      <c r="B5934" s="2">
        <v>33</v>
      </c>
      <c r="C5934" s="2">
        <v>68.25</v>
      </c>
      <c r="D5934" s="252">
        <v>2171.15</v>
      </c>
    </row>
    <row r="5935" spans="1:4" ht="13">
      <c r="A5935" s="250" t="s">
        <v>219</v>
      </c>
      <c r="B5935" s="2">
        <v>33</v>
      </c>
      <c r="C5935" s="2">
        <v>79.95</v>
      </c>
      <c r="D5935" s="252">
        <v>2684.85</v>
      </c>
    </row>
    <row r="5936" spans="1:4" ht="13">
      <c r="A5936" s="250" t="s">
        <v>2945</v>
      </c>
      <c r="B5936" s="2">
        <v>33</v>
      </c>
      <c r="C5936" s="2">
        <v>105.35</v>
      </c>
      <c r="D5936" s="252">
        <v>3465.05</v>
      </c>
    </row>
    <row r="5937" spans="1:4" ht="13">
      <c r="A5937" s="250" t="s">
        <v>2126</v>
      </c>
      <c r="B5937" s="2">
        <v>33</v>
      </c>
      <c r="C5937" s="2">
        <v>59.4</v>
      </c>
      <c r="D5937" s="252">
        <v>1952.8</v>
      </c>
    </row>
    <row r="5938" spans="1:4" ht="13">
      <c r="A5938" s="250" t="s">
        <v>6571</v>
      </c>
      <c r="B5938" s="2">
        <v>33</v>
      </c>
      <c r="C5938" s="2">
        <v>100</v>
      </c>
      <c r="D5938" s="252">
        <v>3320.6</v>
      </c>
    </row>
    <row r="5939" spans="1:4" ht="13">
      <c r="A5939" s="250" t="s">
        <v>6032</v>
      </c>
      <c r="B5939" s="2">
        <v>33</v>
      </c>
      <c r="C5939" s="2">
        <v>20.350000000000001</v>
      </c>
      <c r="D5939" s="252">
        <v>689.75</v>
      </c>
    </row>
    <row r="5940" spans="1:4" ht="13">
      <c r="A5940" s="250" t="s">
        <v>893</v>
      </c>
      <c r="B5940" s="2">
        <v>33</v>
      </c>
      <c r="C5940" s="2">
        <v>54.65</v>
      </c>
      <c r="D5940" s="252">
        <v>1665.2</v>
      </c>
    </row>
    <row r="5941" spans="1:4" ht="13">
      <c r="A5941" s="250" t="s">
        <v>5448</v>
      </c>
      <c r="B5941" s="2">
        <v>33</v>
      </c>
      <c r="C5941" s="2">
        <v>95.3</v>
      </c>
      <c r="D5941" s="252">
        <v>3275.15</v>
      </c>
    </row>
    <row r="5942" spans="1:4" ht="13">
      <c r="A5942" s="250" t="s">
        <v>2219</v>
      </c>
      <c r="B5942" s="2">
        <v>34</v>
      </c>
      <c r="C5942" s="2">
        <v>99.85</v>
      </c>
      <c r="D5942" s="252">
        <v>3343.15</v>
      </c>
    </row>
    <row r="5943" spans="1:4" ht="13">
      <c r="A5943" s="250" t="s">
        <v>5029</v>
      </c>
      <c r="B5943" s="2">
        <v>34</v>
      </c>
      <c r="C5943" s="2">
        <v>65</v>
      </c>
      <c r="D5943" s="252">
        <v>2157.5</v>
      </c>
    </row>
    <row r="5944" spans="1:4" ht="13">
      <c r="A5944" s="250" t="s">
        <v>2258</v>
      </c>
      <c r="B5944" s="2">
        <v>34</v>
      </c>
      <c r="C5944" s="2">
        <v>64.400000000000006</v>
      </c>
      <c r="D5944" s="252">
        <v>2088.75</v>
      </c>
    </row>
    <row r="5945" spans="1:4" ht="13">
      <c r="A5945" s="250" t="s">
        <v>6897</v>
      </c>
      <c r="B5945" s="2">
        <v>34</v>
      </c>
      <c r="C5945" s="2">
        <v>105.35</v>
      </c>
      <c r="D5945" s="252">
        <v>3688.6</v>
      </c>
    </row>
    <row r="5946" spans="1:4" ht="13">
      <c r="A5946" s="250" t="s">
        <v>6585</v>
      </c>
      <c r="B5946" s="2">
        <v>34</v>
      </c>
      <c r="C5946" s="2">
        <v>55</v>
      </c>
      <c r="D5946" s="252">
        <v>1885.15</v>
      </c>
    </row>
    <row r="5947" spans="1:4" ht="13">
      <c r="A5947" s="250" t="s">
        <v>4581</v>
      </c>
      <c r="B5947" s="2">
        <v>34</v>
      </c>
      <c r="C5947" s="2">
        <v>105.35</v>
      </c>
      <c r="D5947" s="252">
        <v>3540.65</v>
      </c>
    </row>
    <row r="5948" spans="1:4" ht="13">
      <c r="A5948" s="250" t="s">
        <v>3288</v>
      </c>
      <c r="B5948" s="2">
        <v>34</v>
      </c>
      <c r="C5948" s="2">
        <v>105.1</v>
      </c>
      <c r="D5948" s="252">
        <v>3634.8</v>
      </c>
    </row>
    <row r="5949" spans="1:4" ht="13">
      <c r="A5949" s="250" t="s">
        <v>5895</v>
      </c>
      <c r="B5949" s="2">
        <v>34</v>
      </c>
      <c r="C5949" s="2">
        <v>79.95</v>
      </c>
      <c r="D5949" s="252">
        <v>2727.3</v>
      </c>
    </row>
    <row r="5950" spans="1:4" ht="13">
      <c r="A5950" s="250" t="s">
        <v>1658</v>
      </c>
      <c r="B5950" s="2">
        <v>34</v>
      </c>
      <c r="C5950" s="2">
        <v>109.8</v>
      </c>
      <c r="D5950" s="252">
        <v>3587.25</v>
      </c>
    </row>
    <row r="5951" spans="1:4" ht="13">
      <c r="A5951" s="250" t="s">
        <v>1627</v>
      </c>
      <c r="B5951" s="2">
        <v>34</v>
      </c>
      <c r="C5951" s="2">
        <v>19.7</v>
      </c>
      <c r="D5951" s="252">
        <v>675.6</v>
      </c>
    </row>
    <row r="5952" spans="1:4" ht="13">
      <c r="A5952" s="250" t="s">
        <v>2123</v>
      </c>
      <c r="B5952" s="2">
        <v>34</v>
      </c>
      <c r="C5952" s="2">
        <v>26.1</v>
      </c>
      <c r="D5952" s="252">
        <v>980.35</v>
      </c>
    </row>
    <row r="5953" spans="1:4" ht="13">
      <c r="A5953" s="250" t="s">
        <v>5419</v>
      </c>
      <c r="B5953" s="2">
        <v>34</v>
      </c>
      <c r="C5953" s="2">
        <v>103.8</v>
      </c>
      <c r="D5953" s="252">
        <v>3470.8</v>
      </c>
    </row>
    <row r="5954" spans="1:4" ht="13">
      <c r="A5954" s="250" t="s">
        <v>514</v>
      </c>
      <c r="B5954" s="2">
        <v>34</v>
      </c>
      <c r="C5954" s="2">
        <v>116.25</v>
      </c>
      <c r="D5954" s="252">
        <v>3899.05</v>
      </c>
    </row>
    <row r="5955" spans="1:4" ht="13">
      <c r="A5955" s="250" t="s">
        <v>2079</v>
      </c>
      <c r="B5955" s="2">
        <v>34</v>
      </c>
      <c r="C5955" s="2">
        <v>85.35</v>
      </c>
      <c r="D5955" s="252">
        <v>2896.6</v>
      </c>
    </row>
    <row r="5956" spans="1:4" ht="13">
      <c r="A5956" s="250" t="s">
        <v>6554</v>
      </c>
      <c r="B5956" s="2">
        <v>34</v>
      </c>
      <c r="C5956" s="2">
        <v>64.349999999999994</v>
      </c>
      <c r="D5956" s="252">
        <v>2053.0500000000002</v>
      </c>
    </row>
    <row r="5957" spans="1:4" ht="13">
      <c r="A5957" s="250" t="s">
        <v>52</v>
      </c>
      <c r="B5957" s="2">
        <v>34</v>
      </c>
      <c r="C5957" s="2">
        <v>106.35</v>
      </c>
      <c r="D5957" s="252">
        <v>3549.25</v>
      </c>
    </row>
    <row r="5958" spans="1:4" ht="13">
      <c r="A5958" s="250" t="s">
        <v>11</v>
      </c>
      <c r="B5958" s="2">
        <v>34</v>
      </c>
      <c r="C5958" s="2">
        <v>56.95</v>
      </c>
      <c r="D5958" s="252">
        <v>1889.5</v>
      </c>
    </row>
    <row r="5959" spans="1:4" ht="13">
      <c r="A5959" s="250" t="s">
        <v>5679</v>
      </c>
      <c r="B5959" s="2">
        <v>34</v>
      </c>
      <c r="C5959" s="2">
        <v>25.05</v>
      </c>
      <c r="D5959" s="252">
        <v>852.7</v>
      </c>
    </row>
    <row r="5960" spans="1:4" ht="13">
      <c r="A5960" s="250" t="s">
        <v>411</v>
      </c>
      <c r="B5960" s="2">
        <v>34</v>
      </c>
      <c r="C5960" s="2">
        <v>73.95</v>
      </c>
      <c r="D5960" s="252">
        <v>2524.4499999999998</v>
      </c>
    </row>
    <row r="5961" spans="1:4" ht="13">
      <c r="A5961" s="250" t="s">
        <v>1010</v>
      </c>
      <c r="B5961" s="2">
        <v>34</v>
      </c>
      <c r="C5961" s="2">
        <v>70</v>
      </c>
      <c r="D5961" s="252">
        <v>2416.1</v>
      </c>
    </row>
    <row r="5962" spans="1:4" ht="13">
      <c r="A5962" s="250" t="s">
        <v>4776</v>
      </c>
      <c r="B5962" s="2">
        <v>34</v>
      </c>
      <c r="C5962" s="2">
        <v>69.150000000000006</v>
      </c>
      <c r="D5962" s="252">
        <v>2275.1</v>
      </c>
    </row>
    <row r="5963" spans="1:4" ht="13">
      <c r="A5963" s="250" t="s">
        <v>3619</v>
      </c>
      <c r="B5963" s="2">
        <v>34</v>
      </c>
      <c r="C5963" s="2">
        <v>49.8</v>
      </c>
      <c r="D5963" s="252">
        <v>1734.2</v>
      </c>
    </row>
    <row r="5964" spans="1:4" ht="13">
      <c r="A5964" s="250" t="s">
        <v>2713</v>
      </c>
      <c r="B5964" s="2">
        <v>34</v>
      </c>
      <c r="C5964" s="2">
        <v>96.35</v>
      </c>
      <c r="D5964" s="252">
        <v>3190.25</v>
      </c>
    </row>
    <row r="5965" spans="1:4" ht="13">
      <c r="A5965" s="250" t="s">
        <v>4068</v>
      </c>
      <c r="B5965" s="2">
        <v>34</v>
      </c>
      <c r="C5965" s="2">
        <v>56.25</v>
      </c>
      <c r="D5965" s="252">
        <v>1765.95</v>
      </c>
    </row>
    <row r="5966" spans="1:4" ht="13">
      <c r="A5966" s="250" t="s">
        <v>4821</v>
      </c>
      <c r="B5966" s="2">
        <v>34</v>
      </c>
      <c r="C5966" s="2">
        <v>116.15</v>
      </c>
      <c r="D5966" s="252">
        <v>3946.9</v>
      </c>
    </row>
    <row r="5967" spans="1:4" ht="13">
      <c r="A5967" s="250" t="s">
        <v>5383</v>
      </c>
      <c r="B5967" s="2">
        <v>34</v>
      </c>
      <c r="C5967" s="2">
        <v>20.350000000000001</v>
      </c>
      <c r="D5967" s="252">
        <v>673.2</v>
      </c>
    </row>
    <row r="5968" spans="1:4" ht="13">
      <c r="A5968" s="250" t="s">
        <v>807</v>
      </c>
      <c r="B5968" s="2">
        <v>34</v>
      </c>
      <c r="C5968" s="2">
        <v>67.650000000000006</v>
      </c>
      <c r="D5968" s="252">
        <v>2339.3000000000002</v>
      </c>
    </row>
    <row r="5969" spans="1:4" ht="13">
      <c r="A5969" s="250" t="s">
        <v>1202</v>
      </c>
      <c r="B5969" s="2">
        <v>35</v>
      </c>
      <c r="C5969" s="2">
        <v>99.25</v>
      </c>
      <c r="D5969" s="252">
        <v>3532</v>
      </c>
    </row>
    <row r="5970" spans="1:4" ht="13">
      <c r="A5970" s="250" t="s">
        <v>5787</v>
      </c>
      <c r="B5970" s="2">
        <v>35</v>
      </c>
      <c r="C5970" s="2">
        <v>60.55</v>
      </c>
      <c r="D5970" s="252">
        <v>1982.6</v>
      </c>
    </row>
    <row r="5971" spans="1:4" ht="13">
      <c r="A5971" s="250" t="s">
        <v>6549</v>
      </c>
      <c r="B5971" s="2">
        <v>35</v>
      </c>
      <c r="C5971" s="2">
        <v>102.35</v>
      </c>
      <c r="D5971" s="252">
        <v>3626.1</v>
      </c>
    </row>
    <row r="5972" spans="1:4" ht="13">
      <c r="A5972" s="250" t="s">
        <v>582</v>
      </c>
      <c r="B5972" s="2">
        <v>35</v>
      </c>
      <c r="C5972" s="2">
        <v>100.25</v>
      </c>
      <c r="D5972" s="252">
        <v>3527.6</v>
      </c>
    </row>
    <row r="5973" spans="1:4" ht="13">
      <c r="A5973" s="250" t="s">
        <v>3485</v>
      </c>
      <c r="B5973" s="2">
        <v>35</v>
      </c>
      <c r="C5973" s="2">
        <v>21.1</v>
      </c>
      <c r="D5973" s="252">
        <v>741</v>
      </c>
    </row>
    <row r="5974" spans="1:4" ht="13">
      <c r="A5974" s="250" t="s">
        <v>2508</v>
      </c>
      <c r="B5974" s="2">
        <v>35</v>
      </c>
      <c r="C5974" s="2">
        <v>75.349999999999994</v>
      </c>
      <c r="D5974" s="252">
        <v>2636.05</v>
      </c>
    </row>
    <row r="5975" spans="1:4" ht="13">
      <c r="A5975" s="250" t="s">
        <v>1418</v>
      </c>
      <c r="B5975" s="2">
        <v>35</v>
      </c>
      <c r="C5975" s="2">
        <v>23.3</v>
      </c>
      <c r="D5975" s="252">
        <v>797.1</v>
      </c>
    </row>
    <row r="5976" spans="1:4" ht="13">
      <c r="A5976" s="250" t="s">
        <v>2714</v>
      </c>
      <c r="B5976" s="2">
        <v>35</v>
      </c>
      <c r="C5976" s="2">
        <v>24.15</v>
      </c>
      <c r="D5976" s="252">
        <v>812.5</v>
      </c>
    </row>
    <row r="5977" spans="1:4" ht="13">
      <c r="A5977" s="250" t="s">
        <v>6187</v>
      </c>
      <c r="B5977" s="2">
        <v>35</v>
      </c>
      <c r="C5977" s="2">
        <v>91</v>
      </c>
      <c r="D5977" s="252">
        <v>3180.5</v>
      </c>
    </row>
    <row r="5978" spans="1:4" ht="13">
      <c r="A5978" s="250" t="s">
        <v>6953</v>
      </c>
      <c r="B5978" s="2">
        <v>35</v>
      </c>
      <c r="C5978" s="2">
        <v>89.2</v>
      </c>
      <c r="D5978" s="252">
        <v>3251.3</v>
      </c>
    </row>
    <row r="5979" spans="1:4" ht="13">
      <c r="A5979" s="250" t="s">
        <v>5267</v>
      </c>
      <c r="B5979" s="2">
        <v>35</v>
      </c>
      <c r="C5979" s="2">
        <v>73</v>
      </c>
      <c r="D5979" s="252">
        <v>2471.25</v>
      </c>
    </row>
    <row r="5980" spans="1:4" ht="13">
      <c r="A5980" s="250" t="s">
        <v>6283</v>
      </c>
      <c r="B5980" s="2">
        <v>35</v>
      </c>
      <c r="C5980" s="2">
        <v>33.450000000000003</v>
      </c>
      <c r="D5980" s="252">
        <v>1175.8499999999999</v>
      </c>
    </row>
    <row r="5981" spans="1:4" ht="13">
      <c r="A5981" s="250" t="s">
        <v>5578</v>
      </c>
      <c r="B5981" s="2">
        <v>35</v>
      </c>
      <c r="C5981" s="2">
        <v>55.25</v>
      </c>
      <c r="D5981" s="252">
        <v>1924.1</v>
      </c>
    </row>
    <row r="5982" spans="1:4" ht="13">
      <c r="A5982" s="250" t="s">
        <v>3300</v>
      </c>
      <c r="B5982" s="2">
        <v>35</v>
      </c>
      <c r="C5982" s="2">
        <v>95.45</v>
      </c>
      <c r="D5982" s="252">
        <v>3474.05</v>
      </c>
    </row>
    <row r="5983" spans="1:4" ht="13">
      <c r="A5983" s="250" t="s">
        <v>1812</v>
      </c>
      <c r="B5983" s="2">
        <v>35</v>
      </c>
      <c r="C5983" s="2">
        <v>26.2</v>
      </c>
      <c r="D5983" s="252">
        <v>954.9</v>
      </c>
    </row>
    <row r="5984" spans="1:4" ht="13">
      <c r="A5984" s="250" t="s">
        <v>6683</v>
      </c>
      <c r="B5984" s="2">
        <v>35</v>
      </c>
      <c r="C5984" s="2">
        <v>99.05</v>
      </c>
      <c r="D5984" s="252">
        <v>3554.6</v>
      </c>
    </row>
    <row r="5985" spans="1:4" ht="13">
      <c r="A5985" s="250" t="s">
        <v>3858</v>
      </c>
      <c r="B5985" s="2">
        <v>35</v>
      </c>
      <c r="C5985" s="2">
        <v>85.95</v>
      </c>
      <c r="D5985" s="252">
        <v>3110.1</v>
      </c>
    </row>
    <row r="5986" spans="1:4" ht="13">
      <c r="A5986" s="250" t="s">
        <v>305</v>
      </c>
      <c r="B5986" s="2">
        <v>35</v>
      </c>
      <c r="C5986" s="2">
        <v>61.2</v>
      </c>
      <c r="D5986" s="252">
        <v>2021.2</v>
      </c>
    </row>
    <row r="5987" spans="1:4" ht="13">
      <c r="A5987" s="250" t="s">
        <v>1009</v>
      </c>
      <c r="B5987" s="2">
        <v>35</v>
      </c>
      <c r="C5987" s="2">
        <v>85.3</v>
      </c>
      <c r="D5987" s="252">
        <v>2917.5</v>
      </c>
    </row>
    <row r="5988" spans="1:4" ht="13">
      <c r="A5988" s="250" t="s">
        <v>5865</v>
      </c>
      <c r="B5988" s="2">
        <v>35</v>
      </c>
      <c r="C5988" s="2">
        <v>110.8</v>
      </c>
      <c r="D5988" s="252">
        <v>3836.3</v>
      </c>
    </row>
    <row r="5989" spans="1:4" ht="13">
      <c r="A5989" s="250" t="s">
        <v>1671</v>
      </c>
      <c r="B5989" s="2">
        <v>35</v>
      </c>
      <c r="C5989" s="2">
        <v>25.6</v>
      </c>
      <c r="D5989" s="252">
        <v>901.25</v>
      </c>
    </row>
    <row r="5990" spans="1:4" ht="13">
      <c r="A5990" s="250" t="s">
        <v>1698</v>
      </c>
      <c r="B5990" s="2">
        <v>35</v>
      </c>
      <c r="C5990" s="2">
        <v>50.15</v>
      </c>
      <c r="D5990" s="252">
        <v>1655.35</v>
      </c>
    </row>
    <row r="5991" spans="1:4" ht="13">
      <c r="A5991" s="250" t="s">
        <v>5084</v>
      </c>
      <c r="B5991" s="2">
        <v>35</v>
      </c>
      <c r="C5991" s="2">
        <v>85.15</v>
      </c>
      <c r="D5991" s="252">
        <v>3030.6</v>
      </c>
    </row>
    <row r="5992" spans="1:4" ht="13">
      <c r="A5992" s="250" t="s">
        <v>2556</v>
      </c>
      <c r="B5992" s="2">
        <v>35</v>
      </c>
      <c r="C5992" s="2">
        <v>72.099999999999994</v>
      </c>
      <c r="D5992" s="252">
        <v>2495.15</v>
      </c>
    </row>
    <row r="5993" spans="1:4" ht="13">
      <c r="A5993" s="250" t="s">
        <v>3752</v>
      </c>
      <c r="B5993" s="2">
        <v>35</v>
      </c>
      <c r="C5993" s="2">
        <v>49.2</v>
      </c>
      <c r="D5993" s="252">
        <v>1701.65</v>
      </c>
    </row>
    <row r="5994" spans="1:4" ht="13">
      <c r="A5994" s="250" t="s">
        <v>3798</v>
      </c>
      <c r="B5994" s="2">
        <v>35</v>
      </c>
      <c r="C5994" s="2">
        <v>101.4</v>
      </c>
      <c r="D5994" s="252">
        <v>3496.3</v>
      </c>
    </row>
    <row r="5995" spans="1:4" ht="13">
      <c r="A5995" s="250" t="s">
        <v>2589</v>
      </c>
      <c r="B5995" s="2">
        <v>35</v>
      </c>
      <c r="C5995" s="2">
        <v>19.25</v>
      </c>
      <c r="D5995" s="252">
        <v>617.65</v>
      </c>
    </row>
    <row r="5996" spans="1:4" ht="13">
      <c r="A5996" s="250" t="s">
        <v>1428</v>
      </c>
      <c r="B5996" s="2">
        <v>35</v>
      </c>
      <c r="C5996" s="2">
        <v>95.5</v>
      </c>
      <c r="D5996" s="252">
        <v>3418.2</v>
      </c>
    </row>
    <row r="5997" spans="1:4" ht="13">
      <c r="A5997" s="250" t="s">
        <v>5410</v>
      </c>
      <c r="B5997" s="2">
        <v>35</v>
      </c>
      <c r="C5997" s="2">
        <v>20.100000000000001</v>
      </c>
      <c r="D5997" s="252">
        <v>644.5</v>
      </c>
    </row>
    <row r="5998" spans="1:4" ht="13">
      <c r="A5998" s="250" t="s">
        <v>7001</v>
      </c>
      <c r="B5998" s="2">
        <v>35</v>
      </c>
      <c r="C5998" s="2">
        <v>108.35</v>
      </c>
      <c r="D5998" s="252">
        <v>3726.15</v>
      </c>
    </row>
    <row r="5999" spans="1:4" ht="13">
      <c r="A5999" s="250" t="s">
        <v>4133</v>
      </c>
      <c r="B5999" s="2">
        <v>35</v>
      </c>
      <c r="C5999" s="2">
        <v>19.149999999999999</v>
      </c>
      <c r="D5999" s="252">
        <v>638</v>
      </c>
    </row>
    <row r="6000" spans="1:4" ht="13">
      <c r="A6000" s="250" t="s">
        <v>2662</v>
      </c>
      <c r="B6000" s="2">
        <v>35</v>
      </c>
      <c r="C6000" s="2">
        <v>59.6</v>
      </c>
      <c r="D6000" s="252">
        <v>2094.9</v>
      </c>
    </row>
    <row r="6001" spans="1:4" ht="13">
      <c r="A6001" s="250" t="s">
        <v>1635</v>
      </c>
      <c r="B6001" s="2">
        <v>35</v>
      </c>
      <c r="C6001" s="2">
        <v>86.45</v>
      </c>
      <c r="D6001" s="252">
        <v>3029.1</v>
      </c>
    </row>
    <row r="6002" spans="1:4" ht="13">
      <c r="A6002" s="250" t="s">
        <v>3418</v>
      </c>
      <c r="B6002" s="2">
        <v>35</v>
      </c>
      <c r="C6002" s="2">
        <v>55.6</v>
      </c>
      <c r="D6002" s="252">
        <v>2016.45</v>
      </c>
    </row>
    <row r="6003" spans="1:4" ht="13">
      <c r="A6003" s="250" t="s">
        <v>6013</v>
      </c>
      <c r="B6003" s="2">
        <v>35</v>
      </c>
      <c r="C6003" s="2">
        <v>108.95</v>
      </c>
      <c r="D6003" s="252">
        <v>4025.5</v>
      </c>
    </row>
    <row r="6004" spans="1:4" ht="13">
      <c r="A6004" s="250" t="s">
        <v>962</v>
      </c>
      <c r="B6004" s="2">
        <v>35</v>
      </c>
      <c r="C6004" s="2">
        <v>99.05</v>
      </c>
      <c r="D6004" s="252">
        <v>3395.8</v>
      </c>
    </row>
    <row r="6005" spans="1:4" ht="13">
      <c r="A6005" s="250" t="s">
        <v>6844</v>
      </c>
      <c r="B6005" s="2">
        <v>35</v>
      </c>
      <c r="C6005" s="2">
        <v>20.2</v>
      </c>
      <c r="D6005" s="252">
        <v>684.4</v>
      </c>
    </row>
    <row r="6006" spans="1:4" ht="13">
      <c r="A6006" s="250" t="s">
        <v>6483</v>
      </c>
      <c r="B6006" s="2">
        <v>35</v>
      </c>
      <c r="C6006" s="2">
        <v>21.45</v>
      </c>
      <c r="D6006" s="252">
        <v>705.45</v>
      </c>
    </row>
    <row r="6007" spans="1:4" ht="13">
      <c r="A6007" s="250" t="s">
        <v>4155</v>
      </c>
      <c r="B6007" s="2">
        <v>35</v>
      </c>
      <c r="C6007" s="2">
        <v>39.85</v>
      </c>
      <c r="D6007" s="252">
        <v>1434.6</v>
      </c>
    </row>
    <row r="6008" spans="1:4" ht="13">
      <c r="A6008" s="250" t="s">
        <v>5111</v>
      </c>
      <c r="B6008" s="2">
        <v>35</v>
      </c>
      <c r="C6008" s="2">
        <v>96.75</v>
      </c>
      <c r="D6008" s="252">
        <v>3403.4</v>
      </c>
    </row>
    <row r="6009" spans="1:4" ht="13">
      <c r="A6009" s="250" t="s">
        <v>4761</v>
      </c>
      <c r="B6009" s="2">
        <v>35</v>
      </c>
      <c r="C6009" s="2">
        <v>20.6</v>
      </c>
      <c r="D6009" s="252">
        <v>754</v>
      </c>
    </row>
    <row r="6010" spans="1:4" ht="13">
      <c r="A6010" s="250" t="s">
        <v>3585</v>
      </c>
      <c r="B6010" s="2">
        <v>35</v>
      </c>
      <c r="C6010" s="2">
        <v>62.1</v>
      </c>
      <c r="D6010" s="252">
        <v>2096.1</v>
      </c>
    </row>
    <row r="6011" spans="1:4" ht="13">
      <c r="A6011" s="250" t="s">
        <v>1446</v>
      </c>
      <c r="B6011" s="2">
        <v>35</v>
      </c>
      <c r="C6011" s="2">
        <v>20.75</v>
      </c>
      <c r="D6011" s="252">
        <v>739.9</v>
      </c>
    </row>
    <row r="6012" spans="1:4" ht="13">
      <c r="A6012" s="250" t="s">
        <v>5836</v>
      </c>
      <c r="B6012" s="2">
        <v>35</v>
      </c>
      <c r="C6012" s="2">
        <v>70.55</v>
      </c>
      <c r="D6012" s="252">
        <v>2419</v>
      </c>
    </row>
    <row r="6013" spans="1:4" ht="13">
      <c r="A6013" s="250" t="s">
        <v>715</v>
      </c>
      <c r="B6013" s="2">
        <v>35</v>
      </c>
      <c r="C6013" s="2">
        <v>83.15</v>
      </c>
      <c r="D6013" s="252">
        <v>2848.45</v>
      </c>
    </row>
    <row r="6014" spans="1:4" ht="13">
      <c r="A6014" s="250" t="s">
        <v>5059</v>
      </c>
      <c r="B6014" s="2">
        <v>35</v>
      </c>
      <c r="C6014" s="2">
        <v>80.05</v>
      </c>
      <c r="D6014" s="252">
        <v>2835.9</v>
      </c>
    </row>
    <row r="6015" spans="1:4" ht="13">
      <c r="A6015" s="250" t="s">
        <v>4709</v>
      </c>
      <c r="B6015" s="2">
        <v>35</v>
      </c>
      <c r="C6015" s="2">
        <v>20.75</v>
      </c>
      <c r="D6015" s="252">
        <v>700.45</v>
      </c>
    </row>
    <row r="6016" spans="1:4" ht="13">
      <c r="A6016" s="250" t="s">
        <v>5875</v>
      </c>
      <c r="B6016" s="2">
        <v>35</v>
      </c>
      <c r="C6016" s="2">
        <v>19.25</v>
      </c>
      <c r="D6016" s="252">
        <v>677.9</v>
      </c>
    </row>
    <row r="6017" spans="1:4" ht="13">
      <c r="A6017" s="250" t="s">
        <v>2999</v>
      </c>
      <c r="B6017" s="2">
        <v>35</v>
      </c>
      <c r="C6017" s="2">
        <v>113.2</v>
      </c>
      <c r="D6017" s="252">
        <v>3914.05</v>
      </c>
    </row>
    <row r="6018" spans="1:4" ht="13">
      <c r="A6018" s="250" t="s">
        <v>6776</v>
      </c>
      <c r="B6018" s="2">
        <v>35</v>
      </c>
      <c r="C6018" s="2">
        <v>55</v>
      </c>
      <c r="D6018" s="252">
        <v>2010.55</v>
      </c>
    </row>
    <row r="6019" spans="1:4" ht="13">
      <c r="A6019" s="250" t="s">
        <v>4733</v>
      </c>
      <c r="B6019" s="2">
        <v>36</v>
      </c>
      <c r="C6019" s="2">
        <v>84.9</v>
      </c>
      <c r="D6019" s="252">
        <v>3067.2</v>
      </c>
    </row>
    <row r="6020" spans="1:4" ht="13">
      <c r="A6020" s="250" t="s">
        <v>6174</v>
      </c>
      <c r="B6020" s="2">
        <v>36</v>
      </c>
      <c r="C6020" s="2">
        <v>89.65</v>
      </c>
      <c r="D6020" s="252">
        <v>3348.1</v>
      </c>
    </row>
    <row r="6021" spans="1:4" ht="13">
      <c r="A6021" s="250" t="s">
        <v>6666</v>
      </c>
      <c r="B6021" s="2">
        <v>36</v>
      </c>
      <c r="C6021" s="2">
        <v>18.55</v>
      </c>
      <c r="D6021" s="252">
        <v>689</v>
      </c>
    </row>
    <row r="6022" spans="1:4" ht="13">
      <c r="A6022" s="250" t="s">
        <v>4951</v>
      </c>
      <c r="B6022" s="2">
        <v>36</v>
      </c>
      <c r="C6022" s="2">
        <v>76.349999999999994</v>
      </c>
      <c r="D6022" s="252">
        <v>2606.35</v>
      </c>
    </row>
    <row r="6023" spans="1:4" ht="13">
      <c r="A6023" s="250" t="s">
        <v>6004</v>
      </c>
      <c r="B6023" s="2">
        <v>36</v>
      </c>
      <c r="C6023" s="2">
        <v>94.7</v>
      </c>
      <c r="D6023" s="252">
        <v>3512.5</v>
      </c>
    </row>
    <row r="6024" spans="1:4" ht="13">
      <c r="A6024" s="250" t="s">
        <v>1321</v>
      </c>
      <c r="B6024" s="2">
        <v>36</v>
      </c>
      <c r="C6024" s="2">
        <v>75.55</v>
      </c>
      <c r="D6024" s="252">
        <v>2680.15</v>
      </c>
    </row>
    <row r="6025" spans="1:4" ht="13">
      <c r="A6025" s="250" t="s">
        <v>5397</v>
      </c>
      <c r="B6025" s="2">
        <v>36</v>
      </c>
      <c r="C6025" s="2">
        <v>84.75</v>
      </c>
      <c r="D6025" s="252">
        <v>3050.15</v>
      </c>
    </row>
    <row r="6026" spans="1:4" ht="13">
      <c r="A6026" s="250" t="s">
        <v>1817</v>
      </c>
      <c r="B6026" s="2">
        <v>36</v>
      </c>
      <c r="C6026" s="2">
        <v>53.1</v>
      </c>
      <c r="D6026" s="252">
        <v>1901.25</v>
      </c>
    </row>
    <row r="6027" spans="1:4" ht="13">
      <c r="A6027" s="250" t="s">
        <v>5955</v>
      </c>
      <c r="B6027" s="2">
        <v>36</v>
      </c>
      <c r="C6027" s="2">
        <v>34.85</v>
      </c>
      <c r="D6027" s="252">
        <v>1267.2</v>
      </c>
    </row>
    <row r="6028" spans="1:4" ht="13">
      <c r="A6028" s="250" t="s">
        <v>1069</v>
      </c>
      <c r="B6028" s="2">
        <v>36</v>
      </c>
      <c r="C6028" s="2">
        <v>19.55</v>
      </c>
      <c r="D6028" s="252">
        <v>620.75</v>
      </c>
    </row>
    <row r="6029" spans="1:4" ht="13">
      <c r="A6029" s="250" t="s">
        <v>4127</v>
      </c>
      <c r="B6029" s="2">
        <v>36</v>
      </c>
      <c r="C6029" s="2">
        <v>20.350000000000001</v>
      </c>
      <c r="D6029" s="252">
        <v>695.85</v>
      </c>
    </row>
    <row r="6030" spans="1:4" ht="13">
      <c r="A6030" s="250" t="s">
        <v>6689</v>
      </c>
      <c r="B6030" s="2">
        <v>36</v>
      </c>
      <c r="C6030" s="2">
        <v>70.7</v>
      </c>
      <c r="D6030" s="252">
        <v>2511.9499999999998</v>
      </c>
    </row>
    <row r="6031" spans="1:4" ht="13">
      <c r="A6031" s="250" t="s">
        <v>6678</v>
      </c>
      <c r="B6031" s="2">
        <v>36</v>
      </c>
      <c r="C6031" s="2">
        <v>104.8</v>
      </c>
      <c r="D6031" s="252">
        <v>3886.45</v>
      </c>
    </row>
    <row r="6032" spans="1:4" ht="13">
      <c r="A6032" s="250" t="s">
        <v>4812</v>
      </c>
      <c r="B6032" s="2">
        <v>36</v>
      </c>
      <c r="C6032" s="2">
        <v>74.900000000000006</v>
      </c>
      <c r="D6032" s="252">
        <v>2659.45</v>
      </c>
    </row>
    <row r="6033" spans="1:4" ht="13">
      <c r="A6033" s="250" t="s">
        <v>4926</v>
      </c>
      <c r="B6033" s="2">
        <v>36</v>
      </c>
      <c r="C6033" s="2">
        <v>90.85</v>
      </c>
      <c r="D6033" s="252">
        <v>3186.7</v>
      </c>
    </row>
    <row r="6034" spans="1:4" ht="13">
      <c r="A6034" s="250" t="s">
        <v>852</v>
      </c>
      <c r="B6034" s="2">
        <v>36</v>
      </c>
      <c r="C6034" s="2">
        <v>79.2</v>
      </c>
      <c r="D6034" s="252">
        <v>2854.95</v>
      </c>
    </row>
    <row r="6035" spans="1:4" ht="13">
      <c r="A6035" s="250" t="s">
        <v>5801</v>
      </c>
      <c r="B6035" s="2">
        <v>36</v>
      </c>
      <c r="C6035" s="2">
        <v>87.55</v>
      </c>
      <c r="D6035" s="252">
        <v>3078.1</v>
      </c>
    </row>
    <row r="6036" spans="1:4" ht="13">
      <c r="A6036" s="250" t="s">
        <v>2102</v>
      </c>
      <c r="B6036" s="2">
        <v>36</v>
      </c>
      <c r="C6036" s="2">
        <v>55.8</v>
      </c>
      <c r="D6036" s="252">
        <v>1941.5</v>
      </c>
    </row>
    <row r="6037" spans="1:4" ht="13">
      <c r="A6037" s="250" t="s">
        <v>5073</v>
      </c>
      <c r="B6037" s="2">
        <v>36</v>
      </c>
      <c r="C6037" s="2">
        <v>99.15</v>
      </c>
      <c r="D6037" s="252">
        <v>3615.6</v>
      </c>
    </row>
    <row r="6038" spans="1:4" ht="13">
      <c r="A6038" s="250" t="s">
        <v>3591</v>
      </c>
      <c r="B6038" s="2">
        <v>36</v>
      </c>
      <c r="C6038" s="2">
        <v>65.400000000000006</v>
      </c>
      <c r="D6038" s="252">
        <v>2498.4</v>
      </c>
    </row>
    <row r="6039" spans="1:4" ht="13">
      <c r="A6039" s="250" t="s">
        <v>2215</v>
      </c>
      <c r="B6039" s="2">
        <v>36</v>
      </c>
      <c r="C6039" s="2">
        <v>85.85</v>
      </c>
      <c r="D6039" s="252">
        <v>3003.55</v>
      </c>
    </row>
    <row r="6040" spans="1:4" ht="13">
      <c r="A6040" s="250" t="s">
        <v>352</v>
      </c>
      <c r="B6040" s="2">
        <v>36</v>
      </c>
      <c r="C6040" s="2">
        <v>94.8</v>
      </c>
      <c r="D6040" s="252">
        <v>3565.65</v>
      </c>
    </row>
    <row r="6041" spans="1:4" ht="13">
      <c r="A6041" s="250" t="s">
        <v>4029</v>
      </c>
      <c r="B6041" s="2">
        <v>36</v>
      </c>
      <c r="C6041" s="2">
        <v>54.45</v>
      </c>
      <c r="D6041" s="252">
        <v>1893.5</v>
      </c>
    </row>
    <row r="6042" spans="1:4" ht="13">
      <c r="A6042" s="250" t="s">
        <v>1295</v>
      </c>
      <c r="B6042" s="2">
        <v>36</v>
      </c>
      <c r="C6042" s="2">
        <v>19.25</v>
      </c>
      <c r="D6042" s="252">
        <v>679.8</v>
      </c>
    </row>
    <row r="6043" spans="1:4" ht="13">
      <c r="A6043" s="250" t="s">
        <v>130</v>
      </c>
      <c r="B6043" s="2">
        <v>36</v>
      </c>
      <c r="C6043" s="2">
        <v>31.05</v>
      </c>
      <c r="D6043" s="252">
        <v>1126.3499999999999</v>
      </c>
    </row>
    <row r="6044" spans="1:4" ht="13">
      <c r="A6044" s="250" t="s">
        <v>5219</v>
      </c>
      <c r="B6044" s="2">
        <v>37</v>
      </c>
      <c r="C6044" s="2">
        <v>91.2</v>
      </c>
      <c r="D6044" s="252">
        <v>3382.3</v>
      </c>
    </row>
    <row r="6045" spans="1:4" ht="13">
      <c r="A6045" s="250" t="s">
        <v>6874</v>
      </c>
      <c r="B6045" s="2">
        <v>37</v>
      </c>
      <c r="C6045" s="2">
        <v>101.9</v>
      </c>
      <c r="D6045" s="252">
        <v>3545.35</v>
      </c>
    </row>
    <row r="6046" spans="1:4" ht="13">
      <c r="A6046" s="250" t="s">
        <v>3077</v>
      </c>
      <c r="B6046" s="2">
        <v>37</v>
      </c>
      <c r="C6046" s="2">
        <v>100.05</v>
      </c>
      <c r="D6046" s="252">
        <v>3810.55</v>
      </c>
    </row>
    <row r="6047" spans="1:4" ht="13">
      <c r="A6047" s="250" t="s">
        <v>3328</v>
      </c>
      <c r="B6047" s="2">
        <v>37</v>
      </c>
      <c r="C6047" s="2">
        <v>80.05</v>
      </c>
      <c r="D6047" s="252">
        <v>3019.1</v>
      </c>
    </row>
    <row r="6048" spans="1:4" ht="13">
      <c r="A6048" s="250" t="s">
        <v>6498</v>
      </c>
      <c r="B6048" s="2">
        <v>37</v>
      </c>
      <c r="C6048" s="2">
        <v>90.6</v>
      </c>
      <c r="D6048" s="252">
        <v>3358.65</v>
      </c>
    </row>
    <row r="6049" spans="1:4" ht="13">
      <c r="A6049" s="250" t="s">
        <v>4188</v>
      </c>
      <c r="B6049" s="2">
        <v>37</v>
      </c>
      <c r="C6049" s="2">
        <v>28.6</v>
      </c>
      <c r="D6049" s="252">
        <v>973.55</v>
      </c>
    </row>
    <row r="6050" spans="1:4" ht="13">
      <c r="A6050" s="250" t="s">
        <v>5356</v>
      </c>
      <c r="B6050" s="2">
        <v>37</v>
      </c>
      <c r="C6050" s="2">
        <v>64.75</v>
      </c>
      <c r="D6050" s="252">
        <v>2345.1999999999998</v>
      </c>
    </row>
    <row r="6051" spans="1:4" ht="13">
      <c r="A6051" s="250" t="s">
        <v>4420</v>
      </c>
      <c r="B6051" s="2">
        <v>37</v>
      </c>
      <c r="C6051" s="2">
        <v>78.900000000000006</v>
      </c>
      <c r="D6051" s="252">
        <v>2976.95</v>
      </c>
    </row>
    <row r="6052" spans="1:4" ht="13">
      <c r="A6052" s="250" t="s">
        <v>4446</v>
      </c>
      <c r="B6052" s="2">
        <v>37</v>
      </c>
      <c r="C6052" s="2">
        <v>40.549999999999997</v>
      </c>
      <c r="D6052" s="252">
        <v>1390.85</v>
      </c>
    </row>
    <row r="6053" spans="1:4" ht="13">
      <c r="A6053" s="250" t="s">
        <v>2823</v>
      </c>
      <c r="B6053" s="2">
        <v>37</v>
      </c>
      <c r="C6053" s="2">
        <v>36.65</v>
      </c>
      <c r="D6053" s="252">
        <v>1315</v>
      </c>
    </row>
    <row r="6054" spans="1:4" ht="13">
      <c r="A6054" s="250" t="s">
        <v>4858</v>
      </c>
      <c r="B6054" s="2">
        <v>37</v>
      </c>
      <c r="C6054" s="2">
        <v>20.3</v>
      </c>
      <c r="D6054" s="252">
        <v>755.4</v>
      </c>
    </row>
    <row r="6055" spans="1:4" ht="13">
      <c r="A6055" s="250" t="s">
        <v>5334</v>
      </c>
      <c r="B6055" s="2">
        <v>37</v>
      </c>
      <c r="C6055" s="2">
        <v>61.45</v>
      </c>
      <c r="D6055" s="252">
        <v>2302.35</v>
      </c>
    </row>
    <row r="6056" spans="1:4" ht="13">
      <c r="A6056" s="250" t="s">
        <v>1214</v>
      </c>
      <c r="B6056" s="2">
        <v>37</v>
      </c>
      <c r="C6056" s="2">
        <v>104.5</v>
      </c>
      <c r="D6056" s="252">
        <v>3778</v>
      </c>
    </row>
    <row r="6057" spans="1:4" ht="13">
      <c r="A6057" s="250" t="s">
        <v>1483</v>
      </c>
      <c r="B6057" s="2">
        <v>37</v>
      </c>
      <c r="C6057" s="2">
        <v>98.8</v>
      </c>
      <c r="D6057" s="252">
        <v>3475.55</v>
      </c>
    </row>
    <row r="6058" spans="1:4" ht="13">
      <c r="A6058" s="250" t="s">
        <v>5965</v>
      </c>
      <c r="B6058" s="2">
        <v>37</v>
      </c>
      <c r="C6058" s="2">
        <v>100.3</v>
      </c>
      <c r="D6058" s="252">
        <v>3541.4</v>
      </c>
    </row>
    <row r="6059" spans="1:4" ht="13">
      <c r="A6059" s="250" t="s">
        <v>5445</v>
      </c>
      <c r="B6059" s="2">
        <v>37</v>
      </c>
      <c r="C6059" s="2">
        <v>19.8</v>
      </c>
      <c r="D6059" s="252">
        <v>695.05</v>
      </c>
    </row>
    <row r="6060" spans="1:4" ht="13">
      <c r="A6060" s="250" t="s">
        <v>5271</v>
      </c>
      <c r="B6060" s="2">
        <v>37</v>
      </c>
      <c r="C6060" s="2">
        <v>101.1</v>
      </c>
      <c r="D6060" s="252">
        <v>3744.05</v>
      </c>
    </row>
    <row r="6061" spans="1:4" ht="13">
      <c r="A6061" s="250" t="s">
        <v>388</v>
      </c>
      <c r="B6061" s="2">
        <v>37</v>
      </c>
      <c r="C6061" s="2">
        <v>96.1</v>
      </c>
      <c r="D6061" s="252">
        <v>3646.8</v>
      </c>
    </row>
    <row r="6062" spans="1:4" ht="13">
      <c r="A6062" s="250" t="s">
        <v>4321</v>
      </c>
      <c r="B6062" s="2">
        <v>37</v>
      </c>
      <c r="C6062" s="2">
        <v>96.55</v>
      </c>
      <c r="D6062" s="252">
        <v>3580.3</v>
      </c>
    </row>
    <row r="6063" spans="1:4" ht="13">
      <c r="A6063" s="250" t="s">
        <v>3707</v>
      </c>
      <c r="B6063" s="2">
        <v>37</v>
      </c>
      <c r="C6063" s="2">
        <v>64.650000000000006</v>
      </c>
      <c r="D6063" s="252">
        <v>2347.85</v>
      </c>
    </row>
    <row r="6064" spans="1:4" ht="13">
      <c r="A6064" s="250" t="s">
        <v>1514</v>
      </c>
      <c r="B6064" s="2">
        <v>37</v>
      </c>
      <c r="C6064" s="2">
        <v>40.200000000000003</v>
      </c>
      <c r="D6064" s="252">
        <v>1478.85</v>
      </c>
    </row>
    <row r="6065" spans="1:4" ht="13">
      <c r="A6065" s="250" t="s">
        <v>1038</v>
      </c>
      <c r="B6065" s="2">
        <v>37</v>
      </c>
      <c r="C6065" s="2">
        <v>70.349999999999994</v>
      </c>
      <c r="D6065" s="252">
        <v>2552.9</v>
      </c>
    </row>
    <row r="6066" spans="1:4" ht="13">
      <c r="A6066" s="250" t="s">
        <v>5220</v>
      </c>
      <c r="B6066" s="2">
        <v>37</v>
      </c>
      <c r="C6066" s="2">
        <v>65.599999999999994</v>
      </c>
      <c r="D6066" s="252">
        <v>2313.8000000000002</v>
      </c>
    </row>
    <row r="6067" spans="1:4" ht="13">
      <c r="A6067" s="250" t="s">
        <v>4518</v>
      </c>
      <c r="B6067" s="2">
        <v>37</v>
      </c>
      <c r="C6067" s="2">
        <v>20.149999999999999</v>
      </c>
      <c r="D6067" s="252">
        <v>785.75</v>
      </c>
    </row>
    <row r="6068" spans="1:4" ht="13">
      <c r="A6068" s="250" t="s">
        <v>4861</v>
      </c>
      <c r="B6068" s="2">
        <v>37</v>
      </c>
      <c r="C6068" s="2">
        <v>76.25</v>
      </c>
      <c r="D6068" s="252">
        <v>2841.55</v>
      </c>
    </row>
    <row r="6069" spans="1:4" ht="13">
      <c r="A6069" s="250" t="s">
        <v>4779</v>
      </c>
      <c r="B6069" s="2">
        <v>37</v>
      </c>
      <c r="C6069" s="2">
        <v>35.799999999999997</v>
      </c>
      <c r="D6069" s="252">
        <v>1316.9</v>
      </c>
    </row>
    <row r="6070" spans="1:4" ht="13">
      <c r="A6070" s="250" t="s">
        <v>1017</v>
      </c>
      <c r="B6070" s="2">
        <v>37</v>
      </c>
      <c r="C6070" s="2">
        <v>19.850000000000001</v>
      </c>
      <c r="D6070" s="252">
        <v>784.25</v>
      </c>
    </row>
    <row r="6071" spans="1:4" ht="13">
      <c r="A6071" s="250" t="s">
        <v>1535</v>
      </c>
      <c r="B6071" s="2">
        <v>37</v>
      </c>
      <c r="C6071" s="2">
        <v>67.45</v>
      </c>
      <c r="D6071" s="252">
        <v>2443.3000000000002</v>
      </c>
    </row>
    <row r="6072" spans="1:4" ht="13">
      <c r="A6072" s="250" t="s">
        <v>3477</v>
      </c>
      <c r="B6072" s="2">
        <v>37</v>
      </c>
      <c r="C6072" s="2">
        <v>91.15</v>
      </c>
      <c r="D6072" s="252">
        <v>3369.25</v>
      </c>
    </row>
    <row r="6073" spans="1:4" ht="13">
      <c r="A6073" s="250" t="s">
        <v>2599</v>
      </c>
      <c r="B6073" s="2">
        <v>37</v>
      </c>
      <c r="C6073" s="2">
        <v>19.8</v>
      </c>
      <c r="D6073" s="252">
        <v>813.3</v>
      </c>
    </row>
    <row r="6074" spans="1:4" ht="13">
      <c r="A6074" s="250" t="s">
        <v>3265</v>
      </c>
      <c r="B6074" s="2">
        <v>37</v>
      </c>
      <c r="C6074" s="2">
        <v>106.75</v>
      </c>
      <c r="D6074" s="252">
        <v>4056.75</v>
      </c>
    </row>
    <row r="6075" spans="1:4" ht="13">
      <c r="A6075" s="250" t="s">
        <v>4017</v>
      </c>
      <c r="B6075" s="2">
        <v>38</v>
      </c>
      <c r="C6075" s="2">
        <v>20.3</v>
      </c>
      <c r="D6075" s="252">
        <v>743.05</v>
      </c>
    </row>
    <row r="6076" spans="1:4" ht="13">
      <c r="A6076" s="250" t="s">
        <v>6357</v>
      </c>
      <c r="B6076" s="2">
        <v>38</v>
      </c>
      <c r="C6076" s="2">
        <v>20.100000000000001</v>
      </c>
      <c r="D6076" s="252">
        <v>730.1</v>
      </c>
    </row>
    <row r="6077" spans="1:4" ht="13">
      <c r="A6077" s="250" t="s">
        <v>6973</v>
      </c>
      <c r="B6077" s="2">
        <v>38</v>
      </c>
      <c r="C6077" s="2">
        <v>89.1</v>
      </c>
      <c r="D6077" s="252">
        <v>3342</v>
      </c>
    </row>
    <row r="6078" spans="1:4" ht="13">
      <c r="A6078" s="250" t="s">
        <v>571</v>
      </c>
      <c r="B6078" s="2">
        <v>38</v>
      </c>
      <c r="C6078" s="2">
        <v>70.599999999999994</v>
      </c>
      <c r="D6078" s="252">
        <v>2708.2</v>
      </c>
    </row>
    <row r="6079" spans="1:4" ht="13">
      <c r="A6079" s="250" t="s">
        <v>4888</v>
      </c>
      <c r="B6079" s="2">
        <v>38</v>
      </c>
      <c r="C6079" s="2">
        <v>83.9</v>
      </c>
      <c r="D6079" s="252">
        <v>3233.6</v>
      </c>
    </row>
    <row r="6080" spans="1:4" ht="13">
      <c r="A6080" s="250" t="s">
        <v>318</v>
      </c>
      <c r="B6080" s="2">
        <v>38</v>
      </c>
      <c r="C6080" s="2">
        <v>81.849999999999994</v>
      </c>
      <c r="D6080" s="252">
        <v>3141.7</v>
      </c>
    </row>
    <row r="6081" spans="1:4" ht="13">
      <c r="A6081" s="250" t="s">
        <v>5435</v>
      </c>
      <c r="B6081" s="2">
        <v>38</v>
      </c>
      <c r="C6081" s="2">
        <v>20.05</v>
      </c>
      <c r="D6081" s="252">
        <v>741.5</v>
      </c>
    </row>
    <row r="6082" spans="1:4" ht="13">
      <c r="A6082" s="250" t="s">
        <v>5757</v>
      </c>
      <c r="B6082" s="2">
        <v>38</v>
      </c>
      <c r="C6082" s="2">
        <v>20.2</v>
      </c>
      <c r="D6082" s="252">
        <v>735.9</v>
      </c>
    </row>
    <row r="6083" spans="1:4" ht="13">
      <c r="A6083" s="250" t="s">
        <v>2442</v>
      </c>
      <c r="B6083" s="2">
        <v>38</v>
      </c>
      <c r="C6083" s="2">
        <v>99.25</v>
      </c>
      <c r="D6083" s="252">
        <v>3777.15</v>
      </c>
    </row>
    <row r="6084" spans="1:4" ht="13">
      <c r="A6084" s="250" t="s">
        <v>6682</v>
      </c>
      <c r="B6084" s="2">
        <v>38</v>
      </c>
      <c r="C6084" s="2">
        <v>103.65</v>
      </c>
      <c r="D6084" s="252">
        <v>3988.5</v>
      </c>
    </row>
    <row r="6085" spans="1:4" ht="13">
      <c r="A6085" s="250" t="s">
        <v>3616</v>
      </c>
      <c r="B6085" s="2">
        <v>38</v>
      </c>
      <c r="C6085" s="2">
        <v>66.150000000000006</v>
      </c>
      <c r="D6085" s="252">
        <v>2522.4</v>
      </c>
    </row>
    <row r="6086" spans="1:4" ht="13">
      <c r="A6086" s="250" t="s">
        <v>3024</v>
      </c>
      <c r="B6086" s="2">
        <v>38</v>
      </c>
      <c r="C6086" s="2">
        <v>80.45</v>
      </c>
      <c r="D6086" s="252">
        <v>3162.65</v>
      </c>
    </row>
    <row r="6087" spans="1:4" ht="13">
      <c r="A6087" s="250" t="s">
        <v>1870</v>
      </c>
      <c r="B6087" s="2">
        <v>38</v>
      </c>
      <c r="C6087" s="2">
        <v>57.15</v>
      </c>
      <c r="D6087" s="252">
        <v>2250.65</v>
      </c>
    </row>
    <row r="6088" spans="1:4" ht="13">
      <c r="A6088" s="250" t="s">
        <v>3149</v>
      </c>
      <c r="B6088" s="2">
        <v>38</v>
      </c>
      <c r="C6088" s="2">
        <v>99.55</v>
      </c>
      <c r="D6088" s="252">
        <v>3734.25</v>
      </c>
    </row>
    <row r="6089" spans="1:4" ht="13">
      <c r="A6089" s="250" t="s">
        <v>5354</v>
      </c>
      <c r="B6089" s="2">
        <v>38</v>
      </c>
      <c r="C6089" s="2">
        <v>84.1</v>
      </c>
      <c r="D6089" s="252">
        <v>3187.65</v>
      </c>
    </row>
    <row r="6090" spans="1:4" ht="13">
      <c r="A6090" s="250" t="s">
        <v>3319</v>
      </c>
      <c r="B6090" s="2">
        <v>38</v>
      </c>
      <c r="C6090" s="2">
        <v>94.75</v>
      </c>
      <c r="D6090" s="252">
        <v>3653</v>
      </c>
    </row>
    <row r="6091" spans="1:4" ht="13">
      <c r="A6091" s="250" t="s">
        <v>2572</v>
      </c>
      <c r="B6091" s="2">
        <v>38</v>
      </c>
      <c r="C6091" s="2">
        <v>20.05</v>
      </c>
      <c r="D6091" s="252">
        <v>678.2</v>
      </c>
    </row>
    <row r="6092" spans="1:4" ht="13">
      <c r="A6092" s="250" t="s">
        <v>7018</v>
      </c>
      <c r="B6092" s="2">
        <v>38</v>
      </c>
      <c r="C6092" s="2">
        <v>95.1</v>
      </c>
      <c r="D6092" s="252">
        <v>3691.2</v>
      </c>
    </row>
    <row r="6093" spans="1:4" ht="13">
      <c r="A6093" s="250" t="s">
        <v>4524</v>
      </c>
      <c r="B6093" s="2">
        <v>38</v>
      </c>
      <c r="C6093" s="2">
        <v>68.150000000000006</v>
      </c>
      <c r="D6093" s="252">
        <v>2656.3</v>
      </c>
    </row>
    <row r="6094" spans="1:4" ht="13">
      <c r="A6094" s="250" t="s">
        <v>1204</v>
      </c>
      <c r="B6094" s="2">
        <v>38</v>
      </c>
      <c r="C6094" s="2">
        <v>104.85</v>
      </c>
      <c r="D6094" s="252">
        <v>3887.25</v>
      </c>
    </row>
    <row r="6095" spans="1:4" ht="13">
      <c r="A6095" s="250" t="s">
        <v>116</v>
      </c>
      <c r="B6095" s="2">
        <v>38</v>
      </c>
      <c r="C6095" s="2">
        <v>95</v>
      </c>
      <c r="D6095" s="252">
        <v>3605.6</v>
      </c>
    </row>
    <row r="6096" spans="1:4" ht="13">
      <c r="A6096" s="250" t="s">
        <v>1862</v>
      </c>
      <c r="B6096" s="2">
        <v>38</v>
      </c>
      <c r="C6096" s="2">
        <v>19.3</v>
      </c>
      <c r="D6096" s="252">
        <v>755.5</v>
      </c>
    </row>
    <row r="6097" spans="1:4" ht="13">
      <c r="A6097" s="250" t="s">
        <v>1910</v>
      </c>
      <c r="B6097" s="2">
        <v>38</v>
      </c>
      <c r="C6097" s="2">
        <v>69.95</v>
      </c>
      <c r="D6097" s="252">
        <v>2657.55</v>
      </c>
    </row>
    <row r="6098" spans="1:4" ht="13">
      <c r="A6098" s="250" t="s">
        <v>1800</v>
      </c>
      <c r="B6098" s="2">
        <v>38</v>
      </c>
      <c r="C6098" s="2">
        <v>84.25</v>
      </c>
      <c r="D6098" s="252">
        <v>3264.5</v>
      </c>
    </row>
    <row r="6099" spans="1:4" ht="13">
      <c r="A6099" s="250" t="s">
        <v>3340</v>
      </c>
      <c r="B6099" s="2">
        <v>38</v>
      </c>
      <c r="C6099" s="2">
        <v>70.150000000000006</v>
      </c>
      <c r="D6099" s="252">
        <v>2497.35</v>
      </c>
    </row>
    <row r="6100" spans="1:4" ht="13">
      <c r="A6100" s="250" t="s">
        <v>6786</v>
      </c>
      <c r="B6100" s="2">
        <v>38</v>
      </c>
      <c r="C6100" s="2">
        <v>62.3</v>
      </c>
      <c r="D6100" s="252">
        <v>2354.8000000000002</v>
      </c>
    </row>
    <row r="6101" spans="1:4" ht="13">
      <c r="A6101" s="250" t="s">
        <v>1130</v>
      </c>
      <c r="B6101" s="2">
        <v>38</v>
      </c>
      <c r="C6101" s="2">
        <v>24.25</v>
      </c>
      <c r="D6101" s="252">
        <v>914.4</v>
      </c>
    </row>
    <row r="6102" spans="1:4" ht="13">
      <c r="A6102" s="250" t="s">
        <v>4829</v>
      </c>
      <c r="B6102" s="2">
        <v>38</v>
      </c>
      <c r="C6102" s="2">
        <v>70.45</v>
      </c>
      <c r="D6102" s="252">
        <v>2597.6</v>
      </c>
    </row>
    <row r="6103" spans="1:4" ht="13">
      <c r="A6103" s="250" t="s">
        <v>7047</v>
      </c>
      <c r="B6103" s="2">
        <v>38</v>
      </c>
      <c r="C6103" s="2">
        <v>69.5</v>
      </c>
      <c r="D6103" s="252">
        <v>2625.25</v>
      </c>
    </row>
    <row r="6104" spans="1:4" ht="13">
      <c r="A6104" s="250" t="s">
        <v>4014</v>
      </c>
      <c r="B6104" s="2">
        <v>39</v>
      </c>
      <c r="C6104" s="2">
        <v>99.75</v>
      </c>
      <c r="D6104" s="252">
        <v>4036</v>
      </c>
    </row>
    <row r="6105" spans="1:4" ht="13">
      <c r="A6105" s="250" t="s">
        <v>6822</v>
      </c>
      <c r="B6105" s="2">
        <v>39</v>
      </c>
      <c r="C6105" s="2">
        <v>100.45</v>
      </c>
      <c r="D6105" s="252">
        <v>3801.7</v>
      </c>
    </row>
    <row r="6106" spans="1:4" ht="13">
      <c r="A6106" s="250" t="s">
        <v>1129</v>
      </c>
      <c r="B6106" s="2">
        <v>39</v>
      </c>
      <c r="C6106" s="2">
        <v>53.85</v>
      </c>
      <c r="D6106" s="252">
        <v>2200.6999999999998</v>
      </c>
    </row>
    <row r="6107" spans="1:4" ht="13">
      <c r="A6107" s="250" t="s">
        <v>3928</v>
      </c>
      <c r="B6107" s="2">
        <v>39</v>
      </c>
      <c r="C6107" s="2">
        <v>19.899999999999999</v>
      </c>
      <c r="D6107" s="252">
        <v>791.15</v>
      </c>
    </row>
    <row r="6108" spans="1:4" ht="13">
      <c r="A6108" s="250" t="s">
        <v>3108</v>
      </c>
      <c r="B6108" s="2">
        <v>39</v>
      </c>
      <c r="C6108" s="2">
        <v>58.6</v>
      </c>
      <c r="D6108" s="252">
        <v>2224.5</v>
      </c>
    </row>
    <row r="6109" spans="1:4" ht="13">
      <c r="A6109" s="250" t="s">
        <v>5793</v>
      </c>
      <c r="B6109" s="2">
        <v>39</v>
      </c>
      <c r="C6109" s="2">
        <v>95.55</v>
      </c>
      <c r="D6109" s="252">
        <v>3692.85</v>
      </c>
    </row>
    <row r="6110" spans="1:4" ht="13">
      <c r="A6110" s="250" t="s">
        <v>996</v>
      </c>
      <c r="B6110" s="2">
        <v>39</v>
      </c>
      <c r="C6110" s="2">
        <v>47.85</v>
      </c>
      <c r="D6110" s="252">
        <v>1886.4</v>
      </c>
    </row>
    <row r="6111" spans="1:4" ht="13">
      <c r="A6111" s="250" t="s">
        <v>6021</v>
      </c>
      <c r="B6111" s="2">
        <v>39</v>
      </c>
      <c r="C6111" s="2">
        <v>54.85</v>
      </c>
      <c r="D6111" s="252">
        <v>2191.6999999999998</v>
      </c>
    </row>
    <row r="6112" spans="1:4" ht="13">
      <c r="A6112" s="250" t="s">
        <v>3622</v>
      </c>
      <c r="B6112" s="2">
        <v>39</v>
      </c>
      <c r="C6112" s="2">
        <v>75.25</v>
      </c>
      <c r="D6112" s="252">
        <v>3017.65</v>
      </c>
    </row>
    <row r="6113" spans="1:4" ht="13">
      <c r="A6113" s="250" t="s">
        <v>2588</v>
      </c>
      <c r="B6113" s="2">
        <v>39</v>
      </c>
      <c r="C6113" s="2">
        <v>95.65</v>
      </c>
      <c r="D6113" s="252">
        <v>3759.05</v>
      </c>
    </row>
    <row r="6114" spans="1:4" ht="13">
      <c r="A6114" s="250" t="s">
        <v>2670</v>
      </c>
      <c r="B6114" s="2">
        <v>39</v>
      </c>
      <c r="C6114" s="2">
        <v>59.3</v>
      </c>
      <c r="D6114" s="252">
        <v>2209.15</v>
      </c>
    </row>
    <row r="6115" spans="1:4" ht="13">
      <c r="A6115" s="250" t="s">
        <v>6420</v>
      </c>
      <c r="B6115" s="2">
        <v>39</v>
      </c>
      <c r="C6115" s="2">
        <v>50.65</v>
      </c>
      <c r="D6115" s="252">
        <v>1905.4</v>
      </c>
    </row>
    <row r="6116" spans="1:4" ht="13">
      <c r="A6116" s="250" t="s">
        <v>1194</v>
      </c>
      <c r="B6116" s="2">
        <v>39</v>
      </c>
      <c r="C6116" s="2">
        <v>49.8</v>
      </c>
      <c r="D6116" s="252">
        <v>1971.15</v>
      </c>
    </row>
    <row r="6117" spans="1:4" ht="13">
      <c r="A6117" s="250" t="s">
        <v>4515</v>
      </c>
      <c r="B6117" s="2">
        <v>39</v>
      </c>
      <c r="C6117" s="2">
        <v>20.7</v>
      </c>
      <c r="D6117" s="252">
        <v>762.45</v>
      </c>
    </row>
    <row r="6118" spans="1:4" ht="13">
      <c r="A6118" s="250" t="s">
        <v>5697</v>
      </c>
      <c r="B6118" s="2">
        <v>39</v>
      </c>
      <c r="C6118" s="2">
        <v>50.75</v>
      </c>
      <c r="D6118" s="252">
        <v>2011.4</v>
      </c>
    </row>
    <row r="6119" spans="1:4" ht="13">
      <c r="A6119" s="250" t="s">
        <v>2624</v>
      </c>
      <c r="B6119" s="2">
        <v>39</v>
      </c>
      <c r="C6119" s="2">
        <v>30.1</v>
      </c>
      <c r="D6119" s="252">
        <v>1131.3</v>
      </c>
    </row>
    <row r="6120" spans="1:4" ht="13">
      <c r="A6120" s="250" t="s">
        <v>2086</v>
      </c>
      <c r="B6120" s="2">
        <v>39</v>
      </c>
      <c r="C6120" s="2">
        <v>19.350000000000001</v>
      </c>
      <c r="D6120" s="252">
        <v>779.2</v>
      </c>
    </row>
    <row r="6121" spans="1:4" ht="13">
      <c r="A6121" s="250" t="s">
        <v>5809</v>
      </c>
      <c r="B6121" s="2">
        <v>39</v>
      </c>
      <c r="C6121" s="2">
        <v>106.4</v>
      </c>
      <c r="D6121" s="252">
        <v>4040.65</v>
      </c>
    </row>
    <row r="6122" spans="1:4" ht="13">
      <c r="A6122" s="250" t="s">
        <v>5099</v>
      </c>
      <c r="B6122" s="2">
        <v>39</v>
      </c>
      <c r="C6122" s="2">
        <v>40.6</v>
      </c>
      <c r="D6122" s="252">
        <v>1494.5</v>
      </c>
    </row>
    <row r="6123" spans="1:4" ht="13">
      <c r="A6123" s="250" t="s">
        <v>6073</v>
      </c>
      <c r="B6123" s="2">
        <v>39</v>
      </c>
      <c r="C6123" s="2">
        <v>40.299999999999997</v>
      </c>
      <c r="D6123" s="252">
        <v>1630.4</v>
      </c>
    </row>
    <row r="6124" spans="1:4" ht="13">
      <c r="A6124" s="250" t="s">
        <v>1574</v>
      </c>
      <c r="B6124" s="2">
        <v>39</v>
      </c>
      <c r="C6124" s="2">
        <v>45.05</v>
      </c>
      <c r="D6124" s="252">
        <v>1790.6</v>
      </c>
    </row>
    <row r="6125" spans="1:4" ht="13">
      <c r="A6125" s="250" t="s">
        <v>5655</v>
      </c>
      <c r="B6125" s="2">
        <v>39</v>
      </c>
      <c r="C6125" s="2">
        <v>25.45</v>
      </c>
      <c r="D6125" s="252">
        <v>958.45</v>
      </c>
    </row>
    <row r="6126" spans="1:4" ht="13">
      <c r="A6126" s="250" t="s">
        <v>2504</v>
      </c>
      <c r="B6126" s="2">
        <v>39</v>
      </c>
      <c r="C6126" s="2">
        <v>100.55</v>
      </c>
      <c r="D6126" s="252">
        <v>3895.35</v>
      </c>
    </row>
    <row r="6127" spans="1:4" ht="13">
      <c r="A6127" s="250" t="s">
        <v>4541</v>
      </c>
      <c r="B6127" s="2">
        <v>39</v>
      </c>
      <c r="C6127" s="2">
        <v>80.45</v>
      </c>
      <c r="D6127" s="252">
        <v>3201.55</v>
      </c>
    </row>
    <row r="6128" spans="1:4" ht="13">
      <c r="A6128" s="250" t="s">
        <v>5061</v>
      </c>
      <c r="B6128" s="2">
        <v>39</v>
      </c>
      <c r="C6128" s="2">
        <v>73.150000000000006</v>
      </c>
      <c r="D6128" s="252">
        <v>2730.85</v>
      </c>
    </row>
    <row r="6129" spans="1:4" ht="13">
      <c r="A6129" s="250" t="s">
        <v>3658</v>
      </c>
      <c r="B6129" s="2">
        <v>39</v>
      </c>
      <c r="C6129" s="2">
        <v>25</v>
      </c>
      <c r="D6129" s="252">
        <v>1004.35</v>
      </c>
    </row>
    <row r="6130" spans="1:4" ht="13">
      <c r="A6130" s="250" t="s">
        <v>6705</v>
      </c>
      <c r="B6130" s="2">
        <v>39</v>
      </c>
      <c r="C6130" s="2">
        <v>41.15</v>
      </c>
      <c r="D6130" s="252">
        <v>1700.9</v>
      </c>
    </row>
    <row r="6131" spans="1:4" ht="13">
      <c r="A6131" s="250" t="s">
        <v>4842</v>
      </c>
      <c r="B6131" s="2">
        <v>39</v>
      </c>
      <c r="C6131" s="2">
        <v>41.1</v>
      </c>
      <c r="D6131" s="252">
        <v>1597.05</v>
      </c>
    </row>
    <row r="6132" spans="1:4" ht="13">
      <c r="A6132" s="250" t="s">
        <v>1494</v>
      </c>
      <c r="B6132" s="2">
        <v>39</v>
      </c>
      <c r="C6132" s="2">
        <v>35.549999999999997</v>
      </c>
      <c r="D6132" s="252">
        <v>1309.1500000000001</v>
      </c>
    </row>
    <row r="6133" spans="1:4" ht="13">
      <c r="A6133" s="250" t="s">
        <v>4416</v>
      </c>
      <c r="B6133" s="2">
        <v>39</v>
      </c>
      <c r="C6133" s="2">
        <v>48.95</v>
      </c>
      <c r="D6133" s="252">
        <v>1880.85</v>
      </c>
    </row>
    <row r="6134" spans="1:4" ht="13">
      <c r="A6134" s="250" t="s">
        <v>3177</v>
      </c>
      <c r="B6134" s="2">
        <v>39</v>
      </c>
      <c r="C6134" s="2">
        <v>90.7</v>
      </c>
      <c r="D6134" s="252">
        <v>3413.25</v>
      </c>
    </row>
    <row r="6135" spans="1:4" ht="13">
      <c r="A6135" s="250" t="s">
        <v>7033</v>
      </c>
      <c r="B6135" s="2">
        <v>39</v>
      </c>
      <c r="C6135" s="2">
        <v>20.149999999999999</v>
      </c>
      <c r="D6135" s="252">
        <v>826</v>
      </c>
    </row>
    <row r="6136" spans="1:4" ht="13">
      <c r="A6136" s="250" t="s">
        <v>3660</v>
      </c>
      <c r="B6136" s="2">
        <v>39</v>
      </c>
      <c r="C6136" s="2">
        <v>81.900000000000006</v>
      </c>
      <c r="D6136" s="252">
        <v>3219.75</v>
      </c>
    </row>
    <row r="6137" spans="1:4" ht="13">
      <c r="A6137" s="250" t="s">
        <v>3461</v>
      </c>
      <c r="B6137" s="2">
        <v>39</v>
      </c>
      <c r="C6137" s="2">
        <v>81.400000000000006</v>
      </c>
      <c r="D6137" s="252">
        <v>3213.75</v>
      </c>
    </row>
    <row r="6138" spans="1:4" ht="13">
      <c r="A6138" s="250" t="s">
        <v>5644</v>
      </c>
      <c r="B6138" s="2">
        <v>39</v>
      </c>
      <c r="C6138" s="2">
        <v>103.45</v>
      </c>
      <c r="D6138" s="252">
        <v>3994.45</v>
      </c>
    </row>
    <row r="6139" spans="1:4" ht="13">
      <c r="A6139" s="250" t="s">
        <v>2285</v>
      </c>
      <c r="B6139" s="2">
        <v>40</v>
      </c>
      <c r="C6139" s="2">
        <v>91.55</v>
      </c>
      <c r="D6139" s="252">
        <v>3673.6</v>
      </c>
    </row>
    <row r="6140" spans="1:4" ht="13">
      <c r="A6140" s="250" t="s">
        <v>7020</v>
      </c>
      <c r="B6140" s="2">
        <v>40</v>
      </c>
      <c r="C6140" s="2">
        <v>104.5</v>
      </c>
      <c r="D6140" s="252">
        <v>4036.85</v>
      </c>
    </row>
    <row r="6141" spans="1:4" ht="13">
      <c r="A6141" s="250" t="s">
        <v>2261</v>
      </c>
      <c r="B6141" s="2">
        <v>40</v>
      </c>
      <c r="C6141" s="2">
        <v>19.649999999999999</v>
      </c>
      <c r="D6141" s="252">
        <v>830.25</v>
      </c>
    </row>
    <row r="6142" spans="1:4" ht="13">
      <c r="A6142" s="250" t="s">
        <v>3356</v>
      </c>
      <c r="B6142" s="2">
        <v>40</v>
      </c>
      <c r="C6142" s="2">
        <v>62.05</v>
      </c>
      <c r="D6142" s="252">
        <v>2511.5500000000002</v>
      </c>
    </row>
    <row r="6143" spans="1:4" ht="13">
      <c r="A6143" s="250" t="s">
        <v>6337</v>
      </c>
      <c r="B6143" s="2">
        <v>40</v>
      </c>
      <c r="C6143" s="2">
        <v>105.95</v>
      </c>
      <c r="D6143" s="252">
        <v>4335.2</v>
      </c>
    </row>
    <row r="6144" spans="1:4" ht="13">
      <c r="A6144" s="250" t="s">
        <v>7027</v>
      </c>
      <c r="B6144" s="2">
        <v>40</v>
      </c>
      <c r="C6144" s="2">
        <v>93.4</v>
      </c>
      <c r="D6144" s="252">
        <v>3756.4</v>
      </c>
    </row>
    <row r="6145" spans="1:4" ht="13">
      <c r="A6145" s="250" t="s">
        <v>1920</v>
      </c>
      <c r="B6145" s="2">
        <v>40</v>
      </c>
      <c r="C6145" s="2">
        <v>36</v>
      </c>
      <c r="D6145" s="252">
        <v>1382.9</v>
      </c>
    </row>
    <row r="6146" spans="1:4" ht="13">
      <c r="A6146" s="250" t="s">
        <v>5621</v>
      </c>
      <c r="B6146" s="2">
        <v>40</v>
      </c>
      <c r="C6146" s="2">
        <v>55.8</v>
      </c>
      <c r="D6146" s="252">
        <v>2109.35</v>
      </c>
    </row>
    <row r="6147" spans="1:4" ht="13">
      <c r="A6147" s="250" t="s">
        <v>2943</v>
      </c>
      <c r="B6147" s="2">
        <v>40</v>
      </c>
      <c r="C6147" s="2">
        <v>40.25</v>
      </c>
      <c r="D6147" s="252">
        <v>1564.05</v>
      </c>
    </row>
    <row r="6148" spans="1:4" ht="13">
      <c r="A6148" s="250" t="s">
        <v>2950</v>
      </c>
      <c r="B6148" s="2">
        <v>40</v>
      </c>
      <c r="C6148" s="2">
        <v>102.65</v>
      </c>
      <c r="D6148" s="252">
        <v>4108.1499999999996</v>
      </c>
    </row>
    <row r="6149" spans="1:4" ht="13">
      <c r="A6149" s="250" t="s">
        <v>2957</v>
      </c>
      <c r="B6149" s="2">
        <v>40</v>
      </c>
      <c r="C6149" s="2">
        <v>24.6</v>
      </c>
      <c r="D6149" s="252">
        <v>973.95</v>
      </c>
    </row>
    <row r="6150" spans="1:4" ht="13">
      <c r="A6150" s="250" t="s">
        <v>1702</v>
      </c>
      <c r="B6150" s="2">
        <v>40</v>
      </c>
      <c r="C6150" s="2">
        <v>20.149999999999999</v>
      </c>
      <c r="D6150" s="252">
        <v>804.85</v>
      </c>
    </row>
    <row r="6151" spans="1:4" ht="13">
      <c r="A6151" s="250" t="s">
        <v>3592</v>
      </c>
      <c r="B6151" s="2">
        <v>40</v>
      </c>
      <c r="C6151" s="2">
        <v>65.099999999999994</v>
      </c>
      <c r="D6151" s="252">
        <v>2586</v>
      </c>
    </row>
    <row r="6152" spans="1:4" ht="13">
      <c r="A6152" s="250" t="s">
        <v>4132</v>
      </c>
      <c r="B6152" s="2">
        <v>40</v>
      </c>
      <c r="C6152" s="2">
        <v>74.8</v>
      </c>
      <c r="D6152" s="252">
        <v>2971.7</v>
      </c>
    </row>
    <row r="6153" spans="1:4" ht="13">
      <c r="A6153" s="250" t="s">
        <v>1452</v>
      </c>
      <c r="B6153" s="2">
        <v>40</v>
      </c>
      <c r="C6153" s="2">
        <v>50.25</v>
      </c>
      <c r="D6153" s="252">
        <v>2023.55</v>
      </c>
    </row>
    <row r="6154" spans="1:4" ht="13">
      <c r="A6154" s="250" t="s">
        <v>5284</v>
      </c>
      <c r="B6154" s="2">
        <v>40</v>
      </c>
      <c r="C6154" s="2">
        <v>55.25</v>
      </c>
      <c r="D6154" s="252">
        <v>2139.1999999999998</v>
      </c>
    </row>
    <row r="6155" spans="1:4" ht="13">
      <c r="A6155" s="250" t="s">
        <v>3218</v>
      </c>
      <c r="B6155" s="2">
        <v>40</v>
      </c>
      <c r="C6155" s="2">
        <v>20.399999999999999</v>
      </c>
      <c r="D6155" s="252">
        <v>854.9</v>
      </c>
    </row>
    <row r="6156" spans="1:4" ht="13">
      <c r="A6156" s="250" t="s">
        <v>4338</v>
      </c>
      <c r="B6156" s="2">
        <v>40</v>
      </c>
      <c r="C6156" s="2">
        <v>67.45</v>
      </c>
      <c r="D6156" s="252">
        <v>2731</v>
      </c>
    </row>
    <row r="6157" spans="1:4" ht="13">
      <c r="A6157" s="250" t="s">
        <v>6712</v>
      </c>
      <c r="B6157" s="2">
        <v>40</v>
      </c>
      <c r="C6157" s="2">
        <v>89.6</v>
      </c>
      <c r="D6157" s="252">
        <v>3488.15</v>
      </c>
    </row>
    <row r="6158" spans="1:4" ht="13">
      <c r="A6158" s="250" t="s">
        <v>1066</v>
      </c>
      <c r="B6158" s="2">
        <v>40</v>
      </c>
      <c r="C6158" s="2">
        <v>80.75</v>
      </c>
      <c r="D6158" s="252">
        <v>3208.65</v>
      </c>
    </row>
    <row r="6159" spans="1:4" ht="13">
      <c r="A6159" s="250" t="s">
        <v>2282</v>
      </c>
      <c r="B6159" s="2">
        <v>40</v>
      </c>
      <c r="C6159" s="2">
        <v>20.6</v>
      </c>
      <c r="D6159" s="252">
        <v>827.3</v>
      </c>
    </row>
    <row r="6160" spans="1:4" ht="13">
      <c r="A6160" s="250" t="s">
        <v>697</v>
      </c>
      <c r="B6160" s="2">
        <v>40</v>
      </c>
      <c r="C6160" s="2">
        <v>103.75</v>
      </c>
      <c r="D6160" s="252">
        <v>4188.3999999999996</v>
      </c>
    </row>
    <row r="6161" spans="1:4" ht="13">
      <c r="A6161" s="250" t="s">
        <v>3298</v>
      </c>
      <c r="B6161" s="2">
        <v>40</v>
      </c>
      <c r="C6161" s="2">
        <v>84.9</v>
      </c>
      <c r="D6161" s="252">
        <v>3369.05</v>
      </c>
    </row>
    <row r="6162" spans="1:4" ht="13">
      <c r="A6162" s="250" t="s">
        <v>2128</v>
      </c>
      <c r="B6162" s="2">
        <v>40</v>
      </c>
      <c r="C6162" s="2">
        <v>61.9</v>
      </c>
      <c r="D6162" s="252">
        <v>2647.1</v>
      </c>
    </row>
    <row r="6163" spans="1:4" ht="13">
      <c r="A6163" s="250" t="s">
        <v>6754</v>
      </c>
      <c r="B6163" s="2">
        <v>40</v>
      </c>
      <c r="C6163" s="2">
        <v>79.2</v>
      </c>
      <c r="D6163" s="252">
        <v>3233.85</v>
      </c>
    </row>
    <row r="6164" spans="1:4" ht="13">
      <c r="A6164" s="250" t="s">
        <v>5637</v>
      </c>
      <c r="B6164" s="2">
        <v>40</v>
      </c>
      <c r="C6164" s="2">
        <v>51.1</v>
      </c>
      <c r="D6164" s="252">
        <v>2092.9</v>
      </c>
    </row>
    <row r="6165" spans="1:4" ht="13">
      <c r="A6165" s="250" t="s">
        <v>4257</v>
      </c>
      <c r="B6165" s="2">
        <v>40</v>
      </c>
      <c r="C6165" s="2">
        <v>64.099999999999994</v>
      </c>
      <c r="D6165" s="252">
        <v>2460.35</v>
      </c>
    </row>
    <row r="6166" spans="1:4" ht="13">
      <c r="A6166" s="250" t="s">
        <v>648</v>
      </c>
      <c r="B6166" s="2">
        <v>40</v>
      </c>
      <c r="C6166" s="2">
        <v>54.55</v>
      </c>
      <c r="D6166" s="252">
        <v>2236.1999999999998</v>
      </c>
    </row>
    <row r="6167" spans="1:4" ht="13">
      <c r="A6167" s="250" t="s">
        <v>529</v>
      </c>
      <c r="B6167" s="2">
        <v>40</v>
      </c>
      <c r="C6167" s="2">
        <v>104.8</v>
      </c>
      <c r="D6167" s="252">
        <v>4131.95</v>
      </c>
    </row>
    <row r="6168" spans="1:4" ht="13">
      <c r="A6168" s="250" t="s">
        <v>6125</v>
      </c>
      <c r="B6168" s="2">
        <v>40</v>
      </c>
      <c r="C6168" s="2">
        <v>83.85</v>
      </c>
      <c r="D6168" s="252">
        <v>3532.25</v>
      </c>
    </row>
    <row r="6169" spans="1:4" ht="13">
      <c r="A6169" s="250" t="s">
        <v>260</v>
      </c>
      <c r="B6169" s="2">
        <v>41</v>
      </c>
      <c r="C6169" s="2">
        <v>65</v>
      </c>
      <c r="D6169" s="252">
        <v>2531.8000000000002</v>
      </c>
    </row>
    <row r="6170" spans="1:4" ht="13">
      <c r="A6170" s="250" t="s">
        <v>3348</v>
      </c>
      <c r="B6170" s="2">
        <v>41</v>
      </c>
      <c r="C6170" s="2">
        <v>106.3</v>
      </c>
      <c r="D6170" s="252">
        <v>4443.45</v>
      </c>
    </row>
    <row r="6171" spans="1:4" ht="13">
      <c r="A6171" s="250" t="s">
        <v>6033</v>
      </c>
      <c r="B6171" s="2">
        <v>41</v>
      </c>
      <c r="C6171" s="2">
        <v>80.55</v>
      </c>
      <c r="D6171" s="252">
        <v>3263.9</v>
      </c>
    </row>
    <row r="6172" spans="1:4" ht="13">
      <c r="A6172" s="250" t="s">
        <v>2729</v>
      </c>
      <c r="B6172" s="2">
        <v>41</v>
      </c>
      <c r="C6172" s="2">
        <v>25.25</v>
      </c>
      <c r="D6172" s="252">
        <v>996.45</v>
      </c>
    </row>
    <row r="6173" spans="1:4" ht="13">
      <c r="A6173" s="250" t="s">
        <v>1919</v>
      </c>
      <c r="B6173" s="2">
        <v>41</v>
      </c>
      <c r="C6173" s="2">
        <v>24.85</v>
      </c>
      <c r="D6173" s="252">
        <v>962.25</v>
      </c>
    </row>
    <row r="6174" spans="1:4" ht="13">
      <c r="A6174" s="250" t="s">
        <v>6921</v>
      </c>
      <c r="B6174" s="2">
        <v>41</v>
      </c>
      <c r="C6174" s="2">
        <v>70.25</v>
      </c>
      <c r="D6174" s="252">
        <v>2868.05</v>
      </c>
    </row>
    <row r="6175" spans="1:4" ht="13">
      <c r="A6175" s="250" t="s">
        <v>3789</v>
      </c>
      <c r="B6175" s="2">
        <v>41</v>
      </c>
      <c r="C6175" s="2">
        <v>98.4</v>
      </c>
      <c r="D6175" s="252">
        <v>4187.75</v>
      </c>
    </row>
    <row r="6176" spans="1:4" ht="13">
      <c r="A6176" s="250" t="s">
        <v>1529</v>
      </c>
      <c r="B6176" s="2">
        <v>41</v>
      </c>
      <c r="C6176" s="2">
        <v>68.599999999999994</v>
      </c>
      <c r="D6176" s="252">
        <v>2877.05</v>
      </c>
    </row>
    <row r="6177" spans="1:4" ht="13">
      <c r="A6177" s="250" t="s">
        <v>5201</v>
      </c>
      <c r="B6177" s="2">
        <v>41</v>
      </c>
      <c r="C6177" s="2">
        <v>104.4</v>
      </c>
      <c r="D6177" s="252">
        <v>4133.95</v>
      </c>
    </row>
    <row r="6178" spans="1:4" ht="13">
      <c r="A6178" s="250" t="s">
        <v>6468</v>
      </c>
      <c r="B6178" s="2">
        <v>41</v>
      </c>
      <c r="C6178" s="2">
        <v>81.3</v>
      </c>
      <c r="D6178" s="252">
        <v>3190.65</v>
      </c>
    </row>
    <row r="6179" spans="1:4" ht="13">
      <c r="A6179" s="250" t="s">
        <v>3451</v>
      </c>
      <c r="B6179" s="2">
        <v>41</v>
      </c>
      <c r="C6179" s="2">
        <v>56.3</v>
      </c>
      <c r="D6179" s="252">
        <v>2364</v>
      </c>
    </row>
    <row r="6180" spans="1:4" ht="13">
      <c r="A6180" s="250" t="s">
        <v>6039</v>
      </c>
      <c r="B6180" s="2">
        <v>41</v>
      </c>
      <c r="C6180" s="2">
        <v>45.2</v>
      </c>
      <c r="D6180" s="252">
        <v>1841.9</v>
      </c>
    </row>
    <row r="6181" spans="1:4" ht="13">
      <c r="A6181" s="250" t="s">
        <v>2852</v>
      </c>
      <c r="B6181" s="2">
        <v>41</v>
      </c>
      <c r="C6181" s="2">
        <v>20</v>
      </c>
      <c r="D6181" s="252">
        <v>810.3</v>
      </c>
    </row>
    <row r="6182" spans="1:4" ht="13">
      <c r="A6182" s="250" t="s">
        <v>6198</v>
      </c>
      <c r="B6182" s="2">
        <v>41</v>
      </c>
      <c r="C6182" s="2">
        <v>55.7</v>
      </c>
      <c r="D6182" s="252">
        <v>2237.5500000000002</v>
      </c>
    </row>
    <row r="6183" spans="1:4" ht="13">
      <c r="A6183" s="250" t="s">
        <v>6440</v>
      </c>
      <c r="B6183" s="2">
        <v>41</v>
      </c>
      <c r="C6183" s="2">
        <v>50.05</v>
      </c>
      <c r="D6183" s="252">
        <v>2029.05</v>
      </c>
    </row>
    <row r="6184" spans="1:4" ht="13">
      <c r="A6184" s="250" t="s">
        <v>1091</v>
      </c>
      <c r="B6184" s="2">
        <v>41</v>
      </c>
      <c r="C6184" s="2">
        <v>114.5</v>
      </c>
      <c r="D6184" s="252">
        <v>4527.45</v>
      </c>
    </row>
    <row r="6185" spans="1:4" ht="13">
      <c r="A6185" s="250" t="s">
        <v>375</v>
      </c>
      <c r="B6185" s="2">
        <v>41</v>
      </c>
      <c r="C6185" s="2">
        <v>98.8</v>
      </c>
      <c r="D6185" s="252">
        <v>3959.15</v>
      </c>
    </row>
    <row r="6186" spans="1:4" ht="13">
      <c r="A6186" s="250" t="s">
        <v>5034</v>
      </c>
      <c r="B6186" s="2">
        <v>41</v>
      </c>
      <c r="C6186" s="2">
        <v>19.850000000000001</v>
      </c>
      <c r="D6186" s="252">
        <v>810.45</v>
      </c>
    </row>
    <row r="6187" spans="1:4" ht="13">
      <c r="A6187" s="250" t="s">
        <v>3702</v>
      </c>
      <c r="B6187" s="2">
        <v>41</v>
      </c>
      <c r="C6187" s="2">
        <v>98.05</v>
      </c>
      <c r="D6187" s="252">
        <v>3990.6</v>
      </c>
    </row>
    <row r="6188" spans="1:4" ht="13">
      <c r="A6188" s="250" t="s">
        <v>1458</v>
      </c>
      <c r="B6188" s="2">
        <v>41</v>
      </c>
      <c r="C6188" s="2">
        <v>111.15</v>
      </c>
      <c r="D6188" s="252">
        <v>4507.1499999999996</v>
      </c>
    </row>
    <row r="6189" spans="1:4" ht="13">
      <c r="A6189" s="250" t="s">
        <v>5588</v>
      </c>
      <c r="B6189" s="2">
        <v>41</v>
      </c>
      <c r="C6189" s="2">
        <v>20.45</v>
      </c>
      <c r="D6189" s="252">
        <v>775.6</v>
      </c>
    </row>
    <row r="6190" spans="1:4" ht="13">
      <c r="A6190" s="250" t="s">
        <v>3625</v>
      </c>
      <c r="B6190" s="2">
        <v>41</v>
      </c>
      <c r="C6190" s="2">
        <v>99.65</v>
      </c>
      <c r="D6190" s="252">
        <v>4220.3500000000004</v>
      </c>
    </row>
    <row r="6191" spans="1:4" ht="13">
      <c r="A6191" s="250" t="s">
        <v>358</v>
      </c>
      <c r="B6191" s="2">
        <v>41</v>
      </c>
      <c r="C6191" s="2">
        <v>20.25</v>
      </c>
      <c r="D6191" s="252">
        <v>865</v>
      </c>
    </row>
    <row r="6192" spans="1:4" ht="13">
      <c r="A6192" s="250" t="s">
        <v>6441</v>
      </c>
      <c r="B6192" s="2">
        <v>41</v>
      </c>
      <c r="C6192" s="2">
        <v>20.149999999999999</v>
      </c>
      <c r="D6192" s="252">
        <v>802.35</v>
      </c>
    </row>
    <row r="6193" spans="1:4" ht="13">
      <c r="A6193" s="250" t="s">
        <v>2513</v>
      </c>
      <c r="B6193" s="2">
        <v>41</v>
      </c>
      <c r="C6193" s="2">
        <v>70.2</v>
      </c>
      <c r="D6193" s="252">
        <v>2894.55</v>
      </c>
    </row>
    <row r="6194" spans="1:4" ht="13">
      <c r="A6194" s="250" t="s">
        <v>5250</v>
      </c>
      <c r="B6194" s="2">
        <v>41</v>
      </c>
      <c r="C6194" s="2">
        <v>89.55</v>
      </c>
      <c r="D6194" s="252">
        <v>3729.75</v>
      </c>
    </row>
    <row r="6195" spans="1:4" ht="13">
      <c r="A6195" s="250" t="s">
        <v>1784</v>
      </c>
      <c r="B6195" s="2">
        <v>41</v>
      </c>
      <c r="C6195" s="2">
        <v>113.2</v>
      </c>
      <c r="D6195" s="252">
        <v>4689.5</v>
      </c>
    </row>
    <row r="6196" spans="1:4" ht="13">
      <c r="A6196" s="250" t="s">
        <v>4863</v>
      </c>
      <c r="B6196" s="2">
        <v>41</v>
      </c>
      <c r="C6196" s="2">
        <v>51.35</v>
      </c>
      <c r="D6196" s="252">
        <v>2075.1</v>
      </c>
    </row>
    <row r="6197" spans="1:4" ht="13">
      <c r="A6197" s="250" t="s">
        <v>132</v>
      </c>
      <c r="B6197" s="2">
        <v>41</v>
      </c>
      <c r="C6197" s="2">
        <v>20.65</v>
      </c>
      <c r="D6197" s="252">
        <v>835.15</v>
      </c>
    </row>
    <row r="6198" spans="1:4" ht="13">
      <c r="A6198" s="250" t="s">
        <v>4847</v>
      </c>
      <c r="B6198" s="2">
        <v>41</v>
      </c>
      <c r="C6198" s="2">
        <v>19.75</v>
      </c>
      <c r="D6198" s="252">
        <v>806.95</v>
      </c>
    </row>
    <row r="6199" spans="1:4" ht="13">
      <c r="A6199" s="250" t="s">
        <v>6706</v>
      </c>
      <c r="B6199" s="2">
        <v>41</v>
      </c>
      <c r="C6199" s="2">
        <v>74.650000000000006</v>
      </c>
      <c r="D6199" s="252">
        <v>3090.65</v>
      </c>
    </row>
    <row r="6200" spans="1:4" ht="13">
      <c r="A6200" s="250" t="s">
        <v>782</v>
      </c>
      <c r="B6200" s="2">
        <v>41</v>
      </c>
      <c r="C6200" s="2">
        <v>74.25</v>
      </c>
      <c r="D6200" s="252">
        <v>3089.1</v>
      </c>
    </row>
    <row r="6201" spans="1:4" ht="13">
      <c r="A6201" s="250" t="s">
        <v>1164</v>
      </c>
      <c r="B6201" s="2">
        <v>41</v>
      </c>
      <c r="C6201" s="2">
        <v>40.35</v>
      </c>
      <c r="D6201" s="252">
        <v>1677.85</v>
      </c>
    </row>
    <row r="6202" spans="1:4" ht="13">
      <c r="A6202" s="250" t="s">
        <v>3395</v>
      </c>
      <c r="B6202" s="2">
        <v>41</v>
      </c>
      <c r="C6202" s="2">
        <v>79.849999999999994</v>
      </c>
      <c r="D6202" s="252">
        <v>3320.75</v>
      </c>
    </row>
    <row r="6203" spans="1:4" ht="13">
      <c r="A6203" s="250" t="s">
        <v>7028</v>
      </c>
      <c r="B6203" s="2">
        <v>41</v>
      </c>
      <c r="C6203" s="2">
        <v>89.2</v>
      </c>
      <c r="D6203" s="252">
        <v>3645.75</v>
      </c>
    </row>
    <row r="6204" spans="1:4" ht="13">
      <c r="A6204" s="250" t="s">
        <v>3303</v>
      </c>
      <c r="B6204" s="2">
        <v>41</v>
      </c>
      <c r="C6204" s="2">
        <v>88.5</v>
      </c>
      <c r="D6204" s="252">
        <v>3645.05</v>
      </c>
    </row>
    <row r="6205" spans="1:4" ht="13">
      <c r="A6205" s="250" t="s">
        <v>3756</v>
      </c>
      <c r="B6205" s="2">
        <v>41</v>
      </c>
      <c r="C6205" s="2">
        <v>106.5</v>
      </c>
      <c r="D6205" s="252">
        <v>4282.3999999999996</v>
      </c>
    </row>
    <row r="6206" spans="1:4" ht="13">
      <c r="A6206" s="250" t="s">
        <v>2546</v>
      </c>
      <c r="B6206" s="2">
        <v>41</v>
      </c>
      <c r="C6206" s="2">
        <v>101.1</v>
      </c>
      <c r="D6206" s="252">
        <v>4016.2</v>
      </c>
    </row>
    <row r="6207" spans="1:4" ht="13">
      <c r="A6207" s="250" t="s">
        <v>1492</v>
      </c>
      <c r="B6207" s="2">
        <v>41</v>
      </c>
      <c r="C6207" s="2">
        <v>104.7</v>
      </c>
      <c r="D6207" s="252">
        <v>4346.3999999999996</v>
      </c>
    </row>
    <row r="6208" spans="1:4" ht="13">
      <c r="A6208" s="250" t="s">
        <v>263</v>
      </c>
      <c r="B6208" s="2">
        <v>42</v>
      </c>
      <c r="C6208" s="2">
        <v>99</v>
      </c>
      <c r="D6208" s="252">
        <v>4298.45</v>
      </c>
    </row>
    <row r="6209" spans="1:4" ht="13">
      <c r="A6209" s="250" t="s">
        <v>3734</v>
      </c>
      <c r="B6209" s="2">
        <v>42</v>
      </c>
      <c r="C6209" s="2">
        <v>54.55</v>
      </c>
      <c r="D6209" s="252">
        <v>2455.0500000000002</v>
      </c>
    </row>
    <row r="6210" spans="1:4" ht="13">
      <c r="A6210" s="250" t="s">
        <v>752</v>
      </c>
      <c r="B6210" s="2">
        <v>42</v>
      </c>
      <c r="C6210" s="2">
        <v>79.349999999999994</v>
      </c>
      <c r="D6210" s="252">
        <v>3344.1</v>
      </c>
    </row>
    <row r="6211" spans="1:4" ht="13">
      <c r="A6211" s="250" t="s">
        <v>4037</v>
      </c>
      <c r="B6211" s="2">
        <v>42</v>
      </c>
      <c r="C6211" s="2">
        <v>19.8</v>
      </c>
      <c r="D6211" s="252">
        <v>849.9</v>
      </c>
    </row>
    <row r="6212" spans="1:4" ht="13">
      <c r="A6212" s="250" t="s">
        <v>401</v>
      </c>
      <c r="B6212" s="2">
        <v>42</v>
      </c>
      <c r="C6212" s="2">
        <v>54.75</v>
      </c>
      <c r="D6212" s="252">
        <v>2348.4499999999998</v>
      </c>
    </row>
    <row r="6213" spans="1:4" ht="13">
      <c r="A6213" s="250" t="s">
        <v>3687</v>
      </c>
      <c r="B6213" s="2">
        <v>42</v>
      </c>
      <c r="C6213" s="2">
        <v>101.75</v>
      </c>
      <c r="D6213" s="252">
        <v>4273.45</v>
      </c>
    </row>
    <row r="6214" spans="1:4" ht="13">
      <c r="A6214" s="250" t="s">
        <v>1842</v>
      </c>
      <c r="B6214" s="2">
        <v>42</v>
      </c>
      <c r="C6214" s="2">
        <v>25.05</v>
      </c>
      <c r="D6214" s="252">
        <v>949.85</v>
      </c>
    </row>
    <row r="6215" spans="1:4" ht="13">
      <c r="A6215" s="250" t="s">
        <v>3812</v>
      </c>
      <c r="B6215" s="2">
        <v>42</v>
      </c>
      <c r="C6215" s="2">
        <v>100.3</v>
      </c>
      <c r="D6215" s="252">
        <v>4222.95</v>
      </c>
    </row>
    <row r="6216" spans="1:4" ht="13">
      <c r="A6216" s="250" t="s">
        <v>5816</v>
      </c>
      <c r="B6216" s="2">
        <v>42</v>
      </c>
      <c r="C6216" s="2">
        <v>49.55</v>
      </c>
      <c r="D6216" s="252">
        <v>2077.9499999999998</v>
      </c>
    </row>
    <row r="6217" spans="1:4" ht="13">
      <c r="A6217" s="250" t="s">
        <v>1975</v>
      </c>
      <c r="B6217" s="2">
        <v>42</v>
      </c>
      <c r="C6217" s="2">
        <v>60.15</v>
      </c>
      <c r="D6217" s="252">
        <v>2421.6</v>
      </c>
    </row>
    <row r="6218" spans="1:4" ht="13">
      <c r="A6218" s="250" t="s">
        <v>3771</v>
      </c>
      <c r="B6218" s="2">
        <v>42</v>
      </c>
      <c r="C6218" s="2">
        <v>66.5</v>
      </c>
      <c r="D6218" s="252">
        <v>2762.75</v>
      </c>
    </row>
    <row r="6219" spans="1:4" ht="13">
      <c r="A6219" s="250" t="s">
        <v>4998</v>
      </c>
      <c r="B6219" s="2">
        <v>42</v>
      </c>
      <c r="C6219" s="2">
        <v>59.65</v>
      </c>
      <c r="D6219" s="252">
        <v>2536.5500000000002</v>
      </c>
    </row>
    <row r="6220" spans="1:4" ht="13">
      <c r="A6220" s="250" t="s">
        <v>1212</v>
      </c>
      <c r="B6220" s="2">
        <v>42</v>
      </c>
      <c r="C6220" s="2">
        <v>20.75</v>
      </c>
      <c r="D6220" s="252">
        <v>844.45</v>
      </c>
    </row>
    <row r="6221" spans="1:4" ht="13">
      <c r="A6221" s="250" t="s">
        <v>1713</v>
      </c>
      <c r="B6221" s="2">
        <v>42</v>
      </c>
      <c r="C6221" s="2">
        <v>20.65</v>
      </c>
      <c r="D6221" s="252">
        <v>958.1</v>
      </c>
    </row>
    <row r="6222" spans="1:4" ht="13">
      <c r="A6222" s="250" t="s">
        <v>5960</v>
      </c>
      <c r="B6222" s="2">
        <v>42</v>
      </c>
      <c r="C6222" s="2">
        <v>73.900000000000006</v>
      </c>
      <c r="D6222" s="252">
        <v>3160.55</v>
      </c>
    </row>
    <row r="6223" spans="1:4" ht="13">
      <c r="A6223" s="250" t="s">
        <v>6558</v>
      </c>
      <c r="B6223" s="2">
        <v>42</v>
      </c>
      <c r="C6223" s="2">
        <v>104.75</v>
      </c>
      <c r="D6223" s="252">
        <v>4323.45</v>
      </c>
    </row>
    <row r="6224" spans="1:4" ht="13">
      <c r="A6224" s="250" t="s">
        <v>3413</v>
      </c>
      <c r="B6224" s="2">
        <v>42</v>
      </c>
      <c r="C6224" s="2">
        <v>78.45</v>
      </c>
      <c r="D6224" s="252">
        <v>3373.4</v>
      </c>
    </row>
    <row r="6225" spans="1:4" ht="13">
      <c r="A6225" s="250" t="s">
        <v>6205</v>
      </c>
      <c r="B6225" s="2">
        <v>42</v>
      </c>
      <c r="C6225" s="2">
        <v>55.65</v>
      </c>
      <c r="D6225" s="252">
        <v>2421.75</v>
      </c>
    </row>
    <row r="6226" spans="1:4" ht="13">
      <c r="A6226" s="250" t="s">
        <v>1118</v>
      </c>
      <c r="B6226" s="2">
        <v>42</v>
      </c>
      <c r="C6226" s="2">
        <v>19.55</v>
      </c>
      <c r="D6226" s="252">
        <v>839.4</v>
      </c>
    </row>
    <row r="6227" spans="1:4" ht="13">
      <c r="A6227" s="250" t="s">
        <v>6869</v>
      </c>
      <c r="B6227" s="2">
        <v>42</v>
      </c>
      <c r="C6227" s="2">
        <v>67.7</v>
      </c>
      <c r="D6227" s="252">
        <v>2882.25</v>
      </c>
    </row>
    <row r="6228" spans="1:4" ht="13">
      <c r="A6228" s="250" t="s">
        <v>6769</v>
      </c>
      <c r="B6228" s="2">
        <v>42</v>
      </c>
      <c r="C6228" s="2">
        <v>79.900000000000006</v>
      </c>
      <c r="D6228" s="252">
        <v>3313.4</v>
      </c>
    </row>
    <row r="6229" spans="1:4" ht="13">
      <c r="A6229" s="250" t="s">
        <v>1659</v>
      </c>
      <c r="B6229" s="2">
        <v>42</v>
      </c>
      <c r="C6229" s="2">
        <v>84.65</v>
      </c>
      <c r="D6229" s="252">
        <v>3541.35</v>
      </c>
    </row>
    <row r="6230" spans="1:4" ht="13">
      <c r="A6230" s="250" t="s">
        <v>6008</v>
      </c>
      <c r="B6230" s="2">
        <v>42</v>
      </c>
      <c r="C6230" s="2">
        <v>105.2</v>
      </c>
      <c r="D6230" s="252">
        <v>4400.75</v>
      </c>
    </row>
    <row r="6231" spans="1:4" ht="13">
      <c r="A6231" s="250" t="s">
        <v>97</v>
      </c>
      <c r="B6231" s="2">
        <v>42</v>
      </c>
      <c r="C6231" s="2">
        <v>103.8</v>
      </c>
      <c r="D6231" s="252">
        <v>4327.5</v>
      </c>
    </row>
    <row r="6232" spans="1:4" ht="13">
      <c r="A6232" s="250" t="s">
        <v>6067</v>
      </c>
      <c r="B6232" s="2">
        <v>43</v>
      </c>
      <c r="C6232" s="2">
        <v>25.1</v>
      </c>
      <c r="D6232" s="252">
        <v>1070.1500000000001</v>
      </c>
    </row>
    <row r="6233" spans="1:4" ht="13">
      <c r="A6233" s="250" t="s">
        <v>6190</v>
      </c>
      <c r="B6233" s="2">
        <v>43</v>
      </c>
      <c r="C6233" s="2">
        <v>77.849999999999994</v>
      </c>
      <c r="D6233" s="252">
        <v>3365.85</v>
      </c>
    </row>
    <row r="6234" spans="1:4" ht="13">
      <c r="A6234" s="250" t="s">
        <v>6808</v>
      </c>
      <c r="B6234" s="2">
        <v>43</v>
      </c>
      <c r="C6234" s="2">
        <v>19.55</v>
      </c>
      <c r="D6234" s="252">
        <v>876.15</v>
      </c>
    </row>
    <row r="6235" spans="1:4" ht="13">
      <c r="A6235" s="250" t="s">
        <v>326</v>
      </c>
      <c r="B6235" s="2">
        <v>43</v>
      </c>
      <c r="C6235" s="2">
        <v>115.05</v>
      </c>
      <c r="D6235" s="252">
        <v>4895.1000000000004</v>
      </c>
    </row>
    <row r="6236" spans="1:4" ht="13">
      <c r="A6236" s="250" t="s">
        <v>2817</v>
      </c>
      <c r="B6236" s="2">
        <v>43</v>
      </c>
      <c r="C6236" s="2">
        <v>19.649999999999999</v>
      </c>
      <c r="D6236" s="252">
        <v>779.25</v>
      </c>
    </row>
    <row r="6237" spans="1:4" ht="13">
      <c r="A6237" s="250" t="s">
        <v>6044</v>
      </c>
      <c r="B6237" s="2">
        <v>43</v>
      </c>
      <c r="C6237" s="2">
        <v>49.05</v>
      </c>
      <c r="D6237" s="252">
        <v>2076.1999999999998</v>
      </c>
    </row>
    <row r="6238" spans="1:4" ht="13">
      <c r="A6238" s="250" t="s">
        <v>6764</v>
      </c>
      <c r="B6238" s="2">
        <v>43</v>
      </c>
      <c r="C6238" s="2">
        <v>35.200000000000003</v>
      </c>
      <c r="D6238" s="252">
        <v>1463.7</v>
      </c>
    </row>
    <row r="6239" spans="1:4" ht="13">
      <c r="A6239" s="250" t="s">
        <v>3698</v>
      </c>
      <c r="B6239" s="2">
        <v>43</v>
      </c>
      <c r="C6239" s="2">
        <v>75.349999999999994</v>
      </c>
      <c r="D6239" s="252">
        <v>3161.4</v>
      </c>
    </row>
    <row r="6240" spans="1:4" ht="13">
      <c r="A6240" s="250" t="s">
        <v>6213</v>
      </c>
      <c r="B6240" s="2">
        <v>43</v>
      </c>
      <c r="C6240" s="2">
        <v>89.55</v>
      </c>
      <c r="D6240" s="252">
        <v>3856.75</v>
      </c>
    </row>
    <row r="6241" spans="1:4" ht="13">
      <c r="A6241" s="250" t="s">
        <v>4454</v>
      </c>
      <c r="B6241" s="2">
        <v>43</v>
      </c>
      <c r="C6241" s="2">
        <v>60</v>
      </c>
      <c r="D6241" s="252">
        <v>2548.5500000000002</v>
      </c>
    </row>
    <row r="6242" spans="1:4" ht="13">
      <c r="A6242" s="250" t="s">
        <v>3533</v>
      </c>
      <c r="B6242" s="2">
        <v>43</v>
      </c>
      <c r="C6242" s="2">
        <v>84.85</v>
      </c>
      <c r="D6242" s="252">
        <v>3645.6</v>
      </c>
    </row>
    <row r="6243" spans="1:4" ht="13">
      <c r="A6243" s="250" t="s">
        <v>3122</v>
      </c>
      <c r="B6243" s="2">
        <v>43</v>
      </c>
      <c r="C6243" s="2">
        <v>106</v>
      </c>
      <c r="D6243" s="252">
        <v>4532.3</v>
      </c>
    </row>
    <row r="6244" spans="1:4" ht="13">
      <c r="A6244" s="250" t="s">
        <v>126</v>
      </c>
      <c r="B6244" s="2">
        <v>43</v>
      </c>
      <c r="C6244" s="2">
        <v>91.65</v>
      </c>
      <c r="D6244" s="252">
        <v>3954.1</v>
      </c>
    </row>
    <row r="6245" spans="1:4" ht="13">
      <c r="A6245" s="250" t="s">
        <v>4854</v>
      </c>
      <c r="B6245" s="2">
        <v>43</v>
      </c>
      <c r="C6245" s="2">
        <v>33.450000000000003</v>
      </c>
      <c r="D6245" s="252">
        <v>1500.25</v>
      </c>
    </row>
    <row r="6246" spans="1:4" ht="13">
      <c r="A6246" s="250" t="s">
        <v>2088</v>
      </c>
      <c r="B6246" s="2">
        <v>43</v>
      </c>
      <c r="C6246" s="2">
        <v>108.15</v>
      </c>
      <c r="D6246" s="252">
        <v>4600.7</v>
      </c>
    </row>
    <row r="6247" spans="1:4" ht="13">
      <c r="A6247" s="250" t="s">
        <v>350</v>
      </c>
      <c r="B6247" s="2">
        <v>43</v>
      </c>
      <c r="C6247" s="2">
        <v>104.6</v>
      </c>
      <c r="D6247" s="252">
        <v>4759.8500000000004</v>
      </c>
    </row>
    <row r="6248" spans="1:4" ht="13">
      <c r="A6248" s="250" t="s">
        <v>389</v>
      </c>
      <c r="B6248" s="2">
        <v>43</v>
      </c>
      <c r="C6248" s="2">
        <v>85.1</v>
      </c>
      <c r="D6248" s="252">
        <v>3662.25</v>
      </c>
    </row>
    <row r="6249" spans="1:4" ht="13">
      <c r="A6249" s="250" t="s">
        <v>4689</v>
      </c>
      <c r="B6249" s="2">
        <v>43</v>
      </c>
      <c r="C6249" s="2">
        <v>100</v>
      </c>
      <c r="D6249" s="252">
        <v>4211.55</v>
      </c>
    </row>
    <row r="6250" spans="1:4" ht="13">
      <c r="A6250" s="250" t="s">
        <v>3512</v>
      </c>
      <c r="B6250" s="2">
        <v>43</v>
      </c>
      <c r="C6250" s="2">
        <v>75.2</v>
      </c>
      <c r="D6250" s="252">
        <v>3198.6</v>
      </c>
    </row>
    <row r="6251" spans="1:4" ht="13">
      <c r="A6251" s="250" t="s">
        <v>149</v>
      </c>
      <c r="B6251" s="2">
        <v>43</v>
      </c>
      <c r="C6251" s="2">
        <v>25.7</v>
      </c>
      <c r="D6251" s="252">
        <v>1188.2</v>
      </c>
    </row>
    <row r="6252" spans="1:4" ht="13">
      <c r="A6252" s="250" t="s">
        <v>64</v>
      </c>
      <c r="B6252" s="2">
        <v>43</v>
      </c>
      <c r="C6252" s="2">
        <v>90.25</v>
      </c>
      <c r="D6252" s="252">
        <v>3838.75</v>
      </c>
    </row>
    <row r="6253" spans="1:4" ht="13">
      <c r="A6253" s="250" t="s">
        <v>2049</v>
      </c>
      <c r="B6253" s="2">
        <v>43</v>
      </c>
      <c r="C6253" s="2">
        <v>63.95</v>
      </c>
      <c r="D6253" s="252">
        <v>2737.05</v>
      </c>
    </row>
    <row r="6254" spans="1:4" ht="13">
      <c r="A6254" s="250" t="s">
        <v>2911</v>
      </c>
      <c r="B6254" s="2">
        <v>43</v>
      </c>
      <c r="C6254" s="2">
        <v>26.45</v>
      </c>
      <c r="D6254" s="252">
        <v>1110.05</v>
      </c>
    </row>
    <row r="6255" spans="1:4" ht="13">
      <c r="A6255" s="250" t="s">
        <v>122</v>
      </c>
      <c r="B6255" s="2">
        <v>43</v>
      </c>
      <c r="C6255" s="2">
        <v>94.35</v>
      </c>
      <c r="D6255" s="252">
        <v>3921.3</v>
      </c>
    </row>
    <row r="6256" spans="1:4" ht="13">
      <c r="A6256" s="250" t="s">
        <v>5701</v>
      </c>
      <c r="B6256" s="2">
        <v>43</v>
      </c>
      <c r="C6256" s="2">
        <v>90.65</v>
      </c>
      <c r="D6256" s="252">
        <v>3882.3</v>
      </c>
    </row>
    <row r="6257" spans="1:4" ht="13">
      <c r="A6257" s="250" t="s">
        <v>6697</v>
      </c>
      <c r="B6257" s="2">
        <v>43</v>
      </c>
      <c r="C6257" s="2">
        <v>44.15</v>
      </c>
      <c r="D6257" s="252">
        <v>1931.3</v>
      </c>
    </row>
    <row r="6258" spans="1:4" ht="13">
      <c r="A6258" s="250" t="s">
        <v>6630</v>
      </c>
      <c r="B6258" s="2">
        <v>43</v>
      </c>
      <c r="C6258" s="2">
        <v>101.4</v>
      </c>
      <c r="D6258" s="252">
        <v>4528</v>
      </c>
    </row>
    <row r="6259" spans="1:4" ht="13">
      <c r="A6259" s="250" t="s">
        <v>2923</v>
      </c>
      <c r="B6259" s="2">
        <v>43</v>
      </c>
      <c r="C6259" s="2">
        <v>55.45</v>
      </c>
      <c r="D6259" s="252">
        <v>2444.25</v>
      </c>
    </row>
    <row r="6260" spans="1:4" ht="13">
      <c r="A6260" s="250" t="s">
        <v>5317</v>
      </c>
      <c r="B6260" s="2">
        <v>43</v>
      </c>
      <c r="C6260" s="2">
        <v>40.450000000000003</v>
      </c>
      <c r="D6260" s="252">
        <v>1912.85</v>
      </c>
    </row>
    <row r="6261" spans="1:4" ht="13">
      <c r="A6261" s="250" t="s">
        <v>1770</v>
      </c>
      <c r="B6261" s="2">
        <v>44</v>
      </c>
      <c r="C6261" s="2">
        <v>74.849999999999994</v>
      </c>
      <c r="D6261" s="252">
        <v>3268.05</v>
      </c>
    </row>
    <row r="6262" spans="1:4" ht="13">
      <c r="A6262" s="250" t="s">
        <v>4060</v>
      </c>
      <c r="B6262" s="2">
        <v>44</v>
      </c>
      <c r="C6262" s="2">
        <v>50.15</v>
      </c>
      <c r="D6262" s="252">
        <v>2139.1</v>
      </c>
    </row>
    <row r="6263" spans="1:4" ht="13">
      <c r="A6263" s="250" t="s">
        <v>4749</v>
      </c>
      <c r="B6263" s="2">
        <v>44</v>
      </c>
      <c r="C6263" s="2">
        <v>85.25</v>
      </c>
      <c r="D6263" s="252">
        <v>3704.15</v>
      </c>
    </row>
    <row r="6264" spans="1:4" ht="13">
      <c r="A6264" s="250" t="s">
        <v>5674</v>
      </c>
      <c r="B6264" s="2">
        <v>44</v>
      </c>
      <c r="C6264" s="2">
        <v>77.55</v>
      </c>
      <c r="D6264" s="252">
        <v>3471.1</v>
      </c>
    </row>
    <row r="6265" spans="1:4" ht="13">
      <c r="A6265" s="250" t="s">
        <v>3132</v>
      </c>
      <c r="B6265" s="2">
        <v>44</v>
      </c>
      <c r="C6265" s="2">
        <v>19.5</v>
      </c>
      <c r="D6265" s="252">
        <v>835.5</v>
      </c>
    </row>
    <row r="6266" spans="1:4" ht="13">
      <c r="A6266" s="250" t="s">
        <v>6278</v>
      </c>
      <c r="B6266" s="2">
        <v>44</v>
      </c>
      <c r="C6266" s="2">
        <v>100.1</v>
      </c>
      <c r="D6266" s="252">
        <v>4378.3500000000004</v>
      </c>
    </row>
    <row r="6267" spans="1:4" ht="13">
      <c r="A6267" s="250" t="s">
        <v>3683</v>
      </c>
      <c r="B6267" s="2">
        <v>44</v>
      </c>
      <c r="C6267" s="2">
        <v>111.5</v>
      </c>
      <c r="D6267" s="252">
        <v>4915.1499999999996</v>
      </c>
    </row>
    <row r="6268" spans="1:4" ht="13">
      <c r="A6268" s="250" t="s">
        <v>4902</v>
      </c>
      <c r="B6268" s="2">
        <v>44</v>
      </c>
      <c r="C6268" s="2">
        <v>106.05</v>
      </c>
      <c r="D6268" s="252">
        <v>4510.8</v>
      </c>
    </row>
    <row r="6269" spans="1:4" ht="13">
      <c r="A6269" s="250" t="s">
        <v>853</v>
      </c>
      <c r="B6269" s="2">
        <v>44</v>
      </c>
      <c r="C6269" s="2">
        <v>20.399999999999999</v>
      </c>
      <c r="D6269" s="252">
        <v>905.55</v>
      </c>
    </row>
    <row r="6270" spans="1:4" ht="13">
      <c r="A6270" s="250" t="s">
        <v>1930</v>
      </c>
      <c r="B6270" s="2">
        <v>44</v>
      </c>
      <c r="C6270" s="2">
        <v>84.8</v>
      </c>
      <c r="D6270" s="252">
        <v>3862.55</v>
      </c>
    </row>
    <row r="6271" spans="1:4" ht="13">
      <c r="A6271" s="250" t="s">
        <v>1493</v>
      </c>
      <c r="B6271" s="2">
        <v>44</v>
      </c>
      <c r="C6271" s="2">
        <v>49.05</v>
      </c>
      <c r="D6271" s="252">
        <v>2265</v>
      </c>
    </row>
    <row r="6272" spans="1:4" ht="13">
      <c r="A6272" s="250" t="s">
        <v>627</v>
      </c>
      <c r="B6272" s="2">
        <v>44</v>
      </c>
      <c r="C6272" s="2">
        <v>109.8</v>
      </c>
      <c r="D6272" s="252">
        <v>4860.3500000000004</v>
      </c>
    </row>
    <row r="6273" spans="1:4" ht="13">
      <c r="A6273" s="250" t="s">
        <v>6228</v>
      </c>
      <c r="B6273" s="2">
        <v>44</v>
      </c>
      <c r="C6273" s="2">
        <v>20.05</v>
      </c>
      <c r="D6273" s="252">
        <v>845.25</v>
      </c>
    </row>
    <row r="6274" spans="1:4" ht="13">
      <c r="A6274" s="250" t="s">
        <v>3516</v>
      </c>
      <c r="B6274" s="2">
        <v>44</v>
      </c>
      <c r="C6274" s="2">
        <v>54</v>
      </c>
      <c r="D6274" s="252">
        <v>2440.25</v>
      </c>
    </row>
    <row r="6275" spans="1:4" ht="13">
      <c r="A6275" s="250" t="s">
        <v>1441</v>
      </c>
      <c r="B6275" s="2">
        <v>44</v>
      </c>
      <c r="C6275" s="2">
        <v>73.849999999999994</v>
      </c>
      <c r="D6275" s="252">
        <v>3122.4</v>
      </c>
    </row>
    <row r="6276" spans="1:4" ht="13">
      <c r="A6276" s="250" t="s">
        <v>6930</v>
      </c>
      <c r="B6276" s="2">
        <v>44</v>
      </c>
      <c r="C6276" s="2">
        <v>19.55</v>
      </c>
      <c r="D6276" s="252">
        <v>819.95</v>
      </c>
    </row>
    <row r="6277" spans="1:4" ht="13">
      <c r="A6277" s="250" t="s">
        <v>4787</v>
      </c>
      <c r="B6277" s="2">
        <v>44</v>
      </c>
      <c r="C6277" s="2">
        <v>53.95</v>
      </c>
      <c r="D6277" s="252">
        <v>2375.4</v>
      </c>
    </row>
    <row r="6278" spans="1:4" ht="13">
      <c r="A6278" s="250" t="s">
        <v>6474</v>
      </c>
      <c r="B6278" s="2">
        <v>44</v>
      </c>
      <c r="C6278" s="2">
        <v>100.55</v>
      </c>
      <c r="D6278" s="252">
        <v>4398.1499999999996</v>
      </c>
    </row>
    <row r="6279" spans="1:4" ht="13">
      <c r="A6279" s="250" t="s">
        <v>402</v>
      </c>
      <c r="B6279" s="2">
        <v>44</v>
      </c>
      <c r="C6279" s="2">
        <v>90.4</v>
      </c>
      <c r="D6279" s="252">
        <v>4063</v>
      </c>
    </row>
    <row r="6280" spans="1:4" ht="13">
      <c r="A6280" s="250" t="s">
        <v>482</v>
      </c>
      <c r="B6280" s="2">
        <v>44</v>
      </c>
      <c r="C6280" s="2">
        <v>19.899999999999999</v>
      </c>
      <c r="D6280" s="252">
        <v>868.1</v>
      </c>
    </row>
    <row r="6281" spans="1:4" ht="13">
      <c r="A6281" s="250" t="s">
        <v>218</v>
      </c>
      <c r="B6281" s="2">
        <v>44</v>
      </c>
      <c r="C6281" s="2">
        <v>68.849999999999994</v>
      </c>
      <c r="D6281" s="252">
        <v>2958.95</v>
      </c>
    </row>
    <row r="6282" spans="1:4" ht="13">
      <c r="A6282" s="250" t="s">
        <v>3726</v>
      </c>
      <c r="B6282" s="2">
        <v>44</v>
      </c>
      <c r="C6282" s="2">
        <v>65.400000000000006</v>
      </c>
      <c r="D6282" s="252">
        <v>2774.55</v>
      </c>
    </row>
    <row r="6283" spans="1:4" ht="13">
      <c r="A6283" s="250" t="s">
        <v>3130</v>
      </c>
      <c r="B6283" s="2">
        <v>44</v>
      </c>
      <c r="C6283" s="2">
        <v>89.15</v>
      </c>
      <c r="D6283" s="252">
        <v>3990.75</v>
      </c>
    </row>
    <row r="6284" spans="1:4" ht="13">
      <c r="A6284" s="250" t="s">
        <v>4542</v>
      </c>
      <c r="B6284" s="2">
        <v>44</v>
      </c>
      <c r="C6284" s="2">
        <v>88.15</v>
      </c>
      <c r="D6284" s="252">
        <v>3973.2</v>
      </c>
    </row>
    <row r="6285" spans="1:4" ht="13">
      <c r="A6285" s="250" t="s">
        <v>2543</v>
      </c>
      <c r="B6285" s="2">
        <v>45</v>
      </c>
      <c r="C6285" s="2">
        <v>62.7</v>
      </c>
      <c r="D6285" s="252">
        <v>2791.5</v>
      </c>
    </row>
    <row r="6286" spans="1:4" ht="13">
      <c r="A6286" s="250" t="s">
        <v>1517</v>
      </c>
      <c r="B6286" s="2">
        <v>45</v>
      </c>
      <c r="C6286" s="2">
        <v>102.15</v>
      </c>
      <c r="D6286" s="252">
        <v>4735.3500000000004</v>
      </c>
    </row>
    <row r="6287" spans="1:4" ht="13">
      <c r="A6287" s="250" t="s">
        <v>1271</v>
      </c>
      <c r="B6287" s="2">
        <v>45</v>
      </c>
      <c r="C6287" s="2">
        <v>34.200000000000003</v>
      </c>
      <c r="D6287" s="252">
        <v>1596.6</v>
      </c>
    </row>
    <row r="6288" spans="1:4" ht="13">
      <c r="A6288" s="250" t="s">
        <v>6276</v>
      </c>
      <c r="B6288" s="2">
        <v>45</v>
      </c>
      <c r="C6288" s="2">
        <v>96.75</v>
      </c>
      <c r="D6288" s="252">
        <v>4442.75</v>
      </c>
    </row>
    <row r="6289" spans="1:4" ht="13">
      <c r="A6289" s="250" t="s">
        <v>4390</v>
      </c>
      <c r="B6289" s="2">
        <v>45</v>
      </c>
      <c r="C6289" s="2">
        <v>100.3</v>
      </c>
      <c r="D6289" s="252">
        <v>4483.95</v>
      </c>
    </row>
    <row r="6290" spans="1:4" ht="13">
      <c r="A6290" s="250" t="s">
        <v>2069</v>
      </c>
      <c r="B6290" s="2">
        <v>45</v>
      </c>
      <c r="C6290" s="2">
        <v>108.45</v>
      </c>
      <c r="D6290" s="252">
        <v>4964.7</v>
      </c>
    </row>
    <row r="6291" spans="1:4" ht="13">
      <c r="A6291" s="250" t="s">
        <v>4465</v>
      </c>
      <c r="B6291" s="2">
        <v>45</v>
      </c>
      <c r="C6291" s="2">
        <v>93.9</v>
      </c>
      <c r="D6291" s="252">
        <v>4200.25</v>
      </c>
    </row>
    <row r="6292" spans="1:4" ht="13">
      <c r="A6292" s="250" t="s">
        <v>4209</v>
      </c>
      <c r="B6292" s="2">
        <v>45</v>
      </c>
      <c r="C6292" s="2">
        <v>70.05</v>
      </c>
      <c r="D6292" s="252">
        <v>3062.45</v>
      </c>
    </row>
    <row r="6293" spans="1:4" ht="13">
      <c r="A6293" s="250" t="s">
        <v>4311</v>
      </c>
      <c r="B6293" s="2">
        <v>45</v>
      </c>
      <c r="C6293" s="2">
        <v>73.55</v>
      </c>
      <c r="D6293" s="252">
        <v>3349.1</v>
      </c>
    </row>
    <row r="6294" spans="1:4" ht="13">
      <c r="A6294" s="250" t="s">
        <v>6384</v>
      </c>
      <c r="B6294" s="2">
        <v>45</v>
      </c>
      <c r="C6294" s="2">
        <v>89.3</v>
      </c>
      <c r="D6294" s="252">
        <v>4016.85</v>
      </c>
    </row>
    <row r="6295" spans="1:4" ht="13">
      <c r="A6295" s="250" t="s">
        <v>4288</v>
      </c>
      <c r="B6295" s="2">
        <v>45</v>
      </c>
      <c r="C6295" s="2">
        <v>18.850000000000001</v>
      </c>
      <c r="D6295" s="252">
        <v>867.3</v>
      </c>
    </row>
    <row r="6296" spans="1:4" ht="13">
      <c r="A6296" s="250" t="s">
        <v>5100</v>
      </c>
      <c r="B6296" s="2">
        <v>45</v>
      </c>
      <c r="C6296" s="2">
        <v>20.399999999999999</v>
      </c>
      <c r="D6296" s="252">
        <v>930.45</v>
      </c>
    </row>
    <row r="6297" spans="1:4" ht="13">
      <c r="A6297" s="250" t="s">
        <v>4950</v>
      </c>
      <c r="B6297" s="2">
        <v>45</v>
      </c>
      <c r="C6297" s="2">
        <v>97.05</v>
      </c>
      <c r="D6297" s="252">
        <v>4385.05</v>
      </c>
    </row>
    <row r="6298" spans="1:4" ht="13">
      <c r="A6298" s="250" t="s">
        <v>4615</v>
      </c>
      <c r="B6298" s="2">
        <v>45</v>
      </c>
      <c r="C6298" s="2">
        <v>103.65</v>
      </c>
      <c r="D6298" s="252">
        <v>4747.8500000000004</v>
      </c>
    </row>
    <row r="6299" spans="1:4" ht="13">
      <c r="A6299" s="250" t="s">
        <v>888</v>
      </c>
      <c r="B6299" s="2">
        <v>45</v>
      </c>
      <c r="C6299" s="2">
        <v>99.7</v>
      </c>
      <c r="D6299" s="252">
        <v>4634.3500000000004</v>
      </c>
    </row>
    <row r="6300" spans="1:4" ht="13">
      <c r="A6300" s="250" t="s">
        <v>3986</v>
      </c>
      <c r="B6300" s="2">
        <v>45</v>
      </c>
      <c r="C6300" s="2">
        <v>50.9</v>
      </c>
      <c r="D6300" s="252">
        <v>2298.5500000000002</v>
      </c>
    </row>
    <row r="6301" spans="1:4" ht="13">
      <c r="A6301" s="250" t="s">
        <v>5258</v>
      </c>
      <c r="B6301" s="2">
        <v>45</v>
      </c>
      <c r="C6301" s="2">
        <v>89.3</v>
      </c>
      <c r="D6301" s="252">
        <v>4192.1499999999996</v>
      </c>
    </row>
    <row r="6302" spans="1:4" ht="13">
      <c r="A6302" s="250" t="s">
        <v>744</v>
      </c>
      <c r="B6302" s="2">
        <v>45</v>
      </c>
      <c r="C6302" s="2">
        <v>87.25</v>
      </c>
      <c r="D6302" s="252">
        <v>3941.7</v>
      </c>
    </row>
    <row r="6303" spans="1:4" ht="13">
      <c r="A6303" s="250" t="s">
        <v>4236</v>
      </c>
      <c r="B6303" s="2">
        <v>45</v>
      </c>
      <c r="C6303" s="2">
        <v>112.2</v>
      </c>
      <c r="D6303" s="252">
        <v>5031.8500000000004</v>
      </c>
    </row>
    <row r="6304" spans="1:4" ht="13">
      <c r="A6304" s="250" t="s">
        <v>6826</v>
      </c>
      <c r="B6304" s="2">
        <v>45</v>
      </c>
      <c r="C6304" s="2">
        <v>85.7</v>
      </c>
      <c r="D6304" s="252">
        <v>3778.1</v>
      </c>
    </row>
    <row r="6305" spans="1:4" ht="13">
      <c r="A6305" s="250" t="s">
        <v>1856</v>
      </c>
      <c r="B6305" s="2">
        <v>45</v>
      </c>
      <c r="C6305" s="2">
        <v>75.95</v>
      </c>
      <c r="D6305" s="252">
        <v>3273.8</v>
      </c>
    </row>
    <row r="6306" spans="1:4" ht="13">
      <c r="A6306" s="250" t="s">
        <v>15</v>
      </c>
      <c r="B6306" s="2">
        <v>45</v>
      </c>
      <c r="C6306" s="2">
        <v>42.3</v>
      </c>
      <c r="D6306" s="252">
        <v>1840.75</v>
      </c>
    </row>
    <row r="6307" spans="1:4" ht="13">
      <c r="A6307" s="250" t="s">
        <v>5908</v>
      </c>
      <c r="B6307" s="2">
        <v>45</v>
      </c>
      <c r="C6307" s="2">
        <v>100.85</v>
      </c>
      <c r="D6307" s="252">
        <v>4740</v>
      </c>
    </row>
    <row r="6308" spans="1:4" ht="13">
      <c r="A6308" s="250" t="s">
        <v>1742</v>
      </c>
      <c r="B6308" s="2">
        <v>45</v>
      </c>
      <c r="C6308" s="2">
        <v>81.650000000000006</v>
      </c>
      <c r="D6308" s="252">
        <v>3618.7</v>
      </c>
    </row>
    <row r="6309" spans="1:4" ht="13">
      <c r="A6309" s="250" t="s">
        <v>5238</v>
      </c>
      <c r="B6309" s="2">
        <v>45</v>
      </c>
      <c r="C6309" s="2">
        <v>100.15</v>
      </c>
      <c r="D6309" s="252">
        <v>4459.8</v>
      </c>
    </row>
    <row r="6310" spans="1:4" ht="13">
      <c r="A6310" s="250" t="s">
        <v>1682</v>
      </c>
      <c r="B6310" s="2">
        <v>45</v>
      </c>
      <c r="C6310" s="2">
        <v>115.65</v>
      </c>
      <c r="D6310" s="252">
        <v>5125.5</v>
      </c>
    </row>
    <row r="6311" spans="1:4" ht="13">
      <c r="A6311" s="250" t="s">
        <v>5626</v>
      </c>
      <c r="B6311" s="2">
        <v>45</v>
      </c>
      <c r="C6311" s="2">
        <v>62.55</v>
      </c>
      <c r="D6311" s="252">
        <v>2796.45</v>
      </c>
    </row>
    <row r="6312" spans="1:4" ht="13">
      <c r="A6312" s="250" t="s">
        <v>5992</v>
      </c>
      <c r="B6312" s="2">
        <v>46</v>
      </c>
      <c r="C6312" s="2">
        <v>84.25</v>
      </c>
      <c r="D6312" s="252">
        <v>3847.6</v>
      </c>
    </row>
    <row r="6313" spans="1:4" ht="13">
      <c r="A6313" s="250" t="s">
        <v>799</v>
      </c>
      <c r="B6313" s="2">
        <v>46</v>
      </c>
      <c r="C6313" s="2">
        <v>110</v>
      </c>
      <c r="D6313" s="252">
        <v>4874.8</v>
      </c>
    </row>
    <row r="6314" spans="1:4" ht="13">
      <c r="A6314" s="250" t="s">
        <v>5306</v>
      </c>
      <c r="B6314" s="2">
        <v>46</v>
      </c>
      <c r="C6314" s="2">
        <v>33.700000000000003</v>
      </c>
      <c r="D6314" s="252">
        <v>1537.85</v>
      </c>
    </row>
    <row r="6315" spans="1:4" ht="13">
      <c r="A6315" s="250" t="s">
        <v>2122</v>
      </c>
      <c r="B6315" s="2">
        <v>46</v>
      </c>
      <c r="C6315" s="2">
        <v>44.95</v>
      </c>
      <c r="D6315" s="252">
        <v>2168.9</v>
      </c>
    </row>
    <row r="6316" spans="1:4" ht="13">
      <c r="A6316" s="250" t="s">
        <v>3056</v>
      </c>
      <c r="B6316" s="2">
        <v>46</v>
      </c>
      <c r="C6316" s="2">
        <v>30.3</v>
      </c>
      <c r="D6316" s="252">
        <v>1380.1</v>
      </c>
    </row>
    <row r="6317" spans="1:4" ht="13">
      <c r="A6317" s="250" t="s">
        <v>3382</v>
      </c>
      <c r="B6317" s="2">
        <v>46</v>
      </c>
      <c r="C6317" s="2">
        <v>94.15</v>
      </c>
      <c r="D6317" s="252">
        <v>4408.45</v>
      </c>
    </row>
    <row r="6318" spans="1:4" ht="13">
      <c r="A6318" s="250" t="s">
        <v>5601</v>
      </c>
      <c r="B6318" s="2">
        <v>46</v>
      </c>
      <c r="C6318" s="2">
        <v>91.3</v>
      </c>
      <c r="D6318" s="252">
        <v>4126.3500000000004</v>
      </c>
    </row>
    <row r="6319" spans="1:4" ht="13">
      <c r="A6319" s="250" t="s">
        <v>617</v>
      </c>
      <c r="B6319" s="2">
        <v>46</v>
      </c>
      <c r="C6319" s="2">
        <v>108.65</v>
      </c>
      <c r="D6319" s="252">
        <v>4903.2</v>
      </c>
    </row>
    <row r="6320" spans="1:4" ht="13">
      <c r="A6320" s="250" t="s">
        <v>2163</v>
      </c>
      <c r="B6320" s="2">
        <v>46</v>
      </c>
      <c r="C6320" s="2">
        <v>101.1</v>
      </c>
      <c r="D6320" s="252">
        <v>4674.3999999999996</v>
      </c>
    </row>
    <row r="6321" spans="1:4" ht="13">
      <c r="A6321" s="250" t="s">
        <v>6737</v>
      </c>
      <c r="B6321" s="2">
        <v>46</v>
      </c>
      <c r="C6321" s="2">
        <v>20.05</v>
      </c>
      <c r="D6321" s="252">
        <v>902</v>
      </c>
    </row>
    <row r="6322" spans="1:4" ht="13">
      <c r="A6322" s="250" t="s">
        <v>3548</v>
      </c>
      <c r="B6322" s="2">
        <v>46</v>
      </c>
      <c r="C6322" s="2">
        <v>105.2</v>
      </c>
      <c r="D6322" s="252">
        <v>4822.8500000000004</v>
      </c>
    </row>
    <row r="6323" spans="1:4" ht="13">
      <c r="A6323" s="250" t="s">
        <v>346</v>
      </c>
      <c r="B6323" s="2">
        <v>46</v>
      </c>
      <c r="C6323" s="2">
        <v>94.9</v>
      </c>
      <c r="D6323" s="252">
        <v>4422.95</v>
      </c>
    </row>
    <row r="6324" spans="1:4" ht="13">
      <c r="A6324" s="250" t="s">
        <v>1191</v>
      </c>
      <c r="B6324" s="2">
        <v>46</v>
      </c>
      <c r="C6324" s="2">
        <v>79.2</v>
      </c>
      <c r="D6324" s="252">
        <v>3593.8</v>
      </c>
    </row>
    <row r="6325" spans="1:4" ht="13">
      <c r="A6325" s="250" t="s">
        <v>2370</v>
      </c>
      <c r="B6325" s="2">
        <v>46</v>
      </c>
      <c r="C6325" s="2">
        <v>45.2</v>
      </c>
      <c r="D6325" s="252">
        <v>2065.15</v>
      </c>
    </row>
    <row r="6326" spans="1:4" ht="13">
      <c r="A6326" s="250" t="s">
        <v>2781</v>
      </c>
      <c r="B6326" s="2">
        <v>46</v>
      </c>
      <c r="C6326" s="2">
        <v>84.8</v>
      </c>
      <c r="D6326" s="252">
        <v>3958.85</v>
      </c>
    </row>
    <row r="6327" spans="1:4" ht="13">
      <c r="A6327" s="250" t="s">
        <v>1956</v>
      </c>
      <c r="B6327" s="2">
        <v>46</v>
      </c>
      <c r="C6327" s="2">
        <v>19.2</v>
      </c>
      <c r="D6327" s="252">
        <v>908.15</v>
      </c>
    </row>
    <row r="6328" spans="1:4" ht="13">
      <c r="A6328" s="250" t="s">
        <v>1273</v>
      </c>
      <c r="B6328" s="2">
        <v>46</v>
      </c>
      <c r="C6328" s="2">
        <v>95.25</v>
      </c>
      <c r="D6328" s="252">
        <v>4424.2</v>
      </c>
    </row>
    <row r="6329" spans="1:4" ht="13">
      <c r="A6329" s="250" t="s">
        <v>4893</v>
      </c>
      <c r="B6329" s="2">
        <v>46</v>
      </c>
      <c r="C6329" s="2">
        <v>69.099999999999994</v>
      </c>
      <c r="D6329" s="252">
        <v>3255.35</v>
      </c>
    </row>
    <row r="6330" spans="1:4" ht="13">
      <c r="A6330" s="250" t="s">
        <v>1678</v>
      </c>
      <c r="B6330" s="2">
        <v>46</v>
      </c>
      <c r="C6330" s="2">
        <v>96.05</v>
      </c>
      <c r="D6330" s="252">
        <v>4399.5</v>
      </c>
    </row>
    <row r="6331" spans="1:4" ht="13">
      <c r="A6331" s="250" t="s">
        <v>2956</v>
      </c>
      <c r="B6331" s="2">
        <v>46</v>
      </c>
      <c r="C6331" s="2">
        <v>19.95</v>
      </c>
      <c r="D6331" s="252">
        <v>907.05</v>
      </c>
    </row>
    <row r="6332" spans="1:4" ht="13">
      <c r="A6332" s="250" t="s">
        <v>729</v>
      </c>
      <c r="B6332" s="2">
        <v>46</v>
      </c>
      <c r="C6332" s="2">
        <v>89.15</v>
      </c>
      <c r="D6332" s="252">
        <v>4245.55</v>
      </c>
    </row>
    <row r="6333" spans="1:4" ht="13">
      <c r="A6333" s="250" t="s">
        <v>4055</v>
      </c>
      <c r="B6333" s="2">
        <v>46</v>
      </c>
      <c r="C6333" s="2">
        <v>60.75</v>
      </c>
      <c r="D6333" s="252">
        <v>2893.4</v>
      </c>
    </row>
    <row r="6334" spans="1:4" ht="13">
      <c r="A6334" s="250" t="s">
        <v>4742</v>
      </c>
      <c r="B6334" s="2">
        <v>46</v>
      </c>
      <c r="C6334" s="2">
        <v>38.25</v>
      </c>
      <c r="D6334" s="252">
        <v>1755.35</v>
      </c>
    </row>
    <row r="6335" spans="1:4" ht="13">
      <c r="A6335" s="250" t="s">
        <v>3833</v>
      </c>
      <c r="B6335" s="2">
        <v>46</v>
      </c>
      <c r="C6335" s="2">
        <v>30.75</v>
      </c>
      <c r="D6335" s="252">
        <v>1489.3</v>
      </c>
    </row>
    <row r="6336" spans="1:4" ht="13">
      <c r="A6336" s="250" t="s">
        <v>90</v>
      </c>
      <c r="B6336" s="2">
        <v>46</v>
      </c>
      <c r="C6336" s="2">
        <v>55.65</v>
      </c>
      <c r="D6336" s="252">
        <v>2688.85</v>
      </c>
    </row>
    <row r="6337" spans="1:4" ht="13">
      <c r="A6337" s="250" t="s">
        <v>51</v>
      </c>
      <c r="B6337" s="2">
        <v>46</v>
      </c>
      <c r="C6337" s="2">
        <v>74.8</v>
      </c>
      <c r="D6337" s="252">
        <v>3548.3</v>
      </c>
    </row>
    <row r="6338" spans="1:4" ht="13">
      <c r="A6338" s="250" t="s">
        <v>6343</v>
      </c>
      <c r="B6338" s="2">
        <v>46</v>
      </c>
      <c r="C6338" s="2">
        <v>104.4</v>
      </c>
      <c r="D6338" s="252">
        <v>4904.2</v>
      </c>
    </row>
    <row r="6339" spans="1:4" ht="13">
      <c r="A6339" s="250" t="s">
        <v>6221</v>
      </c>
      <c r="B6339" s="2">
        <v>46</v>
      </c>
      <c r="C6339" s="2">
        <v>85</v>
      </c>
      <c r="D6339" s="252">
        <v>3969.4</v>
      </c>
    </row>
    <row r="6340" spans="1:4" ht="13">
      <c r="A6340" s="250" t="s">
        <v>3867</v>
      </c>
      <c r="B6340" s="2">
        <v>46</v>
      </c>
      <c r="C6340" s="2">
        <v>72.8</v>
      </c>
      <c r="D6340" s="252">
        <v>3249.4</v>
      </c>
    </row>
    <row r="6341" spans="1:4" ht="13">
      <c r="A6341" s="250" t="s">
        <v>5603</v>
      </c>
      <c r="B6341" s="2">
        <v>46</v>
      </c>
      <c r="C6341" s="2">
        <v>54.35</v>
      </c>
      <c r="D6341" s="252">
        <v>2460.15</v>
      </c>
    </row>
    <row r="6342" spans="1:4" ht="13">
      <c r="A6342" s="250" t="s">
        <v>2574</v>
      </c>
      <c r="B6342" s="2">
        <v>46</v>
      </c>
      <c r="C6342" s="2">
        <v>93.7</v>
      </c>
      <c r="D6342" s="252">
        <v>4154.8</v>
      </c>
    </row>
    <row r="6343" spans="1:4" ht="13">
      <c r="A6343" s="250" t="s">
        <v>4827</v>
      </c>
      <c r="B6343" s="2">
        <v>46</v>
      </c>
      <c r="C6343" s="2">
        <v>99.8</v>
      </c>
      <c r="D6343" s="252">
        <v>4391.25</v>
      </c>
    </row>
    <row r="6344" spans="1:4" ht="13">
      <c r="A6344" s="250" t="s">
        <v>4278</v>
      </c>
      <c r="B6344" s="2">
        <v>46</v>
      </c>
      <c r="C6344" s="2">
        <v>104.45</v>
      </c>
      <c r="D6344" s="252">
        <v>4863.8500000000004</v>
      </c>
    </row>
    <row r="6345" spans="1:4" ht="13">
      <c r="A6345" s="250" t="s">
        <v>5418</v>
      </c>
      <c r="B6345" s="2">
        <v>46</v>
      </c>
      <c r="C6345" s="2">
        <v>95.65</v>
      </c>
      <c r="D6345" s="252">
        <v>4664.2</v>
      </c>
    </row>
    <row r="6346" spans="1:4" ht="13">
      <c r="A6346" s="250" t="s">
        <v>1556</v>
      </c>
      <c r="B6346" s="2">
        <v>46</v>
      </c>
      <c r="C6346" s="2">
        <v>21.1</v>
      </c>
      <c r="D6346" s="252">
        <v>937.1</v>
      </c>
    </row>
    <row r="6347" spans="1:4" ht="13">
      <c r="A6347" s="250" t="s">
        <v>3872</v>
      </c>
      <c r="B6347" s="2">
        <v>47</v>
      </c>
      <c r="C6347" s="2">
        <v>86.95</v>
      </c>
      <c r="D6347" s="252">
        <v>4138.8999999999996</v>
      </c>
    </row>
    <row r="6348" spans="1:4" ht="13">
      <c r="A6348" s="250" t="s">
        <v>5765</v>
      </c>
      <c r="B6348" s="2">
        <v>47</v>
      </c>
      <c r="C6348" s="2">
        <v>20.25</v>
      </c>
      <c r="D6348" s="252">
        <v>1029.8</v>
      </c>
    </row>
    <row r="6349" spans="1:4" ht="13">
      <c r="A6349" s="250" t="s">
        <v>6145</v>
      </c>
      <c r="B6349" s="2">
        <v>47</v>
      </c>
      <c r="C6349" s="2">
        <v>95.05</v>
      </c>
      <c r="D6349" s="252">
        <v>4504.55</v>
      </c>
    </row>
    <row r="6350" spans="1:4" ht="13">
      <c r="A6350" s="250" t="s">
        <v>3162</v>
      </c>
      <c r="B6350" s="2">
        <v>47</v>
      </c>
      <c r="C6350" s="2">
        <v>75.45</v>
      </c>
      <c r="D6350" s="252">
        <v>3545.1</v>
      </c>
    </row>
    <row r="6351" spans="1:4" ht="13">
      <c r="A6351" s="250" t="s">
        <v>3500</v>
      </c>
      <c r="B6351" s="2">
        <v>47</v>
      </c>
      <c r="C6351" s="2">
        <v>94.8</v>
      </c>
      <c r="D6351" s="252">
        <v>4535.8500000000004</v>
      </c>
    </row>
    <row r="6352" spans="1:4" ht="13">
      <c r="A6352" s="250" t="s">
        <v>6962</v>
      </c>
      <c r="B6352" s="2">
        <v>47</v>
      </c>
      <c r="C6352" s="2">
        <v>103.7</v>
      </c>
      <c r="D6352" s="252">
        <v>4730.6000000000004</v>
      </c>
    </row>
    <row r="6353" spans="1:4" ht="13">
      <c r="A6353" s="250" t="s">
        <v>1143</v>
      </c>
      <c r="B6353" s="2">
        <v>47</v>
      </c>
      <c r="C6353" s="2">
        <v>86.05</v>
      </c>
      <c r="D6353" s="252">
        <v>3865.6</v>
      </c>
    </row>
    <row r="6354" spans="1:4" ht="13">
      <c r="A6354" s="250" t="s">
        <v>5010</v>
      </c>
      <c r="B6354" s="2">
        <v>47</v>
      </c>
      <c r="C6354" s="2">
        <v>74.05</v>
      </c>
      <c r="D6354" s="252">
        <v>3496.3</v>
      </c>
    </row>
    <row r="6355" spans="1:4" ht="13">
      <c r="A6355" s="250" t="s">
        <v>754</v>
      </c>
      <c r="B6355" s="2">
        <v>47</v>
      </c>
      <c r="C6355" s="2">
        <v>65</v>
      </c>
      <c r="D6355" s="252">
        <v>2879.9</v>
      </c>
    </row>
    <row r="6356" spans="1:4" ht="13">
      <c r="A6356" s="250" t="s">
        <v>5346</v>
      </c>
      <c r="B6356" s="2">
        <v>47</v>
      </c>
      <c r="C6356" s="2">
        <v>58.9</v>
      </c>
      <c r="D6356" s="252">
        <v>2813.05</v>
      </c>
    </row>
    <row r="6357" spans="1:4" ht="13">
      <c r="A6357" s="250" t="s">
        <v>3428</v>
      </c>
      <c r="B6357" s="2">
        <v>47</v>
      </c>
      <c r="C6357" s="2">
        <v>41.9</v>
      </c>
      <c r="D6357" s="252">
        <v>1875.25</v>
      </c>
    </row>
    <row r="6358" spans="1:4" ht="13">
      <c r="A6358" s="250" t="s">
        <v>377</v>
      </c>
      <c r="B6358" s="2">
        <v>47</v>
      </c>
      <c r="C6358" s="2">
        <v>20.55</v>
      </c>
      <c r="D6358" s="252">
        <v>945.7</v>
      </c>
    </row>
    <row r="6359" spans="1:4" ht="13">
      <c r="A6359" s="250" t="s">
        <v>1207</v>
      </c>
      <c r="B6359" s="2">
        <v>47</v>
      </c>
      <c r="C6359" s="2">
        <v>74.45</v>
      </c>
      <c r="D6359" s="252">
        <v>3510.3</v>
      </c>
    </row>
    <row r="6360" spans="1:4" ht="13">
      <c r="A6360" s="250" t="s">
        <v>1272</v>
      </c>
      <c r="B6360" s="2">
        <v>47</v>
      </c>
      <c r="C6360" s="2">
        <v>20.149999999999999</v>
      </c>
      <c r="D6360" s="252">
        <v>1046.2</v>
      </c>
    </row>
    <row r="6361" spans="1:4" ht="13">
      <c r="A6361" s="250" t="s">
        <v>2488</v>
      </c>
      <c r="B6361" s="2">
        <v>47</v>
      </c>
      <c r="C6361" s="2">
        <v>106.35</v>
      </c>
      <c r="D6361" s="252">
        <v>4849.1000000000004</v>
      </c>
    </row>
    <row r="6362" spans="1:4" ht="13">
      <c r="A6362" s="250" t="s">
        <v>5125</v>
      </c>
      <c r="B6362" s="2">
        <v>47</v>
      </c>
      <c r="C6362" s="2">
        <v>85.5</v>
      </c>
      <c r="D6362" s="252">
        <v>4042.3</v>
      </c>
    </row>
    <row r="6363" spans="1:4" ht="13">
      <c r="A6363" s="250" t="s">
        <v>1041</v>
      </c>
      <c r="B6363" s="2">
        <v>47</v>
      </c>
      <c r="C6363" s="2">
        <v>94.9</v>
      </c>
      <c r="D6363" s="252">
        <v>4615.25</v>
      </c>
    </row>
    <row r="6364" spans="1:4" ht="13">
      <c r="A6364" s="250" t="s">
        <v>6676</v>
      </c>
      <c r="B6364" s="2">
        <v>47</v>
      </c>
      <c r="C6364" s="2">
        <v>39.65</v>
      </c>
      <c r="D6364" s="252">
        <v>1798.65</v>
      </c>
    </row>
    <row r="6365" spans="1:4" ht="13">
      <c r="A6365" s="250" t="s">
        <v>1714</v>
      </c>
      <c r="B6365" s="2">
        <v>47</v>
      </c>
      <c r="C6365" s="2">
        <v>20.45</v>
      </c>
      <c r="D6365" s="252">
        <v>943</v>
      </c>
    </row>
    <row r="6366" spans="1:4" ht="13">
      <c r="A6366" s="250" t="s">
        <v>585</v>
      </c>
      <c r="B6366" s="2">
        <v>47</v>
      </c>
      <c r="C6366" s="2">
        <v>59.6</v>
      </c>
      <c r="D6366" s="252">
        <v>2754</v>
      </c>
    </row>
    <row r="6367" spans="1:4" ht="13">
      <c r="A6367" s="250" t="s">
        <v>5926</v>
      </c>
      <c r="B6367" s="2">
        <v>47</v>
      </c>
      <c r="C6367" s="2">
        <v>85.2</v>
      </c>
      <c r="D6367" s="252">
        <v>3969.35</v>
      </c>
    </row>
    <row r="6368" spans="1:4" ht="13">
      <c r="A6368" s="250" t="s">
        <v>836</v>
      </c>
      <c r="B6368" s="2">
        <v>47</v>
      </c>
      <c r="C6368" s="2">
        <v>103.1</v>
      </c>
      <c r="D6368" s="252">
        <v>4889.3</v>
      </c>
    </row>
    <row r="6369" spans="1:4" ht="13">
      <c r="A6369" s="250" t="s">
        <v>3924</v>
      </c>
      <c r="B6369" s="2">
        <v>47</v>
      </c>
      <c r="C6369" s="2">
        <v>106.4</v>
      </c>
      <c r="D6369" s="252">
        <v>5127.95</v>
      </c>
    </row>
    <row r="6370" spans="1:4" ht="13">
      <c r="A6370" s="250" t="s">
        <v>2082</v>
      </c>
      <c r="B6370" s="2">
        <v>47</v>
      </c>
      <c r="C6370" s="2">
        <v>100.75</v>
      </c>
      <c r="D6370" s="252">
        <v>4669.2</v>
      </c>
    </row>
    <row r="6371" spans="1:4" ht="13">
      <c r="A6371" s="250" t="s">
        <v>2391</v>
      </c>
      <c r="B6371" s="2">
        <v>47</v>
      </c>
      <c r="C6371" s="2">
        <v>55.3</v>
      </c>
      <c r="D6371" s="252">
        <v>2654.05</v>
      </c>
    </row>
    <row r="6372" spans="1:4" ht="13">
      <c r="A6372" s="250" t="s">
        <v>706</v>
      </c>
      <c r="B6372" s="2">
        <v>47</v>
      </c>
      <c r="C6372" s="2">
        <v>20.55</v>
      </c>
      <c r="D6372" s="252">
        <v>1013.05</v>
      </c>
    </row>
    <row r="6373" spans="1:4" ht="13">
      <c r="A6373" s="250" t="s">
        <v>1650</v>
      </c>
      <c r="B6373" s="2">
        <v>48</v>
      </c>
      <c r="C6373" s="2">
        <v>24.35</v>
      </c>
      <c r="D6373" s="252">
        <v>1133.7</v>
      </c>
    </row>
    <row r="6374" spans="1:4" ht="13">
      <c r="A6374" s="250" t="s">
        <v>1326</v>
      </c>
      <c r="B6374" s="2">
        <v>48</v>
      </c>
      <c r="C6374" s="2">
        <v>70.95</v>
      </c>
      <c r="D6374" s="252">
        <v>3629.2</v>
      </c>
    </row>
    <row r="6375" spans="1:4" ht="13">
      <c r="A6375" s="250" t="s">
        <v>1646</v>
      </c>
      <c r="B6375" s="2">
        <v>48</v>
      </c>
      <c r="C6375" s="2">
        <v>106.1</v>
      </c>
      <c r="D6375" s="252">
        <v>5082.8</v>
      </c>
    </row>
    <row r="6376" spans="1:4" ht="13">
      <c r="A6376" s="250" t="s">
        <v>2066</v>
      </c>
      <c r="B6376" s="2">
        <v>48</v>
      </c>
      <c r="C6376" s="2">
        <v>103.85</v>
      </c>
      <c r="D6376" s="252">
        <v>4946.05</v>
      </c>
    </row>
    <row r="6377" spans="1:4" ht="13">
      <c r="A6377" s="250" t="s">
        <v>690</v>
      </c>
      <c r="B6377" s="2">
        <v>48</v>
      </c>
      <c r="C6377" s="2">
        <v>24.55</v>
      </c>
      <c r="D6377" s="252">
        <v>1203.95</v>
      </c>
    </row>
    <row r="6378" spans="1:4" ht="13">
      <c r="A6378" s="250" t="s">
        <v>3912</v>
      </c>
      <c r="B6378" s="2">
        <v>48</v>
      </c>
      <c r="C6378" s="2">
        <v>25.05</v>
      </c>
      <c r="D6378" s="252">
        <v>1171.5</v>
      </c>
    </row>
    <row r="6379" spans="1:4" ht="13">
      <c r="A6379" s="250" t="s">
        <v>323</v>
      </c>
      <c r="B6379" s="2">
        <v>48</v>
      </c>
      <c r="C6379" s="2">
        <v>78.75</v>
      </c>
      <c r="D6379" s="252">
        <v>3682.45</v>
      </c>
    </row>
    <row r="6380" spans="1:4" ht="13">
      <c r="A6380" s="250" t="s">
        <v>2593</v>
      </c>
      <c r="B6380" s="2">
        <v>48</v>
      </c>
      <c r="C6380" s="2">
        <v>20.149999999999999</v>
      </c>
      <c r="D6380" s="252">
        <v>982.95</v>
      </c>
    </row>
    <row r="6381" spans="1:4" ht="13">
      <c r="A6381" s="250" t="s">
        <v>5369</v>
      </c>
      <c r="B6381" s="2">
        <v>48</v>
      </c>
      <c r="C6381" s="2">
        <v>95.4</v>
      </c>
      <c r="D6381" s="252">
        <v>4445.3</v>
      </c>
    </row>
    <row r="6382" spans="1:4" ht="13">
      <c r="A6382" s="250" t="s">
        <v>4233</v>
      </c>
      <c r="B6382" s="2">
        <v>48</v>
      </c>
      <c r="C6382" s="2">
        <v>75.150000000000006</v>
      </c>
      <c r="D6382" s="252">
        <v>3772.65</v>
      </c>
    </row>
    <row r="6383" spans="1:4" ht="13">
      <c r="A6383" s="250" t="s">
        <v>4884</v>
      </c>
      <c r="B6383" s="2">
        <v>48</v>
      </c>
      <c r="C6383" s="2">
        <v>64.400000000000006</v>
      </c>
      <c r="D6383" s="252">
        <v>3035.35</v>
      </c>
    </row>
    <row r="6384" spans="1:4" ht="13">
      <c r="A6384" s="250" t="s">
        <v>3325</v>
      </c>
      <c r="B6384" s="2">
        <v>48</v>
      </c>
      <c r="C6384" s="2">
        <v>44.8</v>
      </c>
      <c r="D6384" s="252">
        <v>2104.5500000000002</v>
      </c>
    </row>
    <row r="6385" spans="1:4" ht="13">
      <c r="A6385" s="250" t="s">
        <v>2313</v>
      </c>
      <c r="B6385" s="2">
        <v>48</v>
      </c>
      <c r="C6385" s="2">
        <v>55.5</v>
      </c>
      <c r="D6385" s="252">
        <v>2627.35</v>
      </c>
    </row>
    <row r="6386" spans="1:4" ht="13">
      <c r="A6386" s="250" t="s">
        <v>3762</v>
      </c>
      <c r="B6386" s="2">
        <v>48</v>
      </c>
      <c r="C6386" s="2">
        <v>78.900000000000006</v>
      </c>
      <c r="D6386" s="252">
        <v>3771.5</v>
      </c>
    </row>
    <row r="6387" spans="1:4" ht="13">
      <c r="A6387" s="250" t="s">
        <v>6966</v>
      </c>
      <c r="B6387" s="2">
        <v>48</v>
      </c>
      <c r="C6387" s="2">
        <v>107.4</v>
      </c>
      <c r="D6387" s="252">
        <v>5121.3</v>
      </c>
    </row>
    <row r="6388" spans="1:4" ht="13">
      <c r="A6388" s="250" t="s">
        <v>398</v>
      </c>
      <c r="B6388" s="2">
        <v>48</v>
      </c>
      <c r="C6388" s="2">
        <v>108.1</v>
      </c>
      <c r="D6388" s="252">
        <v>5067.45</v>
      </c>
    </row>
    <row r="6389" spans="1:4" ht="13">
      <c r="A6389" s="250" t="s">
        <v>1879</v>
      </c>
      <c r="B6389" s="2">
        <v>48</v>
      </c>
      <c r="C6389" s="2">
        <v>99</v>
      </c>
      <c r="D6389" s="252">
        <v>4744.3500000000004</v>
      </c>
    </row>
    <row r="6390" spans="1:4" ht="13">
      <c r="A6390" s="250" t="s">
        <v>6130</v>
      </c>
      <c r="B6390" s="2">
        <v>48</v>
      </c>
      <c r="C6390" s="2">
        <v>73.849999999999994</v>
      </c>
      <c r="D6390" s="252">
        <v>3581.4</v>
      </c>
    </row>
    <row r="6391" spans="1:4" ht="13">
      <c r="A6391" s="250" t="s">
        <v>1438</v>
      </c>
      <c r="B6391" s="2">
        <v>48</v>
      </c>
      <c r="C6391" s="2">
        <v>19.95</v>
      </c>
      <c r="D6391" s="252">
        <v>936.7</v>
      </c>
    </row>
    <row r="6392" spans="1:4" ht="13">
      <c r="A6392" s="250" t="s">
        <v>5596</v>
      </c>
      <c r="B6392" s="2">
        <v>48</v>
      </c>
      <c r="C6392" s="2">
        <v>24</v>
      </c>
      <c r="D6392" s="252">
        <v>1183.05</v>
      </c>
    </row>
    <row r="6393" spans="1:4" ht="13">
      <c r="A6393" s="250" t="s">
        <v>6631</v>
      </c>
      <c r="B6393" s="2">
        <v>48</v>
      </c>
      <c r="C6393" s="2">
        <v>83.45</v>
      </c>
      <c r="D6393" s="252">
        <v>3887.85</v>
      </c>
    </row>
    <row r="6394" spans="1:4" ht="13">
      <c r="A6394" s="250" t="s">
        <v>5594</v>
      </c>
      <c r="B6394" s="2">
        <v>48</v>
      </c>
      <c r="C6394" s="2">
        <v>19.95</v>
      </c>
      <c r="D6394" s="252">
        <v>1004.5</v>
      </c>
    </row>
    <row r="6395" spans="1:4" ht="13">
      <c r="A6395" s="250" t="s">
        <v>2908</v>
      </c>
      <c r="B6395" s="2">
        <v>48</v>
      </c>
      <c r="C6395" s="2">
        <v>60.35</v>
      </c>
      <c r="D6395" s="252">
        <v>2896.4</v>
      </c>
    </row>
    <row r="6396" spans="1:4" ht="13">
      <c r="A6396" s="250" t="s">
        <v>6960</v>
      </c>
      <c r="B6396" s="2">
        <v>48</v>
      </c>
      <c r="C6396" s="2">
        <v>45.55</v>
      </c>
      <c r="D6396" s="252">
        <v>2108.35</v>
      </c>
    </row>
    <row r="6397" spans="1:4" ht="13">
      <c r="A6397" s="250" t="s">
        <v>6694</v>
      </c>
      <c r="B6397" s="2">
        <v>48</v>
      </c>
      <c r="C6397" s="2">
        <v>95.5</v>
      </c>
      <c r="D6397" s="252">
        <v>4627.8500000000004</v>
      </c>
    </row>
    <row r="6398" spans="1:4" ht="13">
      <c r="A6398" s="250" t="s">
        <v>1399</v>
      </c>
      <c r="B6398" s="2">
        <v>48</v>
      </c>
      <c r="C6398" s="2">
        <v>102.5</v>
      </c>
      <c r="D6398" s="252">
        <v>4904.25</v>
      </c>
    </row>
    <row r="6399" spans="1:4" ht="13">
      <c r="A6399" s="250" t="s">
        <v>6783</v>
      </c>
      <c r="B6399" s="2">
        <v>48</v>
      </c>
      <c r="C6399" s="2">
        <v>19.850000000000001</v>
      </c>
      <c r="D6399" s="252">
        <v>916</v>
      </c>
    </row>
    <row r="6400" spans="1:4" ht="13">
      <c r="A6400" s="250" t="s">
        <v>27</v>
      </c>
      <c r="B6400" s="2">
        <v>49</v>
      </c>
      <c r="C6400" s="2">
        <v>103.7</v>
      </c>
      <c r="D6400" s="252">
        <v>5036.3</v>
      </c>
    </row>
    <row r="6401" spans="1:4" ht="13">
      <c r="A6401" s="250" t="s">
        <v>3655</v>
      </c>
      <c r="B6401" s="2">
        <v>49</v>
      </c>
      <c r="C6401" s="2">
        <v>74.45</v>
      </c>
      <c r="D6401" s="252">
        <v>3721.9</v>
      </c>
    </row>
    <row r="6402" spans="1:4" ht="13">
      <c r="A6402" s="250" t="s">
        <v>3069</v>
      </c>
      <c r="B6402" s="2">
        <v>49</v>
      </c>
      <c r="C6402" s="2">
        <v>75.2</v>
      </c>
      <c r="D6402" s="252">
        <v>3678.3</v>
      </c>
    </row>
    <row r="6403" spans="1:4" ht="13">
      <c r="A6403" s="250" t="s">
        <v>4721</v>
      </c>
      <c r="B6403" s="2">
        <v>49</v>
      </c>
      <c r="C6403" s="2">
        <v>109.2</v>
      </c>
      <c r="D6403" s="252">
        <v>5290.45</v>
      </c>
    </row>
    <row r="6404" spans="1:4" ht="13">
      <c r="A6404" s="250" t="s">
        <v>3355</v>
      </c>
      <c r="B6404" s="2">
        <v>49</v>
      </c>
      <c r="C6404" s="2">
        <v>43.8</v>
      </c>
      <c r="D6404" s="252">
        <v>2106.0500000000002</v>
      </c>
    </row>
    <row r="6405" spans="1:4" ht="13">
      <c r="A6405" s="250" t="s">
        <v>2744</v>
      </c>
      <c r="B6405" s="2">
        <v>49</v>
      </c>
      <c r="C6405" s="2">
        <v>106.65</v>
      </c>
      <c r="D6405" s="252">
        <v>5168.1000000000004</v>
      </c>
    </row>
    <row r="6406" spans="1:4" ht="13">
      <c r="A6406" s="250" t="s">
        <v>2336</v>
      </c>
      <c r="B6406" s="2">
        <v>49</v>
      </c>
      <c r="C6406" s="2">
        <v>20.45</v>
      </c>
      <c r="D6406" s="252">
        <v>1024.6500000000001</v>
      </c>
    </row>
    <row r="6407" spans="1:4" ht="13">
      <c r="A6407" s="250" t="s">
        <v>5107</v>
      </c>
      <c r="B6407" s="2">
        <v>49</v>
      </c>
      <c r="C6407" s="2">
        <v>66.150000000000006</v>
      </c>
      <c r="D6407" s="252">
        <v>3199</v>
      </c>
    </row>
    <row r="6408" spans="1:4" ht="13">
      <c r="A6408" s="250" t="s">
        <v>5088</v>
      </c>
      <c r="B6408" s="2">
        <v>49</v>
      </c>
      <c r="C6408" s="2">
        <v>19.45</v>
      </c>
      <c r="D6408" s="252">
        <v>921.3</v>
      </c>
    </row>
    <row r="6409" spans="1:4" ht="13">
      <c r="A6409" s="250" t="s">
        <v>6540</v>
      </c>
      <c r="B6409" s="2">
        <v>49</v>
      </c>
      <c r="C6409" s="2">
        <v>100.6</v>
      </c>
      <c r="D6409" s="252">
        <v>5069.6499999999996</v>
      </c>
    </row>
    <row r="6410" spans="1:4" ht="13">
      <c r="A6410" s="250" t="s">
        <v>6884</v>
      </c>
      <c r="B6410" s="2">
        <v>49</v>
      </c>
      <c r="C6410" s="2">
        <v>74.599999999999994</v>
      </c>
      <c r="D6410" s="252">
        <v>3720.35</v>
      </c>
    </row>
    <row r="6411" spans="1:4" ht="13">
      <c r="A6411" s="250" t="s">
        <v>59</v>
      </c>
      <c r="B6411" s="2">
        <v>49</v>
      </c>
      <c r="C6411" s="2">
        <v>84.5</v>
      </c>
      <c r="D6411" s="252">
        <v>3906.7</v>
      </c>
    </row>
    <row r="6412" spans="1:4" ht="13">
      <c r="A6412" s="250" t="s">
        <v>657</v>
      </c>
      <c r="B6412" s="2">
        <v>49</v>
      </c>
      <c r="C6412" s="2">
        <v>89.85</v>
      </c>
      <c r="D6412" s="252">
        <v>4287.2</v>
      </c>
    </row>
    <row r="6413" spans="1:4" ht="13">
      <c r="A6413" s="250" t="s">
        <v>4441</v>
      </c>
      <c r="B6413" s="2">
        <v>49</v>
      </c>
      <c r="C6413" s="2">
        <v>100.65</v>
      </c>
      <c r="D6413" s="252">
        <v>4917.75</v>
      </c>
    </row>
    <row r="6414" spans="1:4" ht="13">
      <c r="A6414" s="250" t="s">
        <v>681</v>
      </c>
      <c r="B6414" s="2">
        <v>49</v>
      </c>
      <c r="C6414" s="2">
        <v>30.2</v>
      </c>
      <c r="D6414" s="252">
        <v>1453.1</v>
      </c>
    </row>
    <row r="6415" spans="1:4" ht="13">
      <c r="A6415" s="250" t="s">
        <v>455</v>
      </c>
      <c r="B6415" s="2">
        <v>49</v>
      </c>
      <c r="C6415" s="2">
        <v>101.55</v>
      </c>
      <c r="D6415" s="252">
        <v>5070.3999999999996</v>
      </c>
    </row>
    <row r="6416" spans="1:4" ht="13">
      <c r="A6416" s="250" t="s">
        <v>3964</v>
      </c>
      <c r="B6416" s="2">
        <v>49</v>
      </c>
      <c r="C6416" s="2">
        <v>96.2</v>
      </c>
      <c r="D6416" s="252">
        <v>4718.25</v>
      </c>
    </row>
    <row r="6417" spans="1:4" ht="13">
      <c r="A6417" s="250" t="s">
        <v>2850</v>
      </c>
      <c r="B6417" s="2">
        <v>49</v>
      </c>
      <c r="C6417" s="2">
        <v>98.7</v>
      </c>
      <c r="D6417" s="252">
        <v>4920.55</v>
      </c>
    </row>
    <row r="6418" spans="1:4" ht="13">
      <c r="A6418" s="250" t="s">
        <v>4395</v>
      </c>
      <c r="B6418" s="2">
        <v>49</v>
      </c>
      <c r="C6418" s="2">
        <v>90.85</v>
      </c>
      <c r="D6418" s="252">
        <v>4515.8500000000004</v>
      </c>
    </row>
    <row r="6419" spans="1:4" ht="13">
      <c r="A6419" s="250" t="s">
        <v>5727</v>
      </c>
      <c r="B6419" s="2">
        <v>49</v>
      </c>
      <c r="C6419" s="2">
        <v>81.349999999999994</v>
      </c>
      <c r="D6419" s="252">
        <v>4060.9</v>
      </c>
    </row>
    <row r="6420" spans="1:4" ht="13">
      <c r="A6420" s="250" t="s">
        <v>5581</v>
      </c>
      <c r="B6420" s="2">
        <v>49</v>
      </c>
      <c r="C6420" s="2">
        <v>103</v>
      </c>
      <c r="D6420" s="252">
        <v>5166.2</v>
      </c>
    </row>
    <row r="6421" spans="1:4" ht="13">
      <c r="A6421" s="250" t="s">
        <v>2084</v>
      </c>
      <c r="B6421" s="2">
        <v>49</v>
      </c>
      <c r="C6421" s="2">
        <v>59.75</v>
      </c>
      <c r="D6421" s="252">
        <v>2934.3</v>
      </c>
    </row>
    <row r="6422" spans="1:4" ht="13">
      <c r="A6422" s="250" t="s">
        <v>6965</v>
      </c>
      <c r="B6422" s="2">
        <v>49</v>
      </c>
      <c r="C6422" s="2">
        <v>19.899999999999999</v>
      </c>
      <c r="D6422" s="252">
        <v>1022.6</v>
      </c>
    </row>
    <row r="6423" spans="1:4" ht="13">
      <c r="A6423" s="250" t="s">
        <v>2365</v>
      </c>
      <c r="B6423" s="2">
        <v>49</v>
      </c>
      <c r="C6423" s="2">
        <v>67.400000000000006</v>
      </c>
      <c r="D6423" s="252">
        <v>3306.85</v>
      </c>
    </row>
    <row r="6424" spans="1:4" ht="13">
      <c r="A6424" s="250" t="s">
        <v>1347</v>
      </c>
      <c r="B6424" s="2">
        <v>50</v>
      </c>
      <c r="C6424" s="2">
        <v>35.4</v>
      </c>
      <c r="D6424" s="252">
        <v>1748.9</v>
      </c>
    </row>
    <row r="6425" spans="1:4" ht="13">
      <c r="A6425" s="250" t="s">
        <v>5413</v>
      </c>
      <c r="B6425" s="2">
        <v>50</v>
      </c>
      <c r="C6425" s="2">
        <v>19.75</v>
      </c>
      <c r="D6425" s="252">
        <v>989.05</v>
      </c>
    </row>
    <row r="6426" spans="1:4" ht="13">
      <c r="A6426" s="250" t="s">
        <v>5386</v>
      </c>
      <c r="B6426" s="2">
        <v>50</v>
      </c>
      <c r="C6426" s="2">
        <v>104.95</v>
      </c>
      <c r="D6426" s="252">
        <v>5222.3500000000004</v>
      </c>
    </row>
    <row r="6427" spans="1:4" ht="13">
      <c r="A6427" s="250" t="s">
        <v>3120</v>
      </c>
      <c r="B6427" s="2">
        <v>50</v>
      </c>
      <c r="C6427" s="2">
        <v>19.399999999999999</v>
      </c>
      <c r="D6427" s="252">
        <v>1023.95</v>
      </c>
    </row>
    <row r="6428" spans="1:4" ht="13">
      <c r="A6428" s="250" t="s">
        <v>5199</v>
      </c>
      <c r="B6428" s="2">
        <v>50</v>
      </c>
      <c r="C6428" s="2">
        <v>70.8</v>
      </c>
      <c r="D6428" s="252">
        <v>3478.15</v>
      </c>
    </row>
    <row r="6429" spans="1:4" ht="13">
      <c r="A6429" s="250" t="s">
        <v>245</v>
      </c>
      <c r="B6429" s="2">
        <v>50</v>
      </c>
      <c r="C6429" s="2">
        <v>93.5</v>
      </c>
      <c r="D6429" s="252">
        <v>4747.5</v>
      </c>
    </row>
    <row r="6430" spans="1:4" ht="13">
      <c r="A6430" s="250" t="s">
        <v>1135</v>
      </c>
      <c r="B6430" s="2">
        <v>50</v>
      </c>
      <c r="C6430" s="2">
        <v>82.5</v>
      </c>
      <c r="D6430" s="252">
        <v>4179.1000000000004</v>
      </c>
    </row>
    <row r="6431" spans="1:4" ht="13">
      <c r="A6431" s="250" t="s">
        <v>2103</v>
      </c>
      <c r="B6431" s="2">
        <v>50</v>
      </c>
      <c r="C6431" s="2">
        <v>39.700000000000003</v>
      </c>
      <c r="D6431" s="252">
        <v>1932.75</v>
      </c>
    </row>
    <row r="6432" spans="1:4" ht="13">
      <c r="A6432" s="250" t="s">
        <v>1764</v>
      </c>
      <c r="B6432" s="2">
        <v>50</v>
      </c>
      <c r="C6432" s="2">
        <v>89.7</v>
      </c>
      <c r="D6432" s="252">
        <v>4304.5</v>
      </c>
    </row>
    <row r="6433" spans="1:4" ht="13">
      <c r="A6433" s="250" t="s">
        <v>4361</v>
      </c>
      <c r="B6433" s="2">
        <v>50</v>
      </c>
      <c r="C6433" s="2">
        <v>100.2</v>
      </c>
      <c r="D6433" s="252">
        <v>5038.45</v>
      </c>
    </row>
    <row r="6434" spans="1:4" ht="13">
      <c r="A6434" s="250" t="s">
        <v>3215</v>
      </c>
      <c r="B6434" s="2">
        <v>50</v>
      </c>
      <c r="C6434" s="2">
        <v>79.599999999999994</v>
      </c>
      <c r="D6434" s="252">
        <v>4024.2</v>
      </c>
    </row>
    <row r="6435" spans="1:4" ht="13">
      <c r="A6435" s="250" t="s">
        <v>6478</v>
      </c>
      <c r="B6435" s="2">
        <v>50</v>
      </c>
      <c r="C6435" s="2">
        <v>70.349999999999994</v>
      </c>
      <c r="D6435" s="252">
        <v>3454.6</v>
      </c>
    </row>
    <row r="6436" spans="1:4" ht="13">
      <c r="A6436" s="250" t="s">
        <v>3182</v>
      </c>
      <c r="B6436" s="2">
        <v>50</v>
      </c>
      <c r="C6436" s="2">
        <v>19.350000000000001</v>
      </c>
      <c r="D6436" s="252">
        <v>1033</v>
      </c>
    </row>
    <row r="6437" spans="1:4" ht="13">
      <c r="A6437" s="250" t="s">
        <v>2804</v>
      </c>
      <c r="B6437" s="2">
        <v>50</v>
      </c>
      <c r="C6437" s="2">
        <v>109.65</v>
      </c>
      <c r="D6437" s="252">
        <v>5551.15</v>
      </c>
    </row>
    <row r="6438" spans="1:4" ht="13">
      <c r="A6438" s="250" t="s">
        <v>5128</v>
      </c>
      <c r="B6438" s="2">
        <v>50</v>
      </c>
      <c r="C6438" s="2">
        <v>83.4</v>
      </c>
      <c r="D6438" s="252">
        <v>4113.7</v>
      </c>
    </row>
    <row r="6439" spans="1:4" ht="13">
      <c r="A6439" s="250" t="s">
        <v>3559</v>
      </c>
      <c r="B6439" s="2">
        <v>50</v>
      </c>
      <c r="C6439" s="2">
        <v>95.7</v>
      </c>
      <c r="D6439" s="252">
        <v>4729.75</v>
      </c>
    </row>
    <row r="6440" spans="1:4" ht="13">
      <c r="A6440" s="250" t="s">
        <v>280</v>
      </c>
      <c r="B6440" s="2">
        <v>50</v>
      </c>
      <c r="C6440" s="2">
        <v>24.9</v>
      </c>
      <c r="D6440" s="252">
        <v>1195.25</v>
      </c>
    </row>
    <row r="6441" spans="1:4" ht="13">
      <c r="A6441" s="250" t="s">
        <v>6980</v>
      </c>
      <c r="B6441" s="2">
        <v>50</v>
      </c>
      <c r="C6441" s="2">
        <v>43.05</v>
      </c>
      <c r="D6441" s="252">
        <v>2208.0500000000002</v>
      </c>
    </row>
    <row r="6442" spans="1:4" ht="13">
      <c r="A6442" s="250" t="s">
        <v>271</v>
      </c>
      <c r="B6442" s="2">
        <v>50</v>
      </c>
      <c r="C6442" s="2">
        <v>114.35</v>
      </c>
      <c r="D6442" s="252">
        <v>5791.1</v>
      </c>
    </row>
    <row r="6443" spans="1:4" ht="13">
      <c r="A6443" s="250" t="s">
        <v>4483</v>
      </c>
      <c r="B6443" s="2">
        <v>50</v>
      </c>
      <c r="C6443" s="2">
        <v>90.1</v>
      </c>
      <c r="D6443" s="252">
        <v>4549.45</v>
      </c>
    </row>
    <row r="6444" spans="1:4" ht="13">
      <c r="A6444" s="250" t="s">
        <v>628</v>
      </c>
      <c r="B6444" s="2">
        <v>50</v>
      </c>
      <c r="C6444" s="2">
        <v>69.5</v>
      </c>
      <c r="D6444" s="252">
        <v>3418.2</v>
      </c>
    </row>
    <row r="6445" spans="1:4" ht="13">
      <c r="A6445" s="250" t="s">
        <v>4974</v>
      </c>
      <c r="B6445" s="2">
        <v>50</v>
      </c>
      <c r="C6445" s="2">
        <v>95.7</v>
      </c>
      <c r="D6445" s="252">
        <v>4816.7</v>
      </c>
    </row>
    <row r="6446" spans="1:4" ht="13">
      <c r="A6446" s="250" t="s">
        <v>1602</v>
      </c>
      <c r="B6446" s="2">
        <v>50</v>
      </c>
      <c r="C6446" s="2">
        <v>106.8</v>
      </c>
      <c r="D6446" s="252">
        <v>5347.95</v>
      </c>
    </row>
    <row r="6447" spans="1:4" ht="13">
      <c r="A6447" s="250" t="s">
        <v>4295</v>
      </c>
      <c r="B6447" s="2">
        <v>50</v>
      </c>
      <c r="C6447" s="2">
        <v>35</v>
      </c>
      <c r="D6447" s="252">
        <v>1782.4</v>
      </c>
    </row>
    <row r="6448" spans="1:4" ht="13">
      <c r="A6448" s="250" t="s">
        <v>2105</v>
      </c>
      <c r="B6448" s="2">
        <v>50</v>
      </c>
      <c r="C6448" s="2">
        <v>20.149999999999999</v>
      </c>
      <c r="D6448" s="252">
        <v>970.85</v>
      </c>
    </row>
    <row r="6449" spans="1:4" ht="13">
      <c r="A6449" s="250" t="s">
        <v>6470</v>
      </c>
      <c r="B6449" s="2">
        <v>50</v>
      </c>
      <c r="C6449" s="2">
        <v>70.349999999999994</v>
      </c>
      <c r="D6449" s="252">
        <v>3533.6</v>
      </c>
    </row>
    <row r="6450" spans="1:4" ht="13">
      <c r="A6450" s="250" t="s">
        <v>3823</v>
      </c>
      <c r="B6450" s="2">
        <v>50</v>
      </c>
      <c r="C6450" s="2">
        <v>20.149999999999999</v>
      </c>
      <c r="D6450" s="252">
        <v>989.05</v>
      </c>
    </row>
    <row r="6451" spans="1:4" ht="13">
      <c r="A6451" s="250" t="s">
        <v>3228</v>
      </c>
      <c r="B6451" s="2">
        <v>51</v>
      </c>
      <c r="C6451" s="2">
        <v>79.599999999999994</v>
      </c>
      <c r="D6451" s="252">
        <v>3974.7</v>
      </c>
    </row>
    <row r="6452" spans="1:4" ht="13">
      <c r="A6452" s="250" t="s">
        <v>3675</v>
      </c>
      <c r="B6452" s="2">
        <v>51</v>
      </c>
      <c r="C6452" s="2">
        <v>87.55</v>
      </c>
      <c r="D6452" s="252">
        <v>4475.8999999999996</v>
      </c>
    </row>
    <row r="6453" spans="1:4" ht="13">
      <c r="A6453" s="250" t="s">
        <v>2979</v>
      </c>
      <c r="B6453" s="2">
        <v>51</v>
      </c>
      <c r="C6453" s="2">
        <v>80</v>
      </c>
      <c r="D6453" s="252">
        <v>4242.3500000000004</v>
      </c>
    </row>
    <row r="6454" spans="1:4" ht="13">
      <c r="A6454" s="250" t="s">
        <v>3096</v>
      </c>
      <c r="B6454" s="2">
        <v>51</v>
      </c>
      <c r="C6454" s="2">
        <v>59.9</v>
      </c>
      <c r="D6454" s="252">
        <v>3043.6</v>
      </c>
    </row>
    <row r="6455" spans="1:4" ht="13">
      <c r="A6455" s="250" t="s">
        <v>2070</v>
      </c>
      <c r="B6455" s="2">
        <v>51</v>
      </c>
      <c r="C6455" s="2">
        <v>81</v>
      </c>
      <c r="D6455" s="252">
        <v>4085.75</v>
      </c>
    </row>
    <row r="6456" spans="1:4" ht="13">
      <c r="A6456" s="250" t="s">
        <v>2930</v>
      </c>
      <c r="B6456" s="2">
        <v>51</v>
      </c>
      <c r="C6456" s="2">
        <v>44.45</v>
      </c>
      <c r="D6456" s="252">
        <v>2181.5500000000002</v>
      </c>
    </row>
    <row r="6457" spans="1:4" ht="13">
      <c r="A6457" s="250" t="s">
        <v>5591</v>
      </c>
      <c r="B6457" s="2">
        <v>51</v>
      </c>
      <c r="C6457" s="2">
        <v>19.100000000000001</v>
      </c>
      <c r="D6457" s="252">
        <v>1007.8</v>
      </c>
    </row>
    <row r="6458" spans="1:4" ht="13">
      <c r="A6458" s="250" t="s">
        <v>6037</v>
      </c>
      <c r="B6458" s="2">
        <v>51</v>
      </c>
      <c r="C6458" s="2">
        <v>19.600000000000001</v>
      </c>
      <c r="D6458" s="252">
        <v>967.9</v>
      </c>
    </row>
    <row r="6459" spans="1:4" ht="13">
      <c r="A6459" s="250" t="s">
        <v>7031</v>
      </c>
      <c r="B6459" s="2">
        <v>51</v>
      </c>
      <c r="C6459" s="2">
        <v>20.65</v>
      </c>
      <c r="D6459" s="252">
        <v>1020.75</v>
      </c>
    </row>
    <row r="6460" spans="1:4" ht="13">
      <c r="A6460" s="250" t="s">
        <v>703</v>
      </c>
      <c r="B6460" s="2">
        <v>51</v>
      </c>
      <c r="C6460" s="2">
        <v>83.4</v>
      </c>
      <c r="D6460" s="252">
        <v>4149.45</v>
      </c>
    </row>
    <row r="6461" spans="1:4" ht="13">
      <c r="A6461" s="250" t="s">
        <v>700</v>
      </c>
      <c r="B6461" s="2">
        <v>51</v>
      </c>
      <c r="C6461" s="2">
        <v>24.6</v>
      </c>
      <c r="D6461" s="252">
        <v>1266.4000000000001</v>
      </c>
    </row>
    <row r="6462" spans="1:4" ht="13">
      <c r="A6462" s="250" t="s">
        <v>2970</v>
      </c>
      <c r="B6462" s="2">
        <v>51</v>
      </c>
      <c r="C6462" s="2">
        <v>99</v>
      </c>
      <c r="D6462" s="252">
        <v>5038.1499999999996</v>
      </c>
    </row>
    <row r="6463" spans="1:4" ht="13">
      <c r="A6463" s="250" t="s">
        <v>427</v>
      </c>
      <c r="B6463" s="2">
        <v>51</v>
      </c>
      <c r="C6463" s="2">
        <v>87.35</v>
      </c>
      <c r="D6463" s="252">
        <v>4473</v>
      </c>
    </row>
    <row r="6464" spans="1:4" ht="13">
      <c r="A6464" s="250" t="s">
        <v>5941</v>
      </c>
      <c r="B6464" s="2">
        <v>51</v>
      </c>
      <c r="C6464" s="2">
        <v>24.75</v>
      </c>
      <c r="D6464" s="252">
        <v>1234.5999999999999</v>
      </c>
    </row>
    <row r="6465" spans="1:4" ht="13">
      <c r="A6465" s="250" t="s">
        <v>4002</v>
      </c>
      <c r="B6465" s="2">
        <v>51</v>
      </c>
      <c r="C6465" s="2">
        <v>81.150000000000006</v>
      </c>
      <c r="D6465" s="252">
        <v>4126.2</v>
      </c>
    </row>
    <row r="6466" spans="1:4" ht="13">
      <c r="A6466" s="250" t="s">
        <v>5422</v>
      </c>
      <c r="B6466" s="2">
        <v>51</v>
      </c>
      <c r="C6466" s="2">
        <v>24.95</v>
      </c>
      <c r="D6466" s="252">
        <v>1288</v>
      </c>
    </row>
    <row r="6467" spans="1:4" ht="13">
      <c r="A6467" s="250" t="s">
        <v>3526</v>
      </c>
      <c r="B6467" s="2">
        <v>51</v>
      </c>
      <c r="C6467" s="2">
        <v>25</v>
      </c>
      <c r="D6467" s="252">
        <v>1260.7</v>
      </c>
    </row>
    <row r="6468" spans="1:4" ht="13">
      <c r="A6468" s="250" t="s">
        <v>5213</v>
      </c>
      <c r="B6468" s="2">
        <v>51</v>
      </c>
      <c r="C6468" s="2">
        <v>111.5</v>
      </c>
      <c r="D6468" s="252">
        <v>5703.25</v>
      </c>
    </row>
    <row r="6469" spans="1:4" ht="13">
      <c r="A6469" s="250" t="s">
        <v>1949</v>
      </c>
      <c r="B6469" s="2">
        <v>51</v>
      </c>
      <c r="C6469" s="2">
        <v>19.850000000000001</v>
      </c>
      <c r="D6469" s="252">
        <v>996.95</v>
      </c>
    </row>
    <row r="6470" spans="1:4" ht="13">
      <c r="A6470" s="250" t="s">
        <v>891</v>
      </c>
      <c r="B6470" s="2">
        <v>51</v>
      </c>
      <c r="C6470" s="2">
        <v>60.15</v>
      </c>
      <c r="D6470" s="252">
        <v>3077</v>
      </c>
    </row>
    <row r="6471" spans="1:4" ht="13">
      <c r="A6471" s="250" t="s">
        <v>6914</v>
      </c>
      <c r="B6471" s="2">
        <v>51</v>
      </c>
      <c r="C6471" s="2">
        <v>94</v>
      </c>
      <c r="D6471" s="252">
        <v>4905.75</v>
      </c>
    </row>
    <row r="6472" spans="1:4" ht="13">
      <c r="A6472" s="250" t="s">
        <v>3344</v>
      </c>
      <c r="B6472" s="2">
        <v>51</v>
      </c>
      <c r="C6472" s="2">
        <v>97.8</v>
      </c>
      <c r="D6472" s="252">
        <v>4913.3</v>
      </c>
    </row>
    <row r="6473" spans="1:4" ht="13">
      <c r="A6473" s="250" t="s">
        <v>621</v>
      </c>
      <c r="B6473" s="2">
        <v>51</v>
      </c>
      <c r="C6473" s="2">
        <v>47.85</v>
      </c>
      <c r="D6473" s="252">
        <v>2356.75</v>
      </c>
    </row>
    <row r="6474" spans="1:4" ht="13">
      <c r="A6474" s="250" t="s">
        <v>4683</v>
      </c>
      <c r="B6474" s="2">
        <v>51</v>
      </c>
      <c r="C6474" s="2">
        <v>20.45</v>
      </c>
      <c r="D6474" s="252">
        <v>1042.6500000000001</v>
      </c>
    </row>
    <row r="6475" spans="1:4" ht="13">
      <c r="A6475" s="250" t="s">
        <v>2144</v>
      </c>
      <c r="B6475" s="2">
        <v>51</v>
      </c>
      <c r="C6475" s="2">
        <v>94.8</v>
      </c>
      <c r="D6475" s="252">
        <v>4837.6000000000004</v>
      </c>
    </row>
    <row r="6476" spans="1:4" ht="13">
      <c r="A6476" s="250" t="s">
        <v>1104</v>
      </c>
      <c r="B6476" s="2">
        <v>51</v>
      </c>
      <c r="C6476" s="2">
        <v>107.45</v>
      </c>
      <c r="D6476" s="252">
        <v>5680.9</v>
      </c>
    </row>
    <row r="6477" spans="1:4" ht="13">
      <c r="A6477" s="250" t="s">
        <v>1736</v>
      </c>
      <c r="B6477" s="2">
        <v>51</v>
      </c>
      <c r="C6477" s="2">
        <v>56.4</v>
      </c>
      <c r="D6477" s="252">
        <v>2928.5</v>
      </c>
    </row>
    <row r="6478" spans="1:4" ht="13">
      <c r="A6478" s="250" t="s">
        <v>4316</v>
      </c>
      <c r="B6478" s="2">
        <v>51</v>
      </c>
      <c r="C6478" s="2">
        <v>86.35</v>
      </c>
      <c r="D6478" s="252">
        <v>4267.1499999999996</v>
      </c>
    </row>
    <row r="6479" spans="1:4" ht="13">
      <c r="A6479" s="250" t="s">
        <v>1466</v>
      </c>
      <c r="B6479" s="2">
        <v>52</v>
      </c>
      <c r="C6479" s="2">
        <v>48.8</v>
      </c>
      <c r="D6479" s="252">
        <v>2555.0500000000002</v>
      </c>
    </row>
    <row r="6480" spans="1:4" ht="13">
      <c r="A6480" s="250" t="s">
        <v>4707</v>
      </c>
      <c r="B6480" s="2">
        <v>52</v>
      </c>
      <c r="C6480" s="2">
        <v>25.6</v>
      </c>
      <c r="D6480" s="252">
        <v>1334.5</v>
      </c>
    </row>
    <row r="6481" spans="1:4" ht="13">
      <c r="A6481" s="250" t="s">
        <v>1876</v>
      </c>
      <c r="B6481" s="2">
        <v>52</v>
      </c>
      <c r="C6481" s="2">
        <v>50.5</v>
      </c>
      <c r="D6481" s="252">
        <v>2566.3000000000002</v>
      </c>
    </row>
    <row r="6482" spans="1:4" ht="13">
      <c r="A6482" s="250" t="s">
        <v>539</v>
      </c>
      <c r="B6482" s="2">
        <v>52</v>
      </c>
      <c r="C6482" s="2">
        <v>91.25</v>
      </c>
      <c r="D6482" s="252">
        <v>4738.3</v>
      </c>
    </row>
    <row r="6483" spans="1:4" ht="13">
      <c r="A6483" s="250" t="s">
        <v>1060</v>
      </c>
      <c r="B6483" s="2">
        <v>52</v>
      </c>
      <c r="C6483" s="2">
        <v>74</v>
      </c>
      <c r="D6483" s="252">
        <v>3877.65</v>
      </c>
    </row>
    <row r="6484" spans="1:4" ht="13">
      <c r="A6484" s="250" t="s">
        <v>688</v>
      </c>
      <c r="B6484" s="2">
        <v>52</v>
      </c>
      <c r="C6484" s="2">
        <v>49.15</v>
      </c>
      <c r="D6484" s="252">
        <v>2550.9</v>
      </c>
    </row>
    <row r="6485" spans="1:4" ht="13">
      <c r="A6485" s="250" t="s">
        <v>702</v>
      </c>
      <c r="B6485" s="2">
        <v>52</v>
      </c>
      <c r="C6485" s="2">
        <v>30.1</v>
      </c>
      <c r="D6485" s="252">
        <v>1623.4</v>
      </c>
    </row>
    <row r="6486" spans="1:4" ht="13">
      <c r="A6486" s="250" t="s">
        <v>6765</v>
      </c>
      <c r="B6486" s="2">
        <v>52</v>
      </c>
      <c r="C6486" s="2">
        <v>19.649999999999999</v>
      </c>
      <c r="D6486" s="252">
        <v>1025.05</v>
      </c>
    </row>
    <row r="6487" spans="1:4" ht="13">
      <c r="A6487" s="250" t="s">
        <v>1763</v>
      </c>
      <c r="B6487" s="2">
        <v>52</v>
      </c>
      <c r="C6487" s="2">
        <v>110.75</v>
      </c>
      <c r="D6487" s="252">
        <v>5832</v>
      </c>
    </row>
    <row r="6488" spans="1:4" ht="13">
      <c r="A6488" s="250" t="s">
        <v>6418</v>
      </c>
      <c r="B6488" s="2">
        <v>52</v>
      </c>
      <c r="C6488" s="2">
        <v>109.3</v>
      </c>
      <c r="D6488" s="252">
        <v>5731.4</v>
      </c>
    </row>
    <row r="6489" spans="1:4" ht="13">
      <c r="A6489" s="250" t="s">
        <v>865</v>
      </c>
      <c r="B6489" s="2">
        <v>52</v>
      </c>
      <c r="C6489" s="2">
        <v>85.15</v>
      </c>
      <c r="D6489" s="252">
        <v>4461.8500000000004</v>
      </c>
    </row>
    <row r="6490" spans="1:4" ht="13">
      <c r="A6490" s="250" t="s">
        <v>112</v>
      </c>
      <c r="B6490" s="2">
        <v>52</v>
      </c>
      <c r="C6490" s="2">
        <v>21</v>
      </c>
      <c r="D6490" s="252">
        <v>1107.2</v>
      </c>
    </row>
    <row r="6491" spans="1:4" ht="13">
      <c r="A6491" s="250" t="s">
        <v>4028</v>
      </c>
      <c r="B6491" s="2">
        <v>52</v>
      </c>
      <c r="C6491" s="2">
        <v>108.1</v>
      </c>
      <c r="D6491" s="252">
        <v>5839.3</v>
      </c>
    </row>
    <row r="6492" spans="1:4" ht="13">
      <c r="A6492" s="250" t="s">
        <v>6511</v>
      </c>
      <c r="B6492" s="2">
        <v>52</v>
      </c>
      <c r="C6492" s="2">
        <v>103.05</v>
      </c>
      <c r="D6492" s="252">
        <v>5364.8</v>
      </c>
    </row>
    <row r="6493" spans="1:4" ht="13">
      <c r="A6493" s="250" t="s">
        <v>1873</v>
      </c>
      <c r="B6493" s="2">
        <v>52</v>
      </c>
      <c r="C6493" s="2">
        <v>85.35</v>
      </c>
      <c r="D6493" s="252">
        <v>4338.6000000000004</v>
      </c>
    </row>
    <row r="6494" spans="1:4" ht="13">
      <c r="A6494" s="250" t="s">
        <v>125</v>
      </c>
      <c r="B6494" s="2">
        <v>52</v>
      </c>
      <c r="C6494" s="2">
        <v>57.95</v>
      </c>
      <c r="D6494" s="252">
        <v>3042.25</v>
      </c>
    </row>
    <row r="6495" spans="1:4" ht="13">
      <c r="A6495" s="250" t="s">
        <v>600</v>
      </c>
      <c r="B6495" s="2">
        <v>52</v>
      </c>
      <c r="C6495" s="2">
        <v>63.25</v>
      </c>
      <c r="D6495" s="252">
        <v>3342.45</v>
      </c>
    </row>
    <row r="6496" spans="1:4" ht="13">
      <c r="A6496" s="250" t="s">
        <v>5923</v>
      </c>
      <c r="B6496" s="2">
        <v>52</v>
      </c>
      <c r="C6496" s="2">
        <v>80.2</v>
      </c>
      <c r="D6496" s="252">
        <v>4297.6000000000004</v>
      </c>
    </row>
    <row r="6497" spans="1:4" ht="13">
      <c r="A6497" s="250" t="s">
        <v>3087</v>
      </c>
      <c r="B6497" s="2">
        <v>52</v>
      </c>
      <c r="C6497" s="2">
        <v>58.75</v>
      </c>
      <c r="D6497" s="252">
        <v>3038.55</v>
      </c>
    </row>
    <row r="6498" spans="1:4" ht="13">
      <c r="A6498" s="250" t="s">
        <v>4356</v>
      </c>
      <c r="B6498" s="2">
        <v>52</v>
      </c>
      <c r="C6498" s="2">
        <v>59.85</v>
      </c>
      <c r="D6498" s="252">
        <v>3103.25</v>
      </c>
    </row>
    <row r="6499" spans="1:4" ht="13">
      <c r="A6499" s="250" t="s">
        <v>4937</v>
      </c>
      <c r="B6499" s="2">
        <v>52</v>
      </c>
      <c r="C6499" s="2">
        <v>49.75</v>
      </c>
      <c r="D6499" s="252">
        <v>2535.5500000000002</v>
      </c>
    </row>
    <row r="6500" spans="1:4" ht="13">
      <c r="A6500" s="250" t="s">
        <v>2927</v>
      </c>
      <c r="B6500" s="2">
        <v>52</v>
      </c>
      <c r="C6500" s="2">
        <v>63.9</v>
      </c>
      <c r="D6500" s="252">
        <v>3334.95</v>
      </c>
    </row>
    <row r="6501" spans="1:4" ht="13">
      <c r="A6501" s="250" t="s">
        <v>2652</v>
      </c>
      <c r="B6501" s="2">
        <v>52</v>
      </c>
      <c r="C6501" s="2">
        <v>105</v>
      </c>
      <c r="D6501" s="252">
        <v>5426.85</v>
      </c>
    </row>
    <row r="6502" spans="1:4" ht="13">
      <c r="A6502" s="250" t="s">
        <v>1131</v>
      </c>
      <c r="B6502" s="2">
        <v>52</v>
      </c>
      <c r="C6502" s="2">
        <v>89.45</v>
      </c>
      <c r="D6502" s="252">
        <v>4577.75</v>
      </c>
    </row>
    <row r="6503" spans="1:4" ht="13">
      <c r="A6503" s="250" t="s">
        <v>3381</v>
      </c>
      <c r="B6503" s="2">
        <v>52</v>
      </c>
      <c r="C6503" s="2">
        <v>89.25</v>
      </c>
      <c r="D6503" s="252">
        <v>4652.3999999999996</v>
      </c>
    </row>
    <row r="6504" spans="1:4" ht="13">
      <c r="A6504" s="250" t="s">
        <v>62</v>
      </c>
      <c r="B6504" s="2">
        <v>52</v>
      </c>
      <c r="C6504" s="2">
        <v>79.75</v>
      </c>
      <c r="D6504" s="252">
        <v>4217.8</v>
      </c>
    </row>
    <row r="6505" spans="1:4" ht="13">
      <c r="A6505" s="250" t="s">
        <v>2749</v>
      </c>
      <c r="B6505" s="2">
        <v>52</v>
      </c>
      <c r="C6505" s="2">
        <v>72.95</v>
      </c>
      <c r="D6505" s="252">
        <v>3829.75</v>
      </c>
    </row>
    <row r="6506" spans="1:4" ht="13">
      <c r="A6506" s="250" t="s">
        <v>2561</v>
      </c>
      <c r="B6506" s="2">
        <v>52</v>
      </c>
      <c r="C6506" s="2">
        <v>39.1</v>
      </c>
      <c r="D6506" s="252">
        <v>1982.1</v>
      </c>
    </row>
    <row r="6507" spans="1:4" ht="13">
      <c r="A6507" s="250" t="s">
        <v>30</v>
      </c>
      <c r="B6507" s="2">
        <v>52</v>
      </c>
      <c r="C6507" s="2">
        <v>20.65</v>
      </c>
      <c r="D6507" s="252">
        <v>1022.95</v>
      </c>
    </row>
    <row r="6508" spans="1:4" ht="13">
      <c r="A6508" s="250" t="s">
        <v>6436</v>
      </c>
      <c r="B6508" s="2">
        <v>52</v>
      </c>
      <c r="C6508" s="2">
        <v>53.75</v>
      </c>
      <c r="D6508" s="252">
        <v>2790.65</v>
      </c>
    </row>
    <row r="6509" spans="1:4" ht="13">
      <c r="A6509" s="250" t="s">
        <v>4636</v>
      </c>
      <c r="B6509" s="2">
        <v>52</v>
      </c>
      <c r="C6509" s="2">
        <v>83.8</v>
      </c>
      <c r="D6509" s="252">
        <v>4331.3999999999996</v>
      </c>
    </row>
    <row r="6510" spans="1:4" ht="13">
      <c r="A6510" s="250" t="s">
        <v>5120</v>
      </c>
      <c r="B6510" s="2">
        <v>52</v>
      </c>
      <c r="C6510" s="2">
        <v>59.45</v>
      </c>
      <c r="D6510" s="252">
        <v>3043.7</v>
      </c>
    </row>
    <row r="6511" spans="1:4" ht="13">
      <c r="A6511" s="250" t="s">
        <v>6119</v>
      </c>
      <c r="B6511" s="2">
        <v>52</v>
      </c>
      <c r="C6511" s="2">
        <v>111.25</v>
      </c>
      <c r="D6511" s="252">
        <v>5916.45</v>
      </c>
    </row>
    <row r="6512" spans="1:4" ht="13">
      <c r="A6512" s="250" t="s">
        <v>6014</v>
      </c>
      <c r="B6512" s="2">
        <v>52</v>
      </c>
      <c r="C6512" s="2">
        <v>19.649999999999999</v>
      </c>
      <c r="D6512" s="252">
        <v>928.4</v>
      </c>
    </row>
    <row r="6513" spans="1:4" ht="13">
      <c r="A6513" s="250" t="s">
        <v>6313</v>
      </c>
      <c r="B6513" s="2">
        <v>52</v>
      </c>
      <c r="C6513" s="2">
        <v>80.95</v>
      </c>
      <c r="D6513" s="252">
        <v>4233.95</v>
      </c>
    </row>
    <row r="6514" spans="1:4" ht="13">
      <c r="A6514" s="250" t="s">
        <v>2489</v>
      </c>
      <c r="B6514" s="2">
        <v>53</v>
      </c>
      <c r="C6514" s="2">
        <v>99.5</v>
      </c>
      <c r="D6514" s="252">
        <v>5424.25</v>
      </c>
    </row>
    <row r="6515" spans="1:4" ht="13">
      <c r="A6515" s="250" t="s">
        <v>4867</v>
      </c>
      <c r="B6515" s="2">
        <v>53</v>
      </c>
      <c r="C6515" s="2">
        <v>94.45</v>
      </c>
      <c r="D6515" s="252">
        <v>5042.75</v>
      </c>
    </row>
    <row r="6516" spans="1:4" ht="13">
      <c r="A6516" s="250" t="s">
        <v>4833</v>
      </c>
      <c r="B6516" s="2">
        <v>53</v>
      </c>
      <c r="C6516" s="2">
        <v>19.75</v>
      </c>
      <c r="D6516" s="252">
        <v>1052.3499999999999</v>
      </c>
    </row>
    <row r="6517" spans="1:4" ht="13">
      <c r="A6517" s="250" t="s">
        <v>1170</v>
      </c>
      <c r="B6517" s="2">
        <v>53</v>
      </c>
      <c r="C6517" s="2">
        <v>18.7</v>
      </c>
      <c r="D6517" s="252">
        <v>1005.7</v>
      </c>
    </row>
    <row r="6518" spans="1:4" ht="13">
      <c r="A6518" s="250" t="s">
        <v>911</v>
      </c>
      <c r="B6518" s="2">
        <v>53</v>
      </c>
      <c r="C6518" s="2">
        <v>105.55</v>
      </c>
      <c r="D6518" s="252">
        <v>5682.25</v>
      </c>
    </row>
    <row r="6519" spans="1:4" ht="13">
      <c r="A6519" s="250" t="s">
        <v>5399</v>
      </c>
      <c r="B6519" s="2">
        <v>53</v>
      </c>
      <c r="C6519" s="2">
        <v>85.45</v>
      </c>
      <c r="D6519" s="252">
        <v>4517.25</v>
      </c>
    </row>
    <row r="6520" spans="1:4" ht="13">
      <c r="A6520" s="250" t="s">
        <v>5993</v>
      </c>
      <c r="B6520" s="2">
        <v>53</v>
      </c>
      <c r="C6520" s="2">
        <v>19.649999999999999</v>
      </c>
      <c r="D6520" s="252">
        <v>978</v>
      </c>
    </row>
    <row r="6521" spans="1:4" ht="13">
      <c r="A6521" s="250" t="s">
        <v>6076</v>
      </c>
      <c r="B6521" s="2">
        <v>53</v>
      </c>
      <c r="C6521" s="2">
        <v>73.8</v>
      </c>
      <c r="D6521" s="252">
        <v>4003.85</v>
      </c>
    </row>
    <row r="6522" spans="1:4" ht="13">
      <c r="A6522" s="250" t="s">
        <v>4089</v>
      </c>
      <c r="B6522" s="2">
        <v>53</v>
      </c>
      <c r="C6522" s="2">
        <v>46.3</v>
      </c>
      <c r="D6522" s="252">
        <v>2546.85</v>
      </c>
    </row>
    <row r="6523" spans="1:4" ht="13">
      <c r="A6523" s="250" t="s">
        <v>2834</v>
      </c>
      <c r="B6523" s="2">
        <v>53</v>
      </c>
      <c r="C6523" s="2">
        <v>24.05</v>
      </c>
      <c r="D6523" s="252">
        <v>1301.9000000000001</v>
      </c>
    </row>
    <row r="6524" spans="1:4" ht="13">
      <c r="A6524" s="250" t="s">
        <v>3525</v>
      </c>
      <c r="B6524" s="2">
        <v>53</v>
      </c>
      <c r="C6524" s="2">
        <v>24.6</v>
      </c>
      <c r="D6524" s="252">
        <v>1279</v>
      </c>
    </row>
    <row r="6525" spans="1:4" ht="13">
      <c r="A6525" s="250" t="s">
        <v>1285</v>
      </c>
      <c r="B6525" s="2">
        <v>53</v>
      </c>
      <c r="C6525" s="2">
        <v>53.6</v>
      </c>
      <c r="D6525" s="252">
        <v>2879.2</v>
      </c>
    </row>
    <row r="6526" spans="1:4" ht="13">
      <c r="A6526" s="250" t="s">
        <v>4136</v>
      </c>
      <c r="B6526" s="2">
        <v>53</v>
      </c>
      <c r="C6526" s="2">
        <v>62.85</v>
      </c>
      <c r="D6526" s="252">
        <v>3419.5</v>
      </c>
    </row>
    <row r="6527" spans="1:4" ht="13">
      <c r="A6527" s="250" t="s">
        <v>177</v>
      </c>
      <c r="B6527" s="2">
        <v>53</v>
      </c>
      <c r="C6527" s="2">
        <v>73.900000000000006</v>
      </c>
      <c r="D6527" s="252">
        <v>3958.25</v>
      </c>
    </row>
    <row r="6528" spans="1:4" ht="13">
      <c r="A6528" s="250" t="s">
        <v>6548</v>
      </c>
      <c r="B6528" s="2">
        <v>53</v>
      </c>
      <c r="C6528" s="2">
        <v>96.75</v>
      </c>
      <c r="D6528" s="252">
        <v>5206.55</v>
      </c>
    </row>
    <row r="6529" spans="1:4" ht="13">
      <c r="A6529" s="250" t="s">
        <v>3917</v>
      </c>
      <c r="B6529" s="2">
        <v>53</v>
      </c>
      <c r="C6529" s="2">
        <v>80.599999999999994</v>
      </c>
      <c r="D6529" s="252">
        <v>4348.1000000000004</v>
      </c>
    </row>
    <row r="6530" spans="1:4" ht="13">
      <c r="A6530" s="250" t="s">
        <v>1982</v>
      </c>
      <c r="B6530" s="2">
        <v>53</v>
      </c>
      <c r="C6530" s="2">
        <v>100.3</v>
      </c>
      <c r="D6530" s="252">
        <v>5200.8</v>
      </c>
    </row>
    <row r="6531" spans="1:4" ht="13">
      <c r="A6531" s="250" t="s">
        <v>4571</v>
      </c>
      <c r="B6531" s="2">
        <v>53</v>
      </c>
      <c r="C6531" s="2">
        <v>54.9</v>
      </c>
      <c r="D6531" s="252">
        <v>3045.75</v>
      </c>
    </row>
    <row r="6532" spans="1:4" ht="13">
      <c r="A6532" s="250" t="s">
        <v>2954</v>
      </c>
      <c r="B6532" s="2">
        <v>53</v>
      </c>
      <c r="C6532" s="2">
        <v>54.45</v>
      </c>
      <c r="D6532" s="252">
        <v>2854.55</v>
      </c>
    </row>
    <row r="6533" spans="1:4" ht="13">
      <c r="A6533" s="250" t="s">
        <v>5770</v>
      </c>
      <c r="B6533" s="2">
        <v>53</v>
      </c>
      <c r="C6533" s="2">
        <v>19.850000000000001</v>
      </c>
      <c r="D6533" s="252">
        <v>1049.5999999999999</v>
      </c>
    </row>
    <row r="6534" spans="1:4" ht="13">
      <c r="A6534" s="250" t="s">
        <v>5891</v>
      </c>
      <c r="B6534" s="2">
        <v>53</v>
      </c>
      <c r="C6534" s="2">
        <v>106.95</v>
      </c>
      <c r="D6534" s="252">
        <v>5785.5</v>
      </c>
    </row>
    <row r="6535" spans="1:4" ht="13">
      <c r="A6535" s="250" t="s">
        <v>6904</v>
      </c>
      <c r="B6535" s="2">
        <v>53</v>
      </c>
      <c r="C6535" s="2">
        <v>61.1</v>
      </c>
      <c r="D6535" s="252">
        <v>3357.9</v>
      </c>
    </row>
    <row r="6536" spans="1:4" ht="13">
      <c r="A6536" s="250" t="s">
        <v>1670</v>
      </c>
      <c r="B6536" s="2">
        <v>53</v>
      </c>
      <c r="C6536" s="2">
        <v>90.8</v>
      </c>
      <c r="D6536" s="252">
        <v>4921.2</v>
      </c>
    </row>
    <row r="6537" spans="1:4" ht="13">
      <c r="A6537" s="250" t="s">
        <v>3444</v>
      </c>
      <c r="B6537" s="2">
        <v>53</v>
      </c>
      <c r="C6537" s="2">
        <v>95.95</v>
      </c>
      <c r="D6537" s="252">
        <v>5036.8999999999996</v>
      </c>
    </row>
    <row r="6538" spans="1:4" ht="13">
      <c r="A6538" s="250" t="s">
        <v>3831</v>
      </c>
      <c r="B6538" s="2">
        <v>53</v>
      </c>
      <c r="C6538" s="2">
        <v>20.25</v>
      </c>
      <c r="D6538" s="252">
        <v>1048.45</v>
      </c>
    </row>
    <row r="6539" spans="1:4" ht="13">
      <c r="A6539" s="250" t="s">
        <v>3580</v>
      </c>
      <c r="B6539" s="2">
        <v>53</v>
      </c>
      <c r="C6539" s="2">
        <v>84.6</v>
      </c>
      <c r="D6539" s="252">
        <v>4449.75</v>
      </c>
    </row>
    <row r="6540" spans="1:4" ht="13">
      <c r="A6540" s="250" t="s">
        <v>5481</v>
      </c>
      <c r="B6540" s="2">
        <v>53</v>
      </c>
      <c r="C6540" s="2">
        <v>98.6</v>
      </c>
      <c r="D6540" s="252">
        <v>5311.85</v>
      </c>
    </row>
    <row r="6541" spans="1:4" ht="13">
      <c r="A6541" s="250" t="s">
        <v>4795</v>
      </c>
      <c r="B6541" s="2">
        <v>53</v>
      </c>
      <c r="C6541" s="2">
        <v>19.5</v>
      </c>
      <c r="D6541" s="252">
        <v>1050.5</v>
      </c>
    </row>
    <row r="6542" spans="1:4" ht="13">
      <c r="A6542" s="250" t="s">
        <v>2016</v>
      </c>
      <c r="B6542" s="2">
        <v>54</v>
      </c>
      <c r="C6542" s="2">
        <v>45.2</v>
      </c>
      <c r="D6542" s="252">
        <v>2460.5500000000002</v>
      </c>
    </row>
    <row r="6543" spans="1:4" ht="13">
      <c r="A6543" s="250" t="s">
        <v>5385</v>
      </c>
      <c r="B6543" s="2">
        <v>54</v>
      </c>
      <c r="C6543" s="2">
        <v>103.95</v>
      </c>
      <c r="D6543" s="252">
        <v>5639.05</v>
      </c>
    </row>
    <row r="6544" spans="1:4" ht="13">
      <c r="A6544" s="250" t="s">
        <v>4864</v>
      </c>
      <c r="B6544" s="2">
        <v>54</v>
      </c>
      <c r="C6544" s="2">
        <v>100.05</v>
      </c>
      <c r="D6544" s="252">
        <v>5299.65</v>
      </c>
    </row>
    <row r="6545" spans="1:4" ht="13">
      <c r="A6545" s="250" t="s">
        <v>6028</v>
      </c>
      <c r="B6545" s="2">
        <v>54</v>
      </c>
      <c r="C6545" s="2">
        <v>94.1</v>
      </c>
      <c r="D6545" s="252">
        <v>5060.8999999999996</v>
      </c>
    </row>
    <row r="6546" spans="1:4" ht="13">
      <c r="A6546" s="250" t="s">
        <v>5489</v>
      </c>
      <c r="B6546" s="2">
        <v>54</v>
      </c>
      <c r="C6546" s="2">
        <v>55</v>
      </c>
      <c r="D6546" s="252">
        <v>3092.65</v>
      </c>
    </row>
    <row r="6547" spans="1:4" ht="13">
      <c r="A6547" s="250" t="s">
        <v>3873</v>
      </c>
      <c r="B6547" s="2">
        <v>54</v>
      </c>
      <c r="C6547" s="2">
        <v>94.75</v>
      </c>
      <c r="D6547" s="252">
        <v>5121.75</v>
      </c>
    </row>
    <row r="6548" spans="1:4" ht="13">
      <c r="A6548" s="250" t="s">
        <v>4303</v>
      </c>
      <c r="B6548" s="2">
        <v>54</v>
      </c>
      <c r="C6548" s="2">
        <v>20.100000000000001</v>
      </c>
      <c r="D6548" s="252">
        <v>1079.45</v>
      </c>
    </row>
    <row r="6549" spans="1:4" ht="13">
      <c r="A6549" s="250" t="s">
        <v>6595</v>
      </c>
      <c r="B6549" s="2">
        <v>54</v>
      </c>
      <c r="C6549" s="2">
        <v>72.099999999999994</v>
      </c>
      <c r="D6549" s="252">
        <v>3886.05</v>
      </c>
    </row>
    <row r="6550" spans="1:4" ht="13">
      <c r="A6550" s="250" t="s">
        <v>244</v>
      </c>
      <c r="B6550" s="2">
        <v>54</v>
      </c>
      <c r="C6550" s="2">
        <v>108</v>
      </c>
      <c r="D6550" s="252">
        <v>5760.65</v>
      </c>
    </row>
    <row r="6551" spans="1:4" ht="13">
      <c r="A6551" s="250" t="s">
        <v>6713</v>
      </c>
      <c r="B6551" s="2">
        <v>54</v>
      </c>
      <c r="C6551" s="2">
        <v>20.5</v>
      </c>
      <c r="D6551" s="252">
        <v>1035.7</v>
      </c>
    </row>
    <row r="6552" spans="1:4" ht="13">
      <c r="A6552" s="250" t="s">
        <v>2937</v>
      </c>
      <c r="B6552" s="2">
        <v>54</v>
      </c>
      <c r="C6552" s="2">
        <v>89.8</v>
      </c>
      <c r="D6552" s="252">
        <v>4667</v>
      </c>
    </row>
    <row r="6553" spans="1:4" ht="13">
      <c r="A6553" s="250" t="s">
        <v>1248</v>
      </c>
      <c r="B6553" s="2">
        <v>54</v>
      </c>
      <c r="C6553" s="2">
        <v>105.85</v>
      </c>
      <c r="D6553" s="252">
        <v>5826.65</v>
      </c>
    </row>
    <row r="6554" spans="1:4" ht="13">
      <c r="A6554" s="250" t="s">
        <v>6286</v>
      </c>
      <c r="B6554" s="2">
        <v>54</v>
      </c>
      <c r="C6554" s="2">
        <v>61</v>
      </c>
      <c r="D6554" s="252">
        <v>3283.05</v>
      </c>
    </row>
    <row r="6555" spans="1:4" ht="13">
      <c r="A6555" s="250" t="s">
        <v>4069</v>
      </c>
      <c r="B6555" s="2">
        <v>54</v>
      </c>
      <c r="C6555" s="2">
        <v>46.2</v>
      </c>
      <c r="D6555" s="252">
        <v>2431.9499999999998</v>
      </c>
    </row>
    <row r="6556" spans="1:4" ht="13">
      <c r="A6556" s="250" t="s">
        <v>334</v>
      </c>
      <c r="B6556" s="2">
        <v>54</v>
      </c>
      <c r="C6556" s="2">
        <v>82.45</v>
      </c>
      <c r="D6556" s="252">
        <v>4350.1000000000004</v>
      </c>
    </row>
    <row r="6557" spans="1:4" ht="13">
      <c r="A6557" s="250" t="s">
        <v>6933</v>
      </c>
      <c r="B6557" s="2">
        <v>54</v>
      </c>
      <c r="C6557" s="2">
        <v>89.4</v>
      </c>
      <c r="D6557" s="252">
        <v>4869.5</v>
      </c>
    </row>
    <row r="6558" spans="1:4" ht="13">
      <c r="A6558" s="250" t="s">
        <v>6935</v>
      </c>
      <c r="B6558" s="2">
        <v>54</v>
      </c>
      <c r="C6558" s="2">
        <v>79.849999999999994</v>
      </c>
      <c r="D6558" s="252">
        <v>4308.25</v>
      </c>
    </row>
    <row r="6559" spans="1:4" ht="13">
      <c r="A6559" s="250" t="s">
        <v>6759</v>
      </c>
      <c r="B6559" s="2">
        <v>54</v>
      </c>
      <c r="C6559" s="2">
        <v>100.1</v>
      </c>
      <c r="D6559" s="252">
        <v>5440.9</v>
      </c>
    </row>
    <row r="6560" spans="1:4" ht="13">
      <c r="A6560" s="250" t="s">
        <v>4716</v>
      </c>
      <c r="B6560" s="2">
        <v>54</v>
      </c>
      <c r="C6560" s="2">
        <v>55.45</v>
      </c>
      <c r="D6560" s="252">
        <v>2966.95</v>
      </c>
    </row>
    <row r="6561" spans="1:4" ht="13">
      <c r="A6561" s="250" t="s">
        <v>1637</v>
      </c>
      <c r="B6561" s="2">
        <v>54</v>
      </c>
      <c r="C6561" s="2">
        <v>97.2</v>
      </c>
      <c r="D6561" s="252">
        <v>5129.45</v>
      </c>
    </row>
    <row r="6562" spans="1:4" ht="13">
      <c r="A6562" s="250" t="s">
        <v>1382</v>
      </c>
      <c r="B6562" s="2">
        <v>54</v>
      </c>
      <c r="C6562" s="2">
        <v>84.4</v>
      </c>
      <c r="D6562" s="252">
        <v>4484.05</v>
      </c>
    </row>
    <row r="6563" spans="1:4" ht="13">
      <c r="A6563" s="250" t="s">
        <v>2728</v>
      </c>
      <c r="B6563" s="2">
        <v>54</v>
      </c>
      <c r="C6563" s="2">
        <v>95.1</v>
      </c>
      <c r="D6563" s="252">
        <v>5064.8500000000004</v>
      </c>
    </row>
    <row r="6564" spans="1:4" ht="13">
      <c r="A6564" s="250" t="s">
        <v>4627</v>
      </c>
      <c r="B6564" s="2">
        <v>54</v>
      </c>
      <c r="C6564" s="2">
        <v>79.5</v>
      </c>
      <c r="D6564" s="252">
        <v>4370.25</v>
      </c>
    </row>
    <row r="6565" spans="1:4" ht="13">
      <c r="A6565" s="250" t="s">
        <v>3368</v>
      </c>
      <c r="B6565" s="2">
        <v>54</v>
      </c>
      <c r="C6565" s="2">
        <v>44.1</v>
      </c>
      <c r="D6565" s="252">
        <v>2369.6999999999998</v>
      </c>
    </row>
    <row r="6566" spans="1:4" ht="13">
      <c r="A6566" s="250" t="s">
        <v>6260</v>
      </c>
      <c r="B6566" s="2">
        <v>54</v>
      </c>
      <c r="C6566" s="2">
        <v>65.3</v>
      </c>
      <c r="D6566" s="252">
        <v>3512.9</v>
      </c>
    </row>
    <row r="6567" spans="1:4" ht="13">
      <c r="A6567" s="250" t="s">
        <v>6326</v>
      </c>
      <c r="B6567" s="2">
        <v>54</v>
      </c>
      <c r="C6567" s="2">
        <v>105.4</v>
      </c>
      <c r="D6567" s="252">
        <v>5643.4</v>
      </c>
    </row>
    <row r="6568" spans="1:4" ht="13">
      <c r="A6568" s="250" t="s">
        <v>1521</v>
      </c>
      <c r="B6568" s="2">
        <v>54</v>
      </c>
      <c r="C6568" s="2">
        <v>19.649999999999999</v>
      </c>
      <c r="D6568" s="252">
        <v>1008.7</v>
      </c>
    </row>
    <row r="6569" spans="1:4" ht="13">
      <c r="A6569" s="250" t="s">
        <v>5500</v>
      </c>
      <c r="B6569" s="2">
        <v>54</v>
      </c>
      <c r="C6569" s="2">
        <v>87.1</v>
      </c>
      <c r="D6569" s="252">
        <v>4735.2</v>
      </c>
    </row>
    <row r="6570" spans="1:4" ht="13">
      <c r="A6570" s="250" t="s">
        <v>6411</v>
      </c>
      <c r="B6570" s="2">
        <v>54</v>
      </c>
      <c r="C6570" s="2">
        <v>65.25</v>
      </c>
      <c r="D6570" s="252">
        <v>3529.95</v>
      </c>
    </row>
    <row r="6571" spans="1:4" ht="13">
      <c r="A6571" s="250" t="s">
        <v>1852</v>
      </c>
      <c r="B6571" s="2">
        <v>54</v>
      </c>
      <c r="C6571" s="2">
        <v>90.05</v>
      </c>
      <c r="D6571" s="252">
        <v>4931.8</v>
      </c>
    </row>
    <row r="6572" spans="1:4" ht="13">
      <c r="A6572" s="250" t="s">
        <v>2247</v>
      </c>
      <c r="B6572" s="2">
        <v>54</v>
      </c>
      <c r="C6572" s="2">
        <v>69.900000000000006</v>
      </c>
      <c r="D6572" s="252">
        <v>3883.3</v>
      </c>
    </row>
    <row r="6573" spans="1:4" ht="13">
      <c r="A6573" s="250" t="s">
        <v>4822</v>
      </c>
      <c r="B6573" s="2">
        <v>54</v>
      </c>
      <c r="C6573" s="2">
        <v>80.599999999999994</v>
      </c>
      <c r="D6573" s="252">
        <v>4299.95</v>
      </c>
    </row>
    <row r="6574" spans="1:4" ht="13">
      <c r="A6574" s="250" t="s">
        <v>6867</v>
      </c>
      <c r="B6574" s="2">
        <v>54</v>
      </c>
      <c r="C6574" s="2">
        <v>111.1</v>
      </c>
      <c r="D6574" s="252">
        <v>6014.85</v>
      </c>
    </row>
    <row r="6575" spans="1:4" ht="13">
      <c r="A6575" s="250" t="s">
        <v>5186</v>
      </c>
      <c r="B6575" s="2">
        <v>54</v>
      </c>
      <c r="C6575" s="2">
        <v>20</v>
      </c>
      <c r="D6575" s="252">
        <v>1149.6500000000001</v>
      </c>
    </row>
    <row r="6576" spans="1:4" ht="13">
      <c r="A6576" s="250" t="s">
        <v>3766</v>
      </c>
      <c r="B6576" s="2">
        <v>55</v>
      </c>
      <c r="C6576" s="2">
        <v>59.2</v>
      </c>
      <c r="D6576" s="252">
        <v>3175.85</v>
      </c>
    </row>
    <row r="6577" spans="1:4" ht="13">
      <c r="A6577" s="250" t="s">
        <v>854</v>
      </c>
      <c r="B6577" s="2">
        <v>55</v>
      </c>
      <c r="C6577" s="2">
        <v>100</v>
      </c>
      <c r="D6577" s="252">
        <v>5509.3</v>
      </c>
    </row>
    <row r="6578" spans="1:4" ht="13">
      <c r="A6578" s="250" t="s">
        <v>4622</v>
      </c>
      <c r="B6578" s="2">
        <v>55</v>
      </c>
      <c r="C6578" s="2">
        <v>77.8</v>
      </c>
      <c r="D6578" s="252">
        <v>4323.3500000000004</v>
      </c>
    </row>
    <row r="6579" spans="1:4" ht="13">
      <c r="A6579" s="250" t="s">
        <v>4516</v>
      </c>
      <c r="B6579" s="2">
        <v>55</v>
      </c>
      <c r="C6579" s="2">
        <v>96.8</v>
      </c>
      <c r="D6579" s="252">
        <v>5283.95</v>
      </c>
    </row>
    <row r="6580" spans="1:4" ht="13">
      <c r="A6580" s="250" t="s">
        <v>3627</v>
      </c>
      <c r="B6580" s="2">
        <v>55</v>
      </c>
      <c r="C6580" s="2">
        <v>50.05</v>
      </c>
      <c r="D6580" s="252">
        <v>2743.45</v>
      </c>
    </row>
    <row r="6581" spans="1:4" ht="13">
      <c r="A6581" s="250" t="s">
        <v>6413</v>
      </c>
      <c r="B6581" s="2">
        <v>55</v>
      </c>
      <c r="C6581" s="2">
        <v>73.099999999999994</v>
      </c>
      <c r="D6581" s="252">
        <v>4144.8999999999996</v>
      </c>
    </row>
    <row r="6582" spans="1:4" ht="13">
      <c r="A6582" s="250" t="s">
        <v>5869</v>
      </c>
      <c r="B6582" s="2">
        <v>55</v>
      </c>
      <c r="C6582" s="2">
        <v>50.55</v>
      </c>
      <c r="D6582" s="252">
        <v>2832.75</v>
      </c>
    </row>
    <row r="6583" spans="1:4" ht="13">
      <c r="A6583" s="250" t="s">
        <v>6833</v>
      </c>
      <c r="B6583" s="2">
        <v>55</v>
      </c>
      <c r="C6583" s="2">
        <v>98.8</v>
      </c>
      <c r="D6583" s="252">
        <v>5617.75</v>
      </c>
    </row>
    <row r="6584" spans="1:4" ht="13">
      <c r="A6584" s="250" t="s">
        <v>6325</v>
      </c>
      <c r="B6584" s="2">
        <v>55</v>
      </c>
      <c r="C6584" s="2">
        <v>100.15</v>
      </c>
      <c r="D6584" s="252">
        <v>5409.75</v>
      </c>
    </row>
    <row r="6585" spans="1:4" ht="13">
      <c r="A6585" s="250" t="s">
        <v>1579</v>
      </c>
      <c r="B6585" s="2">
        <v>55</v>
      </c>
      <c r="C6585" s="2">
        <v>81.55</v>
      </c>
      <c r="D6585" s="252">
        <v>4509.5</v>
      </c>
    </row>
    <row r="6586" spans="1:4" ht="13">
      <c r="A6586" s="250" t="s">
        <v>2813</v>
      </c>
      <c r="B6586" s="2">
        <v>55</v>
      </c>
      <c r="C6586" s="2">
        <v>19.100000000000001</v>
      </c>
      <c r="D6586" s="252">
        <v>1001.5</v>
      </c>
    </row>
    <row r="6587" spans="1:4" ht="13">
      <c r="A6587" s="250" t="s">
        <v>5109</v>
      </c>
      <c r="B6587" s="2">
        <v>55</v>
      </c>
      <c r="C6587" s="2">
        <v>45.05</v>
      </c>
      <c r="D6587" s="252">
        <v>2462.6</v>
      </c>
    </row>
    <row r="6588" spans="1:4" ht="13">
      <c r="A6588" s="250" t="s">
        <v>5255</v>
      </c>
      <c r="B6588" s="2">
        <v>55</v>
      </c>
      <c r="C6588" s="2">
        <v>64.2</v>
      </c>
      <c r="D6588" s="252">
        <v>3627.3</v>
      </c>
    </row>
    <row r="6589" spans="1:4" ht="13">
      <c r="A6589" s="250" t="s">
        <v>5447</v>
      </c>
      <c r="B6589" s="2">
        <v>55</v>
      </c>
      <c r="C6589" s="2">
        <v>100.9</v>
      </c>
      <c r="D6589" s="252">
        <v>5552.05</v>
      </c>
    </row>
    <row r="6590" spans="1:4" ht="13">
      <c r="A6590" s="250" t="s">
        <v>5151</v>
      </c>
      <c r="B6590" s="2">
        <v>55</v>
      </c>
      <c r="C6590" s="2">
        <v>116.5</v>
      </c>
      <c r="D6590" s="252">
        <v>6382.55</v>
      </c>
    </row>
    <row r="6591" spans="1:4" ht="13">
      <c r="A6591" s="250" t="s">
        <v>5534</v>
      </c>
      <c r="B6591" s="2">
        <v>55</v>
      </c>
      <c r="C6591" s="2">
        <v>84.25</v>
      </c>
      <c r="D6591" s="252">
        <v>4589.8500000000004</v>
      </c>
    </row>
    <row r="6592" spans="1:4" ht="13">
      <c r="A6592" s="250" t="s">
        <v>2646</v>
      </c>
      <c r="B6592" s="2">
        <v>55</v>
      </c>
      <c r="C6592" s="2">
        <v>64.75</v>
      </c>
      <c r="D6592" s="252">
        <v>3617.1</v>
      </c>
    </row>
    <row r="6593" spans="1:4" ht="13">
      <c r="A6593" s="250" t="s">
        <v>5277</v>
      </c>
      <c r="B6593" s="2">
        <v>55</v>
      </c>
      <c r="C6593" s="2">
        <v>44.85</v>
      </c>
      <c r="D6593" s="252">
        <v>2479.0500000000002</v>
      </c>
    </row>
    <row r="6594" spans="1:4" ht="13">
      <c r="A6594" s="250" t="s">
        <v>4043</v>
      </c>
      <c r="B6594" s="2">
        <v>56</v>
      </c>
      <c r="C6594" s="2">
        <v>45.05</v>
      </c>
      <c r="D6594" s="252">
        <v>2560.1</v>
      </c>
    </row>
    <row r="6595" spans="1:4" ht="13">
      <c r="A6595" s="250" t="s">
        <v>543</v>
      </c>
      <c r="B6595" s="2">
        <v>56</v>
      </c>
      <c r="C6595" s="2">
        <v>99.9</v>
      </c>
      <c r="D6595" s="252">
        <v>5706.3</v>
      </c>
    </row>
    <row r="6596" spans="1:4" ht="13">
      <c r="A6596" s="250" t="s">
        <v>2639</v>
      </c>
      <c r="B6596" s="2">
        <v>56</v>
      </c>
      <c r="C6596" s="2">
        <v>86.4</v>
      </c>
      <c r="D6596" s="252">
        <v>4922.3999999999996</v>
      </c>
    </row>
    <row r="6597" spans="1:4" ht="13">
      <c r="A6597" s="250" t="s">
        <v>5065</v>
      </c>
      <c r="B6597" s="2">
        <v>56</v>
      </c>
      <c r="C6597" s="2">
        <v>105.35</v>
      </c>
      <c r="D6597" s="252">
        <v>5794.45</v>
      </c>
    </row>
    <row r="6598" spans="1:4" ht="13">
      <c r="A6598" s="250" t="s">
        <v>1279</v>
      </c>
      <c r="B6598" s="2">
        <v>56</v>
      </c>
      <c r="C6598" s="2">
        <v>94.8</v>
      </c>
      <c r="D6598" s="252">
        <v>5264.3</v>
      </c>
    </row>
    <row r="6599" spans="1:4" ht="13">
      <c r="A6599" s="250" t="s">
        <v>6940</v>
      </c>
      <c r="B6599" s="2">
        <v>56</v>
      </c>
      <c r="C6599" s="2">
        <v>73.849999999999994</v>
      </c>
      <c r="D6599" s="252">
        <v>4092.85</v>
      </c>
    </row>
    <row r="6600" spans="1:4" ht="13">
      <c r="A6600" s="250" t="s">
        <v>4147</v>
      </c>
      <c r="B6600" s="2">
        <v>56</v>
      </c>
      <c r="C6600" s="2">
        <v>98.6</v>
      </c>
      <c r="D6600" s="252">
        <v>5581.05</v>
      </c>
    </row>
    <row r="6601" spans="1:4" ht="13">
      <c r="A6601" s="250" t="s">
        <v>89</v>
      </c>
      <c r="B6601" s="2">
        <v>56</v>
      </c>
      <c r="C6601" s="2">
        <v>110.5</v>
      </c>
      <c r="D6601" s="252">
        <v>6139.5</v>
      </c>
    </row>
    <row r="6602" spans="1:4" ht="13">
      <c r="A6602" s="250" t="s">
        <v>1918</v>
      </c>
      <c r="B6602" s="2">
        <v>56</v>
      </c>
      <c r="C6602" s="2">
        <v>94.45</v>
      </c>
      <c r="D6602" s="252">
        <v>5124.6000000000004</v>
      </c>
    </row>
    <row r="6603" spans="1:4" ht="13">
      <c r="A6603" s="250" t="s">
        <v>2963</v>
      </c>
      <c r="B6603" s="2">
        <v>56</v>
      </c>
      <c r="C6603" s="2">
        <v>60.25</v>
      </c>
      <c r="D6603" s="252">
        <v>3282.75</v>
      </c>
    </row>
    <row r="6604" spans="1:4" ht="13">
      <c r="A6604" s="250" t="s">
        <v>4772</v>
      </c>
      <c r="B6604" s="2">
        <v>56</v>
      </c>
      <c r="C6604" s="2">
        <v>19.7</v>
      </c>
      <c r="D6604" s="252">
        <v>1051.9000000000001</v>
      </c>
    </row>
    <row r="6605" spans="1:4" ht="13">
      <c r="A6605" s="250" t="s">
        <v>4723</v>
      </c>
      <c r="B6605" s="2">
        <v>56</v>
      </c>
      <c r="C6605" s="2">
        <v>96.85</v>
      </c>
      <c r="D6605" s="252">
        <v>5219.6499999999996</v>
      </c>
    </row>
    <row r="6606" spans="1:4" ht="13">
      <c r="A6606" s="250" t="s">
        <v>2149</v>
      </c>
      <c r="B6606" s="2">
        <v>56</v>
      </c>
      <c r="C6606" s="2">
        <v>106.6</v>
      </c>
      <c r="D6606" s="252">
        <v>5893.95</v>
      </c>
    </row>
    <row r="6607" spans="1:4" ht="13">
      <c r="A6607" s="250" t="s">
        <v>3415</v>
      </c>
      <c r="B6607" s="2">
        <v>56</v>
      </c>
      <c r="C6607" s="2">
        <v>19.55</v>
      </c>
      <c r="D6607" s="252">
        <v>1080.55</v>
      </c>
    </row>
    <row r="6608" spans="1:4" ht="13">
      <c r="A6608" s="250" t="s">
        <v>4332</v>
      </c>
      <c r="B6608" s="2">
        <v>56</v>
      </c>
      <c r="C6608" s="2">
        <v>75.75</v>
      </c>
      <c r="D6608" s="252">
        <v>4284.6499999999996</v>
      </c>
    </row>
    <row r="6609" spans="1:4" ht="13">
      <c r="A6609" s="250" t="s">
        <v>3123</v>
      </c>
      <c r="B6609" s="2">
        <v>56</v>
      </c>
      <c r="C6609" s="2">
        <v>25.95</v>
      </c>
      <c r="D6609" s="252">
        <v>1444.05</v>
      </c>
    </row>
    <row r="6610" spans="1:4" ht="13">
      <c r="A6610" s="250" t="s">
        <v>6806</v>
      </c>
      <c r="B6610" s="2">
        <v>56</v>
      </c>
      <c r="C6610" s="2">
        <v>24.9</v>
      </c>
      <c r="D6610" s="252">
        <v>1334</v>
      </c>
    </row>
    <row r="6611" spans="1:4" ht="13">
      <c r="A6611" s="250" t="s">
        <v>2351</v>
      </c>
      <c r="B6611" s="2">
        <v>56</v>
      </c>
      <c r="C6611" s="2">
        <v>104.75</v>
      </c>
      <c r="D6611" s="252">
        <v>5510.65</v>
      </c>
    </row>
    <row r="6612" spans="1:4" ht="13">
      <c r="A6612" s="250" t="s">
        <v>3486</v>
      </c>
      <c r="B6612" s="2">
        <v>56</v>
      </c>
      <c r="C6612" s="2">
        <v>104.75</v>
      </c>
      <c r="D6612" s="252">
        <v>5841.35</v>
      </c>
    </row>
    <row r="6613" spans="1:4" ht="13">
      <c r="A6613" s="250" t="s">
        <v>977</v>
      </c>
      <c r="B6613" s="2">
        <v>56</v>
      </c>
      <c r="C6613" s="2">
        <v>73.25</v>
      </c>
      <c r="D6613" s="252">
        <v>4054.2</v>
      </c>
    </row>
    <row r="6614" spans="1:4" ht="13">
      <c r="A6614" s="250" t="s">
        <v>4080</v>
      </c>
      <c r="B6614" s="2">
        <v>56</v>
      </c>
      <c r="C6614" s="2">
        <v>64.650000000000006</v>
      </c>
      <c r="D6614" s="252">
        <v>3665.55</v>
      </c>
    </row>
    <row r="6615" spans="1:4" ht="13">
      <c r="A6615" s="250" t="s">
        <v>1501</v>
      </c>
      <c r="B6615" s="2">
        <v>56</v>
      </c>
      <c r="C6615" s="2">
        <v>106.8</v>
      </c>
      <c r="D6615" s="252">
        <v>5914.4</v>
      </c>
    </row>
    <row r="6616" spans="1:4" ht="13">
      <c r="A6616" s="250" t="s">
        <v>2660</v>
      </c>
      <c r="B6616" s="2">
        <v>56</v>
      </c>
      <c r="C6616" s="2">
        <v>81.8</v>
      </c>
      <c r="D6616" s="252">
        <v>4534.45</v>
      </c>
    </row>
    <row r="6617" spans="1:4" ht="13">
      <c r="A6617" s="250" t="s">
        <v>6267</v>
      </c>
      <c r="B6617" s="2">
        <v>56</v>
      </c>
      <c r="C6617" s="2">
        <v>44.85</v>
      </c>
      <c r="D6617" s="252">
        <v>2564.9499999999998</v>
      </c>
    </row>
    <row r="6618" spans="1:4" ht="13">
      <c r="A6618" s="250" t="s">
        <v>6986</v>
      </c>
      <c r="B6618" s="2">
        <v>56</v>
      </c>
      <c r="C6618" s="2">
        <v>111.95</v>
      </c>
      <c r="D6618" s="252">
        <v>6418.9</v>
      </c>
    </row>
    <row r="6619" spans="1:4" ht="13">
      <c r="A6619" s="250" t="s">
        <v>2207</v>
      </c>
      <c r="B6619" s="2">
        <v>56</v>
      </c>
      <c r="C6619" s="2">
        <v>21.2</v>
      </c>
      <c r="D6619" s="252">
        <v>1238.6500000000001</v>
      </c>
    </row>
    <row r="6620" spans="1:4" ht="13">
      <c r="A6620" s="250" t="s">
        <v>2089</v>
      </c>
      <c r="B6620" s="2">
        <v>56</v>
      </c>
      <c r="C6620" s="2">
        <v>101.05</v>
      </c>
      <c r="D6620" s="252">
        <v>5594</v>
      </c>
    </row>
    <row r="6621" spans="1:4" ht="13">
      <c r="A6621" s="250" t="s">
        <v>4141</v>
      </c>
      <c r="B6621" s="2">
        <v>56</v>
      </c>
      <c r="C6621" s="2">
        <v>24.8</v>
      </c>
      <c r="D6621" s="252">
        <v>1424.2</v>
      </c>
    </row>
    <row r="6622" spans="1:4" ht="13">
      <c r="A6622" s="250" t="s">
        <v>527</v>
      </c>
      <c r="B6622" s="2">
        <v>56</v>
      </c>
      <c r="C6622" s="2">
        <v>105.45</v>
      </c>
      <c r="D6622" s="252">
        <v>5916.95</v>
      </c>
    </row>
    <row r="6623" spans="1:4" ht="13">
      <c r="A6623" s="250" t="s">
        <v>2272</v>
      </c>
      <c r="B6623" s="2">
        <v>56</v>
      </c>
      <c r="C6623" s="2">
        <v>52.7</v>
      </c>
      <c r="D6623" s="252">
        <v>3019.7</v>
      </c>
    </row>
    <row r="6624" spans="1:4" ht="13">
      <c r="A6624" s="250" t="s">
        <v>1992</v>
      </c>
      <c r="B6624" s="2">
        <v>57</v>
      </c>
      <c r="C6624" s="2">
        <v>69.75</v>
      </c>
      <c r="D6624" s="252">
        <v>3894.4</v>
      </c>
    </row>
    <row r="6625" spans="1:4" ht="13">
      <c r="A6625" s="250" t="s">
        <v>5778</v>
      </c>
      <c r="B6625" s="2">
        <v>57</v>
      </c>
      <c r="C6625" s="2">
        <v>93.75</v>
      </c>
      <c r="D6625" s="252">
        <v>5625.55</v>
      </c>
    </row>
    <row r="6626" spans="1:4" ht="13">
      <c r="A6626" s="250" t="s">
        <v>5991</v>
      </c>
      <c r="B6626" s="2">
        <v>57</v>
      </c>
      <c r="C6626" s="2">
        <v>20.65</v>
      </c>
      <c r="D6626" s="252">
        <v>1125.5999999999999</v>
      </c>
    </row>
    <row r="6627" spans="1:4" ht="13">
      <c r="A6627" s="250" t="s">
        <v>2805</v>
      </c>
      <c r="B6627" s="2">
        <v>57</v>
      </c>
      <c r="C6627" s="2">
        <v>74.349999999999994</v>
      </c>
      <c r="D6627" s="252">
        <v>4317.3500000000004</v>
      </c>
    </row>
    <row r="6628" spans="1:4" ht="13">
      <c r="A6628" s="250" t="s">
        <v>4488</v>
      </c>
      <c r="B6628" s="2">
        <v>57</v>
      </c>
      <c r="C6628" s="2">
        <v>53.35</v>
      </c>
      <c r="D6628" s="252">
        <v>3090.05</v>
      </c>
    </row>
    <row r="6629" spans="1:4" ht="13">
      <c r="A6629" s="250" t="s">
        <v>2017</v>
      </c>
      <c r="B6629" s="2">
        <v>57</v>
      </c>
      <c r="C6629" s="2">
        <v>95.25</v>
      </c>
      <c r="D6629" s="252">
        <v>5464.65</v>
      </c>
    </row>
    <row r="6630" spans="1:4" ht="13">
      <c r="A6630" s="250" t="s">
        <v>3386</v>
      </c>
      <c r="B6630" s="2">
        <v>57</v>
      </c>
      <c r="C6630" s="2">
        <v>104.9</v>
      </c>
      <c r="D6630" s="252">
        <v>5913.95</v>
      </c>
    </row>
    <row r="6631" spans="1:4" ht="13">
      <c r="A6631" s="250" t="s">
        <v>2343</v>
      </c>
      <c r="B6631" s="2">
        <v>57</v>
      </c>
      <c r="C6631" s="2">
        <v>94.7</v>
      </c>
      <c r="D6631" s="252">
        <v>5468.95</v>
      </c>
    </row>
    <row r="6632" spans="1:4" ht="13">
      <c r="A6632" s="250" t="s">
        <v>1196</v>
      </c>
      <c r="B6632" s="2">
        <v>57</v>
      </c>
      <c r="C6632" s="2">
        <v>53.75</v>
      </c>
      <c r="D6632" s="252">
        <v>3196</v>
      </c>
    </row>
    <row r="6633" spans="1:4" ht="13">
      <c r="A6633" s="250" t="s">
        <v>6789</v>
      </c>
      <c r="B6633" s="2">
        <v>57</v>
      </c>
      <c r="C6633" s="2">
        <v>79.75</v>
      </c>
      <c r="D6633" s="252">
        <v>4438.2</v>
      </c>
    </row>
    <row r="6634" spans="1:4" ht="13">
      <c r="A6634" s="250" t="s">
        <v>4142</v>
      </c>
      <c r="B6634" s="2">
        <v>57</v>
      </c>
      <c r="C6634" s="2">
        <v>39.299999999999997</v>
      </c>
      <c r="D6634" s="252">
        <v>2111.4499999999998</v>
      </c>
    </row>
    <row r="6635" spans="1:4" ht="13">
      <c r="A6635" s="250" t="s">
        <v>6288</v>
      </c>
      <c r="B6635" s="2">
        <v>57</v>
      </c>
      <c r="C6635" s="2">
        <v>86.9</v>
      </c>
      <c r="D6635" s="252">
        <v>4939.25</v>
      </c>
    </row>
    <row r="6636" spans="1:4" ht="13">
      <c r="A6636" s="250" t="s">
        <v>4604</v>
      </c>
      <c r="B6636" s="2">
        <v>57</v>
      </c>
      <c r="C6636" s="2">
        <v>101.3</v>
      </c>
      <c r="D6636" s="252">
        <v>5779.6</v>
      </c>
    </row>
    <row r="6637" spans="1:4" ht="13">
      <c r="A6637" s="250" t="s">
        <v>6652</v>
      </c>
      <c r="B6637" s="2">
        <v>57</v>
      </c>
      <c r="C6637" s="2">
        <v>20.75</v>
      </c>
      <c r="D6637" s="252">
        <v>1118.8</v>
      </c>
    </row>
    <row r="6638" spans="1:4" ht="13">
      <c r="A6638" s="250" t="s">
        <v>2438</v>
      </c>
      <c r="B6638" s="2">
        <v>57</v>
      </c>
      <c r="C6638" s="2">
        <v>112.95</v>
      </c>
      <c r="D6638" s="252">
        <v>6465</v>
      </c>
    </row>
    <row r="6639" spans="1:4" ht="13">
      <c r="A6639" s="250" t="s">
        <v>632</v>
      </c>
      <c r="B6639" s="2">
        <v>57</v>
      </c>
      <c r="C6639" s="2">
        <v>87.55</v>
      </c>
      <c r="D6639" s="252">
        <v>4884.8500000000004</v>
      </c>
    </row>
    <row r="6640" spans="1:4" ht="13">
      <c r="A6640" s="250" t="s">
        <v>2323</v>
      </c>
      <c r="B6640" s="2">
        <v>57</v>
      </c>
      <c r="C6640" s="2">
        <v>90.45</v>
      </c>
      <c r="D6640" s="252">
        <v>5229.8</v>
      </c>
    </row>
    <row r="6641" spans="1:4" ht="13">
      <c r="A6641" s="250" t="s">
        <v>6612</v>
      </c>
      <c r="B6641" s="2">
        <v>57</v>
      </c>
      <c r="C6641" s="2">
        <v>74.3</v>
      </c>
      <c r="D6641" s="252">
        <v>4166.3500000000004</v>
      </c>
    </row>
    <row r="6642" spans="1:4" ht="13">
      <c r="A6642" s="250" t="s">
        <v>4275</v>
      </c>
      <c r="B6642" s="2">
        <v>57</v>
      </c>
      <c r="C6642" s="2">
        <v>54.65</v>
      </c>
      <c r="D6642" s="252">
        <v>3134.7</v>
      </c>
    </row>
    <row r="6643" spans="1:4" ht="13">
      <c r="A6643" s="250" t="s">
        <v>152</v>
      </c>
      <c r="B6643" s="2">
        <v>57</v>
      </c>
      <c r="C6643" s="2">
        <v>19.600000000000001</v>
      </c>
      <c r="D6643" s="252">
        <v>1170.55</v>
      </c>
    </row>
    <row r="6644" spans="1:4" ht="13">
      <c r="A6644" s="250" t="s">
        <v>2597</v>
      </c>
      <c r="B6644" s="2">
        <v>57</v>
      </c>
      <c r="C6644" s="2">
        <v>69.849999999999994</v>
      </c>
      <c r="D6644" s="252">
        <v>4003</v>
      </c>
    </row>
    <row r="6645" spans="1:4" ht="13">
      <c r="A6645" s="250" t="s">
        <v>7009</v>
      </c>
      <c r="B6645" s="2">
        <v>57</v>
      </c>
      <c r="C6645" s="2">
        <v>89.55</v>
      </c>
      <c r="D6645" s="252">
        <v>5012.3500000000004</v>
      </c>
    </row>
    <row r="6646" spans="1:4" ht="13">
      <c r="A6646" s="250" t="s">
        <v>6108</v>
      </c>
      <c r="B6646" s="2">
        <v>57</v>
      </c>
      <c r="C6646" s="2">
        <v>20.55</v>
      </c>
      <c r="D6646" s="252">
        <v>1252.8499999999999</v>
      </c>
    </row>
    <row r="6647" spans="1:4" ht="13">
      <c r="A6647" s="250" t="s">
        <v>4165</v>
      </c>
      <c r="B6647" s="2">
        <v>57</v>
      </c>
      <c r="C6647" s="2">
        <v>55</v>
      </c>
      <c r="D6647" s="252">
        <v>3094.05</v>
      </c>
    </row>
    <row r="6648" spans="1:4" ht="13">
      <c r="A6648" s="250" t="s">
        <v>5821</v>
      </c>
      <c r="B6648" s="2">
        <v>57</v>
      </c>
      <c r="C6648" s="2">
        <v>18.8</v>
      </c>
      <c r="D6648" s="252">
        <v>1094.3499999999999</v>
      </c>
    </row>
    <row r="6649" spans="1:4" ht="13">
      <c r="A6649" s="250" t="s">
        <v>5310</v>
      </c>
      <c r="B6649" s="2">
        <v>57</v>
      </c>
      <c r="C6649" s="2">
        <v>41.1</v>
      </c>
      <c r="D6649" s="252">
        <v>2258.25</v>
      </c>
    </row>
    <row r="6650" spans="1:4" ht="13">
      <c r="A6650" s="250" t="s">
        <v>2993</v>
      </c>
      <c r="B6650" s="2">
        <v>57</v>
      </c>
      <c r="C6650" s="2">
        <v>53.5</v>
      </c>
      <c r="D6650" s="252">
        <v>3035.8</v>
      </c>
    </row>
    <row r="6651" spans="1:4" ht="13">
      <c r="A6651" s="250" t="s">
        <v>986</v>
      </c>
      <c r="B6651" s="2">
        <v>58</v>
      </c>
      <c r="C6651" s="2">
        <v>70.099999999999994</v>
      </c>
      <c r="D6651" s="252">
        <v>4048.95</v>
      </c>
    </row>
    <row r="6652" spans="1:4" ht="13">
      <c r="A6652" s="250" t="s">
        <v>3206</v>
      </c>
      <c r="B6652" s="2">
        <v>58</v>
      </c>
      <c r="C6652" s="2">
        <v>19.149999999999999</v>
      </c>
      <c r="D6652" s="252">
        <v>1035.5</v>
      </c>
    </row>
    <row r="6653" spans="1:4" ht="13">
      <c r="A6653" s="250" t="s">
        <v>5005</v>
      </c>
      <c r="B6653" s="2">
        <v>58</v>
      </c>
      <c r="C6653" s="2">
        <v>106.45</v>
      </c>
      <c r="D6653" s="252">
        <v>6145.85</v>
      </c>
    </row>
    <row r="6654" spans="1:4" ht="13">
      <c r="A6654" s="250" t="s">
        <v>3115</v>
      </c>
      <c r="B6654" s="2">
        <v>58</v>
      </c>
      <c r="C6654" s="2">
        <v>79.8</v>
      </c>
      <c r="D6654" s="252">
        <v>4526.8500000000004</v>
      </c>
    </row>
    <row r="6655" spans="1:4" ht="13">
      <c r="A6655" s="250" t="s">
        <v>3460</v>
      </c>
      <c r="B6655" s="2">
        <v>58</v>
      </c>
      <c r="C6655" s="2">
        <v>107.75</v>
      </c>
      <c r="D6655" s="252">
        <v>6332.75</v>
      </c>
    </row>
    <row r="6656" spans="1:4" ht="13">
      <c r="A6656" s="250" t="s">
        <v>824</v>
      </c>
      <c r="B6656" s="2">
        <v>58</v>
      </c>
      <c r="C6656" s="2">
        <v>103.25</v>
      </c>
      <c r="D6656" s="252">
        <v>6017.65</v>
      </c>
    </row>
    <row r="6657" spans="1:4" ht="13">
      <c r="A6657" s="250" t="s">
        <v>6945</v>
      </c>
      <c r="B6657" s="2">
        <v>58</v>
      </c>
      <c r="C6657" s="2">
        <v>99.15</v>
      </c>
      <c r="D6657" s="252">
        <v>5720.95</v>
      </c>
    </row>
    <row r="6658" spans="1:4" ht="13">
      <c r="A6658" s="250" t="s">
        <v>3801</v>
      </c>
      <c r="B6658" s="2">
        <v>58</v>
      </c>
      <c r="C6658" s="2">
        <v>95.3</v>
      </c>
      <c r="D6658" s="252">
        <v>5817.7</v>
      </c>
    </row>
    <row r="6659" spans="1:4" ht="13">
      <c r="A6659" s="250" t="s">
        <v>6462</v>
      </c>
      <c r="B6659" s="2">
        <v>58</v>
      </c>
      <c r="C6659" s="2">
        <v>104.65</v>
      </c>
      <c r="D6659" s="252">
        <v>6219.6</v>
      </c>
    </row>
    <row r="6660" spans="1:4" ht="13">
      <c r="A6660" s="250" t="s">
        <v>1775</v>
      </c>
      <c r="B6660" s="2">
        <v>58</v>
      </c>
      <c r="C6660" s="2">
        <v>24.45</v>
      </c>
      <c r="D6660" s="252">
        <v>1513.6</v>
      </c>
    </row>
    <row r="6661" spans="1:4" ht="13">
      <c r="A6661" s="250" t="s">
        <v>5646</v>
      </c>
      <c r="B6661" s="2">
        <v>58</v>
      </c>
      <c r="C6661" s="2">
        <v>20.3</v>
      </c>
      <c r="D6661" s="252">
        <v>1131.5</v>
      </c>
    </row>
    <row r="6662" spans="1:4" ht="13">
      <c r="A6662" s="250" t="s">
        <v>6144</v>
      </c>
      <c r="B6662" s="2">
        <v>58</v>
      </c>
      <c r="C6662" s="2">
        <v>64.900000000000006</v>
      </c>
      <c r="D6662" s="252">
        <v>3795.45</v>
      </c>
    </row>
    <row r="6663" spans="1:4" ht="13">
      <c r="A6663" s="250" t="s">
        <v>6248</v>
      </c>
      <c r="B6663" s="2">
        <v>58</v>
      </c>
      <c r="C6663" s="2">
        <v>25.3</v>
      </c>
      <c r="D6663" s="252">
        <v>1474.35</v>
      </c>
    </row>
    <row r="6664" spans="1:4" ht="13">
      <c r="A6664" s="250" t="s">
        <v>5737</v>
      </c>
      <c r="B6664" s="2">
        <v>58</v>
      </c>
      <c r="C6664" s="2">
        <v>80.650000000000006</v>
      </c>
      <c r="D6664" s="252">
        <v>4807.3500000000004</v>
      </c>
    </row>
    <row r="6665" spans="1:4" ht="13">
      <c r="A6665" s="250" t="s">
        <v>6070</v>
      </c>
      <c r="B6665" s="2">
        <v>58</v>
      </c>
      <c r="C6665" s="2">
        <v>71.099999999999994</v>
      </c>
      <c r="D6665" s="252">
        <v>4299.2</v>
      </c>
    </row>
    <row r="6666" spans="1:4" ht="13">
      <c r="A6666" s="250" t="s">
        <v>1005</v>
      </c>
      <c r="B6666" s="2">
        <v>58</v>
      </c>
      <c r="C6666" s="2">
        <v>24.35</v>
      </c>
      <c r="D6666" s="252">
        <v>1423.85</v>
      </c>
    </row>
    <row r="6667" spans="1:4" ht="13">
      <c r="A6667" s="250" t="s">
        <v>4595</v>
      </c>
      <c r="B6667" s="2">
        <v>58</v>
      </c>
      <c r="C6667" s="2">
        <v>20.8</v>
      </c>
      <c r="D6667" s="252">
        <v>1212.25</v>
      </c>
    </row>
    <row r="6668" spans="1:4" ht="13">
      <c r="A6668" s="250" t="s">
        <v>726</v>
      </c>
      <c r="B6668" s="2">
        <v>58</v>
      </c>
      <c r="C6668" s="2">
        <v>24.7</v>
      </c>
      <c r="D6668" s="252">
        <v>1519</v>
      </c>
    </row>
    <row r="6669" spans="1:4" ht="13">
      <c r="A6669" s="250" t="s">
        <v>4368</v>
      </c>
      <c r="B6669" s="2">
        <v>59</v>
      </c>
      <c r="C6669" s="2">
        <v>20.2</v>
      </c>
      <c r="D6669" s="252">
        <v>1192.3</v>
      </c>
    </row>
    <row r="6670" spans="1:4" ht="13">
      <c r="A6670" s="250" t="s">
        <v>6305</v>
      </c>
      <c r="B6670" s="2">
        <v>59</v>
      </c>
      <c r="C6670" s="2">
        <v>79.849999999999994</v>
      </c>
      <c r="D6670" s="252">
        <v>4786.1000000000004</v>
      </c>
    </row>
    <row r="6671" spans="1:4" ht="13">
      <c r="A6671" s="250" t="s">
        <v>5763</v>
      </c>
      <c r="B6671" s="2">
        <v>59</v>
      </c>
      <c r="C6671" s="2">
        <v>99.5</v>
      </c>
      <c r="D6671" s="252">
        <v>5890</v>
      </c>
    </row>
    <row r="6672" spans="1:4" ht="13">
      <c r="A6672" s="250" t="s">
        <v>5535</v>
      </c>
      <c r="B6672" s="2">
        <v>59</v>
      </c>
      <c r="C6672" s="2">
        <v>64.650000000000006</v>
      </c>
      <c r="D6672" s="252">
        <v>3735.45</v>
      </c>
    </row>
    <row r="6673" spans="1:4" ht="13">
      <c r="A6673" s="250" t="s">
        <v>6079</v>
      </c>
      <c r="B6673" s="2">
        <v>59</v>
      </c>
      <c r="C6673" s="2">
        <v>25</v>
      </c>
      <c r="D6673" s="252">
        <v>1510.5</v>
      </c>
    </row>
    <row r="6674" spans="1:4" ht="13">
      <c r="A6674" s="250" t="s">
        <v>5276</v>
      </c>
      <c r="B6674" s="2">
        <v>59</v>
      </c>
      <c r="C6674" s="2">
        <v>68.7</v>
      </c>
      <c r="D6674" s="252">
        <v>4070.95</v>
      </c>
    </row>
    <row r="6675" spans="1:4" ht="13">
      <c r="A6675" s="250" t="s">
        <v>4493</v>
      </c>
      <c r="B6675" s="2">
        <v>59</v>
      </c>
      <c r="C6675" s="2">
        <v>24.45</v>
      </c>
      <c r="D6675" s="252">
        <v>1493.1</v>
      </c>
    </row>
    <row r="6676" spans="1:4" ht="13">
      <c r="A6676" s="250" t="s">
        <v>211</v>
      </c>
      <c r="B6676" s="2">
        <v>59</v>
      </c>
      <c r="C6676" s="2">
        <v>111.35</v>
      </c>
      <c r="D6676" s="252">
        <v>6519.75</v>
      </c>
    </row>
    <row r="6677" spans="1:4" ht="13">
      <c r="A6677" s="250" t="s">
        <v>282</v>
      </c>
      <c r="B6677" s="2">
        <v>59</v>
      </c>
      <c r="C6677" s="2">
        <v>19.350000000000001</v>
      </c>
      <c r="D6677" s="252">
        <v>1099.5999999999999</v>
      </c>
    </row>
    <row r="6678" spans="1:4" ht="13">
      <c r="A6678" s="250" t="s">
        <v>4126</v>
      </c>
      <c r="B6678" s="2">
        <v>59</v>
      </c>
      <c r="C6678" s="2">
        <v>99.45</v>
      </c>
      <c r="D6678" s="252">
        <v>5623.7</v>
      </c>
    </row>
    <row r="6679" spans="1:4" ht="13">
      <c r="A6679" s="250" t="s">
        <v>4173</v>
      </c>
      <c r="B6679" s="2">
        <v>59</v>
      </c>
      <c r="C6679" s="2">
        <v>89.75</v>
      </c>
      <c r="D6679" s="252">
        <v>5496.9</v>
      </c>
    </row>
    <row r="6680" spans="1:4" ht="13">
      <c r="A6680" s="250" t="s">
        <v>3712</v>
      </c>
      <c r="B6680" s="2">
        <v>59</v>
      </c>
      <c r="C6680" s="2">
        <v>83.25</v>
      </c>
      <c r="D6680" s="252">
        <v>4949.1000000000004</v>
      </c>
    </row>
    <row r="6681" spans="1:4" ht="13">
      <c r="A6681" s="250" t="s">
        <v>3973</v>
      </c>
      <c r="B6681" s="2">
        <v>59</v>
      </c>
      <c r="C6681" s="2">
        <v>61.35</v>
      </c>
      <c r="D6681" s="252">
        <v>3645.5</v>
      </c>
    </row>
    <row r="6682" spans="1:4" ht="13">
      <c r="A6682" s="250" t="s">
        <v>4802</v>
      </c>
      <c r="B6682" s="2">
        <v>59</v>
      </c>
      <c r="C6682" s="2">
        <v>54.15</v>
      </c>
      <c r="D6682" s="252">
        <v>3116.15</v>
      </c>
    </row>
    <row r="6683" spans="1:4" ht="13">
      <c r="A6683" s="250" t="s">
        <v>4710</v>
      </c>
      <c r="B6683" s="2">
        <v>59</v>
      </c>
      <c r="C6683" s="2">
        <v>95.8</v>
      </c>
      <c r="D6683" s="252">
        <v>5655.45</v>
      </c>
    </row>
    <row r="6684" spans="1:4" ht="13">
      <c r="A6684" s="250" t="s">
        <v>3589</v>
      </c>
      <c r="B6684" s="2">
        <v>59</v>
      </c>
      <c r="C6684" s="2">
        <v>51.7</v>
      </c>
      <c r="D6684" s="252">
        <v>3005.8</v>
      </c>
    </row>
    <row r="6685" spans="1:4" ht="13">
      <c r="A6685" s="250" t="s">
        <v>1092</v>
      </c>
      <c r="B6685" s="2">
        <v>59</v>
      </c>
      <c r="C6685" s="2">
        <v>79.2</v>
      </c>
      <c r="D6685" s="252">
        <v>4590.3500000000004</v>
      </c>
    </row>
    <row r="6686" spans="1:4" ht="13">
      <c r="A6686" s="250" t="s">
        <v>2867</v>
      </c>
      <c r="B6686" s="2">
        <v>60</v>
      </c>
      <c r="C6686" s="2">
        <v>79.2</v>
      </c>
      <c r="D6686" s="252">
        <v>4765</v>
      </c>
    </row>
    <row r="6687" spans="1:4" ht="13">
      <c r="A6687" s="250" t="s">
        <v>1124</v>
      </c>
      <c r="B6687" s="2">
        <v>60</v>
      </c>
      <c r="C6687" s="2">
        <v>39.6</v>
      </c>
      <c r="D6687" s="252">
        <v>2424.5</v>
      </c>
    </row>
    <row r="6688" spans="1:4" ht="13">
      <c r="A6688" s="250" t="s">
        <v>75</v>
      </c>
      <c r="B6688" s="2">
        <v>60</v>
      </c>
      <c r="C6688" s="2">
        <v>89.9</v>
      </c>
      <c r="D6688" s="252">
        <v>5450.7</v>
      </c>
    </row>
    <row r="6689" spans="1:4" ht="13">
      <c r="A6689" s="250" t="s">
        <v>2844</v>
      </c>
      <c r="B6689" s="2">
        <v>60</v>
      </c>
      <c r="C6689" s="2">
        <v>61.4</v>
      </c>
      <c r="D6689" s="252">
        <v>3638.25</v>
      </c>
    </row>
    <row r="6690" spans="1:4" ht="13">
      <c r="A6690" s="250" t="s">
        <v>4463</v>
      </c>
      <c r="B6690" s="2">
        <v>60</v>
      </c>
      <c r="C6690" s="2">
        <v>104.7</v>
      </c>
      <c r="D6690" s="252">
        <v>6333.8</v>
      </c>
    </row>
    <row r="6691" spans="1:4" ht="13">
      <c r="A6691" s="250" t="s">
        <v>2271</v>
      </c>
      <c r="B6691" s="2">
        <v>60</v>
      </c>
      <c r="C6691" s="2">
        <v>80.55</v>
      </c>
      <c r="D6691" s="252">
        <v>4847.05</v>
      </c>
    </row>
    <row r="6692" spans="1:4" ht="13">
      <c r="A6692" s="250" t="s">
        <v>4052</v>
      </c>
      <c r="B6692" s="2">
        <v>60</v>
      </c>
      <c r="C6692" s="2">
        <v>20.6</v>
      </c>
      <c r="D6692" s="252">
        <v>1093</v>
      </c>
    </row>
    <row r="6693" spans="1:4" ht="13">
      <c r="A6693" s="250" t="s">
        <v>1473</v>
      </c>
      <c r="B6693" s="2">
        <v>60</v>
      </c>
      <c r="C6693" s="2">
        <v>99.65</v>
      </c>
      <c r="D6693" s="252">
        <v>5941.05</v>
      </c>
    </row>
    <row r="6694" spans="1:4" ht="13">
      <c r="A6694" s="250" t="s">
        <v>2900</v>
      </c>
      <c r="B6694" s="2">
        <v>60</v>
      </c>
      <c r="C6694" s="2">
        <v>104.95</v>
      </c>
      <c r="D6694" s="252">
        <v>6236.75</v>
      </c>
    </row>
    <row r="6695" spans="1:4" ht="13">
      <c r="A6695" s="250" t="s">
        <v>6261</v>
      </c>
      <c r="B6695" s="2">
        <v>60</v>
      </c>
      <c r="C6695" s="2">
        <v>89.55</v>
      </c>
      <c r="D6695" s="252">
        <v>5231.2</v>
      </c>
    </row>
    <row r="6696" spans="1:4" ht="13">
      <c r="A6696" s="250" t="s">
        <v>5206</v>
      </c>
      <c r="B6696" s="2">
        <v>60</v>
      </c>
      <c r="C6696" s="2">
        <v>19.95</v>
      </c>
      <c r="D6696" s="252">
        <v>1189.9000000000001</v>
      </c>
    </row>
    <row r="6697" spans="1:4" ht="13">
      <c r="A6697" s="250" t="s">
        <v>4641</v>
      </c>
      <c r="B6697" s="2">
        <v>60</v>
      </c>
      <c r="C6697" s="2">
        <v>116.6</v>
      </c>
      <c r="D6697" s="252">
        <v>7049.5</v>
      </c>
    </row>
    <row r="6698" spans="1:4" ht="13">
      <c r="A6698" s="250" t="s">
        <v>6019</v>
      </c>
      <c r="B6698" s="2">
        <v>60</v>
      </c>
      <c r="C6698" s="2">
        <v>71.75</v>
      </c>
      <c r="D6698" s="252">
        <v>4374.55</v>
      </c>
    </row>
    <row r="6699" spans="1:4" ht="13">
      <c r="A6699" s="250" t="s">
        <v>887</v>
      </c>
      <c r="B6699" s="2">
        <v>60</v>
      </c>
      <c r="C6699" s="2">
        <v>50.8</v>
      </c>
      <c r="D6699" s="252">
        <v>3027.4</v>
      </c>
    </row>
    <row r="6700" spans="1:4" ht="13">
      <c r="A6700" s="250" t="s">
        <v>1983</v>
      </c>
      <c r="B6700" s="2">
        <v>60</v>
      </c>
      <c r="C6700" s="2">
        <v>53.6</v>
      </c>
      <c r="D6700" s="252">
        <v>3237.05</v>
      </c>
    </row>
    <row r="6701" spans="1:4" ht="13">
      <c r="A6701" s="250" t="s">
        <v>6419</v>
      </c>
      <c r="B6701" s="2">
        <v>60</v>
      </c>
      <c r="C6701" s="2">
        <v>101.4</v>
      </c>
      <c r="D6701" s="252">
        <v>6176.6</v>
      </c>
    </row>
    <row r="6702" spans="1:4" ht="13">
      <c r="A6702" s="250" t="s">
        <v>6324</v>
      </c>
      <c r="B6702" s="2">
        <v>60</v>
      </c>
      <c r="C6702" s="2">
        <v>44.45</v>
      </c>
      <c r="D6702" s="252">
        <v>2773.9</v>
      </c>
    </row>
    <row r="6703" spans="1:4" ht="13">
      <c r="A6703" s="250" t="s">
        <v>2425</v>
      </c>
      <c r="B6703" s="2">
        <v>60</v>
      </c>
      <c r="C6703" s="2">
        <v>84.95</v>
      </c>
      <c r="D6703" s="252">
        <v>4984.8500000000004</v>
      </c>
    </row>
    <row r="6704" spans="1:4" ht="13">
      <c r="A6704" s="250" t="s">
        <v>1560</v>
      </c>
      <c r="B6704" s="2">
        <v>60</v>
      </c>
      <c r="C6704" s="2">
        <v>19.850000000000001</v>
      </c>
      <c r="D6704" s="252">
        <v>1128.0999999999999</v>
      </c>
    </row>
    <row r="6705" spans="1:4" ht="13">
      <c r="A6705" s="250" t="s">
        <v>4736</v>
      </c>
      <c r="B6705" s="2">
        <v>60</v>
      </c>
      <c r="C6705" s="2">
        <v>70.150000000000006</v>
      </c>
      <c r="D6705" s="252">
        <v>4224.7</v>
      </c>
    </row>
    <row r="6706" spans="1:4" ht="13">
      <c r="A6706" s="250" t="s">
        <v>459</v>
      </c>
      <c r="B6706" s="2">
        <v>60</v>
      </c>
      <c r="C6706" s="2">
        <v>105.9</v>
      </c>
      <c r="D6706" s="252">
        <v>6396.45</v>
      </c>
    </row>
    <row r="6707" spans="1:4" ht="13">
      <c r="A6707" s="250" t="s">
        <v>892</v>
      </c>
      <c r="B6707" s="2">
        <v>60</v>
      </c>
      <c r="C6707" s="2">
        <v>64.75</v>
      </c>
      <c r="D6707" s="252">
        <v>4039.5</v>
      </c>
    </row>
    <row r="6708" spans="1:4" ht="13">
      <c r="A6708" s="250" t="s">
        <v>6347</v>
      </c>
      <c r="B6708" s="2">
        <v>60</v>
      </c>
      <c r="C6708" s="2">
        <v>106</v>
      </c>
      <c r="D6708" s="252">
        <v>6441.4</v>
      </c>
    </row>
    <row r="6709" spans="1:4" ht="13">
      <c r="A6709" s="250" t="s">
        <v>6461</v>
      </c>
      <c r="B6709" s="2">
        <v>60</v>
      </c>
      <c r="C6709" s="2">
        <v>79</v>
      </c>
      <c r="D6709" s="252">
        <v>4801.1000000000004</v>
      </c>
    </row>
    <row r="6710" spans="1:4" ht="13">
      <c r="A6710" s="250" t="s">
        <v>1217</v>
      </c>
      <c r="B6710" s="2">
        <v>60</v>
      </c>
      <c r="C6710" s="2">
        <v>25</v>
      </c>
      <c r="D6710" s="252">
        <v>1505.05</v>
      </c>
    </row>
    <row r="6711" spans="1:4" ht="13">
      <c r="A6711" s="250" t="s">
        <v>3447</v>
      </c>
      <c r="B6711" s="2">
        <v>61</v>
      </c>
      <c r="C6711" s="2">
        <v>107.75</v>
      </c>
      <c r="D6711" s="252">
        <v>6521.9</v>
      </c>
    </row>
    <row r="6712" spans="1:4" ht="13">
      <c r="A6712" s="250" t="s">
        <v>5180</v>
      </c>
      <c r="B6712" s="2">
        <v>61</v>
      </c>
      <c r="C6712" s="2">
        <v>104</v>
      </c>
      <c r="D6712" s="252">
        <v>6363.45</v>
      </c>
    </row>
    <row r="6713" spans="1:4" ht="13">
      <c r="A6713" s="250" t="s">
        <v>5456</v>
      </c>
      <c r="B6713" s="2">
        <v>61</v>
      </c>
      <c r="C6713" s="2">
        <v>25</v>
      </c>
      <c r="D6713" s="252">
        <v>1498.35</v>
      </c>
    </row>
    <row r="6714" spans="1:4" ht="13">
      <c r="A6714" s="250" t="s">
        <v>392</v>
      </c>
      <c r="B6714" s="2">
        <v>61</v>
      </c>
      <c r="C6714" s="2">
        <v>89.65</v>
      </c>
      <c r="D6714" s="252">
        <v>5308.7</v>
      </c>
    </row>
    <row r="6715" spans="1:4" ht="13">
      <c r="A6715" s="250" t="s">
        <v>6799</v>
      </c>
      <c r="B6715" s="2">
        <v>61</v>
      </c>
      <c r="C6715" s="2">
        <v>111.6</v>
      </c>
      <c r="D6715" s="252">
        <v>6876.05</v>
      </c>
    </row>
    <row r="6716" spans="1:4" ht="13">
      <c r="A6716" s="250" t="s">
        <v>2673</v>
      </c>
      <c r="B6716" s="2">
        <v>61</v>
      </c>
      <c r="C6716" s="2">
        <v>86.45</v>
      </c>
      <c r="D6716" s="252">
        <v>5175.3</v>
      </c>
    </row>
    <row r="6717" spans="1:4" ht="13">
      <c r="A6717" s="250" t="s">
        <v>5303</v>
      </c>
      <c r="B6717" s="2">
        <v>61</v>
      </c>
      <c r="C6717" s="2">
        <v>115.1</v>
      </c>
      <c r="D6717" s="252">
        <v>6993.65</v>
      </c>
    </row>
    <row r="6718" spans="1:4" ht="13">
      <c r="A6718" s="250" t="s">
        <v>5024</v>
      </c>
      <c r="B6718" s="2">
        <v>61</v>
      </c>
      <c r="C6718" s="2">
        <v>88.65</v>
      </c>
      <c r="D6718" s="252">
        <v>5321.25</v>
      </c>
    </row>
    <row r="6719" spans="1:4" ht="13">
      <c r="A6719" s="250" t="s">
        <v>3623</v>
      </c>
      <c r="B6719" s="2">
        <v>61</v>
      </c>
      <c r="C6719" s="2">
        <v>103.95</v>
      </c>
      <c r="D6719" s="252">
        <v>6423</v>
      </c>
    </row>
    <row r="6720" spans="1:4" ht="13">
      <c r="A6720" s="250" t="s">
        <v>3249</v>
      </c>
      <c r="B6720" s="2">
        <v>61</v>
      </c>
      <c r="C6720" s="2">
        <v>43.7</v>
      </c>
      <c r="D6720" s="252">
        <v>2696.55</v>
      </c>
    </row>
    <row r="6721" spans="1:4" ht="13">
      <c r="A6721" s="250" t="s">
        <v>4818</v>
      </c>
      <c r="B6721" s="2">
        <v>61</v>
      </c>
      <c r="C6721" s="2">
        <v>118.6</v>
      </c>
      <c r="D6721" s="252">
        <v>7365.7</v>
      </c>
    </row>
    <row r="6722" spans="1:4" ht="13">
      <c r="A6722" s="250" t="s">
        <v>5555</v>
      </c>
      <c r="B6722" s="2">
        <v>61</v>
      </c>
      <c r="C6722" s="2">
        <v>106.6</v>
      </c>
      <c r="D6722" s="252">
        <v>6428.4</v>
      </c>
    </row>
    <row r="6723" spans="1:4" ht="13">
      <c r="A6723" s="250" t="s">
        <v>226</v>
      </c>
      <c r="B6723" s="2">
        <v>61</v>
      </c>
      <c r="C6723" s="2">
        <v>19.75</v>
      </c>
      <c r="D6723" s="252">
        <v>1124.2</v>
      </c>
    </row>
    <row r="6724" spans="1:4" ht="13">
      <c r="A6724" s="250" t="s">
        <v>4500</v>
      </c>
      <c r="B6724" s="2">
        <v>61</v>
      </c>
      <c r="C6724" s="2">
        <v>89.2</v>
      </c>
      <c r="D6724" s="252">
        <v>5500.6</v>
      </c>
    </row>
    <row r="6725" spans="1:4" ht="13">
      <c r="A6725" s="250" t="s">
        <v>5872</v>
      </c>
      <c r="B6725" s="2">
        <v>61</v>
      </c>
      <c r="C6725" s="2">
        <v>19.45</v>
      </c>
      <c r="D6725" s="252">
        <v>1336.35</v>
      </c>
    </row>
    <row r="6726" spans="1:4" ht="13">
      <c r="A6726" s="250" t="s">
        <v>525</v>
      </c>
      <c r="B6726" s="2">
        <v>61</v>
      </c>
      <c r="C6726" s="2">
        <v>106.45</v>
      </c>
      <c r="D6726" s="252">
        <v>6300.15</v>
      </c>
    </row>
    <row r="6727" spans="1:4" ht="13">
      <c r="A6727" s="250" t="s">
        <v>635</v>
      </c>
      <c r="B6727" s="2">
        <v>62</v>
      </c>
      <c r="C6727" s="2">
        <v>92.05</v>
      </c>
      <c r="D6727" s="252">
        <v>5755.8</v>
      </c>
    </row>
    <row r="6728" spans="1:4" ht="13">
      <c r="A6728" s="250" t="s">
        <v>5379</v>
      </c>
      <c r="B6728" s="2">
        <v>62</v>
      </c>
      <c r="C6728" s="2">
        <v>20</v>
      </c>
      <c r="D6728" s="252">
        <v>1250.0999999999999</v>
      </c>
    </row>
    <row r="6729" spans="1:4" ht="13">
      <c r="A6729" s="250" t="s">
        <v>6289</v>
      </c>
      <c r="B6729" s="2">
        <v>62</v>
      </c>
      <c r="C6729" s="2">
        <v>69.400000000000006</v>
      </c>
      <c r="D6729" s="252">
        <v>4237.5</v>
      </c>
    </row>
    <row r="6730" spans="1:4" ht="13">
      <c r="A6730" s="250" t="s">
        <v>5475</v>
      </c>
      <c r="B6730" s="2">
        <v>62</v>
      </c>
      <c r="C6730" s="2">
        <v>65.099999999999994</v>
      </c>
      <c r="D6730" s="252">
        <v>3846.75</v>
      </c>
    </row>
    <row r="6731" spans="1:4" ht="13">
      <c r="A6731" s="250" t="s">
        <v>6911</v>
      </c>
      <c r="B6731" s="2">
        <v>62</v>
      </c>
      <c r="C6731" s="2">
        <v>80.400000000000006</v>
      </c>
      <c r="D6731" s="252">
        <v>4981.1499999999996</v>
      </c>
    </row>
    <row r="6732" spans="1:4" ht="13">
      <c r="A6732" s="250" t="s">
        <v>869</v>
      </c>
      <c r="B6732" s="2">
        <v>62</v>
      </c>
      <c r="C6732" s="2">
        <v>100.15</v>
      </c>
      <c r="D6732" s="252">
        <v>6413.65</v>
      </c>
    </row>
    <row r="6733" spans="1:4" ht="13">
      <c r="A6733" s="250" t="s">
        <v>5974</v>
      </c>
      <c r="B6733" s="2">
        <v>62</v>
      </c>
      <c r="C6733" s="2">
        <v>84.45</v>
      </c>
      <c r="D6733" s="252">
        <v>4959.1499999999996</v>
      </c>
    </row>
    <row r="6734" spans="1:4" ht="13">
      <c r="A6734" s="250" t="s">
        <v>813</v>
      </c>
      <c r="B6734" s="2">
        <v>62</v>
      </c>
      <c r="C6734" s="2">
        <v>96.75</v>
      </c>
      <c r="D6734" s="252">
        <v>6125.4</v>
      </c>
    </row>
    <row r="6735" spans="1:4" ht="13">
      <c r="A6735" s="250" t="s">
        <v>6340</v>
      </c>
      <c r="B6735" s="2">
        <v>62</v>
      </c>
      <c r="C6735" s="2">
        <v>43.6</v>
      </c>
      <c r="D6735" s="252">
        <v>2748.7</v>
      </c>
    </row>
    <row r="6736" spans="1:4" ht="13">
      <c r="A6736" s="250" t="s">
        <v>3743</v>
      </c>
      <c r="B6736" s="2">
        <v>62</v>
      </c>
      <c r="C6736" s="2">
        <v>20.05</v>
      </c>
      <c r="D6736" s="252">
        <v>1201.6500000000001</v>
      </c>
    </row>
    <row r="6737" spans="1:4" ht="13">
      <c r="A6737" s="250" t="s">
        <v>1768</v>
      </c>
      <c r="B6737" s="2">
        <v>62</v>
      </c>
      <c r="C6737" s="2">
        <v>74.3</v>
      </c>
      <c r="D6737" s="252">
        <v>4698.05</v>
      </c>
    </row>
    <row r="6738" spans="1:4" ht="13">
      <c r="A6738" s="250" t="s">
        <v>5163</v>
      </c>
      <c r="B6738" s="2">
        <v>62</v>
      </c>
      <c r="C6738" s="2">
        <v>19.2</v>
      </c>
      <c r="D6738" s="252">
        <v>1123.6500000000001</v>
      </c>
    </row>
    <row r="6739" spans="1:4" ht="13">
      <c r="A6739" s="250" t="s">
        <v>838</v>
      </c>
      <c r="B6739" s="2">
        <v>62</v>
      </c>
      <c r="C6739" s="2">
        <v>25.8</v>
      </c>
      <c r="D6739" s="252">
        <v>1563.95</v>
      </c>
    </row>
    <row r="6740" spans="1:4" ht="13">
      <c r="A6740" s="250" t="s">
        <v>4280</v>
      </c>
      <c r="B6740" s="2">
        <v>62</v>
      </c>
      <c r="C6740" s="2">
        <v>102</v>
      </c>
      <c r="D6740" s="252">
        <v>6529.25</v>
      </c>
    </row>
    <row r="6741" spans="1:4" ht="13">
      <c r="A6741" s="250" t="s">
        <v>6010</v>
      </c>
      <c r="B6741" s="2">
        <v>62</v>
      </c>
      <c r="C6741" s="2">
        <v>19.850000000000001</v>
      </c>
      <c r="D6741" s="252">
        <v>1253.6500000000001</v>
      </c>
    </row>
    <row r="6742" spans="1:4" ht="13">
      <c r="A6742" s="250" t="s">
        <v>3567</v>
      </c>
      <c r="B6742" s="2">
        <v>62</v>
      </c>
      <c r="C6742" s="2">
        <v>23.4</v>
      </c>
      <c r="D6742" s="252">
        <v>1429.65</v>
      </c>
    </row>
    <row r="6743" spans="1:4" ht="13">
      <c r="A6743" s="250" t="s">
        <v>23</v>
      </c>
      <c r="B6743" s="2">
        <v>62</v>
      </c>
      <c r="C6743" s="2">
        <v>56.15</v>
      </c>
      <c r="D6743" s="252">
        <v>3487.95</v>
      </c>
    </row>
    <row r="6744" spans="1:4" ht="13">
      <c r="A6744" s="250" t="s">
        <v>1608</v>
      </c>
      <c r="B6744" s="2">
        <v>62</v>
      </c>
      <c r="C6744" s="2">
        <v>26</v>
      </c>
      <c r="D6744" s="252">
        <v>1638.7</v>
      </c>
    </row>
    <row r="6745" spans="1:4" ht="13">
      <c r="A6745" s="250" t="s">
        <v>3409</v>
      </c>
      <c r="B6745" s="2">
        <v>62</v>
      </c>
      <c r="C6745" s="2">
        <v>90.7</v>
      </c>
      <c r="D6745" s="252">
        <v>5586.45</v>
      </c>
    </row>
    <row r="6746" spans="1:4" ht="13">
      <c r="A6746" s="250" t="s">
        <v>2732</v>
      </c>
      <c r="B6746" s="2">
        <v>62</v>
      </c>
      <c r="C6746" s="2">
        <v>43.7</v>
      </c>
      <c r="D6746" s="252">
        <v>2618.3000000000002</v>
      </c>
    </row>
    <row r="6747" spans="1:4" ht="13">
      <c r="A6747" s="250" t="s">
        <v>4200</v>
      </c>
      <c r="B6747" s="2">
        <v>62</v>
      </c>
      <c r="C6747" s="2">
        <v>104.05</v>
      </c>
      <c r="D6747" s="252">
        <v>6590.5</v>
      </c>
    </row>
    <row r="6748" spans="1:4" ht="13">
      <c r="A6748" s="250" t="s">
        <v>4792</v>
      </c>
      <c r="B6748" s="2">
        <v>62</v>
      </c>
      <c r="C6748" s="2">
        <v>24.4</v>
      </c>
      <c r="D6748" s="252">
        <v>1413</v>
      </c>
    </row>
    <row r="6749" spans="1:4" ht="13">
      <c r="A6749" s="250" t="s">
        <v>1306</v>
      </c>
      <c r="B6749" s="2">
        <v>62</v>
      </c>
      <c r="C6749" s="2">
        <v>84.5</v>
      </c>
      <c r="D6749" s="252">
        <v>5193.2</v>
      </c>
    </row>
    <row r="6750" spans="1:4" ht="13">
      <c r="A6750" s="250" t="s">
        <v>2160</v>
      </c>
      <c r="B6750" s="2">
        <v>62</v>
      </c>
      <c r="C6750" s="2">
        <v>115.05</v>
      </c>
      <c r="D6750" s="252">
        <v>7133.45</v>
      </c>
    </row>
    <row r="6751" spans="1:4" ht="13">
      <c r="A6751" s="250" t="s">
        <v>5012</v>
      </c>
      <c r="B6751" s="2">
        <v>62</v>
      </c>
      <c r="C6751" s="2">
        <v>110.75</v>
      </c>
      <c r="D6751" s="252">
        <v>7053.35</v>
      </c>
    </row>
    <row r="6752" spans="1:4" ht="13">
      <c r="A6752" s="250" t="s">
        <v>5861</v>
      </c>
      <c r="B6752" s="2">
        <v>62</v>
      </c>
      <c r="C6752" s="2">
        <v>94</v>
      </c>
      <c r="D6752" s="252">
        <v>5757.2</v>
      </c>
    </row>
    <row r="6753" spans="1:4" ht="13">
      <c r="A6753" s="250" t="s">
        <v>1482</v>
      </c>
      <c r="B6753" s="2">
        <v>62</v>
      </c>
      <c r="C6753" s="2">
        <v>92.3</v>
      </c>
      <c r="D6753" s="252">
        <v>5731.45</v>
      </c>
    </row>
    <row r="6754" spans="1:4" ht="13">
      <c r="A6754" s="250" t="s">
        <v>4264</v>
      </c>
      <c r="B6754" s="2">
        <v>63</v>
      </c>
      <c r="C6754" s="2">
        <v>104.5</v>
      </c>
      <c r="D6754" s="252">
        <v>6590.8</v>
      </c>
    </row>
    <row r="6755" spans="1:4" ht="13">
      <c r="A6755" s="250" t="s">
        <v>5673</v>
      </c>
      <c r="B6755" s="2">
        <v>63</v>
      </c>
      <c r="C6755" s="2">
        <v>71.900000000000006</v>
      </c>
      <c r="D6755" s="252">
        <v>4479.2</v>
      </c>
    </row>
    <row r="6756" spans="1:4" ht="13">
      <c r="A6756" s="250" t="s">
        <v>4640</v>
      </c>
      <c r="B6756" s="2">
        <v>63</v>
      </c>
      <c r="C6756" s="2">
        <v>89.6</v>
      </c>
      <c r="D6756" s="252">
        <v>5538.8</v>
      </c>
    </row>
    <row r="6757" spans="1:4" ht="13">
      <c r="A6757" s="250" t="s">
        <v>2745</v>
      </c>
      <c r="B6757" s="2">
        <v>63</v>
      </c>
      <c r="C6757" s="2">
        <v>108.25</v>
      </c>
      <c r="D6757" s="252">
        <v>6780.1</v>
      </c>
    </row>
    <row r="6758" spans="1:4" ht="13">
      <c r="A6758" s="250" t="s">
        <v>1538</v>
      </c>
      <c r="B6758" s="2">
        <v>63</v>
      </c>
      <c r="C6758" s="2">
        <v>109.85</v>
      </c>
      <c r="D6758" s="252">
        <v>7002.95</v>
      </c>
    </row>
    <row r="6759" spans="1:4" ht="13">
      <c r="A6759" s="250" t="s">
        <v>6669</v>
      </c>
      <c r="B6759" s="2">
        <v>63</v>
      </c>
      <c r="C6759" s="2">
        <v>24.2</v>
      </c>
      <c r="D6759" s="252">
        <v>1618.2</v>
      </c>
    </row>
    <row r="6760" spans="1:4" ht="13">
      <c r="A6760" s="250" t="s">
        <v>4154</v>
      </c>
      <c r="B6760" s="2">
        <v>63</v>
      </c>
      <c r="C6760" s="2">
        <v>99.9</v>
      </c>
      <c r="D6760" s="252">
        <v>6137</v>
      </c>
    </row>
    <row r="6761" spans="1:4" ht="13">
      <c r="A6761" s="250" t="s">
        <v>1782</v>
      </c>
      <c r="B6761" s="2">
        <v>63</v>
      </c>
      <c r="C6761" s="2">
        <v>58.55</v>
      </c>
      <c r="D6761" s="252">
        <v>3503.5</v>
      </c>
    </row>
    <row r="6762" spans="1:4" ht="13">
      <c r="A6762" s="250" t="s">
        <v>4459</v>
      </c>
      <c r="B6762" s="2">
        <v>63</v>
      </c>
      <c r="C6762" s="2">
        <v>98</v>
      </c>
      <c r="D6762" s="252">
        <v>6218.45</v>
      </c>
    </row>
    <row r="6763" spans="1:4" ht="13">
      <c r="A6763" s="250" t="s">
        <v>4023</v>
      </c>
      <c r="B6763" s="2">
        <v>63</v>
      </c>
      <c r="C6763" s="2">
        <v>86.7</v>
      </c>
      <c r="D6763" s="252">
        <v>5309.5</v>
      </c>
    </row>
    <row r="6764" spans="1:4" ht="13">
      <c r="A6764" s="250" t="s">
        <v>1120</v>
      </c>
      <c r="B6764" s="2">
        <v>63</v>
      </c>
      <c r="C6764" s="2">
        <v>97.45</v>
      </c>
      <c r="D6764" s="252">
        <v>6253</v>
      </c>
    </row>
    <row r="6765" spans="1:4" ht="13">
      <c r="A6765" s="250" t="s">
        <v>2685</v>
      </c>
      <c r="B6765" s="2">
        <v>63</v>
      </c>
      <c r="C6765" s="2">
        <v>105.4</v>
      </c>
      <c r="D6765" s="252">
        <v>6713.2</v>
      </c>
    </row>
    <row r="6766" spans="1:4" ht="13">
      <c r="A6766" s="250" t="s">
        <v>57</v>
      </c>
      <c r="B6766" s="2">
        <v>63</v>
      </c>
      <c r="C6766" s="2">
        <v>79.849999999999994</v>
      </c>
      <c r="D6766" s="252">
        <v>4861.45</v>
      </c>
    </row>
    <row r="6767" spans="1:4" ht="13">
      <c r="A6767" s="250" t="s">
        <v>1954</v>
      </c>
      <c r="B6767" s="2">
        <v>63</v>
      </c>
      <c r="C6767" s="2">
        <v>71.5</v>
      </c>
      <c r="D6767" s="252">
        <v>4576.3</v>
      </c>
    </row>
    <row r="6768" spans="1:4" ht="13">
      <c r="A6768" s="250" t="s">
        <v>798</v>
      </c>
      <c r="B6768" s="2">
        <v>63</v>
      </c>
      <c r="C6768" s="2">
        <v>40.6</v>
      </c>
      <c r="D6768" s="252">
        <v>2588.9499999999998</v>
      </c>
    </row>
    <row r="6769" spans="1:4" ht="13">
      <c r="A6769" s="250" t="s">
        <v>1559</v>
      </c>
      <c r="B6769" s="2">
        <v>63</v>
      </c>
      <c r="C6769" s="2">
        <v>104.75</v>
      </c>
      <c r="D6769" s="252">
        <v>6536.5</v>
      </c>
    </row>
    <row r="6770" spans="1:4" ht="13">
      <c r="A6770" s="250" t="s">
        <v>4042</v>
      </c>
      <c r="B6770" s="2">
        <v>63</v>
      </c>
      <c r="C6770" s="2">
        <v>109.2</v>
      </c>
      <c r="D6770" s="252">
        <v>7049.75</v>
      </c>
    </row>
    <row r="6771" spans="1:4" ht="13">
      <c r="A6771" s="250" t="s">
        <v>1528</v>
      </c>
      <c r="B6771" s="2">
        <v>63</v>
      </c>
      <c r="C6771" s="2">
        <v>19.5</v>
      </c>
      <c r="D6771" s="252">
        <v>1215.0999999999999</v>
      </c>
    </row>
    <row r="6772" spans="1:4" ht="13">
      <c r="A6772" s="250" t="s">
        <v>6424</v>
      </c>
      <c r="B6772" s="2">
        <v>63</v>
      </c>
      <c r="C6772" s="2">
        <v>83</v>
      </c>
      <c r="D6772" s="252">
        <v>5243.05</v>
      </c>
    </row>
    <row r="6773" spans="1:4" ht="13">
      <c r="A6773" s="250" t="s">
        <v>4378</v>
      </c>
      <c r="B6773" s="2">
        <v>63</v>
      </c>
      <c r="C6773" s="2">
        <v>80.3</v>
      </c>
      <c r="D6773" s="252">
        <v>4995.3500000000004</v>
      </c>
    </row>
    <row r="6774" spans="1:4" ht="13">
      <c r="A6774" s="250" t="s">
        <v>6051</v>
      </c>
      <c r="B6774" s="2">
        <v>63</v>
      </c>
      <c r="C6774" s="2">
        <v>109.4</v>
      </c>
      <c r="D6774" s="252">
        <v>7031.45</v>
      </c>
    </row>
    <row r="6775" spans="1:4" ht="13">
      <c r="A6775" s="250" t="s">
        <v>3578</v>
      </c>
      <c r="B6775" s="2">
        <v>63</v>
      </c>
      <c r="C6775" s="2">
        <v>90.45</v>
      </c>
      <c r="D6775" s="252">
        <v>5825.5</v>
      </c>
    </row>
    <row r="6776" spans="1:4" ht="13">
      <c r="A6776" s="250" t="s">
        <v>763</v>
      </c>
      <c r="B6776" s="2">
        <v>63</v>
      </c>
      <c r="C6776" s="2">
        <v>90.05</v>
      </c>
      <c r="D6776" s="252">
        <v>5817</v>
      </c>
    </row>
    <row r="6777" spans="1:4" ht="13">
      <c r="A6777" s="250" t="s">
        <v>5568</v>
      </c>
      <c r="B6777" s="2">
        <v>63</v>
      </c>
      <c r="C6777" s="2">
        <v>20.6</v>
      </c>
      <c r="D6777" s="252">
        <v>1298.7</v>
      </c>
    </row>
    <row r="6778" spans="1:4" ht="13">
      <c r="A6778" s="250" t="s">
        <v>357</v>
      </c>
      <c r="B6778" s="2">
        <v>63</v>
      </c>
      <c r="C6778" s="2">
        <v>20.5</v>
      </c>
      <c r="D6778" s="252">
        <v>1328.15</v>
      </c>
    </row>
    <row r="6779" spans="1:4" ht="13">
      <c r="A6779" s="250" t="s">
        <v>2649</v>
      </c>
      <c r="B6779" s="2">
        <v>63</v>
      </c>
      <c r="C6779" s="2">
        <v>25.25</v>
      </c>
      <c r="D6779" s="252">
        <v>1559.3</v>
      </c>
    </row>
    <row r="6780" spans="1:4" ht="13">
      <c r="A6780" s="250" t="s">
        <v>1303</v>
      </c>
      <c r="B6780" s="2">
        <v>63</v>
      </c>
      <c r="C6780" s="2">
        <v>68.8</v>
      </c>
      <c r="D6780" s="252">
        <v>4111.3500000000004</v>
      </c>
    </row>
    <row r="6781" spans="1:4" ht="13">
      <c r="A6781" s="250" t="s">
        <v>6610</v>
      </c>
      <c r="B6781" s="2">
        <v>64</v>
      </c>
      <c r="C6781" s="2">
        <v>81.25</v>
      </c>
      <c r="D6781" s="252">
        <v>5567.55</v>
      </c>
    </row>
    <row r="6782" spans="1:4" ht="13">
      <c r="A6782" s="250" t="s">
        <v>5987</v>
      </c>
      <c r="B6782" s="2">
        <v>64</v>
      </c>
      <c r="C6782" s="2">
        <v>104.4</v>
      </c>
      <c r="D6782" s="252">
        <v>6692.65</v>
      </c>
    </row>
    <row r="6783" spans="1:4" ht="13">
      <c r="A6783" s="250" t="s">
        <v>1302</v>
      </c>
      <c r="B6783" s="2">
        <v>64</v>
      </c>
      <c r="C6783" s="2">
        <v>19.55</v>
      </c>
      <c r="D6783" s="252">
        <v>1240.1500000000001</v>
      </c>
    </row>
    <row r="6784" spans="1:4" ht="13">
      <c r="A6784" s="250" t="s">
        <v>157</v>
      </c>
      <c r="B6784" s="2">
        <v>64</v>
      </c>
      <c r="C6784" s="2">
        <v>84.3</v>
      </c>
      <c r="D6784" s="252">
        <v>5289.05</v>
      </c>
    </row>
    <row r="6785" spans="1:4" ht="13">
      <c r="A6785" s="250" t="s">
        <v>5428</v>
      </c>
      <c r="B6785" s="2">
        <v>64</v>
      </c>
      <c r="C6785" s="2">
        <v>105.65</v>
      </c>
      <c r="D6785" s="252">
        <v>6903.1</v>
      </c>
    </row>
    <row r="6786" spans="1:4" ht="13">
      <c r="A6786" s="250" t="s">
        <v>2751</v>
      </c>
      <c r="B6786" s="2">
        <v>64</v>
      </c>
      <c r="C6786" s="2">
        <v>104.65</v>
      </c>
      <c r="D6786" s="252">
        <v>6889.8</v>
      </c>
    </row>
    <row r="6787" spans="1:4" ht="13">
      <c r="A6787" s="250" t="s">
        <v>1429</v>
      </c>
      <c r="B6787" s="2">
        <v>64</v>
      </c>
      <c r="C6787" s="2">
        <v>100.3</v>
      </c>
      <c r="D6787" s="252">
        <v>6603.8</v>
      </c>
    </row>
    <row r="6788" spans="1:4" ht="13">
      <c r="A6788" s="250" t="s">
        <v>4758</v>
      </c>
      <c r="B6788" s="2">
        <v>64</v>
      </c>
      <c r="C6788" s="2">
        <v>20.05</v>
      </c>
      <c r="D6788" s="252">
        <v>1198.05</v>
      </c>
    </row>
    <row r="6789" spans="1:4" ht="13">
      <c r="A6789" s="250" t="s">
        <v>6918</v>
      </c>
      <c r="B6789" s="2">
        <v>64</v>
      </c>
      <c r="C6789" s="2">
        <v>43.85</v>
      </c>
      <c r="D6789" s="252">
        <v>2751</v>
      </c>
    </row>
    <row r="6790" spans="1:4" ht="13">
      <c r="A6790" s="250" t="s">
        <v>6738</v>
      </c>
      <c r="B6790" s="2">
        <v>64</v>
      </c>
      <c r="C6790" s="2">
        <v>70.2</v>
      </c>
      <c r="D6790" s="252">
        <v>4481</v>
      </c>
    </row>
    <row r="6791" spans="1:4" ht="13">
      <c r="A6791" s="250" t="s">
        <v>6601</v>
      </c>
      <c r="B6791" s="2">
        <v>64</v>
      </c>
      <c r="C6791" s="2">
        <v>103.5</v>
      </c>
      <c r="D6791" s="252">
        <v>6548.65</v>
      </c>
    </row>
    <row r="6792" spans="1:4" ht="13">
      <c r="A6792" s="250" t="s">
        <v>4729</v>
      </c>
      <c r="B6792" s="2">
        <v>64</v>
      </c>
      <c r="C6792" s="2">
        <v>86.4</v>
      </c>
      <c r="D6792" s="252">
        <v>5442.05</v>
      </c>
    </row>
    <row r="6793" spans="1:4" ht="13">
      <c r="A6793" s="250" t="s">
        <v>1400</v>
      </c>
      <c r="B6793" s="2">
        <v>64</v>
      </c>
      <c r="C6793" s="2">
        <v>86.55</v>
      </c>
      <c r="D6793" s="252">
        <v>5632.55</v>
      </c>
    </row>
    <row r="6794" spans="1:4" ht="13">
      <c r="A6794" s="250" t="s">
        <v>2230</v>
      </c>
      <c r="B6794" s="2">
        <v>64</v>
      </c>
      <c r="C6794" s="2">
        <v>108.95</v>
      </c>
      <c r="D6794" s="252">
        <v>7111.3</v>
      </c>
    </row>
    <row r="6795" spans="1:4" ht="13">
      <c r="A6795" s="250" t="s">
        <v>464</v>
      </c>
      <c r="B6795" s="2">
        <v>64</v>
      </c>
      <c r="C6795" s="2">
        <v>24.7</v>
      </c>
      <c r="D6795" s="252">
        <v>1642.75</v>
      </c>
    </row>
    <row r="6796" spans="1:4" ht="13">
      <c r="A6796" s="250" t="s">
        <v>3375</v>
      </c>
      <c r="B6796" s="2">
        <v>64</v>
      </c>
      <c r="C6796" s="2">
        <v>74.650000000000006</v>
      </c>
      <c r="D6796" s="252">
        <v>4869.3500000000004</v>
      </c>
    </row>
    <row r="6797" spans="1:4" ht="13">
      <c r="A6797" s="250" t="s">
        <v>2529</v>
      </c>
      <c r="B6797" s="2">
        <v>64</v>
      </c>
      <c r="C6797" s="2">
        <v>115.1</v>
      </c>
      <c r="D6797" s="252">
        <v>7334.05</v>
      </c>
    </row>
    <row r="6798" spans="1:4" ht="13">
      <c r="A6798" s="250" t="s">
        <v>4734</v>
      </c>
      <c r="B6798" s="2">
        <v>64</v>
      </c>
      <c r="C6798" s="2">
        <v>102.1</v>
      </c>
      <c r="D6798" s="252">
        <v>6688.1</v>
      </c>
    </row>
    <row r="6799" spans="1:4" ht="13">
      <c r="A6799" s="250" t="s">
        <v>1031</v>
      </c>
      <c r="B6799" s="2">
        <v>64</v>
      </c>
      <c r="C6799" s="2">
        <v>24.4</v>
      </c>
      <c r="D6799" s="252">
        <v>1601.2</v>
      </c>
    </row>
    <row r="6800" spans="1:4" ht="13">
      <c r="A6800" s="250" t="s">
        <v>2522</v>
      </c>
      <c r="B6800" s="2">
        <v>64</v>
      </c>
      <c r="C6800" s="2">
        <v>110.5</v>
      </c>
      <c r="D6800" s="252">
        <v>7069.25</v>
      </c>
    </row>
    <row r="6801" spans="1:4" ht="13">
      <c r="A6801" s="250" t="s">
        <v>1410</v>
      </c>
      <c r="B6801" s="2">
        <v>64</v>
      </c>
      <c r="C6801" s="2">
        <v>100.05</v>
      </c>
      <c r="D6801" s="252">
        <v>6254.2</v>
      </c>
    </row>
    <row r="6802" spans="1:4" ht="13">
      <c r="A6802" s="250" t="s">
        <v>2383</v>
      </c>
      <c r="B6802" s="2">
        <v>64</v>
      </c>
      <c r="C6802" s="2">
        <v>99.25</v>
      </c>
      <c r="D6802" s="252">
        <v>6549.45</v>
      </c>
    </row>
    <row r="6803" spans="1:4" ht="13">
      <c r="A6803" s="250" t="s">
        <v>4111</v>
      </c>
      <c r="B6803" s="2">
        <v>64</v>
      </c>
      <c r="C6803" s="2">
        <v>99.15</v>
      </c>
      <c r="D6803" s="252">
        <v>6171.2</v>
      </c>
    </row>
    <row r="6804" spans="1:4" ht="13">
      <c r="A6804" s="250" t="s">
        <v>6137</v>
      </c>
      <c r="B6804" s="2">
        <v>65</v>
      </c>
      <c r="C6804" s="2">
        <v>93.55</v>
      </c>
      <c r="D6804" s="252">
        <v>6069.25</v>
      </c>
    </row>
    <row r="6805" spans="1:4" ht="13">
      <c r="A6805" s="250" t="s">
        <v>6240</v>
      </c>
      <c r="B6805" s="2">
        <v>65</v>
      </c>
      <c r="C6805" s="2">
        <v>25.75</v>
      </c>
      <c r="D6805" s="252">
        <v>1654.75</v>
      </c>
    </row>
    <row r="6806" spans="1:4" ht="13">
      <c r="A6806" s="250" t="s">
        <v>1789</v>
      </c>
      <c r="B6806" s="2">
        <v>65</v>
      </c>
      <c r="C6806" s="2">
        <v>109.05</v>
      </c>
      <c r="D6806" s="252">
        <v>7108.2</v>
      </c>
    </row>
    <row r="6807" spans="1:4" ht="13">
      <c r="A6807" s="250" t="s">
        <v>561</v>
      </c>
      <c r="B6807" s="2">
        <v>65</v>
      </c>
      <c r="C6807" s="2">
        <v>105.05</v>
      </c>
      <c r="D6807" s="252">
        <v>6744.25</v>
      </c>
    </row>
    <row r="6808" spans="1:4" ht="13">
      <c r="A6808" s="250" t="s">
        <v>3283</v>
      </c>
      <c r="B6808" s="2">
        <v>65</v>
      </c>
      <c r="C6808" s="2">
        <v>24.8</v>
      </c>
      <c r="D6808" s="252">
        <v>1600.95</v>
      </c>
    </row>
    <row r="6809" spans="1:4" ht="13">
      <c r="A6809" s="250" t="s">
        <v>743</v>
      </c>
      <c r="B6809" s="2">
        <v>65</v>
      </c>
      <c r="C6809" s="2">
        <v>74.2</v>
      </c>
      <c r="D6809" s="252">
        <v>4805.6499999999996</v>
      </c>
    </row>
    <row r="6810" spans="1:4" ht="13">
      <c r="A6810" s="250" t="s">
        <v>5832</v>
      </c>
      <c r="B6810" s="2">
        <v>65</v>
      </c>
      <c r="C6810" s="2">
        <v>105.1</v>
      </c>
      <c r="D6810" s="252">
        <v>6631.85</v>
      </c>
    </row>
    <row r="6811" spans="1:4" ht="13">
      <c r="A6811" s="250" t="s">
        <v>2291</v>
      </c>
      <c r="B6811" s="2">
        <v>65</v>
      </c>
      <c r="C6811" s="2">
        <v>109.15</v>
      </c>
      <c r="D6811" s="252">
        <v>6941.2</v>
      </c>
    </row>
    <row r="6812" spans="1:4" ht="13">
      <c r="A6812" s="250" t="s">
        <v>689</v>
      </c>
      <c r="B6812" s="2">
        <v>65</v>
      </c>
      <c r="C6812" s="2">
        <v>110.35</v>
      </c>
      <c r="D6812" s="252">
        <v>7246.15</v>
      </c>
    </row>
    <row r="6813" spans="1:4" ht="13">
      <c r="A6813" s="250" t="s">
        <v>5669</v>
      </c>
      <c r="B6813" s="2">
        <v>65</v>
      </c>
      <c r="C6813" s="2">
        <v>25.1</v>
      </c>
      <c r="D6813" s="252">
        <v>1725</v>
      </c>
    </row>
    <row r="6814" spans="1:4" ht="13">
      <c r="A6814" s="250" t="s">
        <v>5610</v>
      </c>
      <c r="B6814" s="2">
        <v>65</v>
      </c>
      <c r="C6814" s="2">
        <v>26.5</v>
      </c>
      <c r="D6814" s="252">
        <v>1698.55</v>
      </c>
    </row>
    <row r="6815" spans="1:4" ht="13">
      <c r="A6815" s="250" t="s">
        <v>107</v>
      </c>
      <c r="B6815" s="2">
        <v>65</v>
      </c>
      <c r="C6815" s="2">
        <v>111.05</v>
      </c>
      <c r="D6815" s="252">
        <v>7107</v>
      </c>
    </row>
    <row r="6816" spans="1:4" ht="13">
      <c r="A6816" s="250" t="s">
        <v>5108</v>
      </c>
      <c r="B6816" s="2">
        <v>65</v>
      </c>
      <c r="C6816" s="2">
        <v>89.85</v>
      </c>
      <c r="D6816" s="252">
        <v>5844.65</v>
      </c>
    </row>
    <row r="6817" spans="1:4" ht="13">
      <c r="A6817" s="250" t="s">
        <v>4333</v>
      </c>
      <c r="B6817" s="2">
        <v>65</v>
      </c>
      <c r="C6817" s="2">
        <v>110</v>
      </c>
      <c r="D6817" s="252">
        <v>7138.65</v>
      </c>
    </row>
    <row r="6818" spans="1:4" ht="13">
      <c r="A6818" s="250" t="s">
        <v>4626</v>
      </c>
      <c r="B6818" s="2">
        <v>65</v>
      </c>
      <c r="C6818" s="2">
        <v>45.25</v>
      </c>
      <c r="D6818" s="252">
        <v>2933.95</v>
      </c>
    </row>
    <row r="6819" spans="1:4" ht="13">
      <c r="A6819" s="250" t="s">
        <v>860</v>
      </c>
      <c r="B6819" s="2">
        <v>65</v>
      </c>
      <c r="C6819" s="2">
        <v>84.85</v>
      </c>
      <c r="D6819" s="252">
        <v>5459.2</v>
      </c>
    </row>
    <row r="6820" spans="1:4" ht="13">
      <c r="A6820" s="250" t="s">
        <v>1927</v>
      </c>
      <c r="B6820" s="2">
        <v>65</v>
      </c>
      <c r="C6820" s="2">
        <v>95.5</v>
      </c>
      <c r="D6820" s="252">
        <v>6153.85</v>
      </c>
    </row>
    <row r="6821" spans="1:4" ht="13">
      <c r="A6821" s="250" t="s">
        <v>720</v>
      </c>
      <c r="B6821" s="2">
        <v>65</v>
      </c>
      <c r="C6821" s="2">
        <v>59.6</v>
      </c>
      <c r="D6821" s="252">
        <v>3739.8</v>
      </c>
    </row>
    <row r="6822" spans="1:4" ht="13">
      <c r="A6822" s="250" t="s">
        <v>1619</v>
      </c>
      <c r="B6822" s="2">
        <v>65</v>
      </c>
      <c r="C6822" s="2">
        <v>19.55</v>
      </c>
      <c r="D6822" s="252">
        <v>1218.6500000000001</v>
      </c>
    </row>
    <row r="6823" spans="1:4" ht="13">
      <c r="A6823" s="250" t="s">
        <v>4618</v>
      </c>
      <c r="B6823" s="2">
        <v>65</v>
      </c>
      <c r="C6823" s="2">
        <v>99.1</v>
      </c>
      <c r="D6823" s="252">
        <v>6496.15</v>
      </c>
    </row>
    <row r="6824" spans="1:4" ht="13">
      <c r="A6824" s="250" t="s">
        <v>4214</v>
      </c>
      <c r="B6824" s="2">
        <v>65</v>
      </c>
      <c r="C6824" s="2">
        <v>59.95</v>
      </c>
      <c r="D6824" s="252">
        <v>3921.1</v>
      </c>
    </row>
    <row r="6825" spans="1:4" ht="13">
      <c r="A6825" s="250" t="s">
        <v>2335</v>
      </c>
      <c r="B6825" s="2">
        <v>65</v>
      </c>
      <c r="C6825" s="2">
        <v>95.45</v>
      </c>
      <c r="D6825" s="252">
        <v>6223.3</v>
      </c>
    </row>
    <row r="6826" spans="1:4" ht="13">
      <c r="A6826" s="250" t="s">
        <v>1598</v>
      </c>
      <c r="B6826" s="2">
        <v>65</v>
      </c>
      <c r="C6826" s="2">
        <v>53.5</v>
      </c>
      <c r="D6826" s="252">
        <v>3517.9</v>
      </c>
    </row>
    <row r="6827" spans="1:4" ht="13">
      <c r="A6827" s="250" t="s">
        <v>6236</v>
      </c>
      <c r="B6827" s="2">
        <v>66</v>
      </c>
      <c r="C6827" s="2">
        <v>89.4</v>
      </c>
      <c r="D6827" s="252">
        <v>5976.9</v>
      </c>
    </row>
    <row r="6828" spans="1:4" ht="13">
      <c r="A6828" s="250" t="s">
        <v>6194</v>
      </c>
      <c r="B6828" s="2">
        <v>66</v>
      </c>
      <c r="C6828" s="2">
        <v>102.4</v>
      </c>
      <c r="D6828" s="252">
        <v>6471.85</v>
      </c>
    </row>
    <row r="6829" spans="1:4" ht="13">
      <c r="A6829" s="250" t="s">
        <v>6864</v>
      </c>
      <c r="B6829" s="2">
        <v>66</v>
      </c>
      <c r="C6829" s="2">
        <v>65.7</v>
      </c>
      <c r="D6829" s="252">
        <v>4378.8999999999996</v>
      </c>
    </row>
    <row r="6830" spans="1:4" ht="13">
      <c r="A6830" s="250" t="s">
        <v>5360</v>
      </c>
      <c r="B6830" s="2">
        <v>66</v>
      </c>
      <c r="C6830" s="2">
        <v>74.599999999999994</v>
      </c>
      <c r="D6830" s="252">
        <v>4798.3999999999996</v>
      </c>
    </row>
    <row r="6831" spans="1:4" ht="13">
      <c r="A6831" s="250" t="s">
        <v>5210</v>
      </c>
      <c r="B6831" s="2">
        <v>66</v>
      </c>
      <c r="C6831" s="2">
        <v>108.1</v>
      </c>
      <c r="D6831" s="252">
        <v>7238.6</v>
      </c>
    </row>
    <row r="6832" spans="1:4" ht="13">
      <c r="A6832" s="250" t="s">
        <v>6390</v>
      </c>
      <c r="B6832" s="2">
        <v>66</v>
      </c>
      <c r="C6832" s="2">
        <v>19.350000000000001</v>
      </c>
      <c r="D6832" s="252">
        <v>1240.8</v>
      </c>
    </row>
    <row r="6833" spans="1:4" ht="13">
      <c r="A6833" s="250" t="s">
        <v>886</v>
      </c>
      <c r="B6833" s="2">
        <v>66</v>
      </c>
      <c r="C6833" s="2">
        <v>19.95</v>
      </c>
      <c r="D6833" s="252">
        <v>1269.0999999999999</v>
      </c>
    </row>
    <row r="6834" spans="1:4" ht="13">
      <c r="A6834" s="250" t="s">
        <v>1049</v>
      </c>
      <c r="B6834" s="2">
        <v>66</v>
      </c>
      <c r="C6834" s="2">
        <v>25.1</v>
      </c>
      <c r="D6834" s="252">
        <v>1697.7</v>
      </c>
    </row>
    <row r="6835" spans="1:4" ht="13">
      <c r="A6835" s="250" t="s">
        <v>1589</v>
      </c>
      <c r="B6835" s="2">
        <v>66</v>
      </c>
      <c r="C6835" s="2">
        <v>99.5</v>
      </c>
      <c r="D6835" s="252">
        <v>6710.5</v>
      </c>
    </row>
    <row r="6836" spans="1:4" ht="13">
      <c r="A6836" s="250" t="s">
        <v>1978</v>
      </c>
      <c r="B6836" s="2">
        <v>66</v>
      </c>
      <c r="C6836" s="2">
        <v>54.8</v>
      </c>
      <c r="D6836" s="252">
        <v>3465.7</v>
      </c>
    </row>
    <row r="6837" spans="1:4" ht="13">
      <c r="A6837" s="250" t="s">
        <v>626</v>
      </c>
      <c r="B6837" s="2">
        <v>66</v>
      </c>
      <c r="C6837" s="2">
        <v>20.55</v>
      </c>
      <c r="D6837" s="252">
        <v>1357.1</v>
      </c>
    </row>
    <row r="6838" spans="1:4" ht="13">
      <c r="A6838" s="250" t="s">
        <v>409</v>
      </c>
      <c r="B6838" s="2">
        <v>66</v>
      </c>
      <c r="C6838" s="2">
        <v>90.05</v>
      </c>
      <c r="D6838" s="252">
        <v>5965.95</v>
      </c>
    </row>
    <row r="6839" spans="1:4" ht="13">
      <c r="A6839" s="250" t="s">
        <v>4413</v>
      </c>
      <c r="B6839" s="2">
        <v>66</v>
      </c>
      <c r="C6839" s="2">
        <v>103.1</v>
      </c>
      <c r="D6839" s="252">
        <v>6595</v>
      </c>
    </row>
    <row r="6840" spans="1:4" ht="13">
      <c r="A6840" s="250" t="s">
        <v>7056</v>
      </c>
      <c r="B6840" s="2">
        <v>66</v>
      </c>
      <c r="C6840" s="2">
        <v>105.65</v>
      </c>
      <c r="D6840" s="252">
        <v>6844.5</v>
      </c>
    </row>
    <row r="6841" spans="1:4" ht="13">
      <c r="A6841" s="250" t="s">
        <v>2756</v>
      </c>
      <c r="B6841" s="2">
        <v>66</v>
      </c>
      <c r="C6841" s="2">
        <v>68.75</v>
      </c>
      <c r="D6841" s="252">
        <v>4447.55</v>
      </c>
    </row>
    <row r="6842" spans="1:4" ht="13">
      <c r="A6842" s="250" t="s">
        <v>5279</v>
      </c>
      <c r="B6842" s="2">
        <v>66</v>
      </c>
      <c r="C6842" s="2">
        <v>88.9</v>
      </c>
      <c r="D6842" s="252">
        <v>6000.1</v>
      </c>
    </row>
    <row r="6843" spans="1:4" ht="13">
      <c r="A6843" s="250" t="s">
        <v>1651</v>
      </c>
      <c r="B6843" s="2">
        <v>66</v>
      </c>
      <c r="C6843" s="2">
        <v>29.45</v>
      </c>
      <c r="D6843" s="252">
        <v>1983.15</v>
      </c>
    </row>
    <row r="6844" spans="1:4" ht="13">
      <c r="A6844" s="250" t="s">
        <v>5131</v>
      </c>
      <c r="B6844" s="2">
        <v>66</v>
      </c>
      <c r="C6844" s="2">
        <v>61.35</v>
      </c>
      <c r="D6844" s="252">
        <v>4193.3999999999996</v>
      </c>
    </row>
    <row r="6845" spans="1:4" ht="13">
      <c r="A6845" s="250" t="s">
        <v>2849</v>
      </c>
      <c r="B6845" s="2">
        <v>66</v>
      </c>
      <c r="C6845" s="2">
        <v>63.85</v>
      </c>
      <c r="D6845" s="252">
        <v>4174.3500000000004</v>
      </c>
    </row>
    <row r="6846" spans="1:4" ht="13">
      <c r="A6846" s="250" t="s">
        <v>770</v>
      </c>
      <c r="B6846" s="2">
        <v>66</v>
      </c>
      <c r="C6846" s="2">
        <v>19.7</v>
      </c>
      <c r="D6846" s="252">
        <v>1253.8</v>
      </c>
    </row>
    <row r="6847" spans="1:4" ht="13">
      <c r="A6847" s="250" t="s">
        <v>2847</v>
      </c>
      <c r="B6847" s="2">
        <v>66</v>
      </c>
      <c r="C6847" s="2">
        <v>61.15</v>
      </c>
      <c r="D6847" s="252">
        <v>4017.45</v>
      </c>
    </row>
    <row r="6848" spans="1:4" ht="13">
      <c r="A6848" s="250" t="s">
        <v>5156</v>
      </c>
      <c r="B6848" s="2">
        <v>66</v>
      </c>
      <c r="C6848" s="2">
        <v>104.55</v>
      </c>
      <c r="D6848" s="252">
        <v>6779.05</v>
      </c>
    </row>
    <row r="6849" spans="1:4" ht="13">
      <c r="A6849" s="250" t="s">
        <v>631</v>
      </c>
      <c r="B6849" s="2">
        <v>66</v>
      </c>
      <c r="C6849" s="2">
        <v>102.85</v>
      </c>
      <c r="D6849" s="252">
        <v>6976.75</v>
      </c>
    </row>
    <row r="6850" spans="1:4" ht="13">
      <c r="A6850" s="250" t="s">
        <v>6619</v>
      </c>
      <c r="B6850" s="2">
        <v>66</v>
      </c>
      <c r="C6850" s="2">
        <v>110.9</v>
      </c>
      <c r="D6850" s="252">
        <v>7432.05</v>
      </c>
    </row>
    <row r="6851" spans="1:4" ht="13">
      <c r="A6851" s="250" t="s">
        <v>3814</v>
      </c>
      <c r="B6851" s="2">
        <v>66</v>
      </c>
      <c r="C6851" s="2">
        <v>90.95</v>
      </c>
      <c r="D6851" s="252">
        <v>5930.05</v>
      </c>
    </row>
    <row r="6852" spans="1:4" ht="13">
      <c r="A6852" s="250" t="s">
        <v>2076</v>
      </c>
      <c r="B6852" s="2">
        <v>66</v>
      </c>
      <c r="C6852" s="2">
        <v>25.15</v>
      </c>
      <c r="D6852" s="252">
        <v>1683.6</v>
      </c>
    </row>
    <row r="6853" spans="1:4" ht="13">
      <c r="A6853" s="250" t="s">
        <v>4426</v>
      </c>
      <c r="B6853" s="2">
        <v>66</v>
      </c>
      <c r="C6853" s="2">
        <v>25.45</v>
      </c>
      <c r="D6853" s="252">
        <v>1699.15</v>
      </c>
    </row>
    <row r="6854" spans="1:4" ht="13">
      <c r="A6854" s="250" t="s">
        <v>4896</v>
      </c>
      <c r="B6854" s="2">
        <v>66</v>
      </c>
      <c r="C6854" s="2">
        <v>62.5</v>
      </c>
      <c r="D6854" s="252">
        <v>4136.3999999999996</v>
      </c>
    </row>
    <row r="6855" spans="1:4" ht="13">
      <c r="A6855" s="250" t="s">
        <v>2680</v>
      </c>
      <c r="B6855" s="2">
        <v>66</v>
      </c>
      <c r="C6855" s="2">
        <v>79.5</v>
      </c>
      <c r="D6855" s="252">
        <v>5196.1000000000004</v>
      </c>
    </row>
    <row r="6856" spans="1:4" ht="13">
      <c r="A6856" s="250" t="s">
        <v>6838</v>
      </c>
      <c r="B6856" s="2">
        <v>66</v>
      </c>
      <c r="C6856" s="2">
        <v>80.45</v>
      </c>
      <c r="D6856" s="252">
        <v>5224.3500000000004</v>
      </c>
    </row>
    <row r="6857" spans="1:4" ht="13">
      <c r="A6857" s="250" t="s">
        <v>2675</v>
      </c>
      <c r="B6857" s="2">
        <v>66</v>
      </c>
      <c r="C6857" s="2">
        <v>47.4</v>
      </c>
      <c r="D6857" s="252">
        <v>3177.25</v>
      </c>
    </row>
    <row r="6858" spans="1:4" ht="13">
      <c r="A6858" s="250" t="s">
        <v>1420</v>
      </c>
      <c r="B6858" s="2">
        <v>66</v>
      </c>
      <c r="C6858" s="2">
        <v>25.3</v>
      </c>
      <c r="D6858" s="252">
        <v>1673.8</v>
      </c>
    </row>
    <row r="6859" spans="1:4" ht="13">
      <c r="A6859" s="250" t="s">
        <v>5544</v>
      </c>
      <c r="B6859" s="2">
        <v>66</v>
      </c>
      <c r="C6859" s="2">
        <v>92.15</v>
      </c>
      <c r="D6859" s="252">
        <v>6056.9</v>
      </c>
    </row>
    <row r="6860" spans="1:4" ht="13">
      <c r="A6860" s="250" t="s">
        <v>3517</v>
      </c>
      <c r="B6860" s="2">
        <v>66</v>
      </c>
      <c r="C6860" s="2">
        <v>104.25</v>
      </c>
      <c r="D6860" s="252">
        <v>6860.6</v>
      </c>
    </row>
    <row r="6861" spans="1:4" ht="13">
      <c r="A6861" s="250" t="s">
        <v>4389</v>
      </c>
      <c r="B6861" s="2">
        <v>66</v>
      </c>
      <c r="C6861" s="2">
        <v>114.3</v>
      </c>
      <c r="D6861" s="252">
        <v>7383.7</v>
      </c>
    </row>
    <row r="6862" spans="1:4" ht="13">
      <c r="A6862" s="250" t="s">
        <v>7014</v>
      </c>
      <c r="B6862" s="2">
        <v>67</v>
      </c>
      <c r="C6862" s="2">
        <v>20.55</v>
      </c>
      <c r="D6862" s="252">
        <v>1343.4</v>
      </c>
    </row>
    <row r="6863" spans="1:4" ht="13">
      <c r="A6863" s="250" t="s">
        <v>5527</v>
      </c>
      <c r="B6863" s="2">
        <v>67</v>
      </c>
      <c r="C6863" s="2">
        <v>92.45</v>
      </c>
      <c r="D6863" s="252">
        <v>6140.85</v>
      </c>
    </row>
    <row r="6864" spans="1:4" ht="13">
      <c r="A6864" s="250" t="s">
        <v>2995</v>
      </c>
      <c r="B6864" s="2">
        <v>67</v>
      </c>
      <c r="C6864" s="2">
        <v>20.5</v>
      </c>
      <c r="D6864" s="252">
        <v>1430.95</v>
      </c>
    </row>
    <row r="6865" spans="1:4" ht="13">
      <c r="A6865" s="250" t="s">
        <v>3470</v>
      </c>
      <c r="B6865" s="2">
        <v>67</v>
      </c>
      <c r="C6865" s="2">
        <v>85.25</v>
      </c>
      <c r="D6865" s="252">
        <v>5714.2</v>
      </c>
    </row>
    <row r="6866" spans="1:4" ht="13">
      <c r="A6866" s="250" t="s">
        <v>7048</v>
      </c>
      <c r="B6866" s="2">
        <v>67</v>
      </c>
      <c r="C6866" s="2">
        <v>102.95</v>
      </c>
      <c r="D6866" s="252">
        <v>6886.25</v>
      </c>
    </row>
    <row r="6867" spans="1:4" ht="13">
      <c r="A6867" s="250" t="s">
        <v>4616</v>
      </c>
      <c r="B6867" s="2">
        <v>67</v>
      </c>
      <c r="C6867" s="2">
        <v>26.1</v>
      </c>
      <c r="D6867" s="252">
        <v>1759.55</v>
      </c>
    </row>
    <row r="6868" spans="1:4" ht="13">
      <c r="A6868" s="250" t="s">
        <v>6970</v>
      </c>
      <c r="B6868" s="2">
        <v>67</v>
      </c>
      <c r="C6868" s="2">
        <v>64.55</v>
      </c>
      <c r="D6868" s="252">
        <v>4250.1000000000004</v>
      </c>
    </row>
    <row r="6869" spans="1:4" ht="13">
      <c r="A6869" s="250" t="s">
        <v>2874</v>
      </c>
      <c r="B6869" s="2">
        <v>67</v>
      </c>
      <c r="C6869" s="2">
        <v>101.4</v>
      </c>
      <c r="D6869" s="252">
        <v>6841.05</v>
      </c>
    </row>
    <row r="6870" spans="1:4" ht="13">
      <c r="A6870" s="250" t="s">
        <v>4156</v>
      </c>
      <c r="B6870" s="2">
        <v>67</v>
      </c>
      <c r="C6870" s="2">
        <v>60.5</v>
      </c>
      <c r="D6870" s="252">
        <v>3870</v>
      </c>
    </row>
    <row r="6871" spans="1:4" ht="13">
      <c r="A6871" s="250" t="s">
        <v>6146</v>
      </c>
      <c r="B6871" s="2">
        <v>67</v>
      </c>
      <c r="C6871" s="2">
        <v>53.4</v>
      </c>
      <c r="D6871" s="252">
        <v>3579.15</v>
      </c>
    </row>
    <row r="6872" spans="1:4" ht="13">
      <c r="A6872" s="250" t="s">
        <v>6348</v>
      </c>
      <c r="B6872" s="2">
        <v>67</v>
      </c>
      <c r="C6872" s="2">
        <v>104</v>
      </c>
      <c r="D6872" s="252">
        <v>7039.05</v>
      </c>
    </row>
    <row r="6873" spans="1:4" ht="13">
      <c r="A6873" s="250" t="s">
        <v>3032</v>
      </c>
      <c r="B6873" s="2">
        <v>67</v>
      </c>
      <c r="C6873" s="2">
        <v>25.1</v>
      </c>
      <c r="D6873" s="252">
        <v>1672.15</v>
      </c>
    </row>
    <row r="6874" spans="1:4" ht="13">
      <c r="A6874" s="250" t="s">
        <v>3050</v>
      </c>
      <c r="B6874" s="2">
        <v>67</v>
      </c>
      <c r="C6874" s="2">
        <v>49.35</v>
      </c>
      <c r="D6874" s="252">
        <v>3321.35</v>
      </c>
    </row>
    <row r="6875" spans="1:4" ht="13">
      <c r="A6875" s="250" t="s">
        <v>6881</v>
      </c>
      <c r="B6875" s="2">
        <v>67</v>
      </c>
      <c r="C6875" s="2">
        <v>19.95</v>
      </c>
      <c r="D6875" s="252">
        <v>1311.75</v>
      </c>
    </row>
    <row r="6876" spans="1:4" ht="13">
      <c r="A6876" s="250" t="s">
        <v>3742</v>
      </c>
      <c r="B6876" s="2">
        <v>67</v>
      </c>
      <c r="C6876" s="2">
        <v>88.8</v>
      </c>
      <c r="D6876" s="252">
        <v>5903.15</v>
      </c>
    </row>
    <row r="6877" spans="1:4" ht="13">
      <c r="A6877" s="250" t="s">
        <v>3068</v>
      </c>
      <c r="B6877" s="2">
        <v>67</v>
      </c>
      <c r="C6877" s="2">
        <v>106.6</v>
      </c>
      <c r="D6877" s="252">
        <v>7244.7</v>
      </c>
    </row>
    <row r="6878" spans="1:4" ht="13">
      <c r="A6878" s="250" t="s">
        <v>5933</v>
      </c>
      <c r="B6878" s="2">
        <v>67</v>
      </c>
      <c r="C6878" s="2">
        <v>65.55</v>
      </c>
      <c r="D6878" s="252">
        <v>4361.55</v>
      </c>
    </row>
    <row r="6879" spans="1:4" ht="13">
      <c r="A6879" s="250" t="s">
        <v>4820</v>
      </c>
      <c r="B6879" s="2">
        <v>67</v>
      </c>
      <c r="C6879" s="2">
        <v>19.45</v>
      </c>
      <c r="D6879" s="252">
        <v>1195.95</v>
      </c>
    </row>
    <row r="6880" spans="1:4" ht="13">
      <c r="A6880" s="250" t="s">
        <v>6383</v>
      </c>
      <c r="B6880" s="2">
        <v>67</v>
      </c>
      <c r="C6880" s="2">
        <v>105.05</v>
      </c>
      <c r="D6880" s="252">
        <v>7171.7</v>
      </c>
    </row>
    <row r="6881" spans="1:4" ht="13">
      <c r="A6881" s="250" t="s">
        <v>5744</v>
      </c>
      <c r="B6881" s="2">
        <v>67</v>
      </c>
      <c r="C6881" s="2">
        <v>19.8</v>
      </c>
      <c r="D6881" s="252">
        <v>1311.3</v>
      </c>
    </row>
    <row r="6882" spans="1:4" ht="13">
      <c r="A6882" s="250" t="s">
        <v>6315</v>
      </c>
      <c r="B6882" s="2">
        <v>67</v>
      </c>
      <c r="C6882" s="2">
        <v>54.9</v>
      </c>
      <c r="D6882" s="252">
        <v>3725.5</v>
      </c>
    </row>
    <row r="6883" spans="1:4" ht="13">
      <c r="A6883" s="250" t="s">
        <v>2899</v>
      </c>
      <c r="B6883" s="2">
        <v>67</v>
      </c>
      <c r="C6883" s="2">
        <v>116.1</v>
      </c>
      <c r="D6883" s="252">
        <v>7839.85</v>
      </c>
    </row>
    <row r="6884" spans="1:4" ht="13">
      <c r="A6884" s="250" t="s">
        <v>5141</v>
      </c>
      <c r="B6884" s="2">
        <v>67</v>
      </c>
      <c r="C6884" s="2">
        <v>118.35</v>
      </c>
      <c r="D6884" s="252">
        <v>7804.15</v>
      </c>
    </row>
    <row r="6885" spans="1:4" ht="13">
      <c r="A6885" s="250" t="s">
        <v>6804</v>
      </c>
      <c r="B6885" s="2">
        <v>67</v>
      </c>
      <c r="C6885" s="2">
        <v>25.6</v>
      </c>
      <c r="D6885" s="252">
        <v>1790.35</v>
      </c>
    </row>
    <row r="6886" spans="1:4" ht="13">
      <c r="A6886" s="250" t="s">
        <v>146</v>
      </c>
      <c r="B6886" s="2">
        <v>67</v>
      </c>
      <c r="C6886" s="2">
        <v>50.55</v>
      </c>
      <c r="D6886" s="252">
        <v>3260.1</v>
      </c>
    </row>
    <row r="6887" spans="1:4" ht="13">
      <c r="A6887" s="250" t="s">
        <v>6303</v>
      </c>
      <c r="B6887" s="2">
        <v>67</v>
      </c>
      <c r="C6887" s="2">
        <v>116.2</v>
      </c>
      <c r="D6887" s="252">
        <v>7752.3</v>
      </c>
    </row>
    <row r="6888" spans="1:4" ht="13">
      <c r="A6888" s="250" t="s">
        <v>1176</v>
      </c>
      <c r="B6888" s="2">
        <v>67</v>
      </c>
      <c r="C6888" s="2">
        <v>72.349999999999994</v>
      </c>
      <c r="D6888" s="252">
        <v>4991.5</v>
      </c>
    </row>
    <row r="6889" spans="1:4" ht="13">
      <c r="A6889" s="250" t="s">
        <v>6430</v>
      </c>
      <c r="B6889" s="2">
        <v>67</v>
      </c>
      <c r="C6889" s="2">
        <v>43.9</v>
      </c>
      <c r="D6889" s="252">
        <v>3097.2</v>
      </c>
    </row>
    <row r="6890" spans="1:4" ht="13">
      <c r="A6890" s="250" t="s">
        <v>5913</v>
      </c>
      <c r="B6890" s="2">
        <v>67</v>
      </c>
      <c r="C6890" s="2">
        <v>75.7</v>
      </c>
      <c r="D6890" s="252">
        <v>5060.8500000000004</v>
      </c>
    </row>
    <row r="6891" spans="1:4" ht="13">
      <c r="A6891" s="250" t="s">
        <v>5194</v>
      </c>
      <c r="B6891" s="2">
        <v>68</v>
      </c>
      <c r="C6891" s="2">
        <v>64.349999999999994</v>
      </c>
      <c r="D6891" s="252">
        <v>4539.6000000000004</v>
      </c>
    </row>
    <row r="6892" spans="1:4" ht="13">
      <c r="A6892" s="250" t="s">
        <v>6369</v>
      </c>
      <c r="B6892" s="2">
        <v>68</v>
      </c>
      <c r="C6892" s="2">
        <v>110.25</v>
      </c>
      <c r="D6892" s="252">
        <v>7279.35</v>
      </c>
    </row>
    <row r="6893" spans="1:4" ht="13">
      <c r="A6893" s="250" t="s">
        <v>351</v>
      </c>
      <c r="B6893" s="2">
        <v>68</v>
      </c>
      <c r="C6893" s="2">
        <v>88.15</v>
      </c>
      <c r="D6893" s="252">
        <v>6148.45</v>
      </c>
    </row>
    <row r="6894" spans="1:4" ht="13">
      <c r="A6894" s="250" t="s">
        <v>4358</v>
      </c>
      <c r="B6894" s="2">
        <v>68</v>
      </c>
      <c r="C6894" s="2">
        <v>80.650000000000006</v>
      </c>
      <c r="D6894" s="252">
        <v>5330.2</v>
      </c>
    </row>
    <row r="6895" spans="1:4" ht="13">
      <c r="A6895" s="250" t="s">
        <v>2165</v>
      </c>
      <c r="B6895" s="2">
        <v>68</v>
      </c>
      <c r="C6895" s="2">
        <v>24.15</v>
      </c>
      <c r="D6895" s="252">
        <v>1498.85</v>
      </c>
    </row>
    <row r="6896" spans="1:4" ht="13">
      <c r="A6896" s="250" t="s">
        <v>3977</v>
      </c>
      <c r="B6896" s="2">
        <v>68</v>
      </c>
      <c r="C6896" s="2">
        <v>19.600000000000001</v>
      </c>
      <c r="D6896" s="252">
        <v>1441.65</v>
      </c>
    </row>
    <row r="6897" spans="1:4" ht="13">
      <c r="A6897" s="250" t="s">
        <v>805</v>
      </c>
      <c r="B6897" s="2">
        <v>68</v>
      </c>
      <c r="C6897" s="2">
        <v>76.900000000000006</v>
      </c>
      <c r="D6897" s="252">
        <v>5023</v>
      </c>
    </row>
    <row r="6898" spans="1:4" ht="13">
      <c r="A6898" s="250" t="s">
        <v>6956</v>
      </c>
      <c r="B6898" s="2">
        <v>68</v>
      </c>
      <c r="C6898" s="2">
        <v>20</v>
      </c>
      <c r="D6898" s="252">
        <v>1396</v>
      </c>
    </row>
    <row r="6899" spans="1:4" ht="13">
      <c r="A6899" s="250" t="s">
        <v>1909</v>
      </c>
      <c r="B6899" s="2">
        <v>68</v>
      </c>
      <c r="C6899" s="2">
        <v>86.5</v>
      </c>
      <c r="D6899" s="252">
        <v>5882.75</v>
      </c>
    </row>
    <row r="6900" spans="1:4" ht="13">
      <c r="A6900" s="250" t="s">
        <v>3213</v>
      </c>
      <c r="B6900" s="2">
        <v>68</v>
      </c>
      <c r="C6900" s="2">
        <v>25.5</v>
      </c>
      <c r="D6900" s="252">
        <v>1821.8</v>
      </c>
    </row>
    <row r="6901" spans="1:4" ht="13">
      <c r="A6901" s="250" t="s">
        <v>2435</v>
      </c>
      <c r="B6901" s="2">
        <v>68</v>
      </c>
      <c r="C6901" s="2">
        <v>39.9</v>
      </c>
      <c r="D6901" s="252">
        <v>2796.35</v>
      </c>
    </row>
    <row r="6902" spans="1:4" ht="13">
      <c r="A6902" s="250" t="s">
        <v>6030</v>
      </c>
      <c r="B6902" s="2">
        <v>68</v>
      </c>
      <c r="C6902" s="2">
        <v>108.45</v>
      </c>
      <c r="D6902" s="252">
        <v>7176.55</v>
      </c>
    </row>
    <row r="6903" spans="1:4" ht="13">
      <c r="A6903" s="250" t="s">
        <v>3313</v>
      </c>
      <c r="B6903" s="2">
        <v>68</v>
      </c>
      <c r="C6903" s="2">
        <v>117.2</v>
      </c>
      <c r="D6903" s="252">
        <v>8035.95</v>
      </c>
    </row>
    <row r="6904" spans="1:4" ht="13">
      <c r="A6904" s="250" t="s">
        <v>6727</v>
      </c>
      <c r="B6904" s="2">
        <v>68</v>
      </c>
      <c r="C6904" s="2">
        <v>95.9</v>
      </c>
      <c r="D6904" s="252">
        <v>6503.2</v>
      </c>
    </row>
    <row r="6905" spans="1:4" ht="13">
      <c r="A6905" s="250" t="s">
        <v>2710</v>
      </c>
      <c r="B6905" s="2">
        <v>68</v>
      </c>
      <c r="C6905" s="2">
        <v>38.9</v>
      </c>
      <c r="D6905" s="252">
        <v>2719.2</v>
      </c>
    </row>
    <row r="6906" spans="1:4" ht="13">
      <c r="A6906" s="250" t="s">
        <v>3103</v>
      </c>
      <c r="B6906" s="2">
        <v>68</v>
      </c>
      <c r="C6906" s="2">
        <v>82.45</v>
      </c>
      <c r="D6906" s="252">
        <v>5646.6</v>
      </c>
    </row>
    <row r="6907" spans="1:4" ht="13">
      <c r="A6907" s="250" t="s">
        <v>1772</v>
      </c>
      <c r="B6907" s="2">
        <v>68</v>
      </c>
      <c r="C6907" s="2">
        <v>20.05</v>
      </c>
      <c r="D6907" s="252">
        <v>1386.9</v>
      </c>
    </row>
    <row r="6908" spans="1:4" ht="13">
      <c r="A6908" s="250" t="s">
        <v>5068</v>
      </c>
      <c r="B6908" s="2">
        <v>68</v>
      </c>
      <c r="C6908" s="2">
        <v>54.45</v>
      </c>
      <c r="D6908" s="252">
        <v>3674.95</v>
      </c>
    </row>
    <row r="6909" spans="1:4" ht="13">
      <c r="A6909" s="250" t="s">
        <v>2827</v>
      </c>
      <c r="B6909" s="2">
        <v>68</v>
      </c>
      <c r="C6909" s="2">
        <v>24.55</v>
      </c>
      <c r="D6909" s="252">
        <v>1657.4</v>
      </c>
    </row>
    <row r="6910" spans="1:4" ht="13">
      <c r="A6910" s="250" t="s">
        <v>6758</v>
      </c>
      <c r="B6910" s="2">
        <v>68</v>
      </c>
      <c r="C6910" s="2">
        <v>101.35</v>
      </c>
      <c r="D6910" s="252">
        <v>7110.75</v>
      </c>
    </row>
    <row r="6911" spans="1:4" ht="13">
      <c r="A6911" s="250" t="s">
        <v>3232</v>
      </c>
      <c r="B6911" s="2">
        <v>68</v>
      </c>
      <c r="C6911" s="2">
        <v>79.599999999999994</v>
      </c>
      <c r="D6911" s="252">
        <v>5461.45</v>
      </c>
    </row>
    <row r="6912" spans="1:4" ht="13">
      <c r="A6912" s="250" t="s">
        <v>3566</v>
      </c>
      <c r="B6912" s="2">
        <v>68</v>
      </c>
      <c r="C6912" s="2">
        <v>102.1</v>
      </c>
      <c r="D6912" s="252">
        <v>7149.35</v>
      </c>
    </row>
    <row r="6913" spans="1:4" ht="13">
      <c r="A6913" s="250" t="s">
        <v>868</v>
      </c>
      <c r="B6913" s="2">
        <v>68</v>
      </c>
      <c r="C6913" s="2">
        <v>20.5</v>
      </c>
      <c r="D6913" s="252">
        <v>1424.9</v>
      </c>
    </row>
    <row r="6914" spans="1:4" ht="13">
      <c r="A6914" s="250" t="s">
        <v>5963</v>
      </c>
      <c r="B6914" s="2">
        <v>68</v>
      </c>
      <c r="C6914" s="2">
        <v>44.95</v>
      </c>
      <c r="D6914" s="252">
        <v>3085.35</v>
      </c>
    </row>
    <row r="6915" spans="1:4" ht="13">
      <c r="A6915" s="250" t="s">
        <v>1728</v>
      </c>
      <c r="B6915" s="2">
        <v>68</v>
      </c>
      <c r="C6915" s="2">
        <v>76.75</v>
      </c>
      <c r="D6915" s="252">
        <v>5233.25</v>
      </c>
    </row>
    <row r="6916" spans="1:4" ht="13">
      <c r="A6916" s="250" t="s">
        <v>297</v>
      </c>
      <c r="B6916" s="2">
        <v>68</v>
      </c>
      <c r="C6916" s="2">
        <v>54.45</v>
      </c>
      <c r="D6916" s="252">
        <v>3687.75</v>
      </c>
    </row>
    <row r="6917" spans="1:4" ht="13">
      <c r="A6917" s="250" t="s">
        <v>5904</v>
      </c>
      <c r="B6917" s="2">
        <v>69</v>
      </c>
      <c r="C6917" s="2">
        <v>85.35</v>
      </c>
      <c r="D6917" s="252">
        <v>5897.4</v>
      </c>
    </row>
    <row r="6918" spans="1:4" ht="13">
      <c r="A6918" s="250" t="s">
        <v>1981</v>
      </c>
      <c r="B6918" s="2">
        <v>69</v>
      </c>
      <c r="C6918" s="2">
        <v>78.599999999999994</v>
      </c>
      <c r="D6918" s="252">
        <v>5356.45</v>
      </c>
    </row>
    <row r="6919" spans="1:4" ht="13">
      <c r="A6919" s="250" t="s">
        <v>1720</v>
      </c>
      <c r="B6919" s="2">
        <v>69</v>
      </c>
      <c r="C6919" s="2">
        <v>97.65</v>
      </c>
      <c r="D6919" s="252">
        <v>6743.55</v>
      </c>
    </row>
    <row r="6920" spans="1:4" ht="13">
      <c r="A6920" s="250" t="s">
        <v>6210</v>
      </c>
      <c r="B6920" s="2">
        <v>69</v>
      </c>
      <c r="C6920" s="2">
        <v>110.05</v>
      </c>
      <c r="D6920" s="252">
        <v>7430.75</v>
      </c>
    </row>
    <row r="6921" spans="1:4" ht="13">
      <c r="A6921" s="250" t="s">
        <v>6131</v>
      </c>
      <c r="B6921" s="2">
        <v>69</v>
      </c>
      <c r="C6921" s="2">
        <v>19.3</v>
      </c>
      <c r="D6921" s="252">
        <v>1447.9</v>
      </c>
    </row>
    <row r="6922" spans="1:4" ht="13">
      <c r="A6922" s="250" t="s">
        <v>1859</v>
      </c>
      <c r="B6922" s="2">
        <v>69</v>
      </c>
      <c r="C6922" s="2">
        <v>35.75</v>
      </c>
      <c r="D6922" s="252">
        <v>2492.25</v>
      </c>
    </row>
    <row r="6923" spans="1:4" ht="13">
      <c r="A6923" s="250" t="s">
        <v>6115</v>
      </c>
      <c r="B6923" s="2">
        <v>69</v>
      </c>
      <c r="C6923" s="2">
        <v>110.25</v>
      </c>
      <c r="D6923" s="252">
        <v>7467.55</v>
      </c>
    </row>
    <row r="6924" spans="1:4" ht="13">
      <c r="A6924" s="250" t="s">
        <v>1346</v>
      </c>
      <c r="B6924" s="2">
        <v>69</v>
      </c>
      <c r="C6924" s="2">
        <v>23.95</v>
      </c>
      <c r="D6924" s="252">
        <v>1713.1</v>
      </c>
    </row>
    <row r="6925" spans="1:4" ht="13">
      <c r="A6925" s="250" t="s">
        <v>2698</v>
      </c>
      <c r="B6925" s="2">
        <v>69</v>
      </c>
      <c r="C6925" s="2">
        <v>105.2</v>
      </c>
      <c r="D6925" s="252">
        <v>7386.05</v>
      </c>
    </row>
    <row r="6926" spans="1:4" ht="13">
      <c r="A6926" s="250" t="s">
        <v>518</v>
      </c>
      <c r="B6926" s="2">
        <v>69</v>
      </c>
      <c r="C6926" s="2">
        <v>79.45</v>
      </c>
      <c r="D6926" s="252">
        <v>5502.55</v>
      </c>
    </row>
    <row r="6927" spans="1:4" ht="13">
      <c r="A6927" s="250" t="s">
        <v>6422</v>
      </c>
      <c r="B6927" s="2">
        <v>69</v>
      </c>
      <c r="C6927" s="2">
        <v>106.5</v>
      </c>
      <c r="D6927" s="252">
        <v>7348.8</v>
      </c>
    </row>
    <row r="6928" spans="1:4" ht="13">
      <c r="A6928" s="250" t="s">
        <v>1633</v>
      </c>
      <c r="B6928" s="2">
        <v>69</v>
      </c>
      <c r="C6928" s="2">
        <v>81.5</v>
      </c>
      <c r="D6928" s="252">
        <v>5553.25</v>
      </c>
    </row>
    <row r="6929" spans="1:4" ht="13">
      <c r="A6929" s="250" t="s">
        <v>4698</v>
      </c>
      <c r="B6929" s="2">
        <v>69</v>
      </c>
      <c r="C6929" s="2">
        <v>104.05</v>
      </c>
      <c r="D6929" s="252">
        <v>7262</v>
      </c>
    </row>
    <row r="6930" spans="1:4" ht="13">
      <c r="A6930" s="250" t="s">
        <v>2224</v>
      </c>
      <c r="B6930" s="2">
        <v>69</v>
      </c>
      <c r="C6930" s="2">
        <v>104</v>
      </c>
      <c r="D6930" s="252">
        <v>7028.5</v>
      </c>
    </row>
    <row r="6931" spans="1:4" ht="13">
      <c r="A6931" s="250" t="s">
        <v>4866</v>
      </c>
      <c r="B6931" s="2">
        <v>69</v>
      </c>
      <c r="C6931" s="2">
        <v>20.3</v>
      </c>
      <c r="D6931" s="252">
        <v>1356.3</v>
      </c>
    </row>
    <row r="6932" spans="1:4" ht="13">
      <c r="A6932" s="250" t="s">
        <v>2059</v>
      </c>
      <c r="B6932" s="2">
        <v>69</v>
      </c>
      <c r="C6932" s="2">
        <v>110.5</v>
      </c>
      <c r="D6932" s="252">
        <v>7455.45</v>
      </c>
    </row>
    <row r="6933" spans="1:4" ht="13">
      <c r="A6933" s="250" t="s">
        <v>4598</v>
      </c>
      <c r="B6933" s="2">
        <v>69</v>
      </c>
      <c r="C6933" s="2">
        <v>74.099999999999994</v>
      </c>
      <c r="D6933" s="252">
        <v>5031</v>
      </c>
    </row>
    <row r="6934" spans="1:4" ht="13">
      <c r="A6934" s="250" t="s">
        <v>1922</v>
      </c>
      <c r="B6934" s="2">
        <v>69</v>
      </c>
      <c r="C6934" s="2">
        <v>19.95</v>
      </c>
      <c r="D6934" s="252">
        <v>1399.35</v>
      </c>
    </row>
    <row r="6935" spans="1:4" ht="13">
      <c r="A6935" s="250" t="s">
        <v>4330</v>
      </c>
      <c r="B6935" s="2">
        <v>69</v>
      </c>
      <c r="C6935" s="2">
        <v>90.65</v>
      </c>
      <c r="D6935" s="252">
        <v>6322.1</v>
      </c>
    </row>
    <row r="6936" spans="1:4" ht="13">
      <c r="A6936" s="250" t="s">
        <v>338</v>
      </c>
      <c r="B6936" s="2">
        <v>69</v>
      </c>
      <c r="C6936" s="2">
        <v>60.05</v>
      </c>
      <c r="D6936" s="252">
        <v>4176.7</v>
      </c>
    </row>
    <row r="6937" spans="1:4" ht="13">
      <c r="A6937" s="250" t="s">
        <v>5272</v>
      </c>
      <c r="B6937" s="2">
        <v>69</v>
      </c>
      <c r="C6937" s="2">
        <v>104.7</v>
      </c>
      <c r="D6937" s="252">
        <v>7220.35</v>
      </c>
    </row>
    <row r="6938" spans="1:4" ht="13">
      <c r="A6938" s="250" t="s">
        <v>6162</v>
      </c>
      <c r="B6938" s="2">
        <v>69</v>
      </c>
      <c r="C6938" s="2">
        <v>66.900000000000006</v>
      </c>
      <c r="D6938" s="252">
        <v>4577.8999999999996</v>
      </c>
    </row>
    <row r="6939" spans="1:4" ht="13">
      <c r="A6939" s="250" t="s">
        <v>5322</v>
      </c>
      <c r="B6939" s="2">
        <v>69</v>
      </c>
      <c r="C6939" s="2">
        <v>82.45</v>
      </c>
      <c r="D6939" s="252">
        <v>5555.3</v>
      </c>
    </row>
    <row r="6940" spans="1:4" ht="13">
      <c r="A6940" s="250" t="s">
        <v>1122</v>
      </c>
      <c r="B6940" s="2">
        <v>69</v>
      </c>
      <c r="C6940" s="2">
        <v>24.6</v>
      </c>
      <c r="D6940" s="252">
        <v>1678.05</v>
      </c>
    </row>
    <row r="6941" spans="1:4" ht="13">
      <c r="A6941" s="250" t="s">
        <v>5929</v>
      </c>
      <c r="B6941" s="2">
        <v>69</v>
      </c>
      <c r="C6941" s="2">
        <v>19.100000000000001</v>
      </c>
      <c r="D6941" s="252">
        <v>1268.8499999999999</v>
      </c>
    </row>
    <row r="6942" spans="1:4" ht="13">
      <c r="A6942" s="250" t="s">
        <v>1320</v>
      </c>
      <c r="B6942" s="2">
        <v>70</v>
      </c>
      <c r="C6942" s="2">
        <v>115.55</v>
      </c>
      <c r="D6942" s="252">
        <v>8127.6</v>
      </c>
    </row>
    <row r="6943" spans="1:4" ht="13">
      <c r="A6943" s="250" t="s">
        <v>6924</v>
      </c>
      <c r="B6943" s="2">
        <v>70</v>
      </c>
      <c r="C6943" s="2">
        <v>114.6</v>
      </c>
      <c r="D6943" s="252">
        <v>7882.5</v>
      </c>
    </row>
    <row r="6944" spans="1:4" ht="13">
      <c r="A6944" s="250" t="s">
        <v>1393</v>
      </c>
      <c r="B6944" s="2">
        <v>70</v>
      </c>
      <c r="C6944" s="2">
        <v>44.6</v>
      </c>
      <c r="D6944" s="252">
        <v>3058.15</v>
      </c>
    </row>
    <row r="6945" spans="1:4" ht="13">
      <c r="A6945" s="250" t="s">
        <v>4526</v>
      </c>
      <c r="B6945" s="2">
        <v>70</v>
      </c>
      <c r="C6945" s="2">
        <v>75.5</v>
      </c>
      <c r="D6945" s="252">
        <v>5212.6499999999996</v>
      </c>
    </row>
    <row r="6946" spans="1:4" ht="13">
      <c r="A6946" s="250" t="s">
        <v>6381</v>
      </c>
      <c r="B6946" s="2">
        <v>70</v>
      </c>
      <c r="C6946" s="2">
        <v>48.4</v>
      </c>
      <c r="D6946" s="252">
        <v>3442.8</v>
      </c>
    </row>
    <row r="6947" spans="1:4" ht="13">
      <c r="A6947" s="250" t="s">
        <v>1183</v>
      </c>
      <c r="B6947" s="2">
        <v>70</v>
      </c>
      <c r="C6947" s="2">
        <v>44.05</v>
      </c>
      <c r="D6947" s="252">
        <v>3011.65</v>
      </c>
    </row>
    <row r="6948" spans="1:4" ht="13">
      <c r="A6948" s="250" t="s">
        <v>3436</v>
      </c>
      <c r="B6948" s="2">
        <v>70</v>
      </c>
      <c r="C6948" s="2">
        <v>58.35</v>
      </c>
      <c r="D6948" s="252">
        <v>4214.25</v>
      </c>
    </row>
    <row r="6949" spans="1:4" ht="13">
      <c r="A6949" s="250" t="s">
        <v>3522</v>
      </c>
      <c r="B6949" s="2">
        <v>70</v>
      </c>
      <c r="C6949" s="2">
        <v>113.65</v>
      </c>
      <c r="D6949" s="252">
        <v>7939.25</v>
      </c>
    </row>
    <row r="6950" spans="1:4" ht="13">
      <c r="A6950" s="250" t="s">
        <v>4006</v>
      </c>
      <c r="B6950" s="2">
        <v>70</v>
      </c>
      <c r="C6950" s="2">
        <v>84.7</v>
      </c>
      <c r="D6950" s="252">
        <v>5991.05</v>
      </c>
    </row>
    <row r="6951" spans="1:4" ht="13">
      <c r="A6951" s="250" t="s">
        <v>479</v>
      </c>
      <c r="B6951" s="2">
        <v>70</v>
      </c>
      <c r="C6951" s="2">
        <v>40.049999999999997</v>
      </c>
      <c r="D6951" s="252">
        <v>2799.75</v>
      </c>
    </row>
    <row r="6952" spans="1:4" ht="13">
      <c r="A6952" s="250" t="s">
        <v>6342</v>
      </c>
      <c r="B6952" s="2">
        <v>70</v>
      </c>
      <c r="C6952" s="2">
        <v>89.75</v>
      </c>
      <c r="D6952" s="252">
        <v>6367.2</v>
      </c>
    </row>
    <row r="6953" spans="1:4" ht="13">
      <c r="A6953" s="250" t="s">
        <v>825</v>
      </c>
      <c r="B6953" s="2">
        <v>70</v>
      </c>
      <c r="C6953" s="2">
        <v>104</v>
      </c>
      <c r="D6953" s="252">
        <v>7250.15</v>
      </c>
    </row>
    <row r="6954" spans="1:4" ht="13">
      <c r="A6954" s="250" t="s">
        <v>1961</v>
      </c>
      <c r="B6954" s="2">
        <v>70</v>
      </c>
      <c r="C6954" s="2">
        <v>90.25</v>
      </c>
      <c r="D6954" s="252">
        <v>6385.95</v>
      </c>
    </row>
    <row r="6955" spans="1:4" ht="13">
      <c r="A6955" s="250" t="s">
        <v>2554</v>
      </c>
      <c r="B6955" s="2">
        <v>70</v>
      </c>
      <c r="C6955" s="2">
        <v>111.95</v>
      </c>
      <c r="D6955" s="252">
        <v>7795.95</v>
      </c>
    </row>
    <row r="6956" spans="1:4" ht="13">
      <c r="A6956" s="250" t="s">
        <v>5855</v>
      </c>
      <c r="B6956" s="2">
        <v>70</v>
      </c>
      <c r="C6956" s="2">
        <v>45.25</v>
      </c>
      <c r="D6956" s="252">
        <v>3264.45</v>
      </c>
    </row>
    <row r="6957" spans="1:4" ht="13">
      <c r="A6957" s="250" t="s">
        <v>2278</v>
      </c>
      <c r="B6957" s="2">
        <v>70</v>
      </c>
      <c r="C6957" s="2">
        <v>114.95</v>
      </c>
      <c r="D6957" s="252">
        <v>7711.25</v>
      </c>
    </row>
    <row r="6958" spans="1:4" ht="13">
      <c r="A6958" s="250" t="s">
        <v>6450</v>
      </c>
      <c r="B6958" s="2">
        <v>70</v>
      </c>
      <c r="C6958" s="2">
        <v>79.599999999999994</v>
      </c>
      <c r="D6958" s="252">
        <v>5589.45</v>
      </c>
    </row>
    <row r="6959" spans="1:4" ht="13">
      <c r="A6959" s="250" t="s">
        <v>2475</v>
      </c>
      <c r="B6959" s="2">
        <v>70</v>
      </c>
      <c r="C6959" s="2">
        <v>19.7</v>
      </c>
      <c r="D6959" s="252">
        <v>1341.5</v>
      </c>
    </row>
    <row r="6960" spans="1:4" ht="13">
      <c r="A6960" s="250" t="s">
        <v>6813</v>
      </c>
      <c r="B6960" s="2">
        <v>70</v>
      </c>
      <c r="C6960" s="2">
        <v>111.15</v>
      </c>
      <c r="D6960" s="252">
        <v>7737.55</v>
      </c>
    </row>
    <row r="6961" spans="1:4" ht="13">
      <c r="A6961" s="250" t="s">
        <v>6242</v>
      </c>
      <c r="B6961" s="2">
        <v>70</v>
      </c>
      <c r="C6961" s="2">
        <v>64.95</v>
      </c>
      <c r="D6961" s="252">
        <v>4551.5</v>
      </c>
    </row>
    <row r="6962" spans="1:4" ht="13">
      <c r="A6962" s="250" t="s">
        <v>2516</v>
      </c>
      <c r="B6962" s="2">
        <v>70</v>
      </c>
      <c r="C6962" s="2">
        <v>26.05</v>
      </c>
      <c r="D6962" s="252">
        <v>1856.4</v>
      </c>
    </row>
    <row r="6963" spans="1:4" ht="13">
      <c r="A6963" s="250" t="s">
        <v>5918</v>
      </c>
      <c r="B6963" s="2">
        <v>70</v>
      </c>
      <c r="C6963" s="2">
        <v>98.9</v>
      </c>
      <c r="D6963" s="252">
        <v>6838.6</v>
      </c>
    </row>
    <row r="6964" spans="1:4" ht="13">
      <c r="A6964" s="250" t="s">
        <v>4007</v>
      </c>
      <c r="B6964" s="2">
        <v>70</v>
      </c>
      <c r="C6964" s="2">
        <v>66</v>
      </c>
      <c r="D6964" s="252">
        <v>4891.5</v>
      </c>
    </row>
    <row r="6965" spans="1:4" ht="13">
      <c r="A6965" s="250" t="s">
        <v>6320</v>
      </c>
      <c r="B6965" s="2">
        <v>71</v>
      </c>
      <c r="C6965" s="2">
        <v>116.3</v>
      </c>
      <c r="D6965" s="252">
        <v>8309.5499999999993</v>
      </c>
    </row>
    <row r="6966" spans="1:4" ht="13">
      <c r="A6966" s="250" t="s">
        <v>2040</v>
      </c>
      <c r="B6966" s="2">
        <v>71</v>
      </c>
      <c r="C6966" s="2">
        <v>105.75</v>
      </c>
      <c r="D6966" s="252">
        <v>7382.85</v>
      </c>
    </row>
    <row r="6967" spans="1:4" ht="13">
      <c r="A6967" s="250" t="s">
        <v>3562</v>
      </c>
      <c r="B6967" s="2">
        <v>71</v>
      </c>
      <c r="C6967" s="2">
        <v>97.65</v>
      </c>
      <c r="D6967" s="252">
        <v>6687.85</v>
      </c>
    </row>
    <row r="6968" spans="1:4" ht="13">
      <c r="A6968" s="250" t="s">
        <v>923</v>
      </c>
      <c r="B6968" s="2">
        <v>71</v>
      </c>
      <c r="C6968" s="2">
        <v>111.25</v>
      </c>
      <c r="D6968" s="252">
        <v>7984.15</v>
      </c>
    </row>
    <row r="6969" spans="1:4" ht="13">
      <c r="A6969" s="250" t="s">
        <v>4780</v>
      </c>
      <c r="B6969" s="2">
        <v>71</v>
      </c>
      <c r="C6969" s="2">
        <v>113.15</v>
      </c>
      <c r="D6969" s="252">
        <v>7993.3</v>
      </c>
    </row>
    <row r="6970" spans="1:4" ht="13">
      <c r="A6970" s="250" t="s">
        <v>3362</v>
      </c>
      <c r="B6970" s="2">
        <v>71</v>
      </c>
      <c r="C6970" s="2">
        <v>105.9</v>
      </c>
      <c r="D6970" s="252">
        <v>7521.95</v>
      </c>
    </row>
    <row r="6971" spans="1:4" ht="13">
      <c r="A6971" s="250" t="s">
        <v>1126</v>
      </c>
      <c r="B6971" s="2">
        <v>71</v>
      </c>
      <c r="C6971" s="2">
        <v>89.85</v>
      </c>
      <c r="D6971" s="252">
        <v>6293.45</v>
      </c>
    </row>
    <row r="6972" spans="1:4" ht="13">
      <c r="A6972" s="250" t="s">
        <v>143</v>
      </c>
      <c r="B6972" s="2">
        <v>71</v>
      </c>
      <c r="C6972" s="2">
        <v>56.45</v>
      </c>
      <c r="D6972" s="252">
        <v>3985.35</v>
      </c>
    </row>
    <row r="6973" spans="1:4" ht="13">
      <c r="A6973" s="250" t="s">
        <v>4351</v>
      </c>
      <c r="B6973" s="2">
        <v>71</v>
      </c>
      <c r="C6973" s="2">
        <v>99.65</v>
      </c>
      <c r="D6973" s="252">
        <v>6951.15</v>
      </c>
    </row>
    <row r="6974" spans="1:4" ht="13">
      <c r="A6974" s="250" t="s">
        <v>2802</v>
      </c>
      <c r="B6974" s="2">
        <v>71</v>
      </c>
      <c r="C6974" s="2">
        <v>85.45</v>
      </c>
      <c r="D6974" s="252">
        <v>6028.95</v>
      </c>
    </row>
    <row r="6975" spans="1:4" ht="13">
      <c r="A6975" s="250" t="s">
        <v>989</v>
      </c>
      <c r="B6975" s="2">
        <v>71</v>
      </c>
      <c r="C6975" s="2">
        <v>108.05</v>
      </c>
      <c r="D6975" s="252">
        <v>7532.15</v>
      </c>
    </row>
    <row r="6976" spans="1:4" ht="13">
      <c r="A6976" s="250" t="s">
        <v>982</v>
      </c>
      <c r="B6976" s="2">
        <v>71</v>
      </c>
      <c r="C6976" s="2">
        <v>77.349999999999994</v>
      </c>
      <c r="D6976" s="252">
        <v>5550.1</v>
      </c>
    </row>
    <row r="6977" spans="1:4" ht="13">
      <c r="A6977" s="250" t="s">
        <v>6873</v>
      </c>
      <c r="B6977" s="2">
        <v>71</v>
      </c>
      <c r="C6977" s="2">
        <v>111.3</v>
      </c>
      <c r="D6977" s="252">
        <v>7985.9</v>
      </c>
    </row>
    <row r="6978" spans="1:4" ht="13">
      <c r="A6978" s="250" t="s">
        <v>330</v>
      </c>
      <c r="B6978" s="2">
        <v>71</v>
      </c>
      <c r="C6978" s="2">
        <v>19.899999999999999</v>
      </c>
      <c r="D6978" s="252">
        <v>1355.1</v>
      </c>
    </row>
    <row r="6979" spans="1:4" ht="13">
      <c r="A6979" s="250" t="s">
        <v>5152</v>
      </c>
      <c r="B6979" s="2">
        <v>71</v>
      </c>
      <c r="C6979" s="2">
        <v>106.8</v>
      </c>
      <c r="D6979" s="252">
        <v>7623.2</v>
      </c>
    </row>
    <row r="6980" spans="1:4" ht="13">
      <c r="A6980" s="250" t="s">
        <v>2468</v>
      </c>
      <c r="B6980" s="2">
        <v>71</v>
      </c>
      <c r="C6980" s="2">
        <v>24.55</v>
      </c>
      <c r="D6980" s="252">
        <v>1719.15</v>
      </c>
    </row>
    <row r="6981" spans="1:4" ht="13">
      <c r="A6981" s="250" t="s">
        <v>3664</v>
      </c>
      <c r="B6981" s="2">
        <v>71</v>
      </c>
      <c r="C6981" s="2">
        <v>24.65</v>
      </c>
      <c r="D6981" s="252">
        <v>1766.75</v>
      </c>
    </row>
    <row r="6982" spans="1:4" ht="13">
      <c r="A6982" s="250" t="s">
        <v>4345</v>
      </c>
      <c r="B6982" s="2">
        <v>71</v>
      </c>
      <c r="C6982" s="2">
        <v>25.55</v>
      </c>
      <c r="D6982" s="252">
        <v>1898.1</v>
      </c>
    </row>
    <row r="6983" spans="1:4" ht="13">
      <c r="A6983" s="250" t="s">
        <v>2913</v>
      </c>
      <c r="B6983" s="2">
        <v>71</v>
      </c>
      <c r="C6983" s="2">
        <v>53.95</v>
      </c>
      <c r="D6983" s="252">
        <v>3888.65</v>
      </c>
    </row>
    <row r="6984" spans="1:4" ht="13">
      <c r="A6984" s="250" t="s">
        <v>5358</v>
      </c>
      <c r="B6984" s="2">
        <v>71</v>
      </c>
      <c r="C6984" s="2">
        <v>76.900000000000006</v>
      </c>
      <c r="D6984" s="252">
        <v>5522.7</v>
      </c>
    </row>
    <row r="6985" spans="1:4" ht="13">
      <c r="A6985" s="250" t="s">
        <v>3934</v>
      </c>
      <c r="B6985" s="2">
        <v>71</v>
      </c>
      <c r="C6985" s="2">
        <v>86.4</v>
      </c>
      <c r="D6985" s="252">
        <v>6172</v>
      </c>
    </row>
    <row r="6986" spans="1:4" ht="13">
      <c r="A6986" s="250" t="s">
        <v>4245</v>
      </c>
      <c r="B6986" s="2">
        <v>71</v>
      </c>
      <c r="C6986" s="2">
        <v>80.599999999999994</v>
      </c>
      <c r="D6986" s="252">
        <v>5708.2</v>
      </c>
    </row>
    <row r="6987" spans="1:4" ht="13">
      <c r="A6987" s="250" t="s">
        <v>6896</v>
      </c>
      <c r="B6987" s="2">
        <v>71</v>
      </c>
      <c r="C6987" s="2">
        <v>99.65</v>
      </c>
      <c r="D6987" s="252">
        <v>7181.25</v>
      </c>
    </row>
    <row r="6988" spans="1:4" ht="13">
      <c r="A6988" s="250" t="s">
        <v>1201</v>
      </c>
      <c r="B6988" s="2">
        <v>71</v>
      </c>
      <c r="C6988" s="2">
        <v>104.05</v>
      </c>
      <c r="D6988" s="252">
        <v>7413.55</v>
      </c>
    </row>
    <row r="6989" spans="1:4" ht="13">
      <c r="A6989" s="250" t="s">
        <v>2408</v>
      </c>
      <c r="B6989" s="2">
        <v>71</v>
      </c>
      <c r="C6989" s="2">
        <v>79.05</v>
      </c>
      <c r="D6989" s="252">
        <v>5552.5</v>
      </c>
    </row>
    <row r="6990" spans="1:4" ht="13">
      <c r="A6990" s="250" t="s">
        <v>2129</v>
      </c>
      <c r="B6990" s="2">
        <v>71</v>
      </c>
      <c r="C6990" s="2">
        <v>118.65</v>
      </c>
      <c r="D6990" s="252">
        <v>8477.6</v>
      </c>
    </row>
    <row r="6991" spans="1:4" ht="13">
      <c r="A6991" s="250" t="s">
        <v>3996</v>
      </c>
      <c r="B6991" s="2">
        <v>71</v>
      </c>
      <c r="C6991" s="2">
        <v>24.35</v>
      </c>
      <c r="D6991" s="252">
        <v>1654.6</v>
      </c>
    </row>
    <row r="6992" spans="1:4" ht="13">
      <c r="A6992" s="250" t="s">
        <v>6596</v>
      </c>
      <c r="B6992" s="2">
        <v>71</v>
      </c>
      <c r="C6992" s="2">
        <v>106.75</v>
      </c>
      <c r="D6992" s="252">
        <v>7283.25</v>
      </c>
    </row>
    <row r="6993" spans="1:4" ht="13">
      <c r="A6993" s="250" t="s">
        <v>31</v>
      </c>
      <c r="B6993" s="2">
        <v>71</v>
      </c>
      <c r="C6993" s="2">
        <v>106.7</v>
      </c>
      <c r="D6993" s="252">
        <v>7382.25</v>
      </c>
    </row>
    <row r="6994" spans="1:4" ht="13">
      <c r="A6994" s="250" t="s">
        <v>1970</v>
      </c>
      <c r="B6994" s="2">
        <v>72</v>
      </c>
      <c r="C6994" s="2">
        <v>101.3</v>
      </c>
      <c r="D6994" s="252">
        <v>7261.25</v>
      </c>
    </row>
    <row r="6995" spans="1:4" ht="13">
      <c r="A6995" s="250" t="s">
        <v>2617</v>
      </c>
      <c r="B6995" s="2">
        <v>72</v>
      </c>
      <c r="C6995" s="2">
        <v>114.9</v>
      </c>
      <c r="D6995" s="252">
        <v>8496.7000000000007</v>
      </c>
    </row>
    <row r="6996" spans="1:4" ht="13">
      <c r="A6996" s="250" t="s">
        <v>803</v>
      </c>
      <c r="B6996" s="2">
        <v>72</v>
      </c>
      <c r="C6996" s="2">
        <v>69.650000000000006</v>
      </c>
      <c r="D6996" s="252">
        <v>4908.25</v>
      </c>
    </row>
    <row r="6997" spans="1:4" ht="13">
      <c r="A6997" s="250" t="s">
        <v>5042</v>
      </c>
      <c r="B6997" s="2">
        <v>72</v>
      </c>
      <c r="C6997" s="2">
        <v>109.9</v>
      </c>
      <c r="D6997" s="252">
        <v>7624.2</v>
      </c>
    </row>
    <row r="6998" spans="1:4" ht="13">
      <c r="A6998" s="250" t="s">
        <v>5704</v>
      </c>
      <c r="B6998" s="2">
        <v>72</v>
      </c>
      <c r="C6998" s="2">
        <v>61.2</v>
      </c>
      <c r="D6998" s="252">
        <v>4390.25</v>
      </c>
    </row>
    <row r="6999" spans="1:4" ht="13">
      <c r="A6999" s="250" t="s">
        <v>2072</v>
      </c>
      <c r="B6999" s="2">
        <v>72</v>
      </c>
      <c r="C6999" s="2">
        <v>86.65</v>
      </c>
      <c r="D6999" s="252">
        <v>6224.8</v>
      </c>
    </row>
    <row r="7000" spans="1:4" ht="13">
      <c r="A7000" s="250" t="s">
        <v>2538</v>
      </c>
      <c r="B7000" s="2">
        <v>72</v>
      </c>
      <c r="C7000" s="2">
        <v>19.899999999999999</v>
      </c>
      <c r="D7000" s="252">
        <v>1529.65</v>
      </c>
    </row>
    <row r="7001" spans="1:4" ht="13">
      <c r="A7001" s="250" t="s">
        <v>5717</v>
      </c>
      <c r="B7001" s="2">
        <v>72</v>
      </c>
      <c r="C7001" s="2">
        <v>25.4</v>
      </c>
      <c r="D7001" s="252">
        <v>1809.35</v>
      </c>
    </row>
    <row r="7002" spans="1:4" ht="13">
      <c r="A7002" s="250" t="s">
        <v>5209</v>
      </c>
      <c r="B7002" s="2">
        <v>72</v>
      </c>
      <c r="C7002" s="2">
        <v>75.099999999999994</v>
      </c>
      <c r="D7002" s="252">
        <v>5336.35</v>
      </c>
    </row>
    <row r="7003" spans="1:4" ht="13">
      <c r="A7003" s="250" t="s">
        <v>1555</v>
      </c>
      <c r="B7003" s="2">
        <v>72</v>
      </c>
      <c r="C7003" s="2">
        <v>19.850000000000001</v>
      </c>
      <c r="D7003" s="252">
        <v>1434.1</v>
      </c>
    </row>
    <row r="7004" spans="1:4" ht="13">
      <c r="A7004" s="250" t="s">
        <v>642</v>
      </c>
      <c r="B7004" s="2">
        <v>72</v>
      </c>
      <c r="C7004" s="2">
        <v>111.65</v>
      </c>
      <c r="D7004" s="252">
        <v>7943.45</v>
      </c>
    </row>
    <row r="7005" spans="1:4" ht="13">
      <c r="A7005" s="250" t="s">
        <v>7051</v>
      </c>
      <c r="B7005" s="2">
        <v>72</v>
      </c>
      <c r="C7005" s="2">
        <v>21.15</v>
      </c>
      <c r="D7005" s="252">
        <v>1419.4</v>
      </c>
    </row>
    <row r="7006" spans="1:4" ht="13">
      <c r="A7006" s="250" t="s">
        <v>4230</v>
      </c>
      <c r="B7006" s="2">
        <v>72</v>
      </c>
      <c r="C7006" s="2">
        <v>92</v>
      </c>
      <c r="D7006" s="252">
        <v>6632.75</v>
      </c>
    </row>
    <row r="7007" spans="1:4" ht="13">
      <c r="A7007" s="250" t="s">
        <v>4350</v>
      </c>
      <c r="B7007" s="2">
        <v>72</v>
      </c>
      <c r="C7007" s="2">
        <v>110.1</v>
      </c>
      <c r="D7007" s="252">
        <v>7746.7</v>
      </c>
    </row>
    <row r="7008" spans="1:4" ht="13">
      <c r="A7008" s="250" t="s">
        <v>3648</v>
      </c>
      <c r="B7008" s="2">
        <v>72</v>
      </c>
      <c r="C7008" s="2">
        <v>113.8</v>
      </c>
      <c r="D7008" s="252">
        <v>7845.8</v>
      </c>
    </row>
    <row r="7009" spans="1:4" ht="13">
      <c r="A7009" s="250" t="s">
        <v>501</v>
      </c>
      <c r="B7009" s="2">
        <v>72</v>
      </c>
      <c r="C7009" s="2">
        <v>88.6</v>
      </c>
      <c r="D7009" s="252">
        <v>6201.95</v>
      </c>
    </row>
    <row r="7010" spans="1:4" ht="13">
      <c r="A7010" s="250" t="s">
        <v>6593</v>
      </c>
      <c r="B7010" s="2">
        <v>72</v>
      </c>
      <c r="C7010" s="2">
        <v>84.3</v>
      </c>
      <c r="D7010" s="252">
        <v>5997.1</v>
      </c>
    </row>
    <row r="7011" spans="1:4" ht="13">
      <c r="A7011" s="250" t="s">
        <v>1760</v>
      </c>
      <c r="B7011" s="2">
        <v>72</v>
      </c>
      <c r="C7011" s="2">
        <v>116.45</v>
      </c>
      <c r="D7011" s="252">
        <v>8013.55</v>
      </c>
    </row>
    <row r="7012" spans="1:4" ht="13">
      <c r="A7012" s="250" t="s">
        <v>2707</v>
      </c>
      <c r="B7012" s="2">
        <v>72</v>
      </c>
      <c r="C7012" s="2">
        <v>19.3</v>
      </c>
      <c r="D7012" s="252">
        <v>1414.8</v>
      </c>
    </row>
    <row r="7013" spans="1:4" ht="13">
      <c r="A7013" s="250" t="s">
        <v>931</v>
      </c>
      <c r="B7013" s="2">
        <v>72</v>
      </c>
      <c r="C7013" s="2">
        <v>65.55</v>
      </c>
      <c r="D7013" s="252">
        <v>4807.45</v>
      </c>
    </row>
    <row r="7014" spans="1:4" ht="13">
      <c r="A7014" s="250" t="s">
        <v>2324</v>
      </c>
      <c r="B7014" s="2">
        <v>72</v>
      </c>
      <c r="C7014" s="2">
        <v>63.7</v>
      </c>
      <c r="D7014" s="252">
        <v>4464.8</v>
      </c>
    </row>
    <row r="7015" spans="1:4" ht="13">
      <c r="A7015" s="250" t="s">
        <v>5263</v>
      </c>
      <c r="B7015" s="2">
        <v>72</v>
      </c>
      <c r="C7015" s="2">
        <v>67.2</v>
      </c>
      <c r="D7015" s="252">
        <v>4671.7</v>
      </c>
    </row>
    <row r="7016" spans="1:4" ht="13">
      <c r="A7016" s="250" t="s">
        <v>5930</v>
      </c>
      <c r="B7016" s="2">
        <v>72</v>
      </c>
      <c r="C7016" s="2">
        <v>112.75</v>
      </c>
      <c r="D7016" s="252">
        <v>8192.6</v>
      </c>
    </row>
    <row r="7017" spans="1:4" ht="13">
      <c r="A7017" s="250" t="s">
        <v>2293</v>
      </c>
      <c r="B7017" s="2">
        <v>72</v>
      </c>
      <c r="C7017" s="2">
        <v>25.1</v>
      </c>
      <c r="D7017" s="252">
        <v>1789.9</v>
      </c>
    </row>
    <row r="7018" spans="1:4" ht="13">
      <c r="A7018" s="250" t="s">
        <v>2994</v>
      </c>
      <c r="B7018" s="2">
        <v>72</v>
      </c>
      <c r="C7018" s="2">
        <v>25.45</v>
      </c>
      <c r="D7018" s="252">
        <v>1866.45</v>
      </c>
    </row>
    <row r="7019" spans="1:4" ht="13">
      <c r="A7019" s="250" t="s">
        <v>6792</v>
      </c>
      <c r="B7019" s="2">
        <v>72</v>
      </c>
      <c r="C7019" s="2">
        <v>19.75</v>
      </c>
      <c r="D7019" s="252">
        <v>1567</v>
      </c>
    </row>
    <row r="7020" spans="1:4" ht="13">
      <c r="A7020" s="250" t="s">
        <v>73</v>
      </c>
      <c r="B7020" s="2">
        <v>72</v>
      </c>
      <c r="C7020" s="2">
        <v>107.5</v>
      </c>
      <c r="D7020" s="252">
        <v>7853.7</v>
      </c>
    </row>
    <row r="7021" spans="1:4" ht="13">
      <c r="A7021" s="250" t="s">
        <v>2613</v>
      </c>
      <c r="B7021" s="2">
        <v>72</v>
      </c>
      <c r="C7021" s="2">
        <v>73</v>
      </c>
      <c r="D7021" s="252">
        <v>5265.2</v>
      </c>
    </row>
    <row r="7022" spans="1:4" ht="13">
      <c r="A7022" s="250" t="s">
        <v>255</v>
      </c>
      <c r="B7022" s="2">
        <v>72</v>
      </c>
      <c r="C7022" s="2">
        <v>109.2</v>
      </c>
      <c r="D7022" s="252">
        <v>7878.3</v>
      </c>
    </row>
    <row r="7023" spans="1:4" ht="13">
      <c r="A7023" s="250" t="s">
        <v>4800</v>
      </c>
      <c r="B7023" s="2">
        <v>72</v>
      </c>
      <c r="C7023" s="2">
        <v>103.65</v>
      </c>
      <c r="D7023" s="252">
        <v>7634.8</v>
      </c>
    </row>
    <row r="7024" spans="1:4" ht="13">
      <c r="A7024" s="250" t="s">
        <v>4169</v>
      </c>
      <c r="B7024" s="2">
        <v>72</v>
      </c>
      <c r="C7024" s="2">
        <v>117.35</v>
      </c>
      <c r="D7024" s="252">
        <v>8436.25</v>
      </c>
    </row>
    <row r="7025" spans="1:4" ht="13">
      <c r="A7025" s="250" t="s">
        <v>247</v>
      </c>
      <c r="B7025" s="2">
        <v>72</v>
      </c>
      <c r="C7025" s="2">
        <v>20.25</v>
      </c>
      <c r="D7025" s="252">
        <v>1566.9</v>
      </c>
    </row>
    <row r="7026" spans="1:4" ht="13">
      <c r="A7026" s="250" t="s">
        <v>3748</v>
      </c>
      <c r="B7026" s="2">
        <v>72</v>
      </c>
      <c r="C7026" s="2">
        <v>108.1</v>
      </c>
      <c r="D7026" s="252">
        <v>7774.05</v>
      </c>
    </row>
    <row r="7027" spans="1:4" ht="13">
      <c r="A7027" s="250" t="s">
        <v>7036</v>
      </c>
      <c r="B7027" s="2">
        <v>72</v>
      </c>
      <c r="C7027" s="2">
        <v>104.95</v>
      </c>
      <c r="D7027" s="252">
        <v>7544.3</v>
      </c>
    </row>
    <row r="7028" spans="1:4" ht="13">
      <c r="A7028" s="250" t="s">
        <v>254</v>
      </c>
      <c r="B7028" s="2">
        <v>72</v>
      </c>
      <c r="C7028" s="2">
        <v>86.6</v>
      </c>
      <c r="D7028" s="252">
        <v>6350.5</v>
      </c>
    </row>
    <row r="7029" spans="1:4" ht="13">
      <c r="A7029" s="250" t="s">
        <v>419</v>
      </c>
      <c r="B7029" s="2">
        <v>72</v>
      </c>
      <c r="C7029" s="2">
        <v>19.8</v>
      </c>
      <c r="D7029" s="252">
        <v>1468.75</v>
      </c>
    </row>
    <row r="7030" spans="1:4" ht="13">
      <c r="A7030" s="250" t="s">
        <v>1891</v>
      </c>
      <c r="B7030" s="2">
        <v>72</v>
      </c>
      <c r="C7030" s="2">
        <v>88.55</v>
      </c>
      <c r="D7030" s="252">
        <v>6362.35</v>
      </c>
    </row>
    <row r="7031" spans="1:4" ht="13">
      <c r="A7031" s="250" t="s">
        <v>6414</v>
      </c>
      <c r="B7031" s="2">
        <v>72</v>
      </c>
      <c r="C7031" s="2">
        <v>59.75</v>
      </c>
      <c r="D7031" s="252">
        <v>4265</v>
      </c>
    </row>
    <row r="7032" spans="1:4" ht="13">
      <c r="A7032" s="250" t="s">
        <v>4700</v>
      </c>
      <c r="B7032" s="2">
        <v>72</v>
      </c>
      <c r="C7032" s="2">
        <v>107.4</v>
      </c>
      <c r="D7032" s="252">
        <v>7748.75</v>
      </c>
    </row>
    <row r="7033" spans="1:4" ht="13">
      <c r="A7033" s="250" t="s">
        <v>5172</v>
      </c>
      <c r="B7033" s="2">
        <v>72</v>
      </c>
      <c r="C7033" s="2">
        <v>24.75</v>
      </c>
      <c r="D7033" s="252">
        <v>1777.6</v>
      </c>
    </row>
    <row r="7034" spans="1:4" ht="13">
      <c r="A7034" s="250" t="s">
        <v>870</v>
      </c>
      <c r="B7034" s="2">
        <v>72</v>
      </c>
      <c r="C7034" s="2">
        <v>86.05</v>
      </c>
      <c r="D7034" s="252">
        <v>6309.65</v>
      </c>
    </row>
    <row r="7035" spans="1:4" ht="13">
      <c r="A7035" s="250" t="s">
        <v>5944</v>
      </c>
      <c r="B7035" s="2">
        <v>72</v>
      </c>
      <c r="C7035" s="2">
        <v>84.7</v>
      </c>
      <c r="D7035" s="252">
        <v>6185.15</v>
      </c>
    </row>
    <row r="7036" spans="1:4" ht="13">
      <c r="A7036" s="250" t="s">
        <v>2681</v>
      </c>
      <c r="B7036" s="2">
        <v>72</v>
      </c>
      <c r="C7036" s="2">
        <v>115.05</v>
      </c>
      <c r="D7036" s="252">
        <v>8405</v>
      </c>
    </row>
    <row r="7037" spans="1:4" ht="13">
      <c r="A7037" s="250" t="s">
        <v>4756</v>
      </c>
      <c r="B7037" s="2">
        <v>72</v>
      </c>
      <c r="C7037" s="2">
        <v>20.8</v>
      </c>
      <c r="D7037" s="252">
        <v>1521.2</v>
      </c>
    </row>
    <row r="7038" spans="1:4" ht="13">
      <c r="A7038" s="250" t="s">
        <v>2551</v>
      </c>
      <c r="B7038" s="2">
        <v>72</v>
      </c>
      <c r="C7038" s="2">
        <v>113.4</v>
      </c>
      <c r="D7038" s="252">
        <v>8164.1</v>
      </c>
    </row>
    <row r="7039" spans="1:4" ht="13">
      <c r="A7039" s="250" t="s">
        <v>3261</v>
      </c>
      <c r="B7039" s="2">
        <v>72</v>
      </c>
      <c r="C7039" s="2">
        <v>111.6</v>
      </c>
      <c r="D7039" s="252">
        <v>8012.75</v>
      </c>
    </row>
    <row r="7040" spans="1:4" ht="13">
      <c r="A7040" s="250" t="s">
        <v>4324</v>
      </c>
      <c r="B7040" s="2">
        <v>72</v>
      </c>
      <c r="C7040" s="2">
        <v>65.599999999999994</v>
      </c>
      <c r="D7040" s="252">
        <v>4566.5</v>
      </c>
    </row>
    <row r="7041" spans="1:4" ht="13">
      <c r="A7041" s="250" t="s">
        <v>2629</v>
      </c>
      <c r="B7041" s="2">
        <v>72</v>
      </c>
      <c r="C7041" s="2">
        <v>91.35</v>
      </c>
      <c r="D7041" s="252">
        <v>6697.2</v>
      </c>
    </row>
    <row r="7042" spans="1:4" ht="13">
      <c r="A7042" s="250" t="s">
        <v>108</v>
      </c>
      <c r="B7042" s="2">
        <v>72</v>
      </c>
      <c r="C7042" s="2">
        <v>100.9</v>
      </c>
      <c r="D7042" s="252">
        <v>7459.05</v>
      </c>
    </row>
    <row r="7043" spans="1:4" ht="13">
      <c r="A7043" s="250" t="s">
        <v>3966</v>
      </c>
      <c r="B7043" s="2">
        <v>72</v>
      </c>
      <c r="C7043" s="2">
        <v>108.05</v>
      </c>
      <c r="D7043" s="252">
        <v>7806.6</v>
      </c>
    </row>
    <row r="7044" spans="1:4" ht="14" thickBot="1">
      <c r="A7044" s="254" t="s">
        <v>6132</v>
      </c>
      <c r="B7044" s="8">
        <v>72</v>
      </c>
      <c r="C7044" s="8">
        <v>118.2</v>
      </c>
      <c r="D7044" s="255">
        <v>8547.15</v>
      </c>
    </row>
  </sheetData>
  <pageMargins left="0.7" right="0.7" top="0.75" bottom="0.75" header="0.3" footer="0.3"/>
  <pageSetup orientation="portrait" horizontalDpi="0" verticalDpi="0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4"/>
    <outlinePr summaryBelow="0" summaryRight="0"/>
  </sheetPr>
  <dimension ref="A1:Q85"/>
  <sheetViews>
    <sheetView topLeftCell="A28" zoomScale="125" zoomScaleNormal="125" workbookViewId="0">
      <selection activeCell="D28" sqref="D28"/>
    </sheetView>
  </sheetViews>
  <sheetFormatPr baseColWidth="10" defaultColWidth="14.5" defaultRowHeight="15.75" customHeight="1"/>
  <cols>
    <col min="3" max="3" width="74.1640625" style="14" customWidth="1"/>
    <col min="7" max="7" width="5" customWidth="1"/>
    <col min="8" max="8" width="0" hidden="1" customWidth="1"/>
    <col min="9" max="9" width="4" customWidth="1"/>
    <col min="10" max="10" width="12.1640625" bestFit="1" customWidth="1"/>
    <col min="11" max="11" width="6.1640625" bestFit="1" customWidth="1"/>
    <col min="12" max="12" width="11.5" customWidth="1"/>
    <col min="13" max="13" width="13.6640625" bestFit="1" customWidth="1"/>
    <col min="14" max="14" width="11.6640625" bestFit="1" customWidth="1"/>
    <col min="15" max="15" width="12.1640625" customWidth="1"/>
    <col min="16" max="16" width="16.33203125" customWidth="1"/>
    <col min="17" max="17" width="13.33203125" customWidth="1"/>
  </cols>
  <sheetData>
    <row r="1" spans="1:17" ht="15.75" customHeight="1" thickBot="1">
      <c r="O1" s="356" t="s">
        <v>7263</v>
      </c>
      <c r="P1" s="357"/>
      <c r="Q1" s="358"/>
    </row>
    <row r="2" spans="1:17" ht="35" thickBot="1">
      <c r="C2"/>
      <c r="D2" s="122" t="s">
        <v>2</v>
      </c>
      <c r="E2" s="123" t="s">
        <v>7203</v>
      </c>
      <c r="F2" s="124" t="s">
        <v>7190</v>
      </c>
      <c r="J2" s="125" t="s">
        <v>0</v>
      </c>
      <c r="K2" s="126" t="s">
        <v>2</v>
      </c>
      <c r="L2" s="126" t="s">
        <v>7660</v>
      </c>
      <c r="M2" s="127" t="s">
        <v>7203</v>
      </c>
      <c r="N2" s="127" t="s">
        <v>7190</v>
      </c>
      <c r="O2" s="128" t="s">
        <v>7232</v>
      </c>
      <c r="P2" s="129" t="s">
        <v>7233</v>
      </c>
      <c r="Q2" s="130" t="s">
        <v>7234</v>
      </c>
    </row>
    <row r="3" spans="1:17" ht="17" thickBot="1">
      <c r="A3" s="351" t="s">
        <v>7215</v>
      </c>
      <c r="B3" s="108" t="s">
        <v>7211</v>
      </c>
      <c r="C3" s="94" t="s">
        <v>7220</v>
      </c>
      <c r="D3" s="239">
        <f>COUNT(K3:K26)</f>
        <v>24</v>
      </c>
      <c r="E3" s="239">
        <f t="shared" ref="E3:F3" si="0">COUNT(M3:M26)</f>
        <v>24</v>
      </c>
      <c r="F3" s="239">
        <f t="shared" si="0"/>
        <v>24</v>
      </c>
      <c r="J3" s="116" t="s">
        <v>5</v>
      </c>
      <c r="K3" s="117">
        <v>1</v>
      </c>
      <c r="L3" s="117">
        <f>IF(ISNUMBER(K3),K3,"#N/A")</f>
        <v>1</v>
      </c>
      <c r="M3" s="118">
        <v>29.85</v>
      </c>
      <c r="N3" s="119">
        <v>29.85</v>
      </c>
      <c r="O3" s="313">
        <f>SUM(K$3:K3)</f>
        <v>1</v>
      </c>
      <c r="P3" s="312">
        <f>SUM(M$3:M3)</f>
        <v>29.85</v>
      </c>
      <c r="Q3" s="312">
        <f>SUM(N$3:N3)</f>
        <v>29.85</v>
      </c>
    </row>
    <row r="4" spans="1:17" ht="15.75" customHeight="1" thickBot="1">
      <c r="A4" s="352"/>
      <c r="B4" s="109" t="s">
        <v>7211</v>
      </c>
      <c r="C4" s="95" t="s">
        <v>7221</v>
      </c>
      <c r="D4" s="239">
        <f>COUNTA(K3:K26)</f>
        <v>24</v>
      </c>
      <c r="E4" s="239">
        <f t="shared" ref="E4:F4" si="1">COUNTA(M3:M26)</f>
        <v>24</v>
      </c>
      <c r="F4" s="239">
        <f t="shared" si="1"/>
        <v>24</v>
      </c>
      <c r="H4" s="4" t="s">
        <v>7228</v>
      </c>
      <c r="J4" s="12" t="s">
        <v>11</v>
      </c>
      <c r="K4" s="2">
        <v>34</v>
      </c>
      <c r="L4" s="117">
        <f t="shared" ref="L4:L26" si="2">IF(ISNUMBER(K4),K4,"#N/A")</f>
        <v>34</v>
      </c>
      <c r="M4" s="6">
        <v>56.95</v>
      </c>
      <c r="N4" s="89">
        <v>1936.3000000000002</v>
      </c>
      <c r="O4" s="313">
        <f>SUM(K$3:K4)</f>
        <v>35</v>
      </c>
      <c r="P4" s="312">
        <f>SUM(M$3:M4)</f>
        <v>86.800000000000011</v>
      </c>
      <c r="Q4" s="312">
        <f>SUM(N$3:N4)</f>
        <v>1966.15</v>
      </c>
    </row>
    <row r="5" spans="1:17" ht="15.75" customHeight="1" thickBot="1">
      <c r="A5" s="352"/>
      <c r="B5" s="109" t="s">
        <v>7211</v>
      </c>
      <c r="C5" s="95" t="s">
        <v>7222</v>
      </c>
      <c r="D5" s="239">
        <f>ROWS(K3:K26)</f>
        <v>24</v>
      </c>
      <c r="E5" s="239">
        <f t="shared" ref="E5:F5" si="3">ROWS(M3:M26)</f>
        <v>24</v>
      </c>
      <c r="F5" s="239">
        <f t="shared" si="3"/>
        <v>24</v>
      </c>
      <c r="H5" s="4" t="s">
        <v>7229</v>
      </c>
      <c r="J5" s="12" t="s">
        <v>14</v>
      </c>
      <c r="K5" s="2">
        <v>2</v>
      </c>
      <c r="L5" s="117">
        <f t="shared" si="2"/>
        <v>2</v>
      </c>
      <c r="M5" s="6">
        <v>53.85</v>
      </c>
      <c r="N5" s="89">
        <v>107.7</v>
      </c>
      <c r="O5" s="313">
        <f>SUM(K$3:K5)</f>
        <v>37</v>
      </c>
      <c r="P5" s="312">
        <f>SUM(M$3:M5)</f>
        <v>140.65</v>
      </c>
      <c r="Q5" s="312">
        <f>SUM(N$3:N5)</f>
        <v>2073.85</v>
      </c>
    </row>
    <row r="6" spans="1:17" ht="15.75" customHeight="1" thickBot="1">
      <c r="A6" s="352"/>
      <c r="B6" s="110" t="s">
        <v>7103</v>
      </c>
      <c r="C6" s="92" t="s">
        <v>7214</v>
      </c>
      <c r="D6" s="50" t="s">
        <v>7654</v>
      </c>
      <c r="E6" s="96"/>
      <c r="F6" s="97"/>
      <c r="H6" s="4" t="s">
        <v>7230</v>
      </c>
      <c r="J6" s="12" t="s">
        <v>15</v>
      </c>
      <c r="K6" s="2">
        <v>45</v>
      </c>
      <c r="L6" s="117">
        <f t="shared" si="2"/>
        <v>45</v>
      </c>
      <c r="M6" s="6">
        <v>42.3</v>
      </c>
      <c r="N6" s="89">
        <v>1903.4999999999998</v>
      </c>
      <c r="O6" s="313">
        <f>SUM(K$3:K6)</f>
        <v>82</v>
      </c>
      <c r="P6" s="312">
        <f>SUM(M$3:M6)</f>
        <v>182.95</v>
      </c>
      <c r="Q6" s="312">
        <f>SUM(N$3:N6)</f>
        <v>3977.3499999999995</v>
      </c>
    </row>
    <row r="7" spans="1:17" ht="15.75" customHeight="1" thickBot="1">
      <c r="A7" s="352"/>
      <c r="B7" s="109" t="s">
        <v>7211</v>
      </c>
      <c r="C7" s="95" t="s">
        <v>7225</v>
      </c>
      <c r="D7" s="239">
        <f>COUNTIF(K3:K26, "&gt;48")</f>
        <v>7</v>
      </c>
      <c r="E7" s="96"/>
      <c r="F7" s="97"/>
      <c r="H7" s="4" t="s">
        <v>7231</v>
      </c>
      <c r="J7" s="12" t="s">
        <v>17</v>
      </c>
      <c r="K7" s="2">
        <v>2</v>
      </c>
      <c r="L7" s="117">
        <f t="shared" si="2"/>
        <v>2</v>
      </c>
      <c r="M7" s="6">
        <v>70.7</v>
      </c>
      <c r="N7" s="89">
        <v>141.4</v>
      </c>
      <c r="O7" s="313">
        <f>SUM(K$3:K7)</f>
        <v>84</v>
      </c>
      <c r="P7" s="312">
        <f>SUM(M$3:M7)</f>
        <v>253.64999999999998</v>
      </c>
      <c r="Q7" s="312">
        <f>SUM(N$3:N7)</f>
        <v>4118.7499999999991</v>
      </c>
    </row>
    <row r="8" spans="1:17" ht="30" thickBot="1">
      <c r="A8" s="353"/>
      <c r="B8" s="111" t="s">
        <v>7211</v>
      </c>
      <c r="C8" s="120" t="s">
        <v>7226</v>
      </c>
      <c r="D8" s="359">
        <f>COUNTIFS(K3:K26,"&gt;48",M3:M26,"&gt;$100")</f>
        <v>4</v>
      </c>
      <c r="E8" s="359"/>
      <c r="F8" s="98"/>
      <c r="J8" s="12" t="s">
        <v>18</v>
      </c>
      <c r="K8" s="2">
        <v>8</v>
      </c>
      <c r="L8" s="117">
        <f t="shared" si="2"/>
        <v>8</v>
      </c>
      <c r="M8" s="6">
        <v>99.65</v>
      </c>
      <c r="N8" s="89">
        <v>797.2</v>
      </c>
      <c r="O8" s="313">
        <f>SUM(K$3:K8)</f>
        <v>92</v>
      </c>
      <c r="P8" s="312">
        <f>SUM(M$3:M8)</f>
        <v>353.29999999999995</v>
      </c>
      <c r="Q8" s="312">
        <f>SUM(N$3:N8)</f>
        <v>4915.9499999999989</v>
      </c>
    </row>
    <row r="9" spans="1:17" ht="15.75" customHeight="1" thickBot="1">
      <c r="A9" s="337" t="s">
        <v>7216</v>
      </c>
      <c r="B9" s="161" t="s">
        <v>7211</v>
      </c>
      <c r="C9" s="94" t="s">
        <v>7223</v>
      </c>
      <c r="D9" s="239">
        <f>SUM(K3:K26)</f>
        <v>675</v>
      </c>
      <c r="E9" s="316">
        <f t="shared" ref="E9:F9" si="4">SUM(M3:M26)</f>
        <v>1536.9000000000005</v>
      </c>
      <c r="F9" s="316">
        <f t="shared" si="4"/>
        <v>50957.65</v>
      </c>
      <c r="J9" s="12" t="s">
        <v>19</v>
      </c>
      <c r="K9" s="2">
        <v>22</v>
      </c>
      <c r="L9" s="117">
        <f t="shared" si="2"/>
        <v>22</v>
      </c>
      <c r="M9" s="6">
        <v>89.1</v>
      </c>
      <c r="N9" s="89">
        <v>1960.1999999999998</v>
      </c>
      <c r="O9" s="313">
        <f>SUM(K$3:K9)</f>
        <v>114</v>
      </c>
      <c r="P9" s="312">
        <f>SUM(M$3:M9)</f>
        <v>442.4</v>
      </c>
      <c r="Q9" s="312">
        <f>SUM(N$3:N9)</f>
        <v>6876.1499999999987</v>
      </c>
    </row>
    <row r="10" spans="1:17" ht="17" thickBot="1">
      <c r="A10" s="354"/>
      <c r="B10" s="336" t="s">
        <v>7104</v>
      </c>
      <c r="C10" s="349" t="s">
        <v>7266</v>
      </c>
      <c r="D10" s="347" t="s">
        <v>7655</v>
      </c>
      <c r="E10" s="347"/>
      <c r="F10" s="348"/>
      <c r="J10" s="12" t="s">
        <v>21</v>
      </c>
      <c r="K10" s="2">
        <v>10</v>
      </c>
      <c r="L10" s="117">
        <f t="shared" si="2"/>
        <v>10</v>
      </c>
      <c r="M10" s="6">
        <v>29.75</v>
      </c>
      <c r="N10" s="89">
        <v>297.5</v>
      </c>
      <c r="O10" s="313">
        <f>SUM(K$3:K10)</f>
        <v>124</v>
      </c>
      <c r="P10" s="312">
        <f>SUM(M$3:M10)</f>
        <v>472.15</v>
      </c>
      <c r="Q10" s="312">
        <f>SUM(N$3:N10)</f>
        <v>7173.6499999999987</v>
      </c>
    </row>
    <row r="11" spans="1:17" ht="43" customHeight="1" thickBot="1">
      <c r="A11" s="354"/>
      <c r="B11" s="336"/>
      <c r="C11" s="349"/>
      <c r="D11" s="347"/>
      <c r="E11" s="347"/>
      <c r="F11" s="348"/>
      <c r="J11" s="12" t="s">
        <v>22</v>
      </c>
      <c r="K11" s="2">
        <v>28</v>
      </c>
      <c r="L11" s="117">
        <f t="shared" si="2"/>
        <v>28</v>
      </c>
      <c r="M11" s="6">
        <v>104.8</v>
      </c>
      <c r="N11" s="89">
        <v>2934.4</v>
      </c>
      <c r="O11" s="313">
        <f>SUM(K$3:K11)</f>
        <v>152</v>
      </c>
      <c r="P11" s="312">
        <f>SUM(M$3:M11)</f>
        <v>576.94999999999993</v>
      </c>
      <c r="Q11" s="312">
        <f>SUM(N$3:N11)</f>
        <v>10108.049999999999</v>
      </c>
    </row>
    <row r="12" spans="1:17" ht="35" thickBot="1">
      <c r="A12" s="354"/>
      <c r="B12" s="169" t="s">
        <v>7105</v>
      </c>
      <c r="C12" s="91" t="s">
        <v>7224</v>
      </c>
      <c r="D12" s="350">
        <f>SUMPRODUCT(K3:K26,M3:M26)</f>
        <v>50957.65</v>
      </c>
      <c r="E12" s="350"/>
      <c r="F12" s="239"/>
      <c r="J12" s="12" t="s">
        <v>23</v>
      </c>
      <c r="K12" s="2">
        <v>62</v>
      </c>
      <c r="L12" s="117">
        <f t="shared" si="2"/>
        <v>62</v>
      </c>
      <c r="M12" s="6">
        <v>56.15</v>
      </c>
      <c r="N12" s="89">
        <v>3481.2999999999997</v>
      </c>
      <c r="O12" s="313">
        <f>SUM(K$3:K12)</f>
        <v>214</v>
      </c>
      <c r="P12" s="312">
        <f>SUM(M$3:M12)</f>
        <v>633.09999999999991</v>
      </c>
      <c r="Q12" s="312">
        <f>SUM(N$3:N12)</f>
        <v>13589.349999999999</v>
      </c>
    </row>
    <row r="13" spans="1:17" ht="15.75" customHeight="1" thickBot="1">
      <c r="A13" s="355"/>
      <c r="B13" s="170" t="s">
        <v>7106</v>
      </c>
      <c r="C13" s="99" t="s">
        <v>7267</v>
      </c>
      <c r="D13" s="346">
        <f>SUMIF(K3:K26,"&gt;48",M3:M26)</f>
        <v>560.69999999999993</v>
      </c>
      <c r="E13" s="346"/>
      <c r="F13" s="98"/>
      <c r="J13" s="12" t="s">
        <v>24</v>
      </c>
      <c r="K13" s="2">
        <v>13</v>
      </c>
      <c r="L13" s="117">
        <f t="shared" si="2"/>
        <v>13</v>
      </c>
      <c r="M13" s="6">
        <v>49.95</v>
      </c>
      <c r="N13" s="89">
        <v>649.35</v>
      </c>
      <c r="O13" s="313">
        <f>SUM(K$3:K13)</f>
        <v>227</v>
      </c>
      <c r="P13" s="312">
        <f>SUM(M$3:M13)</f>
        <v>683.05</v>
      </c>
      <c r="Q13" s="312">
        <f>SUM(N$3:N13)</f>
        <v>14238.699999999999</v>
      </c>
    </row>
    <row r="14" spans="1:17" ht="15.75" customHeight="1" thickBot="1">
      <c r="A14" s="337" t="s">
        <v>7218</v>
      </c>
      <c r="B14" s="114" t="s">
        <v>7107</v>
      </c>
      <c r="C14" s="166" t="s">
        <v>7227</v>
      </c>
      <c r="D14" s="318">
        <f>AVERAGE(K3:K26)</f>
        <v>28.125</v>
      </c>
      <c r="E14" s="314">
        <f t="shared" ref="E14:F14" si="5">AVERAGE(M3:M26)</f>
        <v>64.037500000000023</v>
      </c>
      <c r="F14" s="314">
        <f t="shared" si="5"/>
        <v>2123.2354166666669</v>
      </c>
      <c r="J14" s="12" t="s">
        <v>25</v>
      </c>
      <c r="K14" s="2">
        <v>16</v>
      </c>
      <c r="L14" s="117">
        <f t="shared" si="2"/>
        <v>16</v>
      </c>
      <c r="M14" s="6">
        <v>18.95</v>
      </c>
      <c r="N14" s="89">
        <v>303.2</v>
      </c>
      <c r="O14" s="313">
        <f>SUM(K$3:K14)</f>
        <v>243</v>
      </c>
      <c r="P14" s="312">
        <f>SUM(M$3:M14)</f>
        <v>702</v>
      </c>
      <c r="Q14" s="312">
        <f>SUM(N$3:N14)</f>
        <v>14541.9</v>
      </c>
    </row>
    <row r="15" spans="1:17" ht="15.75" customHeight="1" thickBot="1">
      <c r="A15" s="338"/>
      <c r="B15" s="112" t="s">
        <v>7108</v>
      </c>
      <c r="C15" s="167" t="s">
        <v>7320</v>
      </c>
      <c r="D15" s="319">
        <f>SUM(K3:K26)/COUNT(K3:K26)</f>
        <v>28.125</v>
      </c>
      <c r="E15" s="315">
        <f t="shared" ref="E15:F15" si="6">SUM(M3:M26)/COUNT(M3:M26)</f>
        <v>64.037500000000023</v>
      </c>
      <c r="F15" s="315">
        <f t="shared" si="6"/>
        <v>2123.2354166666669</v>
      </c>
      <c r="J15" s="12" t="s">
        <v>26</v>
      </c>
      <c r="K15" s="2">
        <v>58</v>
      </c>
      <c r="L15" s="117">
        <f t="shared" si="2"/>
        <v>58</v>
      </c>
      <c r="M15" s="6">
        <v>100.35</v>
      </c>
      <c r="N15" s="89">
        <v>5820.2999999999993</v>
      </c>
      <c r="O15" s="313">
        <f>SUM(K$3:K15)</f>
        <v>301</v>
      </c>
      <c r="P15" s="312">
        <f>SUM(M$3:M15)</f>
        <v>802.35</v>
      </c>
      <c r="Q15" s="312">
        <f>SUM(N$3:N15)</f>
        <v>20362.199999999997</v>
      </c>
    </row>
    <row r="16" spans="1:17" ht="52" thickBot="1">
      <c r="A16" s="338"/>
      <c r="B16" s="112" t="s">
        <v>7109</v>
      </c>
      <c r="C16" s="167" t="s">
        <v>7268</v>
      </c>
      <c r="D16" s="50" t="str">
        <f>IF(D15/D14=1,"Pass","Fail")</f>
        <v>Pass</v>
      </c>
      <c r="E16" s="50" t="str">
        <f t="shared" ref="E16:F16" si="7">IF(E15/E14=1,"Pass","Fail")</f>
        <v>Pass</v>
      </c>
      <c r="F16" s="50" t="str">
        <f t="shared" si="7"/>
        <v>Pass</v>
      </c>
      <c r="J16" s="12" t="s">
        <v>27</v>
      </c>
      <c r="K16" s="2">
        <v>49</v>
      </c>
      <c r="L16" s="117">
        <f t="shared" si="2"/>
        <v>49</v>
      </c>
      <c r="M16" s="6">
        <v>103.7</v>
      </c>
      <c r="N16" s="89">
        <v>5081.3</v>
      </c>
      <c r="O16" s="313">
        <f>SUM(K$3:K16)</f>
        <v>350</v>
      </c>
      <c r="P16" s="312">
        <f>SUM(M$3:M16)</f>
        <v>906.05000000000007</v>
      </c>
      <c r="Q16" s="312">
        <f>SUM(N$3:N16)</f>
        <v>25443.499999999996</v>
      </c>
    </row>
    <row r="17" spans="1:17" ht="15.75" customHeight="1" thickBot="1">
      <c r="A17" s="338"/>
      <c r="B17" s="112" t="s">
        <v>7110</v>
      </c>
      <c r="C17" s="167" t="s">
        <v>7074</v>
      </c>
      <c r="D17" s="340">
        <f>AVERAGEIF(M3:M26,"&gt;$100.00",K3:K26)</f>
        <v>50</v>
      </c>
      <c r="E17" s="341"/>
      <c r="F17" s="97"/>
      <c r="J17" s="12" t="s">
        <v>28</v>
      </c>
      <c r="K17" s="2">
        <v>25</v>
      </c>
      <c r="L17" s="117">
        <f t="shared" si="2"/>
        <v>25</v>
      </c>
      <c r="M17" s="6">
        <v>105.5</v>
      </c>
      <c r="N17" s="89">
        <v>2637.5</v>
      </c>
      <c r="O17" s="313">
        <f>SUM(K$3:K17)</f>
        <v>375</v>
      </c>
      <c r="P17" s="312">
        <f>SUM(M$3:M17)</f>
        <v>1011.5500000000001</v>
      </c>
      <c r="Q17" s="312">
        <f>SUM(N$3:N17)</f>
        <v>28080.999999999996</v>
      </c>
    </row>
    <row r="18" spans="1:17" ht="15.75" customHeight="1" thickBot="1">
      <c r="A18" s="338"/>
      <c r="B18" s="112" t="s">
        <v>7119</v>
      </c>
      <c r="C18" s="167" t="s">
        <v>7073</v>
      </c>
      <c r="D18" s="340">
        <f>AVERAGEIF(M3:M26,"&lt;$100.00",K3:K26)</f>
        <v>20.833333333333332</v>
      </c>
      <c r="E18" s="341"/>
      <c r="F18" s="97"/>
      <c r="G18" s="1"/>
      <c r="H18" s="1"/>
      <c r="I18" s="1"/>
      <c r="J18" s="12" t="s">
        <v>29</v>
      </c>
      <c r="K18" s="2">
        <v>69</v>
      </c>
      <c r="L18" s="117">
        <f t="shared" si="2"/>
        <v>69</v>
      </c>
      <c r="M18" s="6">
        <v>113.25</v>
      </c>
      <c r="N18" s="89">
        <v>7814.25</v>
      </c>
      <c r="O18" s="313">
        <f>SUM(K$3:K18)</f>
        <v>444</v>
      </c>
      <c r="P18" s="312">
        <f>SUM(M$3:M18)</f>
        <v>1124.8000000000002</v>
      </c>
      <c r="Q18" s="312">
        <f>SUM(N$3:N18)</f>
        <v>35895.25</v>
      </c>
    </row>
    <row r="19" spans="1:17" ht="15.75" customHeight="1" thickBot="1">
      <c r="A19" s="338"/>
      <c r="B19" s="112" t="s">
        <v>7121</v>
      </c>
      <c r="C19" s="167" t="s">
        <v>7071</v>
      </c>
      <c r="D19" s="342">
        <f>AVERAGEIF(K$3:K$26,"&lt;=12",M$3:M$26)</f>
        <v>46.511111111111106</v>
      </c>
      <c r="E19" s="343"/>
      <c r="F19" s="97"/>
      <c r="G19" s="1"/>
      <c r="H19" s="1"/>
      <c r="I19" s="1"/>
      <c r="J19" s="12" t="s">
        <v>30</v>
      </c>
      <c r="K19" s="2">
        <v>52</v>
      </c>
      <c r="L19" s="117">
        <f t="shared" si="2"/>
        <v>52</v>
      </c>
      <c r="M19" s="6">
        <v>20.65</v>
      </c>
      <c r="N19" s="89">
        <v>1073.8</v>
      </c>
      <c r="O19" s="313">
        <f>SUM(K$3:K19)</f>
        <v>496</v>
      </c>
      <c r="P19" s="312">
        <f>SUM(M$3:M19)</f>
        <v>1145.4500000000003</v>
      </c>
      <c r="Q19" s="312">
        <f>SUM(N$3:N19)</f>
        <v>36969.050000000003</v>
      </c>
    </row>
    <row r="20" spans="1:17" ht="15.75" customHeight="1" thickBot="1">
      <c r="A20" s="338"/>
      <c r="B20" s="112" t="s">
        <v>7155</v>
      </c>
      <c r="C20" s="167" t="s">
        <v>7072</v>
      </c>
      <c r="D20" s="342">
        <f>AVERAGEIF(K$3:K$26,"&gt;=48",M$3:M$26)</f>
        <v>80.099999999999994</v>
      </c>
      <c r="E20" s="343"/>
      <c r="F20" s="97"/>
      <c r="J20" s="12" t="s">
        <v>31</v>
      </c>
      <c r="K20" s="2">
        <v>71</v>
      </c>
      <c r="L20" s="117">
        <f t="shared" si="2"/>
        <v>71</v>
      </c>
      <c r="M20" s="6">
        <v>106.7</v>
      </c>
      <c r="N20" s="89">
        <v>7575.7</v>
      </c>
      <c r="O20" s="313">
        <f>SUM(K$3:K20)</f>
        <v>567</v>
      </c>
      <c r="P20" s="312">
        <f>SUM(M$3:M20)</f>
        <v>1252.1500000000003</v>
      </c>
      <c r="Q20" s="312">
        <f>SUM(N$3:N20)</f>
        <v>44544.75</v>
      </c>
    </row>
    <row r="21" spans="1:17" ht="15.75" customHeight="1" thickBot="1">
      <c r="A21" s="338"/>
      <c r="B21" s="112" t="s">
        <v>7159</v>
      </c>
      <c r="C21" s="167" t="s">
        <v>7269</v>
      </c>
      <c r="D21" s="320">
        <f>MEDIAN(K3:K26)</f>
        <v>21.5</v>
      </c>
      <c r="E21" s="315">
        <f t="shared" ref="E21:F21" si="8">MEDIAN(M3:M26)</f>
        <v>56.55</v>
      </c>
      <c r="F21" s="315">
        <f t="shared" si="8"/>
        <v>1482.425</v>
      </c>
      <c r="J21" s="12" t="s">
        <v>32</v>
      </c>
      <c r="K21" s="2">
        <v>10</v>
      </c>
      <c r="L21" s="117">
        <f t="shared" si="2"/>
        <v>10</v>
      </c>
      <c r="M21" s="6">
        <v>55.2</v>
      </c>
      <c r="N21" s="89">
        <v>552</v>
      </c>
      <c r="O21" s="313">
        <f>SUM(K$3:K21)</f>
        <v>577</v>
      </c>
      <c r="P21" s="312">
        <f>SUM(M$3:M21)</f>
        <v>1307.3500000000004</v>
      </c>
      <c r="Q21" s="312">
        <f>SUM(N$3:N21)</f>
        <v>45096.75</v>
      </c>
    </row>
    <row r="22" spans="1:17" ht="15.75" customHeight="1" thickBot="1">
      <c r="A22" s="338"/>
      <c r="B22" s="112" t="s">
        <v>7235</v>
      </c>
      <c r="C22" s="167" t="s">
        <v>7270</v>
      </c>
      <c r="D22" s="320">
        <f>AVERAGE(K3:K26)-MEDIAN(K3:K26)</f>
        <v>6.625</v>
      </c>
      <c r="E22" s="315">
        <f t="shared" ref="E22:F22" si="9">AVERAGE(M3:M26)-MEDIAN(M3:M26)</f>
        <v>7.4875000000000256</v>
      </c>
      <c r="F22" s="315">
        <f t="shared" si="9"/>
        <v>640.81041666666692</v>
      </c>
      <c r="J22" s="12" t="s">
        <v>33</v>
      </c>
      <c r="K22" s="2">
        <v>21</v>
      </c>
      <c r="L22" s="117">
        <f t="shared" si="2"/>
        <v>21</v>
      </c>
      <c r="M22" s="6">
        <v>90.05</v>
      </c>
      <c r="N22" s="89">
        <v>1891.05</v>
      </c>
      <c r="O22" s="313">
        <f>SUM(K$3:K22)</f>
        <v>598</v>
      </c>
      <c r="P22" s="312">
        <f>SUM(M$3:M22)</f>
        <v>1397.4000000000003</v>
      </c>
      <c r="Q22" s="312">
        <f>SUM(N$3:N22)</f>
        <v>46987.8</v>
      </c>
    </row>
    <row r="23" spans="1:17" ht="15.75" customHeight="1" thickBot="1">
      <c r="A23" s="338"/>
      <c r="B23" s="112" t="s">
        <v>7236</v>
      </c>
      <c r="C23" s="167" t="s">
        <v>7271</v>
      </c>
      <c r="D23" s="50" t="s">
        <v>7230</v>
      </c>
      <c r="E23" s="50" t="s">
        <v>7230</v>
      </c>
      <c r="F23" s="51" t="s">
        <v>7230</v>
      </c>
      <c r="J23" s="12" t="s">
        <v>34</v>
      </c>
      <c r="K23" s="2">
        <f>N23/M23</f>
        <v>6</v>
      </c>
      <c r="L23" s="117">
        <f t="shared" si="2"/>
        <v>6</v>
      </c>
      <c r="M23" s="6">
        <v>39.65</v>
      </c>
      <c r="N23" s="89">
        <v>237.89999999999998</v>
      </c>
      <c r="O23" s="313">
        <f>SUM(K$3:K23)</f>
        <v>604</v>
      </c>
      <c r="P23" s="312">
        <f>SUM(M$3:M23)</f>
        <v>1437.0500000000004</v>
      </c>
      <c r="Q23" s="312">
        <f>SUM(N$3:N23)</f>
        <v>47225.700000000004</v>
      </c>
    </row>
    <row r="24" spans="1:17" ht="15.75" customHeight="1" thickBot="1">
      <c r="A24" s="339"/>
      <c r="B24" s="113" t="s">
        <v>7237</v>
      </c>
      <c r="C24" s="168" t="s">
        <v>7272</v>
      </c>
      <c r="D24" s="52">
        <f>_xlfn.MODE.SNGL(K3:K26)</f>
        <v>1</v>
      </c>
      <c r="E24" s="101"/>
      <c r="F24" s="98"/>
      <c r="J24" s="12" t="s">
        <v>35</v>
      </c>
      <c r="K24" s="2">
        <v>12</v>
      </c>
      <c r="L24" s="117">
        <f t="shared" si="2"/>
        <v>12</v>
      </c>
      <c r="M24" s="6">
        <v>19.8</v>
      </c>
      <c r="N24" s="89">
        <v>237.60000000000002</v>
      </c>
      <c r="O24" s="313">
        <f>SUM(K$3:K24)</f>
        <v>616</v>
      </c>
      <c r="P24" s="312">
        <f>SUM(M$3:M24)</f>
        <v>1456.8500000000004</v>
      </c>
      <c r="Q24" s="312">
        <f>SUM(N$3:N24)</f>
        <v>47463.3</v>
      </c>
    </row>
    <row r="25" spans="1:17" ht="15.75" customHeight="1" thickBot="1">
      <c r="A25" s="337" t="s">
        <v>7219</v>
      </c>
      <c r="B25" s="114" t="s">
        <v>7238</v>
      </c>
      <c r="C25" s="166" t="s">
        <v>7273</v>
      </c>
      <c r="D25" s="48">
        <f>MIN(K3:K26)</f>
        <v>1</v>
      </c>
      <c r="E25" s="314">
        <f t="shared" ref="E25:F25" si="10">MIN(M3:M26)</f>
        <v>18.95</v>
      </c>
      <c r="F25" s="314">
        <f t="shared" si="10"/>
        <v>20.149999999999999</v>
      </c>
      <c r="J25" s="12" t="s">
        <v>36</v>
      </c>
      <c r="K25" s="2">
        <f>N25/M25</f>
        <v>1</v>
      </c>
      <c r="L25" s="117">
        <f t="shared" si="2"/>
        <v>1</v>
      </c>
      <c r="M25" s="6">
        <v>20.149999999999999</v>
      </c>
      <c r="N25" s="6">
        <v>20.149999999999999</v>
      </c>
      <c r="O25" s="313">
        <f>SUM(K$3:K25)</f>
        <v>617</v>
      </c>
      <c r="P25" s="312">
        <f>SUM(M$3:M25)</f>
        <v>1477.0000000000005</v>
      </c>
      <c r="Q25" s="312">
        <f>SUM(N$3:N25)</f>
        <v>47483.450000000004</v>
      </c>
    </row>
    <row r="26" spans="1:17" ht="15.75" customHeight="1" thickBot="1">
      <c r="A26" s="338"/>
      <c r="B26" s="112" t="s">
        <v>7239</v>
      </c>
      <c r="C26" s="167" t="s">
        <v>7274</v>
      </c>
      <c r="D26" s="50">
        <f>MAX(K3:K26)</f>
        <v>71</v>
      </c>
      <c r="E26" s="315">
        <f t="shared" ref="E26:F26" si="11">MAX(M3:M26)</f>
        <v>113.25</v>
      </c>
      <c r="F26" s="315">
        <f t="shared" si="11"/>
        <v>7814.25</v>
      </c>
      <c r="J26" s="13" t="s">
        <v>37</v>
      </c>
      <c r="K26" s="8">
        <v>58</v>
      </c>
      <c r="L26" s="117">
        <f t="shared" si="2"/>
        <v>58</v>
      </c>
      <c r="M26" s="9">
        <v>59.9</v>
      </c>
      <c r="N26" s="93">
        <v>3474.2</v>
      </c>
      <c r="O26" s="313">
        <f>SUM(K$3:K26)</f>
        <v>675</v>
      </c>
      <c r="P26" s="312">
        <f>SUM(M$3:M26)</f>
        <v>1536.9000000000005</v>
      </c>
      <c r="Q26" s="312">
        <f>SUM(N$3:N26)</f>
        <v>50957.65</v>
      </c>
    </row>
    <row r="27" spans="1:17" ht="15.75" customHeight="1">
      <c r="A27" s="338"/>
      <c r="B27" s="112" t="s">
        <v>7240</v>
      </c>
      <c r="C27" s="167" t="s">
        <v>7275</v>
      </c>
      <c r="D27" s="50">
        <f>MAX(K3:K26)-MIN(K3:K26)</f>
        <v>70</v>
      </c>
      <c r="E27" s="315">
        <f t="shared" ref="E27:F27" si="12">MAX(M3:M26)-MIN(M3:M26)</f>
        <v>94.3</v>
      </c>
      <c r="F27" s="315">
        <f t="shared" si="12"/>
        <v>7794.1</v>
      </c>
    </row>
    <row r="28" spans="1:17" ht="15.75" customHeight="1">
      <c r="A28" s="338"/>
      <c r="B28" s="112" t="s">
        <v>7241</v>
      </c>
      <c r="C28" s="167" t="s">
        <v>7276</v>
      </c>
      <c r="D28" s="50">
        <f>_xlfn.VAR.S(K3:K26)</f>
        <v>560.375</v>
      </c>
      <c r="E28" s="315">
        <f t="shared" ref="E28:F28" si="13">_xlfn.VAR.S(M3:M26)</f>
        <v>1080.5144021739093</v>
      </c>
      <c r="F28" s="315">
        <f t="shared" si="13"/>
        <v>5536656.860104165</v>
      </c>
    </row>
    <row r="29" spans="1:17" ht="15.75" customHeight="1">
      <c r="A29" s="338"/>
      <c r="B29" s="112" t="s">
        <v>7242</v>
      </c>
      <c r="C29" s="167" t="s">
        <v>7277</v>
      </c>
      <c r="D29" s="50">
        <f>_xlfn.VAR.P(K3:K26)</f>
        <v>537.02604166666663</v>
      </c>
      <c r="E29" s="315">
        <f t="shared" ref="E29:F29" si="14">_xlfn.VAR.P(M3:M26)</f>
        <v>1035.4929687499962</v>
      </c>
      <c r="F29" s="315">
        <f t="shared" si="14"/>
        <v>5305962.8242664915</v>
      </c>
    </row>
    <row r="30" spans="1:17" ht="34">
      <c r="A30" s="338"/>
      <c r="B30" s="112" t="s">
        <v>7243</v>
      </c>
      <c r="C30" s="167" t="s">
        <v>7321</v>
      </c>
      <c r="D30" s="344" t="s">
        <v>7666</v>
      </c>
      <c r="E30" s="344"/>
      <c r="F30" s="345"/>
    </row>
    <row r="31" spans="1:17" ht="15.75" customHeight="1">
      <c r="A31" s="338"/>
      <c r="B31" s="112" t="s">
        <v>7244</v>
      </c>
      <c r="C31" s="167" t="s">
        <v>7278</v>
      </c>
      <c r="D31" s="50">
        <f>SQRT(_xlfn.VAR.S(K3:K26))</f>
        <v>23.672241127531631</v>
      </c>
      <c r="E31" s="315">
        <f t="shared" ref="E31:F31" si="15">SQRT(_xlfn.VAR.S(M3:M26))</f>
        <v>32.871178898450069</v>
      </c>
      <c r="F31" s="315">
        <f t="shared" si="15"/>
        <v>2353.0101699959064</v>
      </c>
    </row>
    <row r="32" spans="1:17" ht="15.75" customHeight="1">
      <c r="A32" s="338"/>
      <c r="B32" s="112" t="s">
        <v>7245</v>
      </c>
      <c r="C32" s="167" t="s">
        <v>7279</v>
      </c>
      <c r="D32" s="50">
        <f>STDEV(K3:K26)</f>
        <v>23.672241127531631</v>
      </c>
      <c r="E32" s="315">
        <f t="shared" ref="E32:F32" si="16">STDEV(M3:M26)</f>
        <v>32.871178898450069</v>
      </c>
      <c r="F32" s="315">
        <f t="shared" si="16"/>
        <v>2353.0101699959064</v>
      </c>
      <c r="G32" s="256" t="s">
        <v>7656</v>
      </c>
    </row>
    <row r="33" spans="1:15" ht="15.75" customHeight="1" thickBot="1">
      <c r="A33" s="339"/>
      <c r="B33" s="113" t="s">
        <v>7246</v>
      </c>
      <c r="C33" s="168" t="s">
        <v>7280</v>
      </c>
      <c r="D33" s="52">
        <f>STDEV(K3:K26)/AVERAGE(K3:K26)</f>
        <v>0.84167968453445796</v>
      </c>
      <c r="E33" s="52">
        <f t="shared" ref="E33:F33" si="17">STDEV(M3:M26)/AVERAGE(M3:M26)</f>
        <v>0.51331140188873792</v>
      </c>
      <c r="F33" s="52">
        <f t="shared" si="17"/>
        <v>1.1082191600260558</v>
      </c>
    </row>
    <row r="34" spans="1:15" ht="15.75" customHeight="1">
      <c r="A34" s="337" t="s">
        <v>7217</v>
      </c>
      <c r="B34" s="114" t="s">
        <v>7247</v>
      </c>
      <c r="C34" s="166" t="s">
        <v>7281</v>
      </c>
      <c r="D34" s="48">
        <f>_xlfn.QUARTILE.INC(K3:K26,1)</f>
        <v>9.5</v>
      </c>
      <c r="E34" s="314">
        <f t="shared" ref="E34:F34" si="18">_xlfn.QUARTILE.INC(M3:M26,1)</f>
        <v>37.200000000000003</v>
      </c>
      <c r="F34" s="314">
        <f t="shared" si="18"/>
        <v>282.60000000000002</v>
      </c>
      <c r="K34" s="4"/>
      <c r="L34" s="4"/>
    </row>
    <row r="35" spans="1:15" ht="15.75" customHeight="1">
      <c r="A35" s="338"/>
      <c r="B35" s="112" t="s">
        <v>7248</v>
      </c>
      <c r="C35" s="167" t="s">
        <v>7282</v>
      </c>
      <c r="D35" s="50">
        <f>_xlfn.QUARTILE.INC(K3:K26,2)</f>
        <v>21.5</v>
      </c>
      <c r="E35" s="315">
        <f t="shared" ref="E35:F35" si="19">_xlfn.QUARTILE.INC(M3:M26,2)</f>
        <v>56.55</v>
      </c>
      <c r="F35" s="315">
        <f t="shared" si="19"/>
        <v>1482.425</v>
      </c>
    </row>
    <row r="36" spans="1:15" ht="17">
      <c r="A36" s="338"/>
      <c r="B36" s="112" t="s">
        <v>7249</v>
      </c>
      <c r="C36" s="167" t="s">
        <v>7283</v>
      </c>
      <c r="D36" s="50">
        <f>MEDIAN(K3:K26)</f>
        <v>21.5</v>
      </c>
      <c r="E36" s="315">
        <f t="shared" ref="E36:F36" si="20">MEDIAN(M3:M26)</f>
        <v>56.55</v>
      </c>
      <c r="F36" s="315">
        <f t="shared" si="20"/>
        <v>1482.425</v>
      </c>
      <c r="G36" t="s">
        <v>7353</v>
      </c>
    </row>
    <row r="37" spans="1:15" ht="17">
      <c r="A37" s="338"/>
      <c r="B37" s="112" t="s">
        <v>7250</v>
      </c>
      <c r="C37" s="167" t="s">
        <v>7284</v>
      </c>
      <c r="D37" s="50">
        <f>_xlfn.QUARTILE.INC(K$3:K$26,3)</f>
        <v>49.75</v>
      </c>
      <c r="E37" s="315">
        <f t="shared" ref="E37:F37" si="21">_xlfn.QUARTILE.INC(M$3:M$26,3)</f>
        <v>99.825000000000003</v>
      </c>
      <c r="F37" s="315">
        <f t="shared" si="21"/>
        <v>3069.35</v>
      </c>
    </row>
    <row r="38" spans="1:15" ht="17">
      <c r="A38" s="338"/>
      <c r="B38" s="112" t="s">
        <v>7251</v>
      </c>
      <c r="C38" s="167" t="s">
        <v>7285</v>
      </c>
      <c r="D38" s="50">
        <f>_xlfn.QUARTILE.INC(K$3:K$26,4)</f>
        <v>71</v>
      </c>
      <c r="E38" s="315">
        <f t="shared" ref="E38:F38" si="22">_xlfn.QUARTILE.INC(M$3:M$26,4)</f>
        <v>113.25</v>
      </c>
      <c r="F38" s="315">
        <f t="shared" si="22"/>
        <v>7814.25</v>
      </c>
    </row>
    <row r="39" spans="1:15" ht="17">
      <c r="A39" s="338"/>
      <c r="B39" s="112" t="s">
        <v>7252</v>
      </c>
      <c r="C39" s="167" t="s">
        <v>7283</v>
      </c>
      <c r="D39" s="50">
        <f>MAX(K3:K26)</f>
        <v>71</v>
      </c>
      <c r="E39" s="315">
        <f t="shared" ref="E39:F39" si="23">MAX(M3:M26)</f>
        <v>113.25</v>
      </c>
      <c r="F39" s="315">
        <f t="shared" si="23"/>
        <v>7814.25</v>
      </c>
      <c r="G39" t="s">
        <v>7657</v>
      </c>
      <c r="J39" s="4"/>
    </row>
    <row r="40" spans="1:15" ht="17">
      <c r="A40" s="338"/>
      <c r="B40" s="112" t="s">
        <v>7253</v>
      </c>
      <c r="C40" s="167" t="s">
        <v>7286</v>
      </c>
      <c r="D40" s="50">
        <f>_xlfn.QUARTILE.INC(K3:K26,3)-_xlfn.QUARTILE.INC(K3:K26,1)</f>
        <v>40.25</v>
      </c>
      <c r="E40" s="315">
        <f t="shared" ref="E40:F40" si="24">_xlfn.QUARTILE.INC(M3:M26,3)-_xlfn.QUARTILE.INC(M3:M26,1)</f>
        <v>62.625</v>
      </c>
      <c r="F40" s="315">
        <f t="shared" si="24"/>
        <v>2786.75</v>
      </c>
      <c r="J40" s="4"/>
    </row>
    <row r="41" spans="1:15" ht="17">
      <c r="A41" s="338"/>
      <c r="B41" s="112" t="s">
        <v>7254</v>
      </c>
      <c r="C41" s="167" t="s">
        <v>7287</v>
      </c>
      <c r="D41" s="50">
        <f>_xlfn.QUARTILE.INC(K3:K26,3)+1.5*(_xlfn.QUARTILE.INC(K3:K26,3)-_xlfn.QUARTILE.INC(K3:K26,1))</f>
        <v>110.125</v>
      </c>
      <c r="E41" s="315">
        <f t="shared" ref="E41:F41" si="25">_xlfn.QUARTILE.INC(M3:M26,3)+1.5*(_xlfn.QUARTILE.INC(M3:M26,3)-_xlfn.QUARTILE.INC(M3:M26,1))</f>
        <v>193.76249999999999</v>
      </c>
      <c r="F41" s="315">
        <f t="shared" si="25"/>
        <v>7249.4750000000004</v>
      </c>
      <c r="J41" s="4"/>
    </row>
    <row r="42" spans="1:15" ht="17">
      <c r="A42" s="338"/>
      <c r="B42" s="112" t="s">
        <v>7255</v>
      </c>
      <c r="C42" s="167" t="s">
        <v>7288</v>
      </c>
      <c r="D42" s="50">
        <f>_xlfn.QUARTILE.INC(K3:K26,1)-1.5*(_xlfn.QUARTILE.INC(K3:K26,3)-_xlfn.QUARTILE.INC(K3:K26,1))</f>
        <v>-50.875</v>
      </c>
      <c r="E42" s="315">
        <f t="shared" ref="E42:F42" si="26">_xlfn.QUARTILE.INC(M3:M26,1)-1.5*(_xlfn.QUARTILE.INC(M3:M26,3)-_xlfn.QUARTILE.INC(M3:M26,1))</f>
        <v>-56.737499999999997</v>
      </c>
      <c r="F42" s="315">
        <f t="shared" si="26"/>
        <v>-3897.5250000000001</v>
      </c>
      <c r="J42" s="14"/>
    </row>
    <row r="43" spans="1:15" ht="34">
      <c r="A43" s="338"/>
      <c r="B43" s="112" t="s">
        <v>7256</v>
      </c>
      <c r="C43" s="167" t="s">
        <v>7322</v>
      </c>
      <c r="D43" s="96"/>
      <c r="E43" s="96"/>
      <c r="F43" s="97"/>
      <c r="O43" s="16"/>
    </row>
    <row r="44" spans="1:15" ht="17">
      <c r="A44" s="338"/>
      <c r="B44" s="112" t="s">
        <v>7257</v>
      </c>
      <c r="C44" s="167" t="s">
        <v>7289</v>
      </c>
      <c r="D44" s="50">
        <f>_xlfn.PERCENTILE.INC(K3:K26,0.25)</f>
        <v>9.5</v>
      </c>
      <c r="E44" s="315">
        <f t="shared" ref="E44:F44" si="27">_xlfn.PERCENTILE.INC(M3:M26,0.25)</f>
        <v>37.200000000000003</v>
      </c>
      <c r="F44" s="315">
        <f t="shared" si="27"/>
        <v>282.60000000000002</v>
      </c>
      <c r="O44" s="16"/>
    </row>
    <row r="45" spans="1:15" ht="17">
      <c r="A45" s="338"/>
      <c r="B45" s="112" t="s">
        <v>7258</v>
      </c>
      <c r="C45" s="167" t="s">
        <v>7283</v>
      </c>
      <c r="D45" s="50">
        <f>_xlfn.QUARTILE.INC(K3:K26,1)</f>
        <v>9.5</v>
      </c>
      <c r="E45" s="315">
        <f t="shared" ref="E45:F45" si="28">_xlfn.QUARTILE.INC(M3:M26,1)</f>
        <v>37.200000000000003</v>
      </c>
      <c r="F45" s="315">
        <f t="shared" si="28"/>
        <v>282.60000000000002</v>
      </c>
      <c r="G45" s="163" t="s">
        <v>7658</v>
      </c>
      <c r="O45" s="90"/>
    </row>
    <row r="46" spans="1:15" ht="17">
      <c r="A46" s="338"/>
      <c r="B46" s="112" t="s">
        <v>7259</v>
      </c>
      <c r="C46" s="167" t="s">
        <v>7290</v>
      </c>
      <c r="D46" s="50">
        <f>_xlfn.PERCENTILE.INC(K3:K26,0.5)</f>
        <v>21.5</v>
      </c>
      <c r="E46" s="315">
        <f t="shared" ref="E46:F46" si="29">_xlfn.PERCENTILE.INC(M3:M26,0.5)</f>
        <v>56.55</v>
      </c>
      <c r="F46" s="315">
        <f t="shared" si="29"/>
        <v>1482.425</v>
      </c>
      <c r="J46" s="19"/>
      <c r="M46" s="90"/>
      <c r="N46" s="90"/>
      <c r="O46" s="90"/>
    </row>
    <row r="47" spans="1:15" ht="15.75" customHeight="1" thickBot="1">
      <c r="A47" s="339"/>
      <c r="B47" s="113" t="s">
        <v>7260</v>
      </c>
      <c r="C47" s="168" t="s">
        <v>7283</v>
      </c>
      <c r="D47" s="52">
        <f>MEDIAN(K3:K26)</f>
        <v>21.5</v>
      </c>
      <c r="E47" s="317">
        <f t="shared" ref="E47:F47" si="30">MEDIAN(M3:M26)</f>
        <v>56.55</v>
      </c>
      <c r="F47" s="317">
        <f t="shared" si="30"/>
        <v>1482.425</v>
      </c>
      <c r="G47" s="163" t="s">
        <v>7659</v>
      </c>
    </row>
    <row r="48" spans="1:15" ht="34">
      <c r="A48" s="337" t="s">
        <v>7265</v>
      </c>
      <c r="B48" s="114" t="s">
        <v>7261</v>
      </c>
      <c r="C48" s="100" t="s">
        <v>7291</v>
      </c>
      <c r="D48" s="48" t="s">
        <v>7662</v>
      </c>
      <c r="E48" s="102"/>
      <c r="F48" s="103"/>
    </row>
    <row r="49" spans="1:10" ht="34">
      <c r="A49" s="338"/>
      <c r="B49" s="112" t="s">
        <v>7262</v>
      </c>
      <c r="C49" s="92" t="s">
        <v>7292</v>
      </c>
      <c r="D49" s="96"/>
      <c r="E49" s="96"/>
      <c r="F49" s="311">
        <f>SUMIF(N3:N26,"&gt;"&amp;J49)/SUM(N3:N26)</f>
        <v>0.58426654290376412</v>
      </c>
      <c r="J49" s="5">
        <f>_xlfn.PERCENTILE.INC(N3:N26,0.8)</f>
        <v>3477.04</v>
      </c>
    </row>
    <row r="50" spans="1:10" ht="109" customHeight="1">
      <c r="A50" s="338"/>
      <c r="B50" s="112" t="s">
        <v>7263</v>
      </c>
      <c r="C50" s="121" t="s">
        <v>7293</v>
      </c>
      <c r="D50" s="96"/>
      <c r="E50" s="96"/>
      <c r="F50" s="97"/>
    </row>
    <row r="51" spans="1:10" ht="18" thickBot="1">
      <c r="A51" s="339"/>
      <c r="B51" s="113" t="s">
        <v>7264</v>
      </c>
      <c r="C51" s="99" t="s">
        <v>7294</v>
      </c>
      <c r="D51" s="334">
        <f>CORREL(K3:K26,M3:M26)</f>
        <v>0.43204432987948743</v>
      </c>
      <c r="E51" s="335"/>
      <c r="F51" s="98"/>
    </row>
    <row r="52" spans="1:10" ht="52" thickBot="1">
      <c r="A52" s="104"/>
      <c r="B52" s="115"/>
      <c r="C52" s="105" t="s">
        <v>7295</v>
      </c>
      <c r="D52" s="106"/>
      <c r="E52" s="106"/>
      <c r="F52" s="107"/>
      <c r="J52" s="4"/>
    </row>
    <row r="53" spans="1:10" ht="13"/>
    <row r="55" spans="1:10" ht="13"/>
    <row r="56" spans="1:10" ht="13"/>
    <row r="66" spans="10:10" ht="15.75" customHeight="1">
      <c r="J66" s="1"/>
    </row>
    <row r="67" spans="10:10" ht="15.75" customHeight="1">
      <c r="J67" s="1"/>
    </row>
    <row r="68" spans="10:10" ht="15.75" customHeight="1">
      <c r="J68" s="1"/>
    </row>
    <row r="69" spans="10:10" ht="15.75" customHeight="1">
      <c r="J69" s="1"/>
    </row>
    <row r="70" spans="10:10" ht="15.75" customHeight="1">
      <c r="J70" s="1"/>
    </row>
    <row r="71" spans="10:10" ht="15.75" customHeight="1">
      <c r="J71" s="1"/>
    </row>
    <row r="72" spans="10:10" ht="15.75" customHeight="1">
      <c r="J72" s="1"/>
    </row>
    <row r="73" spans="10:10" ht="15.75" customHeight="1">
      <c r="J73" s="1"/>
    </row>
    <row r="74" spans="10:10" ht="15.75" customHeight="1">
      <c r="J74" s="1"/>
    </row>
    <row r="75" spans="10:10" ht="15.75" customHeight="1">
      <c r="J75" s="1"/>
    </row>
    <row r="76" spans="10:10" ht="15.75" customHeight="1">
      <c r="J76" s="1"/>
    </row>
    <row r="77" spans="10:10" ht="15.75" customHeight="1">
      <c r="J77" s="1"/>
    </row>
    <row r="78" spans="10:10" ht="15.75" customHeight="1">
      <c r="J78" s="1"/>
    </row>
    <row r="79" spans="10:10" ht="15.75" customHeight="1">
      <c r="J79" s="1"/>
    </row>
    <row r="80" spans="10:10" ht="15.75" customHeight="1">
      <c r="J80" s="1"/>
    </row>
    <row r="81" spans="10:10" ht="15.75" customHeight="1">
      <c r="J81" s="1"/>
    </row>
    <row r="82" spans="10:10" ht="15.75" customHeight="1">
      <c r="J82" s="1"/>
    </row>
    <row r="83" spans="10:10" ht="15.75" customHeight="1">
      <c r="J83" s="1"/>
    </row>
    <row r="84" spans="10:10" ht="15.75" customHeight="1">
      <c r="J84" s="1"/>
    </row>
    <row r="85" spans="10:10" ht="15.75" customHeight="1">
      <c r="J85" s="1"/>
    </row>
  </sheetData>
  <dataConsolidate function="count">
    <dataRefs count="1">
      <dataRef ref="A41:A54" sheet="2.01.00_Descriptive"/>
    </dataRefs>
  </dataConsolidate>
  <mergeCells count="19">
    <mergeCell ref="A3:A8"/>
    <mergeCell ref="A9:A13"/>
    <mergeCell ref="A14:A24"/>
    <mergeCell ref="O1:Q1"/>
    <mergeCell ref="D8:E8"/>
    <mergeCell ref="D51:E51"/>
    <mergeCell ref="B10:B11"/>
    <mergeCell ref="A48:A51"/>
    <mergeCell ref="D17:E17"/>
    <mergeCell ref="D18:E18"/>
    <mergeCell ref="D19:E19"/>
    <mergeCell ref="D20:E20"/>
    <mergeCell ref="A25:A33"/>
    <mergeCell ref="A34:A47"/>
    <mergeCell ref="D30:F30"/>
    <mergeCell ref="D13:E13"/>
    <mergeCell ref="D10:F11"/>
    <mergeCell ref="C10:C11"/>
    <mergeCell ref="D12:E12"/>
  </mergeCells>
  <conditionalFormatting sqref="K3:L26">
    <cfRule type="cellIs" dxfId="10" priority="3" operator="lessThan">
      <formula>-50</formula>
    </cfRule>
    <cfRule type="cellIs" dxfId="9" priority="5" operator="greaterThan">
      <formula>112</formula>
    </cfRule>
    <cfRule type="expression" dxfId="8" priority="8">
      <formula>"&lt;-50.625"</formula>
    </cfRule>
    <cfRule type="expression" dxfId="7" priority="9">
      <formula>"&gt;112.375"</formula>
    </cfRule>
  </conditionalFormatting>
  <conditionalFormatting sqref="N3:N26">
    <cfRule type="cellIs" dxfId="6" priority="1" operator="lessThan">
      <formula>-3897.52</formula>
    </cfRule>
    <cfRule type="cellIs" dxfId="5" priority="6" operator="greaterThan">
      <formula>7249.48</formula>
    </cfRule>
    <cfRule type="expression" dxfId="4" priority="7">
      <formula>"&gt;7249.48"</formula>
    </cfRule>
  </conditionalFormatting>
  <conditionalFormatting sqref="M3:M26">
    <cfRule type="cellIs" dxfId="3" priority="2" operator="lessThan">
      <formula>-56.74</formula>
    </cfRule>
    <cfRule type="cellIs" dxfId="2" priority="4" operator="greaterThan">
      <formula>193.76</formula>
    </cfRule>
  </conditionalFormatting>
  <dataValidations count="1">
    <dataValidation type="list" allowBlank="1" showInputMessage="1" showErrorMessage="1" sqref="D23:F23" xr:uid="{CED7F66C-17A8-6641-9914-6DC9B4D3F996}">
      <formula1>$H$5:$H$7</formula1>
    </dataValidation>
  </dataValidation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46D3A4-0853-6945-866F-A232C6ACC5C8}">
  <sheetPr>
    <tabColor rgb="FF7030A0"/>
  </sheetPr>
  <dimension ref="A1:G293"/>
  <sheetViews>
    <sheetView topLeftCell="A44" zoomScale="120" zoomScaleNormal="120" workbookViewId="0">
      <selection activeCell="C66" sqref="C66"/>
    </sheetView>
  </sheetViews>
  <sheetFormatPr baseColWidth="10" defaultRowHeight="13"/>
  <cols>
    <col min="1" max="1" width="56.1640625" style="171" bestFit="1" customWidth="1"/>
    <col min="2" max="2" width="19.5" style="171" customWidth="1"/>
    <col min="3" max="3" width="18.83203125" style="171" customWidth="1"/>
    <col min="4" max="4" width="9.83203125" style="171" customWidth="1"/>
    <col min="5" max="5" width="8.83203125" style="171" customWidth="1"/>
    <col min="6" max="6" width="6.83203125" style="171" customWidth="1"/>
    <col min="7" max="257" width="8.83203125" style="171" customWidth="1"/>
    <col min="258" max="258" width="59.33203125" style="171" customWidth="1"/>
    <col min="259" max="259" width="9.5" style="171" customWidth="1"/>
    <col min="260" max="260" width="9.83203125" style="171" customWidth="1"/>
    <col min="261" max="261" width="8.83203125" style="171" customWidth="1"/>
    <col min="262" max="262" width="6.83203125" style="171" customWidth="1"/>
    <col min="263" max="513" width="8.83203125" style="171" customWidth="1"/>
    <col min="514" max="514" width="59.33203125" style="171" customWidth="1"/>
    <col min="515" max="515" width="9.5" style="171" customWidth="1"/>
    <col min="516" max="516" width="9.83203125" style="171" customWidth="1"/>
    <col min="517" max="517" width="8.83203125" style="171" customWidth="1"/>
    <col min="518" max="518" width="6.83203125" style="171" customWidth="1"/>
    <col min="519" max="769" width="8.83203125" style="171" customWidth="1"/>
    <col min="770" max="770" width="59.33203125" style="171" customWidth="1"/>
    <col min="771" max="771" width="9.5" style="171" customWidth="1"/>
    <col min="772" max="772" width="9.83203125" style="171" customWidth="1"/>
    <col min="773" max="773" width="8.83203125" style="171" customWidth="1"/>
    <col min="774" max="774" width="6.83203125" style="171" customWidth="1"/>
    <col min="775" max="1025" width="8.83203125" style="171" customWidth="1"/>
    <col min="1026" max="1026" width="59.33203125" style="171" customWidth="1"/>
    <col min="1027" max="1027" width="9.5" style="171" customWidth="1"/>
    <col min="1028" max="1028" width="9.83203125" style="171" customWidth="1"/>
    <col min="1029" max="1029" width="8.83203125" style="171" customWidth="1"/>
    <col min="1030" max="1030" width="6.83203125" style="171" customWidth="1"/>
    <col min="1031" max="1281" width="8.83203125" style="171" customWidth="1"/>
    <col min="1282" max="1282" width="59.33203125" style="171" customWidth="1"/>
    <col min="1283" max="1283" width="9.5" style="171" customWidth="1"/>
    <col min="1284" max="1284" width="9.83203125" style="171" customWidth="1"/>
    <col min="1285" max="1285" width="8.83203125" style="171" customWidth="1"/>
    <col min="1286" max="1286" width="6.83203125" style="171" customWidth="1"/>
    <col min="1287" max="1537" width="8.83203125" style="171" customWidth="1"/>
    <col min="1538" max="1538" width="59.33203125" style="171" customWidth="1"/>
    <col min="1539" max="1539" width="9.5" style="171" customWidth="1"/>
    <col min="1540" max="1540" width="9.83203125" style="171" customWidth="1"/>
    <col min="1541" max="1541" width="8.83203125" style="171" customWidth="1"/>
    <col min="1542" max="1542" width="6.83203125" style="171" customWidth="1"/>
    <col min="1543" max="1793" width="8.83203125" style="171" customWidth="1"/>
    <col min="1794" max="1794" width="59.33203125" style="171" customWidth="1"/>
    <col min="1795" max="1795" width="9.5" style="171" customWidth="1"/>
    <col min="1796" max="1796" width="9.83203125" style="171" customWidth="1"/>
    <col min="1797" max="1797" width="8.83203125" style="171" customWidth="1"/>
    <col min="1798" max="1798" width="6.83203125" style="171" customWidth="1"/>
    <col min="1799" max="2049" width="8.83203125" style="171" customWidth="1"/>
    <col min="2050" max="2050" width="59.33203125" style="171" customWidth="1"/>
    <col min="2051" max="2051" width="9.5" style="171" customWidth="1"/>
    <col min="2052" max="2052" width="9.83203125" style="171" customWidth="1"/>
    <col min="2053" max="2053" width="8.83203125" style="171" customWidth="1"/>
    <col min="2054" max="2054" width="6.83203125" style="171" customWidth="1"/>
    <col min="2055" max="2305" width="8.83203125" style="171" customWidth="1"/>
    <col min="2306" max="2306" width="59.33203125" style="171" customWidth="1"/>
    <col min="2307" max="2307" width="9.5" style="171" customWidth="1"/>
    <col min="2308" max="2308" width="9.83203125" style="171" customWidth="1"/>
    <col min="2309" max="2309" width="8.83203125" style="171" customWidth="1"/>
    <col min="2310" max="2310" width="6.83203125" style="171" customWidth="1"/>
    <col min="2311" max="2561" width="8.83203125" style="171" customWidth="1"/>
    <col min="2562" max="2562" width="59.33203125" style="171" customWidth="1"/>
    <col min="2563" max="2563" width="9.5" style="171" customWidth="1"/>
    <col min="2564" max="2564" width="9.83203125" style="171" customWidth="1"/>
    <col min="2565" max="2565" width="8.83203125" style="171" customWidth="1"/>
    <col min="2566" max="2566" width="6.83203125" style="171" customWidth="1"/>
    <col min="2567" max="2817" width="8.83203125" style="171" customWidth="1"/>
    <col min="2818" max="2818" width="59.33203125" style="171" customWidth="1"/>
    <col min="2819" max="2819" width="9.5" style="171" customWidth="1"/>
    <col min="2820" max="2820" width="9.83203125" style="171" customWidth="1"/>
    <col min="2821" max="2821" width="8.83203125" style="171" customWidth="1"/>
    <col min="2822" max="2822" width="6.83203125" style="171" customWidth="1"/>
    <col min="2823" max="3073" width="8.83203125" style="171" customWidth="1"/>
    <col min="3074" max="3074" width="59.33203125" style="171" customWidth="1"/>
    <col min="3075" max="3075" width="9.5" style="171" customWidth="1"/>
    <col min="3076" max="3076" width="9.83203125" style="171" customWidth="1"/>
    <col min="3077" max="3077" width="8.83203125" style="171" customWidth="1"/>
    <col min="3078" max="3078" width="6.83203125" style="171" customWidth="1"/>
    <col min="3079" max="3329" width="8.83203125" style="171" customWidth="1"/>
    <col min="3330" max="3330" width="59.33203125" style="171" customWidth="1"/>
    <col min="3331" max="3331" width="9.5" style="171" customWidth="1"/>
    <col min="3332" max="3332" width="9.83203125" style="171" customWidth="1"/>
    <col min="3333" max="3333" width="8.83203125" style="171" customWidth="1"/>
    <col min="3334" max="3334" width="6.83203125" style="171" customWidth="1"/>
    <col min="3335" max="3585" width="8.83203125" style="171" customWidth="1"/>
    <col min="3586" max="3586" width="59.33203125" style="171" customWidth="1"/>
    <col min="3587" max="3587" width="9.5" style="171" customWidth="1"/>
    <col min="3588" max="3588" width="9.83203125" style="171" customWidth="1"/>
    <col min="3589" max="3589" width="8.83203125" style="171" customWidth="1"/>
    <col min="3590" max="3590" width="6.83203125" style="171" customWidth="1"/>
    <col min="3591" max="3841" width="8.83203125" style="171" customWidth="1"/>
    <col min="3842" max="3842" width="59.33203125" style="171" customWidth="1"/>
    <col min="3843" max="3843" width="9.5" style="171" customWidth="1"/>
    <col min="3844" max="3844" width="9.83203125" style="171" customWidth="1"/>
    <col min="3845" max="3845" width="8.83203125" style="171" customWidth="1"/>
    <col min="3846" max="3846" width="6.83203125" style="171" customWidth="1"/>
    <col min="3847" max="4097" width="8.83203125" style="171" customWidth="1"/>
    <col min="4098" max="4098" width="59.33203125" style="171" customWidth="1"/>
    <col min="4099" max="4099" width="9.5" style="171" customWidth="1"/>
    <col min="4100" max="4100" width="9.83203125" style="171" customWidth="1"/>
    <col min="4101" max="4101" width="8.83203125" style="171" customWidth="1"/>
    <col min="4102" max="4102" width="6.83203125" style="171" customWidth="1"/>
    <col min="4103" max="4353" width="8.83203125" style="171" customWidth="1"/>
    <col min="4354" max="4354" width="59.33203125" style="171" customWidth="1"/>
    <col min="4355" max="4355" width="9.5" style="171" customWidth="1"/>
    <col min="4356" max="4356" width="9.83203125" style="171" customWidth="1"/>
    <col min="4357" max="4357" width="8.83203125" style="171" customWidth="1"/>
    <col min="4358" max="4358" width="6.83203125" style="171" customWidth="1"/>
    <col min="4359" max="4609" width="8.83203125" style="171" customWidth="1"/>
    <col min="4610" max="4610" width="59.33203125" style="171" customWidth="1"/>
    <col min="4611" max="4611" width="9.5" style="171" customWidth="1"/>
    <col min="4612" max="4612" width="9.83203125" style="171" customWidth="1"/>
    <col min="4613" max="4613" width="8.83203125" style="171" customWidth="1"/>
    <col min="4614" max="4614" width="6.83203125" style="171" customWidth="1"/>
    <col min="4615" max="4865" width="8.83203125" style="171" customWidth="1"/>
    <col min="4866" max="4866" width="59.33203125" style="171" customWidth="1"/>
    <col min="4867" max="4867" width="9.5" style="171" customWidth="1"/>
    <col min="4868" max="4868" width="9.83203125" style="171" customWidth="1"/>
    <col min="4869" max="4869" width="8.83203125" style="171" customWidth="1"/>
    <col min="4870" max="4870" width="6.83203125" style="171" customWidth="1"/>
    <col min="4871" max="5121" width="8.83203125" style="171" customWidth="1"/>
    <col min="5122" max="5122" width="59.33203125" style="171" customWidth="1"/>
    <col min="5123" max="5123" width="9.5" style="171" customWidth="1"/>
    <col min="5124" max="5124" width="9.83203125" style="171" customWidth="1"/>
    <col min="5125" max="5125" width="8.83203125" style="171" customWidth="1"/>
    <col min="5126" max="5126" width="6.83203125" style="171" customWidth="1"/>
    <col min="5127" max="5377" width="8.83203125" style="171" customWidth="1"/>
    <col min="5378" max="5378" width="59.33203125" style="171" customWidth="1"/>
    <col min="5379" max="5379" width="9.5" style="171" customWidth="1"/>
    <col min="5380" max="5380" width="9.83203125" style="171" customWidth="1"/>
    <col min="5381" max="5381" width="8.83203125" style="171" customWidth="1"/>
    <col min="5382" max="5382" width="6.83203125" style="171" customWidth="1"/>
    <col min="5383" max="5633" width="8.83203125" style="171" customWidth="1"/>
    <col min="5634" max="5634" width="59.33203125" style="171" customWidth="1"/>
    <col min="5635" max="5635" width="9.5" style="171" customWidth="1"/>
    <col min="5636" max="5636" width="9.83203125" style="171" customWidth="1"/>
    <col min="5637" max="5637" width="8.83203125" style="171" customWidth="1"/>
    <col min="5638" max="5638" width="6.83203125" style="171" customWidth="1"/>
    <col min="5639" max="5889" width="8.83203125" style="171" customWidth="1"/>
    <col min="5890" max="5890" width="59.33203125" style="171" customWidth="1"/>
    <col min="5891" max="5891" width="9.5" style="171" customWidth="1"/>
    <col min="5892" max="5892" width="9.83203125" style="171" customWidth="1"/>
    <col min="5893" max="5893" width="8.83203125" style="171" customWidth="1"/>
    <col min="5894" max="5894" width="6.83203125" style="171" customWidth="1"/>
    <col min="5895" max="6145" width="8.83203125" style="171" customWidth="1"/>
    <col min="6146" max="6146" width="59.33203125" style="171" customWidth="1"/>
    <col min="6147" max="6147" width="9.5" style="171" customWidth="1"/>
    <col min="6148" max="6148" width="9.83203125" style="171" customWidth="1"/>
    <col min="6149" max="6149" width="8.83203125" style="171" customWidth="1"/>
    <col min="6150" max="6150" width="6.83203125" style="171" customWidth="1"/>
    <col min="6151" max="6401" width="8.83203125" style="171" customWidth="1"/>
    <col min="6402" max="6402" width="59.33203125" style="171" customWidth="1"/>
    <col min="6403" max="6403" width="9.5" style="171" customWidth="1"/>
    <col min="6404" max="6404" width="9.83203125" style="171" customWidth="1"/>
    <col min="6405" max="6405" width="8.83203125" style="171" customWidth="1"/>
    <col min="6406" max="6406" width="6.83203125" style="171" customWidth="1"/>
    <col min="6407" max="6657" width="8.83203125" style="171" customWidth="1"/>
    <col min="6658" max="6658" width="59.33203125" style="171" customWidth="1"/>
    <col min="6659" max="6659" width="9.5" style="171" customWidth="1"/>
    <col min="6660" max="6660" width="9.83203125" style="171" customWidth="1"/>
    <col min="6661" max="6661" width="8.83203125" style="171" customWidth="1"/>
    <col min="6662" max="6662" width="6.83203125" style="171" customWidth="1"/>
    <col min="6663" max="6913" width="8.83203125" style="171" customWidth="1"/>
    <col min="6914" max="6914" width="59.33203125" style="171" customWidth="1"/>
    <col min="6915" max="6915" width="9.5" style="171" customWidth="1"/>
    <col min="6916" max="6916" width="9.83203125" style="171" customWidth="1"/>
    <col min="6917" max="6917" width="8.83203125" style="171" customWidth="1"/>
    <col min="6918" max="6918" width="6.83203125" style="171" customWidth="1"/>
    <col min="6919" max="7169" width="8.83203125" style="171" customWidth="1"/>
    <col min="7170" max="7170" width="59.33203125" style="171" customWidth="1"/>
    <col min="7171" max="7171" width="9.5" style="171" customWidth="1"/>
    <col min="7172" max="7172" width="9.83203125" style="171" customWidth="1"/>
    <col min="7173" max="7173" width="8.83203125" style="171" customWidth="1"/>
    <col min="7174" max="7174" width="6.83203125" style="171" customWidth="1"/>
    <col min="7175" max="7425" width="8.83203125" style="171" customWidth="1"/>
    <col min="7426" max="7426" width="59.33203125" style="171" customWidth="1"/>
    <col min="7427" max="7427" width="9.5" style="171" customWidth="1"/>
    <col min="7428" max="7428" width="9.83203125" style="171" customWidth="1"/>
    <col min="7429" max="7429" width="8.83203125" style="171" customWidth="1"/>
    <col min="7430" max="7430" width="6.83203125" style="171" customWidth="1"/>
    <col min="7431" max="7681" width="8.83203125" style="171" customWidth="1"/>
    <col min="7682" max="7682" width="59.33203125" style="171" customWidth="1"/>
    <col min="7683" max="7683" width="9.5" style="171" customWidth="1"/>
    <col min="7684" max="7684" width="9.83203125" style="171" customWidth="1"/>
    <col min="7685" max="7685" width="8.83203125" style="171" customWidth="1"/>
    <col min="7686" max="7686" width="6.83203125" style="171" customWidth="1"/>
    <col min="7687" max="7937" width="8.83203125" style="171" customWidth="1"/>
    <col min="7938" max="7938" width="59.33203125" style="171" customWidth="1"/>
    <col min="7939" max="7939" width="9.5" style="171" customWidth="1"/>
    <col min="7940" max="7940" width="9.83203125" style="171" customWidth="1"/>
    <col min="7941" max="7941" width="8.83203125" style="171" customWidth="1"/>
    <col min="7942" max="7942" width="6.83203125" style="171" customWidth="1"/>
    <col min="7943" max="8193" width="8.83203125" style="171" customWidth="1"/>
    <col min="8194" max="8194" width="59.33203125" style="171" customWidth="1"/>
    <col min="8195" max="8195" width="9.5" style="171" customWidth="1"/>
    <col min="8196" max="8196" width="9.83203125" style="171" customWidth="1"/>
    <col min="8197" max="8197" width="8.83203125" style="171" customWidth="1"/>
    <col min="8198" max="8198" width="6.83203125" style="171" customWidth="1"/>
    <col min="8199" max="8449" width="8.83203125" style="171" customWidth="1"/>
    <col min="8450" max="8450" width="59.33203125" style="171" customWidth="1"/>
    <col min="8451" max="8451" width="9.5" style="171" customWidth="1"/>
    <col min="8452" max="8452" width="9.83203125" style="171" customWidth="1"/>
    <col min="8453" max="8453" width="8.83203125" style="171" customWidth="1"/>
    <col min="8454" max="8454" width="6.83203125" style="171" customWidth="1"/>
    <col min="8455" max="8705" width="8.83203125" style="171" customWidth="1"/>
    <col min="8706" max="8706" width="59.33203125" style="171" customWidth="1"/>
    <col min="8707" max="8707" width="9.5" style="171" customWidth="1"/>
    <col min="8708" max="8708" width="9.83203125" style="171" customWidth="1"/>
    <col min="8709" max="8709" width="8.83203125" style="171" customWidth="1"/>
    <col min="8710" max="8710" width="6.83203125" style="171" customWidth="1"/>
    <col min="8711" max="8961" width="8.83203125" style="171" customWidth="1"/>
    <col min="8962" max="8962" width="59.33203125" style="171" customWidth="1"/>
    <col min="8963" max="8963" width="9.5" style="171" customWidth="1"/>
    <col min="8964" max="8964" width="9.83203125" style="171" customWidth="1"/>
    <col min="8965" max="8965" width="8.83203125" style="171" customWidth="1"/>
    <col min="8966" max="8966" width="6.83203125" style="171" customWidth="1"/>
    <col min="8967" max="9217" width="8.83203125" style="171" customWidth="1"/>
    <col min="9218" max="9218" width="59.33203125" style="171" customWidth="1"/>
    <col min="9219" max="9219" width="9.5" style="171" customWidth="1"/>
    <col min="9220" max="9220" width="9.83203125" style="171" customWidth="1"/>
    <col min="9221" max="9221" width="8.83203125" style="171" customWidth="1"/>
    <col min="9222" max="9222" width="6.83203125" style="171" customWidth="1"/>
    <col min="9223" max="9473" width="8.83203125" style="171" customWidth="1"/>
    <col min="9474" max="9474" width="59.33203125" style="171" customWidth="1"/>
    <col min="9475" max="9475" width="9.5" style="171" customWidth="1"/>
    <col min="9476" max="9476" width="9.83203125" style="171" customWidth="1"/>
    <col min="9477" max="9477" width="8.83203125" style="171" customWidth="1"/>
    <col min="9478" max="9478" width="6.83203125" style="171" customWidth="1"/>
    <col min="9479" max="9729" width="8.83203125" style="171" customWidth="1"/>
    <col min="9730" max="9730" width="59.33203125" style="171" customWidth="1"/>
    <col min="9731" max="9731" width="9.5" style="171" customWidth="1"/>
    <col min="9732" max="9732" width="9.83203125" style="171" customWidth="1"/>
    <col min="9733" max="9733" width="8.83203125" style="171" customWidth="1"/>
    <col min="9734" max="9734" width="6.83203125" style="171" customWidth="1"/>
    <col min="9735" max="9985" width="8.83203125" style="171" customWidth="1"/>
    <col min="9986" max="9986" width="59.33203125" style="171" customWidth="1"/>
    <col min="9987" max="9987" width="9.5" style="171" customWidth="1"/>
    <col min="9988" max="9988" width="9.83203125" style="171" customWidth="1"/>
    <col min="9989" max="9989" width="8.83203125" style="171" customWidth="1"/>
    <col min="9990" max="9990" width="6.83203125" style="171" customWidth="1"/>
    <col min="9991" max="10241" width="8.83203125" style="171" customWidth="1"/>
    <col min="10242" max="10242" width="59.33203125" style="171" customWidth="1"/>
    <col min="10243" max="10243" width="9.5" style="171" customWidth="1"/>
    <col min="10244" max="10244" width="9.83203125" style="171" customWidth="1"/>
    <col min="10245" max="10245" width="8.83203125" style="171" customWidth="1"/>
    <col min="10246" max="10246" width="6.83203125" style="171" customWidth="1"/>
    <col min="10247" max="10497" width="8.83203125" style="171" customWidth="1"/>
    <col min="10498" max="10498" width="59.33203125" style="171" customWidth="1"/>
    <col min="10499" max="10499" width="9.5" style="171" customWidth="1"/>
    <col min="10500" max="10500" width="9.83203125" style="171" customWidth="1"/>
    <col min="10501" max="10501" width="8.83203125" style="171" customWidth="1"/>
    <col min="10502" max="10502" width="6.83203125" style="171" customWidth="1"/>
    <col min="10503" max="10753" width="8.83203125" style="171" customWidth="1"/>
    <col min="10754" max="10754" width="59.33203125" style="171" customWidth="1"/>
    <col min="10755" max="10755" width="9.5" style="171" customWidth="1"/>
    <col min="10756" max="10756" width="9.83203125" style="171" customWidth="1"/>
    <col min="10757" max="10757" width="8.83203125" style="171" customWidth="1"/>
    <col min="10758" max="10758" width="6.83203125" style="171" customWidth="1"/>
    <col min="10759" max="11009" width="8.83203125" style="171" customWidth="1"/>
    <col min="11010" max="11010" width="59.33203125" style="171" customWidth="1"/>
    <col min="11011" max="11011" width="9.5" style="171" customWidth="1"/>
    <col min="11012" max="11012" width="9.83203125" style="171" customWidth="1"/>
    <col min="11013" max="11013" width="8.83203125" style="171" customWidth="1"/>
    <col min="11014" max="11014" width="6.83203125" style="171" customWidth="1"/>
    <col min="11015" max="11265" width="8.83203125" style="171" customWidth="1"/>
    <col min="11266" max="11266" width="59.33203125" style="171" customWidth="1"/>
    <col min="11267" max="11267" width="9.5" style="171" customWidth="1"/>
    <col min="11268" max="11268" width="9.83203125" style="171" customWidth="1"/>
    <col min="11269" max="11269" width="8.83203125" style="171" customWidth="1"/>
    <col min="11270" max="11270" width="6.83203125" style="171" customWidth="1"/>
    <col min="11271" max="11521" width="8.83203125" style="171" customWidth="1"/>
    <col min="11522" max="11522" width="59.33203125" style="171" customWidth="1"/>
    <col min="11523" max="11523" width="9.5" style="171" customWidth="1"/>
    <col min="11524" max="11524" width="9.83203125" style="171" customWidth="1"/>
    <col min="11525" max="11525" width="8.83203125" style="171" customWidth="1"/>
    <col min="11526" max="11526" width="6.83203125" style="171" customWidth="1"/>
    <col min="11527" max="11777" width="8.83203125" style="171" customWidth="1"/>
    <col min="11778" max="11778" width="59.33203125" style="171" customWidth="1"/>
    <col min="11779" max="11779" width="9.5" style="171" customWidth="1"/>
    <col min="11780" max="11780" width="9.83203125" style="171" customWidth="1"/>
    <col min="11781" max="11781" width="8.83203125" style="171" customWidth="1"/>
    <col min="11782" max="11782" width="6.83203125" style="171" customWidth="1"/>
    <col min="11783" max="12033" width="8.83203125" style="171" customWidth="1"/>
    <col min="12034" max="12034" width="59.33203125" style="171" customWidth="1"/>
    <col min="12035" max="12035" width="9.5" style="171" customWidth="1"/>
    <col min="12036" max="12036" width="9.83203125" style="171" customWidth="1"/>
    <col min="12037" max="12037" width="8.83203125" style="171" customWidth="1"/>
    <col min="12038" max="12038" width="6.83203125" style="171" customWidth="1"/>
    <col min="12039" max="12289" width="8.83203125" style="171" customWidth="1"/>
    <col min="12290" max="12290" width="59.33203125" style="171" customWidth="1"/>
    <col min="12291" max="12291" width="9.5" style="171" customWidth="1"/>
    <col min="12292" max="12292" width="9.83203125" style="171" customWidth="1"/>
    <col min="12293" max="12293" width="8.83203125" style="171" customWidth="1"/>
    <col min="12294" max="12294" width="6.83203125" style="171" customWidth="1"/>
    <col min="12295" max="12545" width="8.83203125" style="171" customWidth="1"/>
    <col min="12546" max="12546" width="59.33203125" style="171" customWidth="1"/>
    <col min="12547" max="12547" width="9.5" style="171" customWidth="1"/>
    <col min="12548" max="12548" width="9.83203125" style="171" customWidth="1"/>
    <col min="12549" max="12549" width="8.83203125" style="171" customWidth="1"/>
    <col min="12550" max="12550" width="6.83203125" style="171" customWidth="1"/>
    <col min="12551" max="12801" width="8.83203125" style="171" customWidth="1"/>
    <col min="12802" max="12802" width="59.33203125" style="171" customWidth="1"/>
    <col min="12803" max="12803" width="9.5" style="171" customWidth="1"/>
    <col min="12804" max="12804" width="9.83203125" style="171" customWidth="1"/>
    <col min="12805" max="12805" width="8.83203125" style="171" customWidth="1"/>
    <col min="12806" max="12806" width="6.83203125" style="171" customWidth="1"/>
    <col min="12807" max="13057" width="8.83203125" style="171" customWidth="1"/>
    <col min="13058" max="13058" width="59.33203125" style="171" customWidth="1"/>
    <col min="13059" max="13059" width="9.5" style="171" customWidth="1"/>
    <col min="13060" max="13060" width="9.83203125" style="171" customWidth="1"/>
    <col min="13061" max="13061" width="8.83203125" style="171" customWidth="1"/>
    <col min="13062" max="13062" width="6.83203125" style="171" customWidth="1"/>
    <col min="13063" max="13313" width="8.83203125" style="171" customWidth="1"/>
    <col min="13314" max="13314" width="59.33203125" style="171" customWidth="1"/>
    <col min="13315" max="13315" width="9.5" style="171" customWidth="1"/>
    <col min="13316" max="13316" width="9.83203125" style="171" customWidth="1"/>
    <col min="13317" max="13317" width="8.83203125" style="171" customWidth="1"/>
    <col min="13318" max="13318" width="6.83203125" style="171" customWidth="1"/>
    <col min="13319" max="13569" width="8.83203125" style="171" customWidth="1"/>
    <col min="13570" max="13570" width="59.33203125" style="171" customWidth="1"/>
    <col min="13571" max="13571" width="9.5" style="171" customWidth="1"/>
    <col min="13572" max="13572" width="9.83203125" style="171" customWidth="1"/>
    <col min="13573" max="13573" width="8.83203125" style="171" customWidth="1"/>
    <col min="13574" max="13574" width="6.83203125" style="171" customWidth="1"/>
    <col min="13575" max="13825" width="8.83203125" style="171" customWidth="1"/>
    <col min="13826" max="13826" width="59.33203125" style="171" customWidth="1"/>
    <col min="13827" max="13827" width="9.5" style="171" customWidth="1"/>
    <col min="13828" max="13828" width="9.83203125" style="171" customWidth="1"/>
    <col min="13829" max="13829" width="8.83203125" style="171" customWidth="1"/>
    <col min="13830" max="13830" width="6.83203125" style="171" customWidth="1"/>
    <col min="13831" max="14081" width="8.83203125" style="171" customWidth="1"/>
    <col min="14082" max="14082" width="59.33203125" style="171" customWidth="1"/>
    <col min="14083" max="14083" width="9.5" style="171" customWidth="1"/>
    <col min="14084" max="14084" width="9.83203125" style="171" customWidth="1"/>
    <col min="14085" max="14085" width="8.83203125" style="171" customWidth="1"/>
    <col min="14086" max="14086" width="6.83203125" style="171" customWidth="1"/>
    <col min="14087" max="14337" width="8.83203125" style="171" customWidth="1"/>
    <col min="14338" max="14338" width="59.33203125" style="171" customWidth="1"/>
    <col min="14339" max="14339" width="9.5" style="171" customWidth="1"/>
    <col min="14340" max="14340" width="9.83203125" style="171" customWidth="1"/>
    <col min="14341" max="14341" width="8.83203125" style="171" customWidth="1"/>
    <col min="14342" max="14342" width="6.83203125" style="171" customWidth="1"/>
    <col min="14343" max="14593" width="8.83203125" style="171" customWidth="1"/>
    <col min="14594" max="14594" width="59.33203125" style="171" customWidth="1"/>
    <col min="14595" max="14595" width="9.5" style="171" customWidth="1"/>
    <col min="14596" max="14596" width="9.83203125" style="171" customWidth="1"/>
    <col min="14597" max="14597" width="8.83203125" style="171" customWidth="1"/>
    <col min="14598" max="14598" width="6.83203125" style="171" customWidth="1"/>
    <col min="14599" max="14849" width="8.83203125" style="171" customWidth="1"/>
    <col min="14850" max="14850" width="59.33203125" style="171" customWidth="1"/>
    <col min="14851" max="14851" width="9.5" style="171" customWidth="1"/>
    <col min="14852" max="14852" width="9.83203125" style="171" customWidth="1"/>
    <col min="14853" max="14853" width="8.83203125" style="171" customWidth="1"/>
    <col min="14854" max="14854" width="6.83203125" style="171" customWidth="1"/>
    <col min="14855" max="15105" width="8.83203125" style="171" customWidth="1"/>
    <col min="15106" max="15106" width="59.33203125" style="171" customWidth="1"/>
    <col min="15107" max="15107" width="9.5" style="171" customWidth="1"/>
    <col min="15108" max="15108" width="9.83203125" style="171" customWidth="1"/>
    <col min="15109" max="15109" width="8.83203125" style="171" customWidth="1"/>
    <col min="15110" max="15110" width="6.83203125" style="171" customWidth="1"/>
    <col min="15111" max="15361" width="8.83203125" style="171" customWidth="1"/>
    <col min="15362" max="15362" width="59.33203125" style="171" customWidth="1"/>
    <col min="15363" max="15363" width="9.5" style="171" customWidth="1"/>
    <col min="15364" max="15364" width="9.83203125" style="171" customWidth="1"/>
    <col min="15365" max="15365" width="8.83203125" style="171" customWidth="1"/>
    <col min="15366" max="15366" width="6.83203125" style="171" customWidth="1"/>
    <col min="15367" max="15617" width="8.83203125" style="171" customWidth="1"/>
    <col min="15618" max="15618" width="59.33203125" style="171" customWidth="1"/>
    <col min="15619" max="15619" width="9.5" style="171" customWidth="1"/>
    <col min="15620" max="15620" width="9.83203125" style="171" customWidth="1"/>
    <col min="15621" max="15621" width="8.83203125" style="171" customWidth="1"/>
    <col min="15622" max="15622" width="6.83203125" style="171" customWidth="1"/>
    <col min="15623" max="15873" width="8.83203125" style="171" customWidth="1"/>
    <col min="15874" max="15874" width="59.33203125" style="171" customWidth="1"/>
    <col min="15875" max="15875" width="9.5" style="171" customWidth="1"/>
    <col min="15876" max="15876" width="9.83203125" style="171" customWidth="1"/>
    <col min="15877" max="15877" width="8.83203125" style="171" customWidth="1"/>
    <col min="15878" max="15878" width="6.83203125" style="171" customWidth="1"/>
    <col min="15879" max="16129" width="8.83203125" style="171" customWidth="1"/>
    <col min="16130" max="16130" width="59.33203125" style="171" customWidth="1"/>
    <col min="16131" max="16131" width="9.5" style="171" customWidth="1"/>
    <col min="16132" max="16132" width="9.83203125" style="171" customWidth="1"/>
    <col min="16133" max="16133" width="8.83203125" style="171" customWidth="1"/>
    <col min="16134" max="16134" width="6.83203125" style="171" customWidth="1"/>
    <col min="16135" max="16384" width="8.83203125" style="171" customWidth="1"/>
  </cols>
  <sheetData>
    <row r="1" spans="1:5">
      <c r="A1" s="172" t="s">
        <v>7525</v>
      </c>
      <c r="B1" s="172"/>
    </row>
    <row r="3" spans="1:5" ht="14" thickBot="1">
      <c r="A3" s="173"/>
      <c r="B3" s="173"/>
    </row>
    <row r="4" spans="1:5">
      <c r="A4" s="180" t="s">
        <v>7487</v>
      </c>
      <c r="B4" s="181"/>
      <c r="C4" s="182"/>
      <c r="D4" s="181"/>
      <c r="E4" s="183"/>
    </row>
    <row r="5" spans="1:5">
      <c r="A5" s="184" t="s">
        <v>7488</v>
      </c>
      <c r="B5" s="185"/>
      <c r="C5" s="186"/>
      <c r="D5" s="185"/>
      <c r="E5" s="187"/>
    </row>
    <row r="6" spans="1:5">
      <c r="A6" s="184" t="s">
        <v>7489</v>
      </c>
      <c r="B6" s="185"/>
      <c r="C6" s="188" t="s">
        <v>7490</v>
      </c>
      <c r="D6" s="189">
        <f>_xlfn.BINOM.DIST(2,5,0.05,FALSE)</f>
        <v>2.1434375000000016E-2</v>
      </c>
      <c r="E6" s="187"/>
    </row>
    <row r="7" spans="1:5" ht="14" thickBot="1">
      <c r="A7" s="184" t="s">
        <v>7491</v>
      </c>
      <c r="B7" s="185"/>
      <c r="C7" s="185"/>
      <c r="D7" s="185"/>
      <c r="E7" s="187"/>
    </row>
    <row r="8" spans="1:5" ht="14" thickBot="1">
      <c r="A8" s="184" t="s">
        <v>7492</v>
      </c>
      <c r="B8" s="185"/>
      <c r="C8" s="203" t="s">
        <v>7493</v>
      </c>
      <c r="D8" s="200" t="s">
        <v>7494</v>
      </c>
      <c r="E8" s="201" t="s">
        <v>7500</v>
      </c>
    </row>
    <row r="9" spans="1:5">
      <c r="A9" s="184"/>
      <c r="B9" s="185"/>
      <c r="C9" s="204">
        <v>0</v>
      </c>
      <c r="D9" s="202">
        <f>_xlfn.BINOM.DIST(0,5,0.05,FALSE)</f>
        <v>0.77378093749999999</v>
      </c>
      <c r="E9" s="202">
        <f>_xlfn.BINOM.DIST(C9,5,0.05,TRUE)</f>
        <v>0.77378093749999999</v>
      </c>
    </row>
    <row r="10" spans="1:5">
      <c r="A10" s="184"/>
      <c r="B10" s="185"/>
      <c r="C10" s="204">
        <v>1</v>
      </c>
      <c r="D10" s="202">
        <f>_xlfn.BINOM.DIST(1,5,0.05,FALSE)</f>
        <v>0.2036265625</v>
      </c>
      <c r="E10" s="202">
        <f t="shared" ref="E10:E14" si="0">_xlfn.BINOM.DIST(C10,5,0.05,TRUE)</f>
        <v>0.97740749999999998</v>
      </c>
    </row>
    <row r="11" spans="1:5">
      <c r="A11" s="184"/>
      <c r="B11" s="185"/>
      <c r="C11" s="204">
        <v>2</v>
      </c>
      <c r="D11" s="202">
        <f>_xlfn.BINOM.DIST(2,5,0.05,FALSE)</f>
        <v>2.1434375000000016E-2</v>
      </c>
      <c r="E11" s="202">
        <f t="shared" si="0"/>
        <v>0.99884187499999999</v>
      </c>
    </row>
    <row r="12" spans="1:5">
      <c r="A12" s="184"/>
      <c r="B12" s="185"/>
      <c r="C12" s="204">
        <v>3</v>
      </c>
      <c r="D12" s="202">
        <f>_xlfn.BINOM.DIST(3,5,0.05,FALSE)</f>
        <v>1.1281249999999996E-3</v>
      </c>
      <c r="E12" s="202">
        <f t="shared" si="0"/>
        <v>0.99997000000000003</v>
      </c>
    </row>
    <row r="13" spans="1:5">
      <c r="A13" s="184"/>
      <c r="B13" s="185"/>
      <c r="C13" s="204">
        <v>4</v>
      </c>
      <c r="D13" s="202">
        <f>_xlfn.BINOM.DIST(4,5,0.05,FALSE)</f>
        <v>2.9687500000000003E-5</v>
      </c>
      <c r="E13" s="202">
        <f t="shared" si="0"/>
        <v>0.99999968750000001</v>
      </c>
    </row>
    <row r="14" spans="1:5" ht="14" thickBot="1">
      <c r="A14" s="191"/>
      <c r="B14" s="192"/>
      <c r="C14" s="205">
        <v>5</v>
      </c>
      <c r="D14" s="202">
        <f>_xlfn.BINOM.DIST(5,5,0.05,FALSE)</f>
        <v>3.1250000000000034E-7</v>
      </c>
      <c r="E14" s="202">
        <f t="shared" si="0"/>
        <v>1</v>
      </c>
    </row>
    <row r="15" spans="1:5" ht="14" thickBot="1">
      <c r="A15" s="180"/>
      <c r="B15" s="181"/>
      <c r="C15" s="181"/>
      <c r="D15" s="181"/>
      <c r="E15" s="183"/>
    </row>
    <row r="16" spans="1:5" ht="14" thickBot="1">
      <c r="A16" s="360" t="s">
        <v>7534</v>
      </c>
      <c r="B16" s="185"/>
      <c r="C16" s="203" t="s">
        <v>7493</v>
      </c>
      <c r="D16" s="200" t="s">
        <v>7530</v>
      </c>
      <c r="E16" s="201" t="s">
        <v>7500</v>
      </c>
    </row>
    <row r="17" spans="1:5" ht="16">
      <c r="A17" s="360"/>
      <c r="B17" s="185"/>
      <c r="C17" s="204">
        <v>0</v>
      </c>
      <c r="D17" s="207">
        <f>_xlfn.POISSON.DIST(0,2,FALSE)</f>
        <v>0.1353352832366127</v>
      </c>
      <c r="E17" s="199">
        <f>_xlfn.POISSON.DIST(C17,2,TRUE)</f>
        <v>0.1353352832366127</v>
      </c>
    </row>
    <row r="18" spans="1:5" ht="16">
      <c r="A18" s="360"/>
      <c r="B18" s="185"/>
      <c r="C18" s="204">
        <v>1</v>
      </c>
      <c r="D18" s="207">
        <f>_xlfn.POISSON.DIST(1,2,FALSE)</f>
        <v>0.27067056647322535</v>
      </c>
      <c r="E18" s="199">
        <f t="shared" ref="E18:E27" si="1">_xlfn.POISSON.DIST(C18,2,TRUE)</f>
        <v>0.40600584970983811</v>
      </c>
    </row>
    <row r="19" spans="1:5" ht="16">
      <c r="A19" s="360"/>
      <c r="B19" s="185"/>
      <c r="C19" s="204">
        <v>2</v>
      </c>
      <c r="D19" s="207">
        <f>_xlfn.POISSON.DIST(2,2,FALSE)</f>
        <v>0.27067056647322546</v>
      </c>
      <c r="E19" s="199">
        <f t="shared" si="1"/>
        <v>0.6766764161830634</v>
      </c>
    </row>
    <row r="20" spans="1:5" ht="16">
      <c r="A20" s="360"/>
      <c r="B20" s="185"/>
      <c r="C20" s="204">
        <v>3</v>
      </c>
      <c r="D20" s="207">
        <f>_xlfn.POISSON.DIST(3,2,FALSE)</f>
        <v>0.18044704431548364</v>
      </c>
      <c r="E20" s="199">
        <f t="shared" si="1"/>
        <v>0.85712346049854693</v>
      </c>
    </row>
    <row r="21" spans="1:5" ht="16">
      <c r="A21" s="184"/>
      <c r="B21" s="185"/>
      <c r="C21" s="204">
        <v>4</v>
      </c>
      <c r="D21" s="207">
        <f>_xlfn.POISSON.DIST(4,2,FALSE)</f>
        <v>9.022352215774182E-2</v>
      </c>
      <c r="E21" s="199">
        <f t="shared" si="1"/>
        <v>0.94734698265628881</v>
      </c>
    </row>
    <row r="22" spans="1:5" ht="16">
      <c r="A22" s="184"/>
      <c r="B22" s="196" t="s">
        <v>7495</v>
      </c>
      <c r="C22" s="204">
        <v>5</v>
      </c>
      <c r="D22" s="207">
        <f>_xlfn.POISSON.DIST(5,2,FALSE)</f>
        <v>3.6089408863096716E-2</v>
      </c>
      <c r="E22" s="199">
        <f t="shared" si="1"/>
        <v>0.98343639151938556</v>
      </c>
    </row>
    <row r="23" spans="1:5" ht="16">
      <c r="A23" s="197" t="s">
        <v>7496</v>
      </c>
      <c r="B23" s="206">
        <f>_xlfn.POISSON.DIST(0,2,FALSE)</f>
        <v>0.1353352832366127</v>
      </c>
      <c r="C23" s="204">
        <v>6</v>
      </c>
      <c r="D23" s="207">
        <f>_xlfn.POISSON.DIST(6,2,FALSE)</f>
        <v>1.2029802954365572E-2</v>
      </c>
      <c r="E23" s="199">
        <f t="shared" si="1"/>
        <v>0.99546619447375106</v>
      </c>
    </row>
    <row r="24" spans="1:5" ht="16">
      <c r="A24" s="197" t="s">
        <v>7497</v>
      </c>
      <c r="B24" s="206">
        <f>_xlfn.POISSON.DIST(2,2,FALSE)</f>
        <v>0.27067056647322546</v>
      </c>
      <c r="C24" s="204">
        <v>7</v>
      </c>
      <c r="D24" s="207">
        <f>_xlfn.POISSON.DIST(7,2,FALSE)</f>
        <v>3.4370865583901629E-3</v>
      </c>
      <c r="E24" s="199">
        <f t="shared" si="1"/>
        <v>0.99890328103214132</v>
      </c>
    </row>
    <row r="25" spans="1:5" ht="16">
      <c r="A25" s="197" t="s">
        <v>7498</v>
      </c>
      <c r="B25" s="206">
        <f>1-E19</f>
        <v>0.3233235838169366</v>
      </c>
      <c r="C25" s="204">
        <v>8</v>
      </c>
      <c r="D25" s="207">
        <f>_xlfn.POISSON.DIST(8,2,FALSE)</f>
        <v>8.5927163959754148E-4</v>
      </c>
      <c r="E25" s="199">
        <f t="shared" si="1"/>
        <v>0.99976255267173886</v>
      </c>
    </row>
    <row r="26" spans="1:5" ht="16">
      <c r="A26" s="197" t="s">
        <v>7499</v>
      </c>
      <c r="B26" s="206">
        <f>E19</f>
        <v>0.6766764161830634</v>
      </c>
      <c r="C26" s="204">
        <v>9</v>
      </c>
      <c r="D26" s="207">
        <f>_xlfn.POISSON.DIST(9,2,FALSE)</f>
        <v>1.9094925324389769E-4</v>
      </c>
      <c r="E26" s="199">
        <f t="shared" si="1"/>
        <v>0.99995350192498278</v>
      </c>
    </row>
    <row r="27" spans="1:5" ht="17" thickBot="1">
      <c r="A27" s="191"/>
      <c r="B27" s="192"/>
      <c r="C27" s="205">
        <v>10</v>
      </c>
      <c r="D27" s="207">
        <f>_xlfn.POISSON.DIST(10,2,FALSE)</f>
        <v>3.8189850648779602E-5</v>
      </c>
      <c r="E27" s="199">
        <f t="shared" si="1"/>
        <v>0.99999169177563152</v>
      </c>
    </row>
    <row r="28" spans="1:5" ht="14" thickBot="1">
      <c r="C28" s="174"/>
      <c r="D28" s="174"/>
    </row>
    <row r="29" spans="1:5">
      <c r="A29" s="208" t="s">
        <v>7526</v>
      </c>
      <c r="B29" s="209"/>
      <c r="C29" s="181"/>
      <c r="D29" s="181"/>
      <c r="E29" s="183"/>
    </row>
    <row r="30" spans="1:5">
      <c r="A30" s="184"/>
      <c r="B30" s="185"/>
      <c r="C30" s="185"/>
      <c r="D30" s="185"/>
      <c r="E30" s="187"/>
    </row>
    <row r="31" spans="1:5">
      <c r="A31" s="184" t="s">
        <v>7501</v>
      </c>
      <c r="B31" s="185"/>
      <c r="C31" s="185"/>
      <c r="D31" s="185"/>
      <c r="E31" s="187"/>
    </row>
    <row r="32" spans="1:5">
      <c r="A32" s="184" t="s">
        <v>7502</v>
      </c>
      <c r="B32" s="185"/>
      <c r="C32" s="185"/>
      <c r="D32" s="185"/>
      <c r="E32" s="187"/>
    </row>
    <row r="33" spans="1:5">
      <c r="A33" s="184" t="s">
        <v>7503</v>
      </c>
      <c r="B33" s="185"/>
      <c r="C33" s="185"/>
      <c r="D33" s="185"/>
      <c r="E33" s="187"/>
    </row>
    <row r="34" spans="1:5">
      <c r="A34" s="184" t="s">
        <v>7504</v>
      </c>
      <c r="B34" s="185"/>
      <c r="C34" s="186"/>
      <c r="D34" s="185"/>
      <c r="E34" s="187"/>
    </row>
    <row r="35" spans="1:5">
      <c r="A35" s="184"/>
      <c r="B35" s="185"/>
      <c r="C35" s="186"/>
      <c r="D35" s="185"/>
      <c r="E35" s="187"/>
    </row>
    <row r="36" spans="1:5">
      <c r="A36" s="184"/>
      <c r="B36" s="210" t="s">
        <v>7505</v>
      </c>
      <c r="C36" s="211">
        <v>34000</v>
      </c>
      <c r="D36" s="185"/>
      <c r="E36" s="187"/>
    </row>
    <row r="37" spans="1:5">
      <c r="A37" s="184" t="s">
        <v>7506</v>
      </c>
      <c r="B37" s="210" t="s">
        <v>7301</v>
      </c>
      <c r="C37" s="211">
        <v>30000</v>
      </c>
      <c r="D37" s="185"/>
      <c r="E37" s="187"/>
    </row>
    <row r="38" spans="1:5">
      <c r="A38" s="184"/>
      <c r="B38" s="210" t="s">
        <v>7507</v>
      </c>
      <c r="C38" s="211">
        <v>4000</v>
      </c>
      <c r="D38" s="185"/>
      <c r="E38" s="187"/>
    </row>
    <row r="39" spans="1:5">
      <c r="A39" s="184"/>
      <c r="B39" s="186" t="s">
        <v>7508</v>
      </c>
      <c r="C39" s="212">
        <f>_xlfn.NORM.DIST(C36,C37,C38,TRUE)</f>
        <v>0.84134474606854304</v>
      </c>
      <c r="D39" s="185"/>
      <c r="E39" s="187"/>
    </row>
    <row r="40" spans="1:5">
      <c r="A40" s="184" t="s">
        <v>7396</v>
      </c>
      <c r="B40" s="213"/>
      <c r="C40" s="213"/>
      <c r="D40" s="185"/>
      <c r="E40" s="187"/>
    </row>
    <row r="41" spans="1:5">
      <c r="A41" s="184" t="s">
        <v>7509</v>
      </c>
      <c r="B41" s="210" t="s">
        <v>7505</v>
      </c>
      <c r="C41" s="211">
        <v>38000</v>
      </c>
      <c r="D41" s="185"/>
      <c r="E41" s="187"/>
    </row>
    <row r="42" spans="1:5">
      <c r="A42" s="184"/>
      <c r="B42" s="210" t="s">
        <v>7301</v>
      </c>
      <c r="C42" s="211">
        <v>30000</v>
      </c>
      <c r="D42" s="185"/>
      <c r="E42" s="187"/>
    </row>
    <row r="43" spans="1:5">
      <c r="A43" s="184"/>
      <c r="B43" s="210" t="s">
        <v>7507</v>
      </c>
      <c r="C43" s="211">
        <v>4000</v>
      </c>
      <c r="D43" s="185"/>
      <c r="E43" s="187"/>
    </row>
    <row r="44" spans="1:5">
      <c r="A44" s="184"/>
      <c r="B44" s="186" t="s">
        <v>7511</v>
      </c>
      <c r="C44" s="321">
        <f>1-_xlfn.NORM.DIST(C41,C42,C43,TRUE)</f>
        <v>2.2750131948179209E-2</v>
      </c>
      <c r="D44" s="185"/>
      <c r="E44" s="187"/>
    </row>
    <row r="45" spans="1:5">
      <c r="A45" s="184"/>
      <c r="B45" s="213" t="s">
        <v>7510</v>
      </c>
      <c r="C45" s="214"/>
      <c r="D45" s="185"/>
      <c r="E45" s="187"/>
    </row>
    <row r="46" spans="1:5">
      <c r="A46" s="184" t="s">
        <v>7512</v>
      </c>
      <c r="B46" s="210" t="s">
        <v>7505</v>
      </c>
      <c r="C46" s="211">
        <v>18000</v>
      </c>
      <c r="D46" s="210" t="s">
        <v>7505</v>
      </c>
      <c r="E46" s="215">
        <v>19800</v>
      </c>
    </row>
    <row r="47" spans="1:5">
      <c r="A47" s="184"/>
      <c r="B47" s="210" t="s">
        <v>7301</v>
      </c>
      <c r="C47" s="211">
        <v>30000</v>
      </c>
      <c r="D47" s="210" t="s">
        <v>7301</v>
      </c>
      <c r="E47" s="215">
        <v>30000</v>
      </c>
    </row>
    <row r="48" spans="1:5">
      <c r="A48" s="184"/>
      <c r="B48" s="210" t="s">
        <v>7507</v>
      </c>
      <c r="C48" s="211">
        <v>4000</v>
      </c>
      <c r="D48" s="210" t="s">
        <v>7507</v>
      </c>
      <c r="E48" s="215">
        <v>4000</v>
      </c>
    </row>
    <row r="49" spans="1:6">
      <c r="A49" s="184"/>
      <c r="B49" s="213" t="s">
        <v>7528</v>
      </c>
      <c r="C49" s="322">
        <f>1-_xlfn.NORM.DIST(C46,C47,C48,TRUE)</f>
        <v>0.9986501019683699</v>
      </c>
      <c r="D49" s="210"/>
      <c r="E49" s="187"/>
    </row>
    <row r="50" spans="1:6">
      <c r="A50" s="184"/>
      <c r="B50" s="213" t="s">
        <v>7529</v>
      </c>
      <c r="C50" s="323">
        <f>1-_xlfn.NORM.DIST(E46,E47,E48,TRUE)</f>
        <v>0.99461385404593328</v>
      </c>
      <c r="D50" s="185"/>
      <c r="E50" s="187"/>
    </row>
    <row r="51" spans="1:6">
      <c r="A51" s="184"/>
      <c r="B51" s="214" t="s">
        <v>7513</v>
      </c>
      <c r="C51" s="324">
        <f>C49-C50</f>
        <v>4.0362479224366199E-3</v>
      </c>
      <c r="D51" s="185"/>
      <c r="E51" s="187"/>
    </row>
    <row r="52" spans="1:6">
      <c r="A52" s="184"/>
      <c r="B52" s="185"/>
      <c r="C52" s="185"/>
      <c r="D52" s="185"/>
      <c r="E52" s="187"/>
    </row>
    <row r="53" spans="1:6">
      <c r="A53" s="184" t="s">
        <v>7514</v>
      </c>
      <c r="B53" s="210" t="s">
        <v>7505</v>
      </c>
      <c r="C53" s="211">
        <v>30000</v>
      </c>
      <c r="D53" s="185"/>
      <c r="E53" s="187"/>
    </row>
    <row r="54" spans="1:6">
      <c r="A54" s="184"/>
      <c r="B54" s="210" t="s">
        <v>7301</v>
      </c>
      <c r="C54" s="211">
        <v>30000</v>
      </c>
      <c r="D54" s="185"/>
      <c r="E54" s="187"/>
    </row>
    <row r="55" spans="1:6">
      <c r="A55" s="184"/>
      <c r="B55" s="210" t="s">
        <v>7507</v>
      </c>
      <c r="C55" s="211">
        <v>4000</v>
      </c>
      <c r="D55" s="185"/>
      <c r="E55" s="187"/>
    </row>
    <row r="56" spans="1:6" ht="14" thickBot="1">
      <c r="A56" s="191"/>
      <c r="B56" s="216" t="s">
        <v>7515</v>
      </c>
      <c r="C56" s="325">
        <f>1-_xlfn.NORM.DIST(C53,C54,C55,TRUE)</f>
        <v>0.5</v>
      </c>
      <c r="D56" s="192"/>
      <c r="E56" s="217"/>
    </row>
    <row r="57" spans="1:6" ht="14" thickBot="1">
      <c r="C57" s="177"/>
      <c r="D57" s="178"/>
    </row>
    <row r="58" spans="1:6">
      <c r="A58" s="362" t="s">
        <v>7536</v>
      </c>
      <c r="B58" s="218"/>
      <c r="C58" s="181"/>
      <c r="D58" s="181"/>
      <c r="E58" s="183"/>
    </row>
    <row r="59" spans="1:6">
      <c r="A59" s="360"/>
      <c r="B59" s="186"/>
      <c r="C59" s="185"/>
      <c r="D59" s="185"/>
      <c r="E59" s="187"/>
    </row>
    <row r="60" spans="1:6">
      <c r="A60" s="361" t="s">
        <v>7535</v>
      </c>
      <c r="B60" s="210" t="s">
        <v>7517</v>
      </c>
      <c r="C60" s="185">
        <v>0.3</v>
      </c>
      <c r="D60" s="185"/>
      <c r="E60" s="187"/>
    </row>
    <row r="61" spans="1:6">
      <c r="A61" s="361"/>
      <c r="B61" s="210" t="s">
        <v>7301</v>
      </c>
      <c r="C61" s="219">
        <v>3</v>
      </c>
      <c r="D61" s="185"/>
      <c r="E61" s="187"/>
    </row>
    <row r="62" spans="1:6" ht="16">
      <c r="A62" s="184"/>
      <c r="B62" s="220" t="s">
        <v>7518</v>
      </c>
      <c r="C62" s="194">
        <f>_xlfn.NORM.INV(0.95,C61,C60)</f>
        <v>3.4934560880854413</v>
      </c>
      <c r="D62" s="185">
        <v>3.6</v>
      </c>
      <c r="E62" s="187"/>
      <c r="F62" s="171">
        <f>_xlfn.NORM.DIST(C62,C61,C60,TRUE)</f>
        <v>0.94999999999999984</v>
      </c>
    </row>
    <row r="63" spans="1:6">
      <c r="A63" s="184"/>
      <c r="B63" s="185"/>
      <c r="C63" s="185"/>
      <c r="D63" s="185"/>
      <c r="E63" s="187"/>
    </row>
    <row r="64" spans="1:6">
      <c r="A64" s="184" t="s">
        <v>7519</v>
      </c>
      <c r="B64" s="210" t="s">
        <v>7517</v>
      </c>
      <c r="C64" s="185">
        <v>0.3</v>
      </c>
      <c r="D64" s="210" t="s">
        <v>7517</v>
      </c>
      <c r="E64" s="187">
        <v>0.3</v>
      </c>
    </row>
    <row r="65" spans="1:6">
      <c r="A65" s="184"/>
      <c r="B65" s="210" t="s">
        <v>7301</v>
      </c>
      <c r="C65" s="219">
        <v>3</v>
      </c>
      <c r="D65" s="210" t="s">
        <v>7301</v>
      </c>
      <c r="E65" s="221">
        <v>3</v>
      </c>
    </row>
    <row r="66" spans="1:6" ht="16">
      <c r="A66" s="184"/>
      <c r="B66" s="220" t="s">
        <v>7520</v>
      </c>
      <c r="C66" s="194">
        <f>_xlfn.NORM.INV(0.25,C65,C64)</f>
        <v>2.7976530749411754</v>
      </c>
      <c r="D66" s="220" t="s">
        <v>7521</v>
      </c>
      <c r="E66" s="195">
        <f>_xlfn.NORM.INV(0.75,E65,E64)</f>
        <v>3.2023469250588246</v>
      </c>
    </row>
    <row r="67" spans="1:6" ht="16">
      <c r="A67" s="184"/>
      <c r="B67" s="220" t="s">
        <v>7531</v>
      </c>
      <c r="C67" s="194">
        <f>E66-C66</f>
        <v>0.40469385011764913</v>
      </c>
      <c r="D67" s="185"/>
      <c r="E67" s="222"/>
    </row>
    <row r="68" spans="1:6">
      <c r="A68" s="184"/>
      <c r="B68" s="185"/>
      <c r="C68" s="185"/>
      <c r="D68" s="185"/>
      <c r="E68" s="187"/>
    </row>
    <row r="69" spans="1:6">
      <c r="A69" s="360" t="s">
        <v>7537</v>
      </c>
      <c r="B69" s="210" t="s">
        <v>7517</v>
      </c>
      <c r="C69" s="185">
        <v>0.3</v>
      </c>
      <c r="D69" s="210" t="s">
        <v>7517</v>
      </c>
      <c r="E69" s="187">
        <v>0.3</v>
      </c>
    </row>
    <row r="70" spans="1:6">
      <c r="A70" s="360"/>
      <c r="B70" s="210" t="s">
        <v>7301</v>
      </c>
      <c r="C70" s="219">
        <v>3</v>
      </c>
      <c r="D70" s="210" t="s">
        <v>7301</v>
      </c>
      <c r="E70" s="221">
        <v>3</v>
      </c>
    </row>
    <row r="71" spans="1:6" ht="16">
      <c r="A71" s="360"/>
      <c r="B71" s="220" t="s">
        <v>7522</v>
      </c>
      <c r="C71" s="194">
        <f>_xlfn.NORM.INV(0.2,C70,C69)</f>
        <v>2.7475136299281258</v>
      </c>
      <c r="D71" s="220" t="s">
        <v>7523</v>
      </c>
      <c r="E71" s="195">
        <f>_xlfn.NORM.INV(0.3,E70,E69)</f>
        <v>2.842679846187588</v>
      </c>
    </row>
    <row r="72" spans="1:6" ht="17" thickBot="1">
      <c r="A72" s="363"/>
      <c r="B72" s="223" t="s">
        <v>7532</v>
      </c>
      <c r="C72" s="198" t="str">
        <f>IF(AND(C71&lt;=2.8, 2.8&lt;=E71), "Yes", "No")</f>
        <v>Yes</v>
      </c>
      <c r="D72" s="192"/>
      <c r="E72" s="18"/>
    </row>
    <row r="73" spans="1:6" ht="14" thickBot="1"/>
    <row r="74" spans="1:6">
      <c r="A74" s="208" t="s">
        <v>7527</v>
      </c>
      <c r="B74" s="209"/>
      <c r="C74" s="181"/>
      <c r="D74" s="181"/>
      <c r="E74" s="183"/>
    </row>
    <row r="75" spans="1:6" ht="28" customHeight="1">
      <c r="A75" s="360" t="s">
        <v>7533</v>
      </c>
      <c r="B75" s="188" t="s">
        <v>7524</v>
      </c>
      <c r="C75" s="224">
        <v>0.95</v>
      </c>
      <c r="D75" s="189">
        <f>_xlfn.CONFIDENCE.NORM(0.05,D85,D86)</f>
        <v>5.8798919536201613</v>
      </c>
      <c r="E75" s="187"/>
      <c r="F75" s="175"/>
    </row>
    <row r="76" spans="1:6">
      <c r="A76" s="360"/>
      <c r="B76" s="190">
        <v>55</v>
      </c>
      <c r="C76" s="225" t="s">
        <v>7522</v>
      </c>
      <c r="D76" s="189">
        <f>D84-D75</f>
        <v>49.120108046379841</v>
      </c>
      <c r="E76" s="187">
        <f>_xlfn.CONFIDENCE.T(0.05,D85,COUNT(B76:B111))</f>
        <v>6.0903237847510319</v>
      </c>
      <c r="F76" s="176"/>
    </row>
    <row r="77" spans="1:6">
      <c r="A77" s="360"/>
      <c r="B77" s="190">
        <v>58</v>
      </c>
      <c r="C77" s="225" t="s">
        <v>7523</v>
      </c>
      <c r="D77" s="189">
        <f>D84+D75</f>
        <v>60.879891953620159</v>
      </c>
      <c r="E77" s="187"/>
      <c r="F77" s="176"/>
    </row>
    <row r="78" spans="1:6">
      <c r="A78" s="360"/>
      <c r="B78" s="190">
        <v>52</v>
      </c>
      <c r="C78" s="225"/>
      <c r="D78" s="189"/>
      <c r="E78" s="187"/>
      <c r="F78" s="176"/>
    </row>
    <row r="79" spans="1:6">
      <c r="A79" s="184"/>
      <c r="B79" s="190">
        <v>72</v>
      </c>
      <c r="C79" s="225"/>
      <c r="D79" s="189"/>
      <c r="E79" s="187"/>
      <c r="F79" s="176"/>
    </row>
    <row r="80" spans="1:6">
      <c r="A80" s="226"/>
      <c r="B80" s="190">
        <v>55</v>
      </c>
      <c r="C80" s="224">
        <v>0.99</v>
      </c>
      <c r="D80" s="189">
        <f>_xlfn.CONFIDENCE.NORM(0.01,D85,D86)</f>
        <v>7.7274879106466994</v>
      </c>
      <c r="E80" s="187"/>
      <c r="F80" s="176"/>
    </row>
    <row r="81" spans="1:6">
      <c r="A81" s="184"/>
      <c r="B81" s="190">
        <v>50</v>
      </c>
      <c r="C81" s="225" t="s">
        <v>7522</v>
      </c>
      <c r="D81" s="189">
        <f>D84-D80</f>
        <v>47.272512089353299</v>
      </c>
      <c r="E81" s="187">
        <f>_xlfn.CONFIDENCE.T(0.01,D85,D86)</f>
        <v>8.1714167676242742</v>
      </c>
      <c r="F81" s="176"/>
    </row>
    <row r="82" spans="1:6">
      <c r="A82" s="184"/>
      <c r="B82" s="190">
        <v>47</v>
      </c>
      <c r="C82" s="225" t="s">
        <v>7523</v>
      </c>
      <c r="D82" s="189">
        <f>D84+D80</f>
        <v>62.727487910646701</v>
      </c>
      <c r="E82" s="187"/>
      <c r="F82" s="176"/>
    </row>
    <row r="83" spans="1:6">
      <c r="A83" s="184"/>
      <c r="B83" s="190">
        <v>98</v>
      </c>
      <c r="C83" s="185"/>
      <c r="D83" s="185"/>
      <c r="E83" s="187"/>
      <c r="F83" s="176"/>
    </row>
    <row r="84" spans="1:6">
      <c r="A84" s="184"/>
      <c r="B84" s="190">
        <v>39</v>
      </c>
      <c r="C84" s="185" t="s">
        <v>7301</v>
      </c>
      <c r="D84" s="185">
        <f>AVERAGE(B76)</f>
        <v>55</v>
      </c>
      <c r="E84" s="187"/>
      <c r="F84" s="176"/>
    </row>
    <row r="85" spans="1:6">
      <c r="A85" s="184"/>
      <c r="B85" s="190">
        <v>57</v>
      </c>
      <c r="C85" s="185" t="s">
        <v>7661</v>
      </c>
      <c r="D85" s="185">
        <f>STDEV(B76:B111)</f>
        <v>18</v>
      </c>
      <c r="E85" s="187"/>
      <c r="F85" s="176"/>
    </row>
    <row r="86" spans="1:6">
      <c r="A86" s="184"/>
      <c r="B86" s="190">
        <v>62</v>
      </c>
      <c r="C86" s="185" t="s">
        <v>7667</v>
      </c>
      <c r="D86" s="185">
        <f>COUNT(B76:B111)</f>
        <v>36</v>
      </c>
      <c r="E86" s="187"/>
      <c r="F86" s="176"/>
    </row>
    <row r="87" spans="1:6">
      <c r="A87" s="184"/>
      <c r="B87" s="190">
        <v>53</v>
      </c>
      <c r="C87" s="185"/>
      <c r="D87" s="185"/>
      <c r="E87" s="187"/>
      <c r="F87" s="176"/>
    </row>
    <row r="88" spans="1:6">
      <c r="A88" s="184"/>
      <c r="B88" s="190">
        <v>50</v>
      </c>
      <c r="C88" s="185"/>
      <c r="D88" s="185"/>
      <c r="E88" s="187"/>
      <c r="F88" s="176"/>
    </row>
    <row r="89" spans="1:6">
      <c r="A89" s="184"/>
      <c r="B89" s="190">
        <v>52</v>
      </c>
      <c r="C89" s="185"/>
      <c r="D89" s="185"/>
      <c r="E89" s="187"/>
      <c r="F89" s="176"/>
    </row>
    <row r="90" spans="1:6">
      <c r="A90" s="226"/>
      <c r="B90" s="190">
        <v>25</v>
      </c>
      <c r="C90" s="16"/>
      <c r="D90" s="16"/>
      <c r="E90" s="187"/>
      <c r="F90" s="176"/>
    </row>
    <row r="91" spans="1:6">
      <c r="A91" s="184"/>
      <c r="B91" s="190">
        <v>35</v>
      </c>
      <c r="C91" s="16"/>
      <c r="D91" s="16"/>
      <c r="E91" s="187"/>
      <c r="F91" s="176"/>
    </row>
    <row r="92" spans="1:6">
      <c r="A92" s="184"/>
      <c r="B92" s="190">
        <v>81</v>
      </c>
      <c r="C92" s="16"/>
      <c r="D92" s="16"/>
      <c r="E92" s="187"/>
      <c r="F92" s="176"/>
    </row>
    <row r="93" spans="1:6">
      <c r="A93" s="184"/>
      <c r="B93" s="190">
        <v>75</v>
      </c>
      <c r="C93" s="16"/>
      <c r="D93" s="16"/>
      <c r="E93" s="187"/>
      <c r="F93" s="176"/>
    </row>
    <row r="94" spans="1:6">
      <c r="A94" s="184"/>
      <c r="B94" s="190">
        <v>54</v>
      </c>
      <c r="C94" s="16"/>
      <c r="D94" s="16"/>
      <c r="E94" s="187"/>
      <c r="F94" s="176"/>
    </row>
    <row r="95" spans="1:6">
      <c r="A95" s="184"/>
      <c r="B95" s="190">
        <v>56</v>
      </c>
      <c r="C95" s="16"/>
      <c r="D95" s="16"/>
      <c r="E95" s="187"/>
      <c r="F95" s="176"/>
    </row>
    <row r="96" spans="1:6">
      <c r="A96" s="184"/>
      <c r="B96" s="190">
        <v>48</v>
      </c>
      <c r="C96" s="16"/>
      <c r="D96" s="16"/>
      <c r="E96" s="187"/>
      <c r="F96" s="176"/>
    </row>
    <row r="97" spans="1:6">
      <c r="A97" s="184"/>
      <c r="B97" s="190">
        <v>55</v>
      </c>
      <c r="C97" s="16"/>
      <c r="D97" s="16"/>
      <c r="E97" s="187"/>
      <c r="F97" s="176"/>
    </row>
    <row r="98" spans="1:6">
      <c r="A98" s="184"/>
      <c r="B98" s="190">
        <v>71</v>
      </c>
      <c r="C98" s="16"/>
      <c r="D98" s="16"/>
      <c r="E98" s="187"/>
      <c r="F98" s="176"/>
    </row>
    <row r="99" spans="1:6">
      <c r="A99" s="184"/>
      <c r="B99" s="190">
        <v>55</v>
      </c>
      <c r="C99" s="16"/>
      <c r="D99" s="16"/>
      <c r="E99" s="187"/>
      <c r="F99" s="176"/>
    </row>
    <row r="100" spans="1:6">
      <c r="A100" s="184"/>
      <c r="B100" s="190">
        <v>43</v>
      </c>
      <c r="C100" s="16"/>
      <c r="D100" s="16"/>
      <c r="E100" s="187"/>
      <c r="F100" s="176"/>
    </row>
    <row r="101" spans="1:6">
      <c r="A101" s="184"/>
      <c r="B101" s="190">
        <v>85</v>
      </c>
      <c r="C101" s="16"/>
      <c r="D101" s="16"/>
      <c r="E101" s="187"/>
      <c r="F101" s="176"/>
    </row>
    <row r="102" spans="1:6">
      <c r="A102" s="184"/>
      <c r="B102" s="190">
        <v>32</v>
      </c>
      <c r="C102" s="16"/>
      <c r="D102" s="16"/>
      <c r="E102" s="187"/>
      <c r="F102" s="176"/>
    </row>
    <row r="103" spans="1:6">
      <c r="A103" s="184"/>
      <c r="B103" s="190">
        <v>21</v>
      </c>
      <c r="C103" s="16"/>
      <c r="D103" s="16"/>
      <c r="E103" s="187"/>
      <c r="F103" s="176"/>
    </row>
    <row r="104" spans="1:6">
      <c r="A104" s="184"/>
      <c r="B104" s="190">
        <v>85</v>
      </c>
      <c r="C104" s="16"/>
      <c r="D104" s="16"/>
      <c r="E104" s="187"/>
      <c r="F104" s="176"/>
    </row>
    <row r="105" spans="1:6">
      <c r="A105" s="184"/>
      <c r="B105" s="190">
        <v>55</v>
      </c>
      <c r="C105" s="16"/>
      <c r="D105" s="16"/>
      <c r="E105" s="187"/>
      <c r="F105" s="176"/>
    </row>
    <row r="106" spans="1:6">
      <c r="A106" s="184"/>
      <c r="B106" s="190">
        <v>73</v>
      </c>
      <c r="C106" s="16"/>
      <c r="D106" s="16"/>
      <c r="E106" s="187"/>
      <c r="F106" s="176"/>
    </row>
    <row r="107" spans="1:6">
      <c r="A107" s="184"/>
      <c r="B107" s="190">
        <v>26</v>
      </c>
      <c r="C107" s="16"/>
      <c r="D107" s="16"/>
      <c r="E107" s="187"/>
      <c r="F107" s="176"/>
    </row>
    <row r="108" spans="1:6">
      <c r="A108" s="184"/>
      <c r="B108" s="190">
        <v>38</v>
      </c>
      <c r="C108" s="16"/>
      <c r="D108" s="16"/>
      <c r="E108" s="187"/>
      <c r="F108" s="176"/>
    </row>
    <row r="109" spans="1:6">
      <c r="A109" s="184"/>
      <c r="B109" s="190">
        <v>81</v>
      </c>
      <c r="C109" s="16"/>
      <c r="D109" s="16"/>
      <c r="E109" s="187"/>
      <c r="F109" s="176"/>
    </row>
    <row r="110" spans="1:6">
      <c r="A110" s="184"/>
      <c r="B110" s="190">
        <v>40</v>
      </c>
      <c r="C110" s="16"/>
      <c r="D110" s="16"/>
      <c r="E110" s="187"/>
      <c r="F110" s="176"/>
    </row>
    <row r="111" spans="1:6" ht="14" thickBot="1">
      <c r="A111" s="191"/>
      <c r="B111" s="193">
        <v>46</v>
      </c>
      <c r="C111" s="192"/>
      <c r="D111" s="192"/>
      <c r="E111" s="217"/>
      <c r="F111" s="176"/>
    </row>
    <row r="112" spans="1:6">
      <c r="C112" s="175"/>
      <c r="F112" s="176"/>
    </row>
    <row r="113" spans="1:6">
      <c r="C113" s="175"/>
      <c r="F113" s="176"/>
    </row>
    <row r="114" spans="1:6">
      <c r="F114" s="176"/>
    </row>
    <row r="115" spans="1:6">
      <c r="A115" s="174"/>
      <c r="B115" s="174"/>
      <c r="F115" s="176"/>
    </row>
    <row r="116" spans="1:6">
      <c r="F116" s="176"/>
    </row>
    <row r="117" spans="1:6">
      <c r="F117" s="176"/>
    </row>
    <row r="118" spans="1:6">
      <c r="F118" s="176"/>
    </row>
    <row r="119" spans="1:6">
      <c r="F119" s="176"/>
    </row>
    <row r="120" spans="1:6">
      <c r="F120" s="176"/>
    </row>
    <row r="121" spans="1:6">
      <c r="F121" s="176"/>
    </row>
    <row r="122" spans="1:6">
      <c r="F122" s="176"/>
    </row>
    <row r="123" spans="1:6">
      <c r="F123" s="176"/>
    </row>
    <row r="124" spans="1:6">
      <c r="F124" s="176"/>
    </row>
    <row r="125" spans="1:6">
      <c r="F125" s="176"/>
    </row>
    <row r="126" spans="1:6">
      <c r="F126" s="176"/>
    </row>
    <row r="127" spans="1:6">
      <c r="F127" s="176"/>
    </row>
    <row r="128" spans="1:6">
      <c r="F128" s="176"/>
    </row>
    <row r="129" spans="3:6">
      <c r="F129" s="176"/>
    </row>
    <row r="130" spans="3:6">
      <c r="F130" s="176"/>
    </row>
    <row r="131" spans="3:6">
      <c r="F131" s="176"/>
    </row>
    <row r="132" spans="3:6">
      <c r="F132" s="176"/>
    </row>
    <row r="133" spans="3:6">
      <c r="F133" s="176"/>
    </row>
    <row r="134" spans="3:6">
      <c r="F134" s="176"/>
    </row>
    <row r="135" spans="3:6">
      <c r="F135" s="176"/>
    </row>
    <row r="136" spans="3:6">
      <c r="C136" s="174"/>
      <c r="D136" s="174"/>
      <c r="F136" s="176"/>
    </row>
    <row r="137" spans="3:6">
      <c r="C137" s="174"/>
      <c r="D137" s="174"/>
      <c r="F137" s="176"/>
    </row>
    <row r="138" spans="3:6">
      <c r="C138" s="174"/>
      <c r="F138" s="176"/>
    </row>
    <row r="139" spans="3:6">
      <c r="F139" s="176"/>
    </row>
    <row r="140" spans="3:6">
      <c r="F140" s="176"/>
    </row>
    <row r="141" spans="3:6">
      <c r="F141" s="176"/>
    </row>
    <row r="142" spans="3:6">
      <c r="F142" s="176"/>
    </row>
    <row r="143" spans="3:6">
      <c r="F143" s="176"/>
    </row>
    <row r="144" spans="3:6">
      <c r="F144" s="176"/>
    </row>
    <row r="145" spans="3:6">
      <c r="F145" s="176"/>
    </row>
    <row r="146" spans="3:6">
      <c r="C146" s="175"/>
      <c r="F146" s="176"/>
    </row>
    <row r="147" spans="3:6">
      <c r="C147" s="175"/>
      <c r="F147" s="176"/>
    </row>
    <row r="148" spans="3:6">
      <c r="F148" s="176"/>
    </row>
    <row r="149" spans="3:6">
      <c r="F149" s="176"/>
    </row>
    <row r="150" spans="3:6">
      <c r="F150" s="176"/>
    </row>
    <row r="151" spans="3:6">
      <c r="F151" s="176"/>
    </row>
    <row r="152" spans="3:6">
      <c r="F152" s="176"/>
    </row>
    <row r="153" spans="3:6">
      <c r="F153" s="176"/>
    </row>
    <row r="155" spans="3:6">
      <c r="C155" s="175"/>
    </row>
    <row r="156" spans="3:6">
      <c r="C156" s="175"/>
    </row>
    <row r="256" spans="7:7">
      <c r="G256" s="176"/>
    </row>
    <row r="257" spans="7:7">
      <c r="G257" s="176"/>
    </row>
    <row r="258" spans="7:7">
      <c r="G258" s="176"/>
    </row>
    <row r="259" spans="7:7">
      <c r="G259" s="176"/>
    </row>
    <row r="260" spans="7:7">
      <c r="G260" s="176"/>
    </row>
    <row r="261" spans="7:7">
      <c r="G261" s="176"/>
    </row>
    <row r="262" spans="7:7">
      <c r="G262" s="176"/>
    </row>
    <row r="263" spans="7:7">
      <c r="G263" s="176"/>
    </row>
    <row r="264" spans="7:7">
      <c r="G264" s="176"/>
    </row>
    <row r="265" spans="7:7">
      <c r="G265" s="176"/>
    </row>
    <row r="266" spans="7:7">
      <c r="G266" s="176"/>
    </row>
    <row r="267" spans="7:7">
      <c r="G267" s="176"/>
    </row>
    <row r="268" spans="7:7">
      <c r="G268" s="176"/>
    </row>
    <row r="269" spans="7:7">
      <c r="G269" s="176"/>
    </row>
    <row r="270" spans="7:7">
      <c r="G270" s="176"/>
    </row>
    <row r="271" spans="7:7">
      <c r="G271" s="176"/>
    </row>
    <row r="272" spans="7:7">
      <c r="G272" s="176"/>
    </row>
    <row r="273" spans="7:7">
      <c r="G273" s="176"/>
    </row>
    <row r="274" spans="7:7">
      <c r="G274" s="176"/>
    </row>
    <row r="275" spans="7:7">
      <c r="G275" s="176"/>
    </row>
    <row r="276" spans="7:7">
      <c r="G276" s="176"/>
    </row>
    <row r="277" spans="7:7">
      <c r="G277" s="176"/>
    </row>
    <row r="278" spans="7:7">
      <c r="G278" s="176"/>
    </row>
    <row r="279" spans="7:7">
      <c r="G279" s="176"/>
    </row>
    <row r="280" spans="7:7">
      <c r="G280" s="176"/>
    </row>
    <row r="281" spans="7:7">
      <c r="G281" s="176"/>
    </row>
    <row r="282" spans="7:7">
      <c r="G282" s="176"/>
    </row>
    <row r="283" spans="7:7">
      <c r="G283" s="176"/>
    </row>
    <row r="284" spans="7:7">
      <c r="G284" s="176"/>
    </row>
    <row r="285" spans="7:7">
      <c r="G285" s="176"/>
    </row>
    <row r="286" spans="7:7">
      <c r="G286" s="176"/>
    </row>
    <row r="287" spans="7:7">
      <c r="G287" s="176"/>
    </row>
    <row r="288" spans="7:7">
      <c r="G288" s="176"/>
    </row>
    <row r="289" spans="7:7">
      <c r="G289" s="176"/>
    </row>
    <row r="290" spans="7:7">
      <c r="G290" s="176"/>
    </row>
    <row r="291" spans="7:7">
      <c r="G291" s="176"/>
    </row>
    <row r="292" spans="7:7">
      <c r="G292" s="176"/>
    </row>
    <row r="293" spans="7:7">
      <c r="G293" s="176"/>
    </row>
  </sheetData>
  <mergeCells count="5">
    <mergeCell ref="A75:A78"/>
    <mergeCell ref="A16:A20"/>
    <mergeCell ref="A60:A61"/>
    <mergeCell ref="A58:A59"/>
    <mergeCell ref="A69:A72"/>
  </mergeCells>
  <pageMargins left="0.25" right="0.25" top="0.5" bottom="0" header="0.5" footer="0.5"/>
  <pageSetup orientation="portrait" horizontalDpi="204" verticalDpi="196" copies="0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C720B4-E356-7D4E-8900-338EC38A647B}">
  <sheetPr filterMode="1">
    <tabColor rgb="FFC00000"/>
    <outlinePr summaryBelow="0" summaryRight="0"/>
  </sheetPr>
  <dimension ref="A1:O7045"/>
  <sheetViews>
    <sheetView tabSelected="1" zoomScale="125" zoomScaleNormal="125" workbookViewId="0">
      <pane ySplit="1" topLeftCell="A2" activePane="bottomLeft" state="frozen"/>
      <selection pane="bottomLeft" activeCell="A2" sqref="A2"/>
    </sheetView>
  </sheetViews>
  <sheetFormatPr baseColWidth="10" defaultColWidth="14.5" defaultRowHeight="15.75" customHeight="1"/>
  <cols>
    <col min="1" max="16384" width="14.5" style="27"/>
  </cols>
  <sheetData>
    <row r="1" spans="1:13" ht="15.75" customHeight="1">
      <c r="A1" t="s">
        <v>7192</v>
      </c>
      <c r="B1" t="s">
        <v>1</v>
      </c>
      <c r="C1" t="s">
        <v>7196</v>
      </c>
      <c r="D1" t="s">
        <v>7188</v>
      </c>
      <c r="E1" t="s">
        <v>7189</v>
      </c>
      <c r="F1" t="s">
        <v>2</v>
      </c>
      <c r="G1" t="s">
        <v>7199</v>
      </c>
      <c r="H1" t="s">
        <v>7197</v>
      </c>
      <c r="I1" t="s">
        <v>7198</v>
      </c>
      <c r="J1" t="s">
        <v>7202</v>
      </c>
      <c r="K1" t="s">
        <v>7203</v>
      </c>
      <c r="L1" t="s">
        <v>7190</v>
      </c>
      <c r="M1" t="s">
        <v>7191</v>
      </c>
    </row>
    <row r="2" spans="1:13" ht="25" customHeight="1">
      <c r="A2" s="165" t="s">
        <v>4220</v>
      </c>
      <c r="B2" t="s">
        <v>6</v>
      </c>
      <c r="C2">
        <v>0</v>
      </c>
      <c r="D2" t="s">
        <v>7</v>
      </c>
      <c r="E2" t="s">
        <v>7</v>
      </c>
      <c r="F2">
        <v>72</v>
      </c>
      <c r="G2">
        <v>2</v>
      </c>
      <c r="H2">
        <v>2</v>
      </c>
      <c r="I2">
        <v>2</v>
      </c>
      <c r="J2" t="s">
        <v>20</v>
      </c>
      <c r="K2">
        <v>116.8</v>
      </c>
      <c r="L2">
        <v>8456.75</v>
      </c>
      <c r="M2" t="s">
        <v>8</v>
      </c>
    </row>
    <row r="3" spans="1:13" ht="15.75" customHeight="1">
      <c r="A3" t="s">
        <v>1970</v>
      </c>
      <c r="B3" t="s">
        <v>6</v>
      </c>
      <c r="C3">
        <v>0</v>
      </c>
      <c r="D3" t="s">
        <v>8</v>
      </c>
      <c r="E3" t="s">
        <v>8</v>
      </c>
      <c r="F3">
        <v>72</v>
      </c>
      <c r="G3">
        <v>2</v>
      </c>
      <c r="H3">
        <v>2</v>
      </c>
      <c r="I3">
        <v>2</v>
      </c>
      <c r="J3" t="s">
        <v>16</v>
      </c>
      <c r="K3">
        <v>101.3</v>
      </c>
      <c r="L3">
        <v>7261.25</v>
      </c>
      <c r="M3" t="s">
        <v>8</v>
      </c>
    </row>
    <row r="4" spans="1:13" ht="15.75" customHeight="1">
      <c r="A4" t="s">
        <v>710</v>
      </c>
      <c r="B4" t="s">
        <v>12</v>
      </c>
      <c r="C4">
        <v>0</v>
      </c>
      <c r="D4" t="s">
        <v>7</v>
      </c>
      <c r="E4" t="s">
        <v>8</v>
      </c>
      <c r="F4">
        <v>72</v>
      </c>
      <c r="G4">
        <v>2</v>
      </c>
      <c r="H4">
        <v>1</v>
      </c>
      <c r="I4">
        <v>2</v>
      </c>
      <c r="J4" t="s">
        <v>16</v>
      </c>
      <c r="K4">
        <v>85.15</v>
      </c>
      <c r="L4">
        <v>6316.2</v>
      </c>
      <c r="M4" t="s">
        <v>8</v>
      </c>
    </row>
    <row r="5" spans="1:13" ht="15.75" customHeight="1">
      <c r="A5" t="s">
        <v>4711</v>
      </c>
      <c r="B5" t="s">
        <v>12</v>
      </c>
      <c r="C5">
        <v>0</v>
      </c>
      <c r="D5" t="s">
        <v>7</v>
      </c>
      <c r="E5" t="s">
        <v>8</v>
      </c>
      <c r="F5">
        <v>72</v>
      </c>
      <c r="G5">
        <v>1</v>
      </c>
      <c r="H5">
        <v>2</v>
      </c>
      <c r="I5">
        <v>0</v>
      </c>
      <c r="J5" t="s">
        <v>10</v>
      </c>
      <c r="K5">
        <v>94.65</v>
      </c>
      <c r="L5">
        <v>6747.35</v>
      </c>
      <c r="M5" t="s">
        <v>8</v>
      </c>
    </row>
    <row r="6" spans="1:13" ht="15.75" customHeight="1">
      <c r="A6" t="s">
        <v>2617</v>
      </c>
      <c r="B6" t="s">
        <v>6</v>
      </c>
      <c r="C6">
        <v>0</v>
      </c>
      <c r="D6" t="s">
        <v>8</v>
      </c>
      <c r="E6" t="s">
        <v>8</v>
      </c>
      <c r="F6">
        <v>72</v>
      </c>
      <c r="G6">
        <v>2</v>
      </c>
      <c r="H6">
        <v>2</v>
      </c>
      <c r="I6">
        <v>2</v>
      </c>
      <c r="J6" t="s">
        <v>10</v>
      </c>
      <c r="K6">
        <v>114.9</v>
      </c>
      <c r="L6">
        <v>8496.7000000000007</v>
      </c>
      <c r="M6" t="s">
        <v>8</v>
      </c>
    </row>
    <row r="7" spans="1:13" ht="15.75" customHeight="1">
      <c r="A7" t="s">
        <v>803</v>
      </c>
      <c r="B7" t="s">
        <v>12</v>
      </c>
      <c r="C7">
        <v>0</v>
      </c>
      <c r="D7" t="s">
        <v>8</v>
      </c>
      <c r="E7" t="s">
        <v>8</v>
      </c>
      <c r="F7">
        <v>72</v>
      </c>
      <c r="G7">
        <v>2</v>
      </c>
      <c r="H7">
        <v>1</v>
      </c>
      <c r="I7">
        <v>2</v>
      </c>
      <c r="J7" t="s">
        <v>16</v>
      </c>
      <c r="K7">
        <v>69.650000000000006</v>
      </c>
      <c r="L7">
        <v>4908.25</v>
      </c>
      <c r="M7" t="s">
        <v>8</v>
      </c>
    </row>
    <row r="8" spans="1:13" ht="15.75" customHeight="1">
      <c r="A8" t="s">
        <v>3037</v>
      </c>
      <c r="B8" t="s">
        <v>12</v>
      </c>
      <c r="C8">
        <v>0</v>
      </c>
      <c r="D8" t="s">
        <v>7</v>
      </c>
      <c r="E8" t="s">
        <v>7</v>
      </c>
      <c r="F8">
        <v>72</v>
      </c>
      <c r="G8">
        <v>2</v>
      </c>
      <c r="H8">
        <v>1</v>
      </c>
      <c r="I8">
        <v>2</v>
      </c>
      <c r="J8" t="s">
        <v>20</v>
      </c>
      <c r="K8">
        <v>89.7</v>
      </c>
      <c r="L8">
        <v>6339.3</v>
      </c>
      <c r="M8" t="s">
        <v>8</v>
      </c>
    </row>
    <row r="9" spans="1:13" ht="15.75" customHeight="1">
      <c r="A9" t="s">
        <v>2731</v>
      </c>
      <c r="B9" t="s">
        <v>6</v>
      </c>
      <c r="C9">
        <v>0</v>
      </c>
      <c r="D9" t="s">
        <v>7</v>
      </c>
      <c r="E9" t="s">
        <v>7</v>
      </c>
      <c r="F9">
        <v>72</v>
      </c>
      <c r="G9">
        <v>2</v>
      </c>
      <c r="H9">
        <v>1</v>
      </c>
      <c r="I9">
        <v>2</v>
      </c>
      <c r="J9" t="s">
        <v>16</v>
      </c>
      <c r="K9">
        <v>92.65</v>
      </c>
      <c r="L9">
        <v>6733</v>
      </c>
      <c r="M9" t="s">
        <v>8</v>
      </c>
    </row>
    <row r="10" spans="1:13" ht="15.75" customHeight="1">
      <c r="A10" t="s">
        <v>5042</v>
      </c>
      <c r="B10" t="s">
        <v>6</v>
      </c>
      <c r="C10">
        <v>0</v>
      </c>
      <c r="D10" t="s">
        <v>8</v>
      </c>
      <c r="E10" t="s">
        <v>8</v>
      </c>
      <c r="F10">
        <v>72</v>
      </c>
      <c r="G10">
        <v>1</v>
      </c>
      <c r="H10">
        <v>2</v>
      </c>
      <c r="I10">
        <v>2</v>
      </c>
      <c r="J10" t="s">
        <v>10</v>
      </c>
      <c r="K10">
        <v>109.9</v>
      </c>
      <c r="L10">
        <v>7624.2</v>
      </c>
      <c r="M10" t="s">
        <v>8</v>
      </c>
    </row>
    <row r="11" spans="1:13" ht="15.75" customHeight="1">
      <c r="A11" t="s">
        <v>4040</v>
      </c>
      <c r="B11" t="s">
        <v>12</v>
      </c>
      <c r="C11">
        <v>0</v>
      </c>
      <c r="D11" t="s">
        <v>7</v>
      </c>
      <c r="E11" t="s">
        <v>7</v>
      </c>
      <c r="F11">
        <v>72</v>
      </c>
      <c r="G11">
        <v>2</v>
      </c>
      <c r="H11">
        <v>2</v>
      </c>
      <c r="I11">
        <v>2</v>
      </c>
      <c r="J11" t="s">
        <v>20</v>
      </c>
      <c r="K11">
        <v>114.3</v>
      </c>
      <c r="L11">
        <v>8058.55</v>
      </c>
      <c r="M11" t="s">
        <v>8</v>
      </c>
    </row>
    <row r="12" spans="1:13" ht="15.75" customHeight="1">
      <c r="A12" t="s">
        <v>6829</v>
      </c>
      <c r="B12" t="s">
        <v>12</v>
      </c>
      <c r="C12">
        <v>0</v>
      </c>
      <c r="D12" t="s">
        <v>7</v>
      </c>
      <c r="E12" t="s">
        <v>7</v>
      </c>
      <c r="F12">
        <v>72</v>
      </c>
      <c r="G12">
        <v>2</v>
      </c>
      <c r="H12">
        <v>1</v>
      </c>
      <c r="I12">
        <v>2</v>
      </c>
      <c r="J12" t="s">
        <v>16</v>
      </c>
      <c r="K12">
        <v>69.849999999999994</v>
      </c>
      <c r="L12">
        <v>5102.3500000000004</v>
      </c>
      <c r="M12" t="s">
        <v>8</v>
      </c>
    </row>
    <row r="13" spans="1:13" ht="15.75" customHeight="1">
      <c r="A13" t="s">
        <v>2929</v>
      </c>
      <c r="B13" t="s">
        <v>6</v>
      </c>
      <c r="C13">
        <v>0</v>
      </c>
      <c r="D13" t="s">
        <v>7</v>
      </c>
      <c r="E13" t="s">
        <v>7</v>
      </c>
      <c r="F13">
        <v>72</v>
      </c>
      <c r="G13">
        <v>0</v>
      </c>
      <c r="H13">
        <v>1</v>
      </c>
      <c r="I13">
        <v>2</v>
      </c>
      <c r="J13" t="s">
        <v>16</v>
      </c>
      <c r="K13">
        <v>63.8</v>
      </c>
      <c r="L13">
        <v>4684.3</v>
      </c>
      <c r="M13" t="s">
        <v>8</v>
      </c>
    </row>
    <row r="14" spans="1:13" ht="15.75" customHeight="1">
      <c r="A14" t="s">
        <v>5704</v>
      </c>
      <c r="B14" t="s">
        <v>12</v>
      </c>
      <c r="C14">
        <v>0</v>
      </c>
      <c r="D14" t="s">
        <v>8</v>
      </c>
      <c r="E14" t="s">
        <v>8</v>
      </c>
      <c r="F14">
        <v>72</v>
      </c>
      <c r="G14">
        <v>0</v>
      </c>
      <c r="H14">
        <v>1</v>
      </c>
      <c r="I14">
        <v>2</v>
      </c>
      <c r="J14" t="s">
        <v>20</v>
      </c>
      <c r="K14">
        <v>61.2</v>
      </c>
      <c r="L14">
        <v>4390.25</v>
      </c>
      <c r="M14" t="s">
        <v>8</v>
      </c>
    </row>
    <row r="15" spans="1:13" ht="15.75" customHeight="1">
      <c r="A15" t="s">
        <v>2267</v>
      </c>
      <c r="B15" t="s">
        <v>12</v>
      </c>
      <c r="C15">
        <v>1</v>
      </c>
      <c r="D15" t="s">
        <v>7</v>
      </c>
      <c r="E15" t="s">
        <v>8</v>
      </c>
      <c r="F15">
        <v>72</v>
      </c>
      <c r="G15">
        <v>1</v>
      </c>
      <c r="H15">
        <v>1</v>
      </c>
      <c r="I15">
        <v>2</v>
      </c>
      <c r="J15" t="s">
        <v>16</v>
      </c>
      <c r="K15">
        <v>74.400000000000006</v>
      </c>
      <c r="L15">
        <v>5360.75</v>
      </c>
      <c r="M15" t="s">
        <v>8</v>
      </c>
    </row>
    <row r="16" spans="1:13" ht="15.75" customHeight="1">
      <c r="A16" t="s">
        <v>3537</v>
      </c>
      <c r="B16" t="s">
        <v>6</v>
      </c>
      <c r="C16">
        <v>0</v>
      </c>
      <c r="D16" t="s">
        <v>7</v>
      </c>
      <c r="E16" t="s">
        <v>8</v>
      </c>
      <c r="F16">
        <v>72</v>
      </c>
      <c r="G16">
        <v>2</v>
      </c>
      <c r="H16">
        <v>2</v>
      </c>
      <c r="I16">
        <v>2</v>
      </c>
      <c r="J16" t="s">
        <v>20</v>
      </c>
      <c r="K16">
        <v>112.1</v>
      </c>
      <c r="L16">
        <v>7965.95</v>
      </c>
      <c r="M16" t="s">
        <v>8</v>
      </c>
    </row>
    <row r="17" spans="1:13" ht="15.75" customHeight="1">
      <c r="A17" t="s">
        <v>855</v>
      </c>
      <c r="B17" t="s">
        <v>6</v>
      </c>
      <c r="C17">
        <v>0</v>
      </c>
      <c r="D17" t="s">
        <v>7</v>
      </c>
      <c r="E17" t="s">
        <v>8</v>
      </c>
      <c r="F17">
        <v>72</v>
      </c>
      <c r="G17">
        <v>2</v>
      </c>
      <c r="H17">
        <v>2</v>
      </c>
      <c r="I17">
        <v>2</v>
      </c>
      <c r="J17" t="s">
        <v>20</v>
      </c>
      <c r="K17">
        <v>105</v>
      </c>
      <c r="L17">
        <v>7589.8</v>
      </c>
      <c r="M17" t="s">
        <v>8</v>
      </c>
    </row>
    <row r="18" spans="1:13" ht="15.75" customHeight="1">
      <c r="A18" t="s">
        <v>6085</v>
      </c>
      <c r="B18" t="s">
        <v>12</v>
      </c>
      <c r="C18">
        <v>0</v>
      </c>
      <c r="D18" t="s">
        <v>7</v>
      </c>
      <c r="E18" t="s">
        <v>7</v>
      </c>
      <c r="F18">
        <v>72</v>
      </c>
      <c r="G18">
        <v>2</v>
      </c>
      <c r="H18">
        <v>2</v>
      </c>
      <c r="I18">
        <v>2</v>
      </c>
      <c r="J18" t="s">
        <v>16</v>
      </c>
      <c r="K18">
        <v>105.55</v>
      </c>
      <c r="L18">
        <v>7542.25</v>
      </c>
      <c r="M18" t="s">
        <v>8</v>
      </c>
    </row>
    <row r="19" spans="1:13" ht="15.75" customHeight="1">
      <c r="A19" t="s">
        <v>5842</v>
      </c>
      <c r="B19" t="s">
        <v>6</v>
      </c>
      <c r="C19">
        <v>0</v>
      </c>
      <c r="D19" t="s">
        <v>7</v>
      </c>
      <c r="E19" t="s">
        <v>7</v>
      </c>
      <c r="F19">
        <v>72</v>
      </c>
      <c r="G19">
        <v>2</v>
      </c>
      <c r="H19">
        <v>0</v>
      </c>
      <c r="I19">
        <v>2</v>
      </c>
      <c r="J19" t="s">
        <v>16</v>
      </c>
      <c r="K19">
        <v>24.45</v>
      </c>
      <c r="L19">
        <v>1709.1</v>
      </c>
      <c r="M19" t="s">
        <v>8</v>
      </c>
    </row>
    <row r="20" spans="1:13" ht="15.75" customHeight="1">
      <c r="A20" t="s">
        <v>1731</v>
      </c>
      <c r="B20" t="s">
        <v>12</v>
      </c>
      <c r="C20">
        <v>0</v>
      </c>
      <c r="D20" t="s">
        <v>7</v>
      </c>
      <c r="E20" t="s">
        <v>8</v>
      </c>
      <c r="F20">
        <v>72</v>
      </c>
      <c r="G20">
        <v>1</v>
      </c>
      <c r="H20">
        <v>0</v>
      </c>
      <c r="I20">
        <v>2</v>
      </c>
      <c r="J20" t="s">
        <v>20</v>
      </c>
      <c r="K20">
        <v>19.7</v>
      </c>
      <c r="L20">
        <v>1421.9</v>
      </c>
      <c r="M20" t="s">
        <v>8</v>
      </c>
    </row>
    <row r="21" spans="1:13" ht="15.75" customHeight="1">
      <c r="A21" t="s">
        <v>3280</v>
      </c>
      <c r="B21" t="s">
        <v>6</v>
      </c>
      <c r="C21">
        <v>0</v>
      </c>
      <c r="D21" t="s">
        <v>7</v>
      </c>
      <c r="E21" t="s">
        <v>7</v>
      </c>
      <c r="F21">
        <v>72</v>
      </c>
      <c r="G21">
        <v>1</v>
      </c>
      <c r="H21">
        <v>0</v>
      </c>
      <c r="I21">
        <v>2</v>
      </c>
      <c r="J21" t="s">
        <v>16</v>
      </c>
      <c r="K21">
        <v>20.100000000000001</v>
      </c>
      <c r="L21">
        <v>1460.85</v>
      </c>
      <c r="M21" t="s">
        <v>8</v>
      </c>
    </row>
    <row r="22" spans="1:13" ht="15.75" customHeight="1">
      <c r="A22" t="s">
        <v>6437</v>
      </c>
      <c r="B22" t="s">
        <v>6</v>
      </c>
      <c r="C22">
        <v>0</v>
      </c>
      <c r="D22" t="s">
        <v>7</v>
      </c>
      <c r="E22" t="s">
        <v>7</v>
      </c>
      <c r="F22">
        <v>72</v>
      </c>
      <c r="G22">
        <v>2</v>
      </c>
      <c r="H22">
        <v>0</v>
      </c>
      <c r="I22">
        <v>2</v>
      </c>
      <c r="J22" t="s">
        <v>20</v>
      </c>
      <c r="K22">
        <v>24.25</v>
      </c>
      <c r="L22">
        <v>1784.5</v>
      </c>
      <c r="M22" t="s">
        <v>8</v>
      </c>
    </row>
    <row r="23" spans="1:13" ht="15.75" customHeight="1">
      <c r="A23" t="s">
        <v>76</v>
      </c>
      <c r="B23" t="s">
        <v>12</v>
      </c>
      <c r="C23">
        <v>0</v>
      </c>
      <c r="D23" t="s">
        <v>7</v>
      </c>
      <c r="E23" t="s">
        <v>8</v>
      </c>
      <c r="F23">
        <v>72</v>
      </c>
      <c r="G23">
        <v>0</v>
      </c>
      <c r="H23">
        <v>1</v>
      </c>
      <c r="I23">
        <v>2</v>
      </c>
      <c r="J23" t="s">
        <v>16</v>
      </c>
      <c r="K23">
        <v>42.1</v>
      </c>
      <c r="L23">
        <v>2962</v>
      </c>
      <c r="M23" t="s">
        <v>8</v>
      </c>
    </row>
    <row r="24" spans="1:13" ht="15.75" customHeight="1">
      <c r="A24" t="s">
        <v>2830</v>
      </c>
      <c r="B24" t="s">
        <v>6</v>
      </c>
      <c r="C24">
        <v>0</v>
      </c>
      <c r="D24" t="s">
        <v>7</v>
      </c>
      <c r="E24" t="s">
        <v>8</v>
      </c>
      <c r="F24">
        <v>72</v>
      </c>
      <c r="G24">
        <v>2</v>
      </c>
      <c r="H24">
        <v>2</v>
      </c>
      <c r="I24">
        <v>2</v>
      </c>
      <c r="J24" t="s">
        <v>10</v>
      </c>
      <c r="K24">
        <v>109.55</v>
      </c>
      <c r="L24">
        <v>8165.1</v>
      </c>
      <c r="M24" t="s">
        <v>8</v>
      </c>
    </row>
    <row r="25" spans="1:13" ht="15.75" customHeight="1">
      <c r="A25" t="s">
        <v>4928</v>
      </c>
      <c r="B25" t="s">
        <v>6</v>
      </c>
      <c r="C25">
        <v>0</v>
      </c>
      <c r="D25" t="s">
        <v>7</v>
      </c>
      <c r="E25" t="s">
        <v>7</v>
      </c>
      <c r="F25">
        <v>72</v>
      </c>
      <c r="G25">
        <v>2</v>
      </c>
      <c r="H25">
        <v>1</v>
      </c>
      <c r="I25">
        <v>2</v>
      </c>
      <c r="J25" t="s">
        <v>13</v>
      </c>
      <c r="K25">
        <v>74.55</v>
      </c>
      <c r="L25">
        <v>5430.65</v>
      </c>
      <c r="M25" t="s">
        <v>8</v>
      </c>
    </row>
    <row r="26" spans="1:13" ht="15.75" customHeight="1">
      <c r="A26" t="s">
        <v>604</v>
      </c>
      <c r="B26" t="s">
        <v>12</v>
      </c>
      <c r="C26">
        <v>0</v>
      </c>
      <c r="D26" t="s">
        <v>7</v>
      </c>
      <c r="E26" t="s">
        <v>8</v>
      </c>
      <c r="F26">
        <v>72</v>
      </c>
      <c r="G26">
        <v>2</v>
      </c>
      <c r="H26">
        <v>2</v>
      </c>
      <c r="I26">
        <v>2</v>
      </c>
      <c r="J26" t="s">
        <v>20</v>
      </c>
      <c r="K26">
        <v>111.9</v>
      </c>
      <c r="L26">
        <v>8071.05</v>
      </c>
      <c r="M26" t="s">
        <v>8</v>
      </c>
    </row>
    <row r="27" spans="1:13" ht="15.75" customHeight="1">
      <c r="A27" t="s">
        <v>4625</v>
      </c>
      <c r="B27" t="s">
        <v>6</v>
      </c>
      <c r="C27">
        <v>0</v>
      </c>
      <c r="D27" t="s">
        <v>7</v>
      </c>
      <c r="E27" t="s">
        <v>8</v>
      </c>
      <c r="F27">
        <v>72</v>
      </c>
      <c r="G27">
        <v>2</v>
      </c>
      <c r="H27">
        <v>0</v>
      </c>
      <c r="I27">
        <v>2</v>
      </c>
      <c r="J27" t="s">
        <v>20</v>
      </c>
      <c r="K27">
        <v>24.15</v>
      </c>
      <c r="L27">
        <v>1776.45</v>
      </c>
      <c r="M27" t="s">
        <v>8</v>
      </c>
    </row>
    <row r="28" spans="1:13" ht="15.75" customHeight="1">
      <c r="A28" t="s">
        <v>1541</v>
      </c>
      <c r="B28" t="s">
        <v>12</v>
      </c>
      <c r="C28">
        <v>0</v>
      </c>
      <c r="D28" t="s">
        <v>7</v>
      </c>
      <c r="E28" t="s">
        <v>7</v>
      </c>
      <c r="F28">
        <v>72</v>
      </c>
      <c r="G28">
        <v>1</v>
      </c>
      <c r="H28">
        <v>0</v>
      </c>
      <c r="I28">
        <v>2</v>
      </c>
      <c r="J28" t="s">
        <v>16</v>
      </c>
      <c r="K28">
        <v>21</v>
      </c>
      <c r="L28">
        <v>1493.75</v>
      </c>
      <c r="M28" t="s">
        <v>8</v>
      </c>
    </row>
    <row r="29" spans="1:13" ht="15.75" customHeight="1">
      <c r="A29" t="s">
        <v>6253</v>
      </c>
      <c r="B29" t="s">
        <v>12</v>
      </c>
      <c r="C29">
        <v>0</v>
      </c>
      <c r="D29" t="s">
        <v>7</v>
      </c>
      <c r="E29" t="s">
        <v>8</v>
      </c>
      <c r="F29">
        <v>72</v>
      </c>
      <c r="G29">
        <v>2</v>
      </c>
      <c r="H29">
        <v>2</v>
      </c>
      <c r="I29">
        <v>2</v>
      </c>
      <c r="J29" t="s">
        <v>10</v>
      </c>
      <c r="K29">
        <v>99.4</v>
      </c>
      <c r="L29">
        <v>7285.7</v>
      </c>
      <c r="M29" t="s">
        <v>8</v>
      </c>
    </row>
    <row r="30" spans="1:13" ht="15.75" customHeight="1">
      <c r="A30" t="s">
        <v>5572</v>
      </c>
      <c r="B30" t="s">
        <v>6</v>
      </c>
      <c r="C30">
        <v>0</v>
      </c>
      <c r="D30" t="s">
        <v>7</v>
      </c>
      <c r="E30" t="s">
        <v>7</v>
      </c>
      <c r="F30">
        <v>72</v>
      </c>
      <c r="G30">
        <v>2</v>
      </c>
      <c r="H30">
        <v>2</v>
      </c>
      <c r="I30">
        <v>2</v>
      </c>
      <c r="J30" t="s">
        <v>20</v>
      </c>
      <c r="K30">
        <v>116.4</v>
      </c>
      <c r="L30">
        <v>8543.25</v>
      </c>
      <c r="M30" t="s">
        <v>8</v>
      </c>
    </row>
    <row r="31" spans="1:13" ht="15.75" customHeight="1">
      <c r="A31" t="s">
        <v>2555</v>
      </c>
      <c r="B31" t="s">
        <v>6</v>
      </c>
      <c r="C31">
        <v>0</v>
      </c>
      <c r="D31" t="s">
        <v>7</v>
      </c>
      <c r="E31" t="s">
        <v>7</v>
      </c>
      <c r="F31">
        <v>72</v>
      </c>
      <c r="G31">
        <v>0</v>
      </c>
      <c r="H31">
        <v>1</v>
      </c>
      <c r="I31">
        <v>2</v>
      </c>
      <c r="J31" t="s">
        <v>20</v>
      </c>
      <c r="K31">
        <v>53.8</v>
      </c>
      <c r="L31">
        <v>3952.45</v>
      </c>
      <c r="M31" t="s">
        <v>8</v>
      </c>
    </row>
    <row r="32" spans="1:13" ht="15.75" customHeight="1">
      <c r="A32" t="s">
        <v>602</v>
      </c>
      <c r="B32" t="s">
        <v>12</v>
      </c>
      <c r="C32">
        <v>0</v>
      </c>
      <c r="D32" t="s">
        <v>7</v>
      </c>
      <c r="E32" t="s">
        <v>8</v>
      </c>
      <c r="F32">
        <v>72</v>
      </c>
      <c r="G32">
        <v>2</v>
      </c>
      <c r="H32">
        <v>2</v>
      </c>
      <c r="I32">
        <v>2</v>
      </c>
      <c r="J32" t="s">
        <v>10</v>
      </c>
      <c r="K32">
        <v>99.15</v>
      </c>
      <c r="L32">
        <v>7422.1</v>
      </c>
      <c r="M32" t="s">
        <v>8</v>
      </c>
    </row>
    <row r="33" spans="1:13" ht="15.75" customHeight="1">
      <c r="A33" t="s">
        <v>2072</v>
      </c>
      <c r="B33" t="s">
        <v>12</v>
      </c>
      <c r="C33">
        <v>0</v>
      </c>
      <c r="D33" t="s">
        <v>8</v>
      </c>
      <c r="E33" t="s">
        <v>8</v>
      </c>
      <c r="F33">
        <v>72</v>
      </c>
      <c r="G33">
        <v>2</v>
      </c>
      <c r="H33">
        <v>1</v>
      </c>
      <c r="I33">
        <v>2</v>
      </c>
      <c r="J33" t="s">
        <v>16</v>
      </c>
      <c r="K33">
        <v>86.65</v>
      </c>
      <c r="L33">
        <v>6224.8</v>
      </c>
      <c r="M33" t="s">
        <v>8</v>
      </c>
    </row>
    <row r="34" spans="1:13" ht="15.75" customHeight="1">
      <c r="A34" t="s">
        <v>4176</v>
      </c>
      <c r="B34" t="s">
        <v>6</v>
      </c>
      <c r="C34">
        <v>0</v>
      </c>
      <c r="D34" t="s">
        <v>7</v>
      </c>
      <c r="E34" t="s">
        <v>7</v>
      </c>
      <c r="F34">
        <v>72</v>
      </c>
      <c r="G34">
        <v>0</v>
      </c>
      <c r="H34">
        <v>1</v>
      </c>
      <c r="I34">
        <v>2</v>
      </c>
      <c r="J34" t="s">
        <v>16</v>
      </c>
      <c r="K34">
        <v>65.7</v>
      </c>
      <c r="L34">
        <v>4575.3500000000004</v>
      </c>
      <c r="M34" t="s">
        <v>8</v>
      </c>
    </row>
    <row r="35" spans="1:13" ht="15.75" customHeight="1">
      <c r="A35" t="s">
        <v>2538</v>
      </c>
      <c r="B35" t="s">
        <v>12</v>
      </c>
      <c r="C35">
        <v>0</v>
      </c>
      <c r="D35" t="s">
        <v>8</v>
      </c>
      <c r="E35" t="s">
        <v>7</v>
      </c>
      <c r="F35">
        <v>72</v>
      </c>
      <c r="G35">
        <v>1</v>
      </c>
      <c r="H35">
        <v>0</v>
      </c>
      <c r="I35">
        <v>2</v>
      </c>
      <c r="J35" t="s">
        <v>20</v>
      </c>
      <c r="K35">
        <v>19.899999999999999</v>
      </c>
      <c r="L35">
        <v>1529.65</v>
      </c>
      <c r="M35" t="s">
        <v>8</v>
      </c>
    </row>
    <row r="36" spans="1:13" ht="15.75" customHeight="1">
      <c r="A36" t="s">
        <v>1838</v>
      </c>
      <c r="B36" t="s">
        <v>12</v>
      </c>
      <c r="C36">
        <v>0</v>
      </c>
      <c r="D36" t="s">
        <v>7</v>
      </c>
      <c r="E36" t="s">
        <v>7</v>
      </c>
      <c r="F36">
        <v>72</v>
      </c>
      <c r="G36">
        <v>1</v>
      </c>
      <c r="H36">
        <v>0</v>
      </c>
      <c r="I36">
        <v>2</v>
      </c>
      <c r="J36" t="s">
        <v>16</v>
      </c>
      <c r="K36">
        <v>20.3</v>
      </c>
      <c r="L36">
        <v>1401.15</v>
      </c>
      <c r="M36" t="s">
        <v>8</v>
      </c>
    </row>
    <row r="37" spans="1:13" ht="15.75" customHeight="1">
      <c r="A37" t="s">
        <v>5717</v>
      </c>
      <c r="B37" t="s">
        <v>12</v>
      </c>
      <c r="C37">
        <v>1</v>
      </c>
      <c r="D37" t="s">
        <v>8</v>
      </c>
      <c r="E37" t="s">
        <v>8</v>
      </c>
      <c r="F37">
        <v>72</v>
      </c>
      <c r="G37">
        <v>2</v>
      </c>
      <c r="H37">
        <v>0</v>
      </c>
      <c r="I37">
        <v>2</v>
      </c>
      <c r="J37" t="s">
        <v>16</v>
      </c>
      <c r="K37">
        <v>25.4</v>
      </c>
      <c r="L37">
        <v>1809.35</v>
      </c>
      <c r="M37" t="s">
        <v>8</v>
      </c>
    </row>
    <row r="38" spans="1:13" ht="15.75" customHeight="1">
      <c r="A38" t="s">
        <v>3557</v>
      </c>
      <c r="B38" t="s">
        <v>12</v>
      </c>
      <c r="C38">
        <v>0</v>
      </c>
      <c r="D38" t="s">
        <v>7</v>
      </c>
      <c r="E38" t="s">
        <v>8</v>
      </c>
      <c r="F38">
        <v>72</v>
      </c>
      <c r="G38">
        <v>2</v>
      </c>
      <c r="H38">
        <v>2</v>
      </c>
      <c r="I38">
        <v>2</v>
      </c>
      <c r="J38" t="s">
        <v>16</v>
      </c>
      <c r="K38">
        <v>105.6</v>
      </c>
      <c r="L38">
        <v>7581.5</v>
      </c>
      <c r="M38" t="s">
        <v>8</v>
      </c>
    </row>
    <row r="39" spans="1:13" ht="15.75" customHeight="1">
      <c r="A39" t="s">
        <v>4184</v>
      </c>
      <c r="B39" t="s">
        <v>12</v>
      </c>
      <c r="C39">
        <v>0</v>
      </c>
      <c r="D39" t="s">
        <v>7</v>
      </c>
      <c r="E39" t="s">
        <v>8</v>
      </c>
      <c r="F39">
        <v>72</v>
      </c>
      <c r="G39">
        <v>2</v>
      </c>
      <c r="H39">
        <v>2</v>
      </c>
      <c r="I39">
        <v>2</v>
      </c>
      <c r="J39" t="s">
        <v>16</v>
      </c>
      <c r="K39">
        <v>115.15</v>
      </c>
      <c r="L39">
        <v>8349.4500000000007</v>
      </c>
      <c r="M39" t="s">
        <v>8</v>
      </c>
    </row>
    <row r="40" spans="1:13" ht="15.75" customHeight="1">
      <c r="A40" t="s">
        <v>3453</v>
      </c>
      <c r="B40" t="s">
        <v>12</v>
      </c>
      <c r="C40">
        <v>1</v>
      </c>
      <c r="D40" t="s">
        <v>7</v>
      </c>
      <c r="E40" t="s">
        <v>8</v>
      </c>
      <c r="F40">
        <v>72</v>
      </c>
      <c r="G40">
        <v>2</v>
      </c>
      <c r="H40">
        <v>2</v>
      </c>
      <c r="I40">
        <v>2</v>
      </c>
      <c r="J40" t="s">
        <v>16</v>
      </c>
      <c r="K40">
        <v>104.15</v>
      </c>
      <c r="L40">
        <v>7689.95</v>
      </c>
      <c r="M40" t="s">
        <v>7</v>
      </c>
    </row>
    <row r="41" spans="1:13" ht="15.75" customHeight="1">
      <c r="A41" t="s">
        <v>1887</v>
      </c>
      <c r="B41" t="s">
        <v>6</v>
      </c>
      <c r="C41">
        <v>0</v>
      </c>
      <c r="D41" t="s">
        <v>7</v>
      </c>
      <c r="E41" t="s">
        <v>7</v>
      </c>
      <c r="F41">
        <v>72</v>
      </c>
      <c r="G41">
        <v>1</v>
      </c>
      <c r="H41">
        <v>1</v>
      </c>
      <c r="I41">
        <v>2</v>
      </c>
      <c r="J41" t="s">
        <v>20</v>
      </c>
      <c r="K41">
        <v>70.650000000000006</v>
      </c>
      <c r="L41">
        <v>5011.1499999999996</v>
      </c>
      <c r="M41" t="s">
        <v>8</v>
      </c>
    </row>
    <row r="42" spans="1:13" ht="15.75" customHeight="1">
      <c r="A42" t="s">
        <v>4815</v>
      </c>
      <c r="B42" t="s">
        <v>6</v>
      </c>
      <c r="C42">
        <v>0</v>
      </c>
      <c r="D42" t="s">
        <v>7</v>
      </c>
      <c r="E42" t="s">
        <v>7</v>
      </c>
      <c r="F42">
        <v>72</v>
      </c>
      <c r="G42">
        <v>2</v>
      </c>
      <c r="H42">
        <v>1</v>
      </c>
      <c r="I42">
        <v>2</v>
      </c>
      <c r="J42" t="s">
        <v>16</v>
      </c>
      <c r="K42">
        <v>80.849999999999994</v>
      </c>
      <c r="L42">
        <v>5824.75</v>
      </c>
      <c r="M42" t="s">
        <v>8</v>
      </c>
    </row>
    <row r="43" spans="1:13" ht="15.75" customHeight="1">
      <c r="A43" t="s">
        <v>6372</v>
      </c>
      <c r="B43" t="s">
        <v>6</v>
      </c>
      <c r="C43">
        <v>0</v>
      </c>
      <c r="D43" t="s">
        <v>7</v>
      </c>
      <c r="E43" t="s">
        <v>7</v>
      </c>
      <c r="F43">
        <v>72</v>
      </c>
      <c r="G43">
        <v>1</v>
      </c>
      <c r="H43">
        <v>1</v>
      </c>
      <c r="I43">
        <v>2</v>
      </c>
      <c r="J43" t="s">
        <v>16</v>
      </c>
      <c r="K43">
        <v>80.45</v>
      </c>
      <c r="L43">
        <v>5886.85</v>
      </c>
      <c r="M43" t="s">
        <v>8</v>
      </c>
    </row>
    <row r="44" spans="1:13" ht="15.75" customHeight="1">
      <c r="A44" t="s">
        <v>3554</v>
      </c>
      <c r="B44" t="s">
        <v>6</v>
      </c>
      <c r="C44">
        <v>0</v>
      </c>
      <c r="D44" t="s">
        <v>7</v>
      </c>
      <c r="E44" t="s">
        <v>7</v>
      </c>
      <c r="F44">
        <v>72</v>
      </c>
      <c r="G44">
        <v>1</v>
      </c>
      <c r="H44">
        <v>2</v>
      </c>
      <c r="I44">
        <v>2</v>
      </c>
      <c r="J44" t="s">
        <v>16</v>
      </c>
      <c r="K44">
        <v>108.65</v>
      </c>
      <c r="L44">
        <v>7726.35</v>
      </c>
      <c r="M44" t="s">
        <v>8</v>
      </c>
    </row>
    <row r="45" spans="1:13" ht="15.75" customHeight="1">
      <c r="A45" t="s">
        <v>463</v>
      </c>
      <c r="B45" t="s">
        <v>12</v>
      </c>
      <c r="C45">
        <v>0</v>
      </c>
      <c r="D45" t="s">
        <v>7</v>
      </c>
      <c r="E45" t="s">
        <v>7</v>
      </c>
      <c r="F45">
        <v>72</v>
      </c>
      <c r="G45">
        <v>1</v>
      </c>
      <c r="H45">
        <v>2</v>
      </c>
      <c r="I45">
        <v>2</v>
      </c>
      <c r="J45" t="s">
        <v>16</v>
      </c>
      <c r="K45">
        <v>105.5</v>
      </c>
      <c r="L45">
        <v>7611.55</v>
      </c>
      <c r="M45" t="s">
        <v>8</v>
      </c>
    </row>
    <row r="46" spans="1:13" ht="15.75" customHeight="1">
      <c r="A46" t="s">
        <v>5808</v>
      </c>
      <c r="B46" t="s">
        <v>12</v>
      </c>
      <c r="C46">
        <v>1</v>
      </c>
      <c r="D46" t="s">
        <v>7</v>
      </c>
      <c r="E46" t="s">
        <v>8</v>
      </c>
      <c r="F46">
        <v>72</v>
      </c>
      <c r="G46">
        <v>2</v>
      </c>
      <c r="H46">
        <v>2</v>
      </c>
      <c r="I46">
        <v>2</v>
      </c>
      <c r="J46" t="s">
        <v>16</v>
      </c>
      <c r="K46">
        <v>109.75</v>
      </c>
      <c r="L46">
        <v>7932.5</v>
      </c>
      <c r="M46" t="s">
        <v>8</v>
      </c>
    </row>
    <row r="47" spans="1:13" ht="15.75" customHeight="1">
      <c r="A47" t="s">
        <v>4215</v>
      </c>
      <c r="B47" t="s">
        <v>6</v>
      </c>
      <c r="C47">
        <v>0</v>
      </c>
      <c r="D47" t="s">
        <v>7</v>
      </c>
      <c r="E47" t="s">
        <v>7</v>
      </c>
      <c r="F47">
        <v>72</v>
      </c>
      <c r="G47">
        <v>1</v>
      </c>
      <c r="H47">
        <v>0</v>
      </c>
      <c r="I47">
        <v>2</v>
      </c>
      <c r="J47" t="s">
        <v>16</v>
      </c>
      <c r="K47">
        <v>19.55</v>
      </c>
      <c r="L47">
        <v>1463.45</v>
      </c>
      <c r="M47" t="s">
        <v>8</v>
      </c>
    </row>
    <row r="48" spans="1:13" ht="15.75" customHeight="1">
      <c r="A48" t="s">
        <v>4281</v>
      </c>
      <c r="B48" t="s">
        <v>6</v>
      </c>
      <c r="C48">
        <v>0</v>
      </c>
      <c r="D48" t="s">
        <v>7</v>
      </c>
      <c r="E48" t="s">
        <v>8</v>
      </c>
      <c r="F48">
        <v>72</v>
      </c>
      <c r="G48">
        <v>2</v>
      </c>
      <c r="H48">
        <v>1</v>
      </c>
      <c r="I48">
        <v>2</v>
      </c>
      <c r="J48" t="s">
        <v>16</v>
      </c>
      <c r="K48">
        <v>91.15</v>
      </c>
      <c r="L48">
        <v>6637.9</v>
      </c>
      <c r="M48" t="s">
        <v>8</v>
      </c>
    </row>
    <row r="49" spans="1:13" ht="15.75" customHeight="1">
      <c r="A49" t="s">
        <v>777</v>
      </c>
      <c r="B49" t="s">
        <v>6</v>
      </c>
      <c r="C49">
        <v>0</v>
      </c>
      <c r="D49" t="s">
        <v>7</v>
      </c>
      <c r="E49" t="s">
        <v>7</v>
      </c>
      <c r="F49">
        <v>72</v>
      </c>
      <c r="G49">
        <v>2</v>
      </c>
      <c r="H49">
        <v>1</v>
      </c>
      <c r="I49">
        <v>2</v>
      </c>
      <c r="J49" t="s">
        <v>16</v>
      </c>
      <c r="K49">
        <v>66.849999999999994</v>
      </c>
      <c r="L49">
        <v>4758.8</v>
      </c>
      <c r="M49" t="s">
        <v>8</v>
      </c>
    </row>
    <row r="50" spans="1:13" ht="15.75" customHeight="1">
      <c r="A50" t="s">
        <v>1314</v>
      </c>
      <c r="B50" t="s">
        <v>12</v>
      </c>
      <c r="C50">
        <v>0</v>
      </c>
      <c r="D50" t="s">
        <v>7</v>
      </c>
      <c r="E50" t="s">
        <v>8</v>
      </c>
      <c r="F50">
        <v>72</v>
      </c>
      <c r="G50">
        <v>2</v>
      </c>
      <c r="H50">
        <v>2</v>
      </c>
      <c r="I50">
        <v>2</v>
      </c>
      <c r="J50" t="s">
        <v>20</v>
      </c>
      <c r="K50">
        <v>110.6</v>
      </c>
      <c r="L50">
        <v>7962.2</v>
      </c>
      <c r="M50" t="s">
        <v>8</v>
      </c>
    </row>
    <row r="51" spans="1:13" ht="15.75" customHeight="1">
      <c r="A51" t="s">
        <v>6388</v>
      </c>
      <c r="B51" t="s">
        <v>6</v>
      </c>
      <c r="C51">
        <v>0</v>
      </c>
      <c r="D51" t="s">
        <v>7</v>
      </c>
      <c r="E51" t="s">
        <v>7</v>
      </c>
      <c r="F51">
        <v>72</v>
      </c>
      <c r="G51">
        <v>1</v>
      </c>
      <c r="H51">
        <v>0</v>
      </c>
      <c r="I51">
        <v>2</v>
      </c>
      <c r="J51" t="s">
        <v>13</v>
      </c>
      <c r="K51">
        <v>20.7</v>
      </c>
      <c r="L51">
        <v>1482.3</v>
      </c>
      <c r="M51" t="s">
        <v>8</v>
      </c>
    </row>
    <row r="52" spans="1:13" ht="15.75" customHeight="1">
      <c r="A52" t="s">
        <v>6929</v>
      </c>
      <c r="B52" t="s">
        <v>6</v>
      </c>
      <c r="C52">
        <v>0</v>
      </c>
      <c r="D52" t="s">
        <v>7</v>
      </c>
      <c r="E52" t="s">
        <v>8</v>
      </c>
      <c r="F52">
        <v>72</v>
      </c>
      <c r="G52">
        <v>2</v>
      </c>
      <c r="H52">
        <v>2</v>
      </c>
      <c r="I52">
        <v>2</v>
      </c>
      <c r="J52" t="s">
        <v>10</v>
      </c>
      <c r="K52">
        <v>97.85</v>
      </c>
      <c r="L52">
        <v>6841.3</v>
      </c>
      <c r="M52" t="s">
        <v>8</v>
      </c>
    </row>
    <row r="53" spans="1:13" ht="15.75" customHeight="1">
      <c r="A53" t="s">
        <v>6807</v>
      </c>
      <c r="B53" t="s">
        <v>12</v>
      </c>
      <c r="C53">
        <v>0</v>
      </c>
      <c r="D53" t="s">
        <v>7</v>
      </c>
      <c r="E53" t="s">
        <v>7</v>
      </c>
      <c r="F53">
        <v>72</v>
      </c>
      <c r="G53">
        <v>2</v>
      </c>
      <c r="H53">
        <v>2</v>
      </c>
      <c r="I53">
        <v>2</v>
      </c>
      <c r="J53" t="s">
        <v>20</v>
      </c>
      <c r="K53">
        <v>108.4</v>
      </c>
      <c r="L53">
        <v>7767.25</v>
      </c>
      <c r="M53" t="s">
        <v>8</v>
      </c>
    </row>
    <row r="54" spans="1:13" ht="15.75" customHeight="1">
      <c r="A54" t="s">
        <v>3359</v>
      </c>
      <c r="B54" t="s">
        <v>6</v>
      </c>
      <c r="C54">
        <v>0</v>
      </c>
      <c r="D54" t="s">
        <v>7</v>
      </c>
      <c r="E54" t="s">
        <v>8</v>
      </c>
      <c r="F54">
        <v>72</v>
      </c>
      <c r="G54">
        <v>2</v>
      </c>
      <c r="H54">
        <v>2</v>
      </c>
      <c r="I54">
        <v>1</v>
      </c>
      <c r="J54" t="s">
        <v>10</v>
      </c>
      <c r="K54">
        <v>101.35</v>
      </c>
      <c r="L54">
        <v>7323.15</v>
      </c>
      <c r="M54" t="s">
        <v>8</v>
      </c>
    </row>
    <row r="55" spans="1:13" ht="16">
      <c r="A55" t="s">
        <v>565</v>
      </c>
      <c r="B55" t="s">
        <v>6</v>
      </c>
      <c r="C55">
        <v>0</v>
      </c>
      <c r="D55" t="s">
        <v>7</v>
      </c>
      <c r="E55" t="s">
        <v>7</v>
      </c>
      <c r="F55">
        <v>72</v>
      </c>
      <c r="G55">
        <v>2</v>
      </c>
      <c r="H55">
        <v>2</v>
      </c>
      <c r="I55">
        <v>2</v>
      </c>
      <c r="J55" t="s">
        <v>16</v>
      </c>
      <c r="K55">
        <v>115.6</v>
      </c>
      <c r="L55">
        <v>8220.4</v>
      </c>
      <c r="M55" t="s">
        <v>8</v>
      </c>
    </row>
    <row r="56" spans="1:13" ht="16">
      <c r="A56" t="s">
        <v>6239</v>
      </c>
      <c r="B56" t="s">
        <v>12</v>
      </c>
      <c r="C56">
        <v>0</v>
      </c>
      <c r="D56" t="s">
        <v>7</v>
      </c>
      <c r="E56" t="s">
        <v>7</v>
      </c>
      <c r="F56">
        <v>72</v>
      </c>
      <c r="G56">
        <v>2</v>
      </c>
      <c r="H56">
        <v>2</v>
      </c>
      <c r="I56">
        <v>2</v>
      </c>
      <c r="J56" t="s">
        <v>20</v>
      </c>
      <c r="K56">
        <v>106.1</v>
      </c>
      <c r="L56">
        <v>7548.6</v>
      </c>
      <c r="M56" t="s">
        <v>8</v>
      </c>
    </row>
    <row r="57" spans="1:13" ht="16">
      <c r="A57" t="s">
        <v>478</v>
      </c>
      <c r="B57" t="s">
        <v>12</v>
      </c>
      <c r="C57">
        <v>1</v>
      </c>
      <c r="D57" t="s">
        <v>7</v>
      </c>
      <c r="E57" t="s">
        <v>8</v>
      </c>
      <c r="F57">
        <v>72</v>
      </c>
      <c r="G57">
        <v>2</v>
      </c>
      <c r="H57">
        <v>2</v>
      </c>
      <c r="I57">
        <v>2</v>
      </c>
      <c r="J57" t="s">
        <v>16</v>
      </c>
      <c r="K57">
        <v>116.05</v>
      </c>
      <c r="L57">
        <v>8404.9</v>
      </c>
      <c r="M57" t="s">
        <v>8</v>
      </c>
    </row>
    <row r="58" spans="1:13" ht="16">
      <c r="A58" t="s">
        <v>2039</v>
      </c>
      <c r="B58" t="s">
        <v>6</v>
      </c>
      <c r="C58">
        <v>0</v>
      </c>
      <c r="D58" t="s">
        <v>7</v>
      </c>
      <c r="E58" t="s">
        <v>7</v>
      </c>
      <c r="F58">
        <v>72</v>
      </c>
      <c r="G58">
        <v>2</v>
      </c>
      <c r="H58">
        <v>2</v>
      </c>
      <c r="I58">
        <v>2</v>
      </c>
      <c r="J58" t="s">
        <v>16</v>
      </c>
      <c r="K58">
        <v>116.85</v>
      </c>
      <c r="L58">
        <v>8477.7000000000007</v>
      </c>
      <c r="M58" t="s">
        <v>8</v>
      </c>
    </row>
    <row r="59" spans="1:13" ht="16">
      <c r="A59" t="s">
        <v>5209</v>
      </c>
      <c r="B59" t="s">
        <v>12</v>
      </c>
      <c r="C59">
        <v>0</v>
      </c>
      <c r="D59" t="s">
        <v>8</v>
      </c>
      <c r="E59" t="s">
        <v>8</v>
      </c>
      <c r="F59">
        <v>72</v>
      </c>
      <c r="G59">
        <v>1</v>
      </c>
      <c r="H59">
        <v>1</v>
      </c>
      <c r="I59">
        <v>2</v>
      </c>
      <c r="J59" t="s">
        <v>16</v>
      </c>
      <c r="K59">
        <v>75.099999999999994</v>
      </c>
      <c r="L59">
        <v>5336.35</v>
      </c>
      <c r="M59" t="s">
        <v>8</v>
      </c>
    </row>
    <row r="60" spans="1:13" ht="16">
      <c r="A60" t="s">
        <v>646</v>
      </c>
      <c r="B60" t="s">
        <v>12</v>
      </c>
      <c r="C60">
        <v>0</v>
      </c>
      <c r="D60" t="s">
        <v>7</v>
      </c>
      <c r="E60" t="s">
        <v>7</v>
      </c>
      <c r="F60">
        <v>72</v>
      </c>
      <c r="G60">
        <v>2</v>
      </c>
      <c r="H60">
        <v>1</v>
      </c>
      <c r="I60">
        <v>2</v>
      </c>
      <c r="J60" t="s">
        <v>20</v>
      </c>
      <c r="K60">
        <v>89.85</v>
      </c>
      <c r="L60">
        <v>6562.9</v>
      </c>
      <c r="M60" t="s">
        <v>8</v>
      </c>
    </row>
    <row r="61" spans="1:13" ht="16">
      <c r="A61" t="s">
        <v>1149</v>
      </c>
      <c r="B61" t="s">
        <v>6</v>
      </c>
      <c r="C61">
        <v>1</v>
      </c>
      <c r="D61" t="s">
        <v>7</v>
      </c>
      <c r="E61" t="s">
        <v>8</v>
      </c>
      <c r="F61">
        <v>72</v>
      </c>
      <c r="G61">
        <v>2</v>
      </c>
      <c r="H61">
        <v>2</v>
      </c>
      <c r="I61">
        <v>2</v>
      </c>
      <c r="J61" t="s">
        <v>16</v>
      </c>
      <c r="K61">
        <v>114.65</v>
      </c>
      <c r="L61">
        <v>8333.9500000000007</v>
      </c>
      <c r="M61" t="s">
        <v>8</v>
      </c>
    </row>
    <row r="62" spans="1:13" ht="16">
      <c r="A62" t="s">
        <v>5709</v>
      </c>
      <c r="B62" t="s">
        <v>6</v>
      </c>
      <c r="C62">
        <v>0</v>
      </c>
      <c r="D62" t="s">
        <v>7</v>
      </c>
      <c r="E62" t="s">
        <v>8</v>
      </c>
      <c r="F62">
        <v>72</v>
      </c>
      <c r="G62">
        <v>2</v>
      </c>
      <c r="H62">
        <v>2</v>
      </c>
      <c r="I62">
        <v>2</v>
      </c>
      <c r="J62" t="s">
        <v>16</v>
      </c>
      <c r="K62">
        <v>80.45</v>
      </c>
      <c r="L62">
        <v>5737.6</v>
      </c>
      <c r="M62" t="s">
        <v>8</v>
      </c>
    </row>
    <row r="63" spans="1:13" ht="16">
      <c r="A63" t="s">
        <v>3191</v>
      </c>
      <c r="B63" t="s">
        <v>12</v>
      </c>
      <c r="C63">
        <v>0</v>
      </c>
      <c r="D63" t="s">
        <v>7</v>
      </c>
      <c r="E63" t="s">
        <v>7</v>
      </c>
      <c r="F63">
        <v>72</v>
      </c>
      <c r="G63">
        <v>0</v>
      </c>
      <c r="H63">
        <v>1</v>
      </c>
      <c r="I63">
        <v>2</v>
      </c>
      <c r="J63" t="s">
        <v>13</v>
      </c>
      <c r="K63">
        <v>48.9</v>
      </c>
      <c r="L63">
        <v>3527</v>
      </c>
      <c r="M63" t="s">
        <v>8</v>
      </c>
    </row>
    <row r="64" spans="1:13" ht="16">
      <c r="A64" t="s">
        <v>4647</v>
      </c>
      <c r="B64" t="s">
        <v>6</v>
      </c>
      <c r="C64">
        <v>0</v>
      </c>
      <c r="D64" t="s">
        <v>7</v>
      </c>
      <c r="E64" t="s">
        <v>7</v>
      </c>
      <c r="F64">
        <v>72</v>
      </c>
      <c r="G64">
        <v>2</v>
      </c>
      <c r="H64">
        <v>0</v>
      </c>
      <c r="I64">
        <v>2</v>
      </c>
      <c r="J64" t="s">
        <v>16</v>
      </c>
      <c r="K64">
        <v>24.05</v>
      </c>
      <c r="L64">
        <v>1709.15</v>
      </c>
      <c r="M64" t="s">
        <v>8</v>
      </c>
    </row>
    <row r="65" spans="1:13" ht="16">
      <c r="A65" t="s">
        <v>5223</v>
      </c>
      <c r="B65" t="s">
        <v>12</v>
      </c>
      <c r="C65">
        <v>0</v>
      </c>
      <c r="D65" t="s">
        <v>7</v>
      </c>
      <c r="E65" t="s">
        <v>8</v>
      </c>
      <c r="F65">
        <v>72</v>
      </c>
      <c r="G65">
        <v>2</v>
      </c>
      <c r="H65">
        <v>2</v>
      </c>
      <c r="I65">
        <v>2</v>
      </c>
      <c r="J65" t="s">
        <v>20</v>
      </c>
      <c r="K65">
        <v>109.95</v>
      </c>
      <c r="L65">
        <v>7852.4</v>
      </c>
      <c r="M65" t="s">
        <v>8</v>
      </c>
    </row>
    <row r="66" spans="1:13" ht="16">
      <c r="A66" t="s">
        <v>2523</v>
      </c>
      <c r="B66" t="s">
        <v>6</v>
      </c>
      <c r="C66">
        <v>0</v>
      </c>
      <c r="D66" t="s">
        <v>7</v>
      </c>
      <c r="E66" t="s">
        <v>8</v>
      </c>
      <c r="F66">
        <v>72</v>
      </c>
      <c r="G66">
        <v>2</v>
      </c>
      <c r="H66">
        <v>0</v>
      </c>
      <c r="I66">
        <v>2</v>
      </c>
      <c r="J66" t="s">
        <v>16</v>
      </c>
      <c r="K66">
        <v>25.25</v>
      </c>
      <c r="L66">
        <v>1841.2</v>
      </c>
      <c r="M66" t="s">
        <v>8</v>
      </c>
    </row>
    <row r="67" spans="1:13" ht="16">
      <c r="A67" t="s">
        <v>1829</v>
      </c>
      <c r="B67" t="s">
        <v>6</v>
      </c>
      <c r="C67">
        <v>0</v>
      </c>
      <c r="D67" t="s">
        <v>7</v>
      </c>
      <c r="E67" t="s">
        <v>8</v>
      </c>
      <c r="F67">
        <v>72</v>
      </c>
      <c r="G67">
        <v>1</v>
      </c>
      <c r="H67">
        <v>0</v>
      </c>
      <c r="I67">
        <v>2</v>
      </c>
      <c r="J67" t="s">
        <v>20</v>
      </c>
      <c r="K67">
        <v>20.5</v>
      </c>
      <c r="L67">
        <v>1502.25</v>
      </c>
      <c r="M67" t="s">
        <v>8</v>
      </c>
    </row>
    <row r="68" spans="1:13" ht="16">
      <c r="A68" t="s">
        <v>884</v>
      </c>
      <c r="B68" t="s">
        <v>6</v>
      </c>
      <c r="C68">
        <v>0</v>
      </c>
      <c r="D68" t="s">
        <v>7</v>
      </c>
      <c r="E68" t="s">
        <v>8</v>
      </c>
      <c r="F68">
        <v>72</v>
      </c>
      <c r="G68">
        <v>2</v>
      </c>
      <c r="H68">
        <v>2</v>
      </c>
      <c r="I68">
        <v>2</v>
      </c>
      <c r="J68" t="s">
        <v>16</v>
      </c>
      <c r="K68">
        <v>98.2</v>
      </c>
      <c r="L68">
        <v>7015.9</v>
      </c>
      <c r="M68" t="s">
        <v>8</v>
      </c>
    </row>
    <row r="69" spans="1:13" ht="16">
      <c r="A69" t="s">
        <v>1916</v>
      </c>
      <c r="B69" t="s">
        <v>12</v>
      </c>
      <c r="C69">
        <v>0</v>
      </c>
      <c r="D69" t="s">
        <v>7</v>
      </c>
      <c r="E69" t="s">
        <v>7</v>
      </c>
      <c r="F69">
        <v>72</v>
      </c>
      <c r="G69">
        <v>2</v>
      </c>
      <c r="H69">
        <v>1</v>
      </c>
      <c r="I69">
        <v>2</v>
      </c>
      <c r="J69" t="s">
        <v>20</v>
      </c>
      <c r="K69">
        <v>90.6</v>
      </c>
      <c r="L69">
        <v>6441.85</v>
      </c>
      <c r="M69" t="s">
        <v>8</v>
      </c>
    </row>
    <row r="70" spans="1:13" ht="16">
      <c r="A70" t="s">
        <v>1625</v>
      </c>
      <c r="B70" t="s">
        <v>6</v>
      </c>
      <c r="C70">
        <v>0</v>
      </c>
      <c r="D70" t="s">
        <v>7</v>
      </c>
      <c r="E70" t="s">
        <v>8</v>
      </c>
      <c r="F70">
        <v>72</v>
      </c>
      <c r="G70">
        <v>2</v>
      </c>
      <c r="H70">
        <v>1</v>
      </c>
      <c r="I70">
        <v>2</v>
      </c>
      <c r="J70" t="s">
        <v>16</v>
      </c>
      <c r="K70">
        <v>90.95</v>
      </c>
      <c r="L70">
        <v>6468.6</v>
      </c>
      <c r="M70" t="s">
        <v>8</v>
      </c>
    </row>
    <row r="71" spans="1:13" ht="16">
      <c r="A71" t="s">
        <v>1749</v>
      </c>
      <c r="B71" t="s">
        <v>12</v>
      </c>
      <c r="C71">
        <v>0</v>
      </c>
      <c r="D71" t="s">
        <v>7</v>
      </c>
      <c r="E71" t="s">
        <v>7</v>
      </c>
      <c r="F71">
        <v>72</v>
      </c>
      <c r="G71">
        <v>2</v>
      </c>
      <c r="H71">
        <v>2</v>
      </c>
      <c r="I71">
        <v>2</v>
      </c>
      <c r="J71" t="s">
        <v>16</v>
      </c>
      <c r="K71">
        <v>114.45</v>
      </c>
      <c r="L71">
        <v>8100.55</v>
      </c>
      <c r="M71" t="s">
        <v>8</v>
      </c>
    </row>
    <row r="72" spans="1:13" ht="16">
      <c r="A72" t="s">
        <v>1767</v>
      </c>
      <c r="B72" t="s">
        <v>6</v>
      </c>
      <c r="C72">
        <v>1</v>
      </c>
      <c r="D72" t="s">
        <v>7</v>
      </c>
      <c r="E72" t="s">
        <v>8</v>
      </c>
      <c r="F72">
        <v>72</v>
      </c>
      <c r="G72">
        <v>2</v>
      </c>
      <c r="H72">
        <v>2</v>
      </c>
      <c r="I72">
        <v>2</v>
      </c>
      <c r="J72" t="s">
        <v>16</v>
      </c>
      <c r="K72">
        <v>96.6</v>
      </c>
      <c r="L72">
        <v>6827.5</v>
      </c>
      <c r="M72" t="s">
        <v>8</v>
      </c>
    </row>
    <row r="73" spans="1:13" ht="16">
      <c r="A73" t="s">
        <v>1551</v>
      </c>
      <c r="B73" t="s">
        <v>6</v>
      </c>
      <c r="C73">
        <v>0</v>
      </c>
      <c r="D73" t="s">
        <v>7</v>
      </c>
      <c r="E73" t="s">
        <v>7</v>
      </c>
      <c r="F73">
        <v>72</v>
      </c>
      <c r="G73">
        <v>2</v>
      </c>
      <c r="H73">
        <v>1</v>
      </c>
      <c r="I73">
        <v>2</v>
      </c>
      <c r="J73" t="s">
        <v>10</v>
      </c>
      <c r="K73">
        <v>78.95</v>
      </c>
      <c r="L73">
        <v>5730.15</v>
      </c>
      <c r="M73" t="s">
        <v>8</v>
      </c>
    </row>
    <row r="74" spans="1:13" ht="16">
      <c r="A74" t="s">
        <v>4277</v>
      </c>
      <c r="B74" t="s">
        <v>6</v>
      </c>
      <c r="C74">
        <v>0</v>
      </c>
      <c r="D74" t="s">
        <v>7</v>
      </c>
      <c r="E74" t="s">
        <v>8</v>
      </c>
      <c r="F74">
        <v>72</v>
      </c>
      <c r="G74">
        <v>2</v>
      </c>
      <c r="H74">
        <v>2</v>
      </c>
      <c r="I74">
        <v>2</v>
      </c>
      <c r="J74" t="s">
        <v>20</v>
      </c>
      <c r="K74">
        <v>115.55</v>
      </c>
      <c r="L74">
        <v>8312.4</v>
      </c>
      <c r="M74" t="s">
        <v>8</v>
      </c>
    </row>
    <row r="75" spans="1:13" ht="16">
      <c r="A75" t="s">
        <v>4284</v>
      </c>
      <c r="B75" t="s">
        <v>6</v>
      </c>
      <c r="C75">
        <v>0</v>
      </c>
      <c r="D75" t="s">
        <v>7</v>
      </c>
      <c r="E75" t="s">
        <v>8</v>
      </c>
      <c r="F75">
        <v>72</v>
      </c>
      <c r="G75">
        <v>2</v>
      </c>
      <c r="H75">
        <v>1</v>
      </c>
      <c r="I75">
        <v>2</v>
      </c>
      <c r="J75" t="s">
        <v>10</v>
      </c>
      <c r="K75">
        <v>92.4</v>
      </c>
      <c r="L75">
        <v>6786.1</v>
      </c>
      <c r="M75" t="s">
        <v>8</v>
      </c>
    </row>
    <row r="76" spans="1:13" ht="16">
      <c r="A76" t="s">
        <v>4121</v>
      </c>
      <c r="B76" t="s">
        <v>6</v>
      </c>
      <c r="C76">
        <v>0</v>
      </c>
      <c r="D76" t="s">
        <v>7</v>
      </c>
      <c r="E76" t="s">
        <v>8</v>
      </c>
      <c r="F76">
        <v>72</v>
      </c>
      <c r="G76">
        <v>2</v>
      </c>
      <c r="H76">
        <v>2</v>
      </c>
      <c r="I76">
        <v>2</v>
      </c>
      <c r="J76" t="s">
        <v>20</v>
      </c>
      <c r="K76">
        <v>94.45</v>
      </c>
      <c r="L76">
        <v>6921.7</v>
      </c>
      <c r="M76" t="s">
        <v>8</v>
      </c>
    </row>
    <row r="77" spans="1:13" ht="16">
      <c r="A77" t="s">
        <v>4740</v>
      </c>
      <c r="B77" t="s">
        <v>6</v>
      </c>
      <c r="C77">
        <v>0</v>
      </c>
      <c r="D77" t="s">
        <v>7</v>
      </c>
      <c r="E77" t="s">
        <v>8</v>
      </c>
      <c r="F77">
        <v>72</v>
      </c>
      <c r="G77">
        <v>0</v>
      </c>
      <c r="H77">
        <v>1</v>
      </c>
      <c r="I77">
        <v>2</v>
      </c>
      <c r="J77" t="s">
        <v>10</v>
      </c>
      <c r="K77">
        <v>49.2</v>
      </c>
      <c r="L77">
        <v>3580.95</v>
      </c>
      <c r="M77" t="s">
        <v>8</v>
      </c>
    </row>
    <row r="78" spans="1:13" ht="16">
      <c r="A78" t="s">
        <v>6009</v>
      </c>
      <c r="B78" t="s">
        <v>12</v>
      </c>
      <c r="C78">
        <v>0</v>
      </c>
      <c r="D78" t="s">
        <v>7</v>
      </c>
      <c r="E78" t="s">
        <v>7</v>
      </c>
      <c r="F78">
        <v>72</v>
      </c>
      <c r="G78">
        <v>1</v>
      </c>
      <c r="H78">
        <v>2</v>
      </c>
      <c r="I78">
        <v>2</v>
      </c>
      <c r="J78" t="s">
        <v>16</v>
      </c>
      <c r="K78">
        <v>111.95</v>
      </c>
      <c r="L78">
        <v>8033.1</v>
      </c>
      <c r="M78" t="s">
        <v>8</v>
      </c>
    </row>
    <row r="79" spans="1:13" ht="16">
      <c r="A79" t="s">
        <v>1270</v>
      </c>
      <c r="B79" t="s">
        <v>6</v>
      </c>
      <c r="C79">
        <v>0</v>
      </c>
      <c r="D79" t="s">
        <v>7</v>
      </c>
      <c r="E79" t="s">
        <v>7</v>
      </c>
      <c r="F79">
        <v>72</v>
      </c>
      <c r="G79">
        <v>2</v>
      </c>
      <c r="H79">
        <v>1</v>
      </c>
      <c r="I79">
        <v>2</v>
      </c>
      <c r="J79" t="s">
        <v>20</v>
      </c>
      <c r="K79">
        <v>85.9</v>
      </c>
      <c r="L79">
        <v>6110.75</v>
      </c>
      <c r="M79" t="s">
        <v>8</v>
      </c>
    </row>
    <row r="80" spans="1:13" ht="16">
      <c r="A80" t="s">
        <v>2234</v>
      </c>
      <c r="B80" t="s">
        <v>12</v>
      </c>
      <c r="C80">
        <v>0</v>
      </c>
      <c r="D80" t="s">
        <v>7</v>
      </c>
      <c r="E80" t="s">
        <v>8</v>
      </c>
      <c r="F80">
        <v>72</v>
      </c>
      <c r="G80">
        <v>1</v>
      </c>
      <c r="H80">
        <v>1</v>
      </c>
      <c r="I80">
        <v>2</v>
      </c>
      <c r="J80" t="s">
        <v>16</v>
      </c>
      <c r="K80">
        <v>79.349999999999994</v>
      </c>
      <c r="L80">
        <v>5753.25</v>
      </c>
      <c r="M80" t="s">
        <v>8</v>
      </c>
    </row>
    <row r="81" spans="1:13" ht="16">
      <c r="A81" t="s">
        <v>7053</v>
      </c>
      <c r="B81" t="s">
        <v>6</v>
      </c>
      <c r="C81">
        <v>0</v>
      </c>
      <c r="D81" t="s">
        <v>7</v>
      </c>
      <c r="E81" t="s">
        <v>7</v>
      </c>
      <c r="F81">
        <v>72</v>
      </c>
      <c r="G81">
        <v>2</v>
      </c>
      <c r="H81">
        <v>2</v>
      </c>
      <c r="I81">
        <v>1</v>
      </c>
      <c r="J81" t="s">
        <v>20</v>
      </c>
      <c r="K81">
        <v>103.2</v>
      </c>
      <c r="L81">
        <v>7362.9</v>
      </c>
      <c r="M81" t="s">
        <v>8</v>
      </c>
    </row>
    <row r="82" spans="1:13" ht="16">
      <c r="A82" t="s">
        <v>4100</v>
      </c>
      <c r="B82" t="s">
        <v>6</v>
      </c>
      <c r="C82">
        <v>0</v>
      </c>
      <c r="D82" t="s">
        <v>7</v>
      </c>
      <c r="E82" t="s">
        <v>8</v>
      </c>
      <c r="F82">
        <v>72</v>
      </c>
      <c r="G82">
        <v>2</v>
      </c>
      <c r="H82">
        <v>1</v>
      </c>
      <c r="I82">
        <v>2</v>
      </c>
      <c r="J82" t="s">
        <v>20</v>
      </c>
      <c r="K82">
        <v>79.2</v>
      </c>
      <c r="L82">
        <v>5401.9</v>
      </c>
      <c r="M82" t="s">
        <v>8</v>
      </c>
    </row>
    <row r="83" spans="1:13" ht="16">
      <c r="A83" t="s">
        <v>2106</v>
      </c>
      <c r="B83" t="s">
        <v>12</v>
      </c>
      <c r="C83">
        <v>0</v>
      </c>
      <c r="D83" t="s">
        <v>7</v>
      </c>
      <c r="E83" t="s">
        <v>8</v>
      </c>
      <c r="F83">
        <v>72</v>
      </c>
      <c r="G83">
        <v>2</v>
      </c>
      <c r="H83">
        <v>1</v>
      </c>
      <c r="I83">
        <v>2</v>
      </c>
      <c r="J83" t="s">
        <v>20</v>
      </c>
      <c r="K83">
        <v>79.55</v>
      </c>
      <c r="L83">
        <v>5810.9</v>
      </c>
      <c r="M83" t="s">
        <v>8</v>
      </c>
    </row>
    <row r="84" spans="1:13" ht="16">
      <c r="A84" t="s">
        <v>2340</v>
      </c>
      <c r="B84" t="s">
        <v>6</v>
      </c>
      <c r="C84">
        <v>0</v>
      </c>
      <c r="D84" t="s">
        <v>7</v>
      </c>
      <c r="E84" t="s">
        <v>8</v>
      </c>
      <c r="F84">
        <v>72</v>
      </c>
      <c r="G84">
        <v>2</v>
      </c>
      <c r="H84">
        <v>2</v>
      </c>
      <c r="I84">
        <v>1</v>
      </c>
      <c r="J84" t="s">
        <v>20</v>
      </c>
      <c r="K84">
        <v>109.15</v>
      </c>
      <c r="L84">
        <v>7789.6</v>
      </c>
      <c r="M84" t="s">
        <v>8</v>
      </c>
    </row>
    <row r="85" spans="1:13" ht="16">
      <c r="A85" t="s">
        <v>4948</v>
      </c>
      <c r="B85" t="s">
        <v>6</v>
      </c>
      <c r="C85">
        <v>0</v>
      </c>
      <c r="D85" t="s">
        <v>7</v>
      </c>
      <c r="E85" t="s">
        <v>8</v>
      </c>
      <c r="F85">
        <v>72</v>
      </c>
      <c r="G85">
        <v>2</v>
      </c>
      <c r="H85">
        <v>2</v>
      </c>
      <c r="I85">
        <v>2</v>
      </c>
      <c r="J85" t="s">
        <v>10</v>
      </c>
      <c r="K85">
        <v>110.75</v>
      </c>
      <c r="L85">
        <v>7751.7</v>
      </c>
      <c r="M85" t="s">
        <v>8</v>
      </c>
    </row>
    <row r="86" spans="1:13" ht="16">
      <c r="A86" t="s">
        <v>7021</v>
      </c>
      <c r="B86" t="s">
        <v>12</v>
      </c>
      <c r="C86">
        <v>1</v>
      </c>
      <c r="D86" t="s">
        <v>7</v>
      </c>
      <c r="E86" t="s">
        <v>8</v>
      </c>
      <c r="F86">
        <v>72</v>
      </c>
      <c r="G86">
        <v>0</v>
      </c>
      <c r="H86">
        <v>1</v>
      </c>
      <c r="I86">
        <v>2</v>
      </c>
      <c r="J86" t="s">
        <v>16</v>
      </c>
      <c r="K86">
        <v>63.1</v>
      </c>
      <c r="L86">
        <v>4685.55</v>
      </c>
      <c r="M86" t="s">
        <v>8</v>
      </c>
    </row>
    <row r="87" spans="1:13" ht="16">
      <c r="A87" t="s">
        <v>5580</v>
      </c>
      <c r="B87" t="s">
        <v>12</v>
      </c>
      <c r="C87">
        <v>0</v>
      </c>
      <c r="D87" t="s">
        <v>7</v>
      </c>
      <c r="E87" t="s">
        <v>8</v>
      </c>
      <c r="F87">
        <v>72</v>
      </c>
      <c r="G87">
        <v>2</v>
      </c>
      <c r="H87">
        <v>1</v>
      </c>
      <c r="I87">
        <v>2</v>
      </c>
      <c r="J87" t="s">
        <v>16</v>
      </c>
      <c r="K87">
        <v>82.15</v>
      </c>
      <c r="L87">
        <v>5784.3</v>
      </c>
      <c r="M87" t="s">
        <v>8</v>
      </c>
    </row>
    <row r="88" spans="1:13" ht="16">
      <c r="A88" t="s">
        <v>6954</v>
      </c>
      <c r="B88" t="s">
        <v>6</v>
      </c>
      <c r="C88">
        <v>0</v>
      </c>
      <c r="D88" t="s">
        <v>7</v>
      </c>
      <c r="E88" t="s">
        <v>7</v>
      </c>
      <c r="F88">
        <v>72</v>
      </c>
      <c r="G88">
        <v>0</v>
      </c>
      <c r="H88">
        <v>1</v>
      </c>
      <c r="I88">
        <v>2</v>
      </c>
      <c r="J88" t="s">
        <v>20</v>
      </c>
      <c r="K88">
        <v>55.65</v>
      </c>
      <c r="L88">
        <v>3880.05</v>
      </c>
      <c r="M88" t="s">
        <v>8</v>
      </c>
    </row>
    <row r="89" spans="1:13" ht="16">
      <c r="A89" t="s">
        <v>6742</v>
      </c>
      <c r="B89" t="s">
        <v>6</v>
      </c>
      <c r="C89">
        <v>0</v>
      </c>
      <c r="D89" t="s">
        <v>7</v>
      </c>
      <c r="E89" t="s">
        <v>8</v>
      </c>
      <c r="F89">
        <v>72</v>
      </c>
      <c r="G89">
        <v>2</v>
      </c>
      <c r="H89">
        <v>2</v>
      </c>
      <c r="I89">
        <v>2</v>
      </c>
      <c r="J89" t="s">
        <v>10</v>
      </c>
      <c r="K89">
        <v>115.15</v>
      </c>
      <c r="L89">
        <v>8349.7000000000007</v>
      </c>
      <c r="M89" t="s">
        <v>8</v>
      </c>
    </row>
    <row r="90" spans="1:13" ht="16">
      <c r="A90" t="s">
        <v>1294</v>
      </c>
      <c r="B90" t="s">
        <v>6</v>
      </c>
      <c r="C90">
        <v>1</v>
      </c>
      <c r="D90" t="s">
        <v>7</v>
      </c>
      <c r="E90" t="s">
        <v>8</v>
      </c>
      <c r="F90">
        <v>72</v>
      </c>
      <c r="G90">
        <v>2</v>
      </c>
      <c r="H90">
        <v>2</v>
      </c>
      <c r="I90">
        <v>2</v>
      </c>
      <c r="J90" t="s">
        <v>16</v>
      </c>
      <c r="K90">
        <v>114.85</v>
      </c>
      <c r="L90">
        <v>8317.9500000000007</v>
      </c>
      <c r="M90" t="s">
        <v>8</v>
      </c>
    </row>
    <row r="91" spans="1:13" ht="16">
      <c r="A91" t="s">
        <v>5822</v>
      </c>
      <c r="B91" t="s">
        <v>12</v>
      </c>
      <c r="C91">
        <v>0</v>
      </c>
      <c r="D91" t="s">
        <v>7</v>
      </c>
      <c r="E91" t="s">
        <v>8</v>
      </c>
      <c r="F91">
        <v>72</v>
      </c>
      <c r="G91">
        <v>2</v>
      </c>
      <c r="H91">
        <v>2</v>
      </c>
      <c r="I91">
        <v>2</v>
      </c>
      <c r="J91" t="s">
        <v>10</v>
      </c>
      <c r="K91">
        <v>108.4</v>
      </c>
      <c r="L91">
        <v>7719.5</v>
      </c>
      <c r="M91" t="s">
        <v>8</v>
      </c>
    </row>
    <row r="92" spans="1:13" ht="16">
      <c r="A92" t="s">
        <v>1555</v>
      </c>
      <c r="B92" t="s">
        <v>12</v>
      </c>
      <c r="C92">
        <v>0</v>
      </c>
      <c r="D92" t="s">
        <v>8</v>
      </c>
      <c r="E92" t="s">
        <v>8</v>
      </c>
      <c r="F92">
        <v>72</v>
      </c>
      <c r="G92">
        <v>1</v>
      </c>
      <c r="H92">
        <v>0</v>
      </c>
      <c r="I92">
        <v>2</v>
      </c>
      <c r="J92" t="s">
        <v>16</v>
      </c>
      <c r="K92">
        <v>19.850000000000001</v>
      </c>
      <c r="L92">
        <v>1434.1</v>
      </c>
      <c r="M92" t="s">
        <v>8</v>
      </c>
    </row>
    <row r="93" spans="1:13" ht="16">
      <c r="A93" t="s">
        <v>6721</v>
      </c>
      <c r="B93" t="s">
        <v>6</v>
      </c>
      <c r="C93">
        <v>1</v>
      </c>
      <c r="D93" t="s">
        <v>7</v>
      </c>
      <c r="E93" t="s">
        <v>8</v>
      </c>
      <c r="F93">
        <v>72</v>
      </c>
      <c r="G93">
        <v>2</v>
      </c>
      <c r="H93">
        <v>0</v>
      </c>
      <c r="I93">
        <v>2</v>
      </c>
      <c r="J93" t="s">
        <v>20</v>
      </c>
      <c r="K93">
        <v>25.7</v>
      </c>
      <c r="L93">
        <v>1937.4</v>
      </c>
      <c r="M93" t="s">
        <v>8</v>
      </c>
    </row>
    <row r="94" spans="1:13" ht="16">
      <c r="A94" t="s">
        <v>642</v>
      </c>
      <c r="B94" t="s">
        <v>6</v>
      </c>
      <c r="C94">
        <v>1</v>
      </c>
      <c r="D94" t="s">
        <v>8</v>
      </c>
      <c r="E94" t="s">
        <v>8</v>
      </c>
      <c r="F94">
        <v>72</v>
      </c>
      <c r="G94">
        <v>2</v>
      </c>
      <c r="H94">
        <v>2</v>
      </c>
      <c r="I94">
        <v>2</v>
      </c>
      <c r="J94" t="s">
        <v>10</v>
      </c>
      <c r="K94">
        <v>111.65</v>
      </c>
      <c r="L94">
        <v>7943.45</v>
      </c>
      <c r="M94" t="s">
        <v>8</v>
      </c>
    </row>
    <row r="95" spans="1:13" ht="16">
      <c r="A95" t="s">
        <v>759</v>
      </c>
      <c r="B95" t="s">
        <v>6</v>
      </c>
      <c r="C95">
        <v>1</v>
      </c>
      <c r="D95" t="s">
        <v>7</v>
      </c>
      <c r="E95" t="s">
        <v>8</v>
      </c>
      <c r="F95">
        <v>72</v>
      </c>
      <c r="G95">
        <v>2</v>
      </c>
      <c r="H95">
        <v>2</v>
      </c>
      <c r="I95">
        <v>2</v>
      </c>
      <c r="J95" t="s">
        <v>20</v>
      </c>
      <c r="K95">
        <v>110.8</v>
      </c>
      <c r="L95">
        <v>7882.25</v>
      </c>
      <c r="M95" t="s">
        <v>8</v>
      </c>
    </row>
    <row r="96" spans="1:13" ht="16">
      <c r="A96" t="s">
        <v>6733</v>
      </c>
      <c r="B96" t="s">
        <v>12</v>
      </c>
      <c r="C96">
        <v>0</v>
      </c>
      <c r="D96" t="s">
        <v>7</v>
      </c>
      <c r="E96" t="s">
        <v>8</v>
      </c>
      <c r="F96">
        <v>72</v>
      </c>
      <c r="G96">
        <v>2</v>
      </c>
      <c r="H96">
        <v>0</v>
      </c>
      <c r="I96">
        <v>2</v>
      </c>
      <c r="J96" t="s">
        <v>20</v>
      </c>
      <c r="K96">
        <v>25.75</v>
      </c>
      <c r="L96">
        <v>1864.2</v>
      </c>
      <c r="M96" t="s">
        <v>8</v>
      </c>
    </row>
    <row r="97" spans="1:13" ht="16">
      <c r="A97" t="s">
        <v>1012</v>
      </c>
      <c r="B97" t="s">
        <v>12</v>
      </c>
      <c r="C97">
        <v>0</v>
      </c>
      <c r="D97" t="s">
        <v>7</v>
      </c>
      <c r="E97" t="s">
        <v>8</v>
      </c>
      <c r="F97">
        <v>72</v>
      </c>
      <c r="G97">
        <v>1</v>
      </c>
      <c r="H97">
        <v>0</v>
      </c>
      <c r="I97">
        <v>2</v>
      </c>
      <c r="J97" t="s">
        <v>16</v>
      </c>
      <c r="K97">
        <v>20.7</v>
      </c>
      <c r="L97">
        <v>1492.1</v>
      </c>
      <c r="M97" t="s">
        <v>8</v>
      </c>
    </row>
    <row r="98" spans="1:13" ht="16">
      <c r="A98" t="s">
        <v>3590</v>
      </c>
      <c r="B98" t="s">
        <v>6</v>
      </c>
      <c r="C98">
        <v>0</v>
      </c>
      <c r="D98" t="s">
        <v>7</v>
      </c>
      <c r="E98" t="s">
        <v>7</v>
      </c>
      <c r="F98">
        <v>72</v>
      </c>
      <c r="G98">
        <v>2</v>
      </c>
      <c r="H98">
        <v>0</v>
      </c>
      <c r="I98">
        <v>1</v>
      </c>
      <c r="J98" t="s">
        <v>16</v>
      </c>
      <c r="K98">
        <v>23.3</v>
      </c>
      <c r="L98">
        <v>1623.15</v>
      </c>
      <c r="M98" t="s">
        <v>8</v>
      </c>
    </row>
    <row r="99" spans="1:13" ht="16">
      <c r="A99" t="s">
        <v>7051</v>
      </c>
      <c r="B99" t="s">
        <v>6</v>
      </c>
      <c r="C99">
        <v>0</v>
      </c>
      <c r="D99" t="s">
        <v>8</v>
      </c>
      <c r="E99" t="s">
        <v>8</v>
      </c>
      <c r="F99">
        <v>72</v>
      </c>
      <c r="G99">
        <v>1</v>
      </c>
      <c r="H99">
        <v>0</v>
      </c>
      <c r="I99">
        <v>2</v>
      </c>
      <c r="J99" t="s">
        <v>16</v>
      </c>
      <c r="K99">
        <v>21.15</v>
      </c>
      <c r="L99">
        <v>1419.4</v>
      </c>
      <c r="M99" t="s">
        <v>8</v>
      </c>
    </row>
    <row r="100" spans="1:13" ht="16">
      <c r="A100" t="s">
        <v>4020</v>
      </c>
      <c r="B100" t="s">
        <v>12</v>
      </c>
      <c r="C100">
        <v>0</v>
      </c>
      <c r="D100" t="s">
        <v>7</v>
      </c>
      <c r="E100" t="s">
        <v>7</v>
      </c>
      <c r="F100">
        <v>72</v>
      </c>
      <c r="G100">
        <v>1</v>
      </c>
      <c r="H100">
        <v>0</v>
      </c>
      <c r="I100">
        <v>2</v>
      </c>
      <c r="J100" t="s">
        <v>20</v>
      </c>
      <c r="K100">
        <v>19.8</v>
      </c>
      <c r="L100">
        <v>1414.65</v>
      </c>
      <c r="M100" t="s">
        <v>8</v>
      </c>
    </row>
    <row r="101" spans="1:13" ht="16">
      <c r="A101" t="s">
        <v>4836</v>
      </c>
      <c r="B101" t="s">
        <v>12</v>
      </c>
      <c r="C101">
        <v>0</v>
      </c>
      <c r="D101" t="s">
        <v>7</v>
      </c>
      <c r="E101" t="s">
        <v>7</v>
      </c>
      <c r="F101">
        <v>72</v>
      </c>
      <c r="G101">
        <v>1</v>
      </c>
      <c r="H101">
        <v>2</v>
      </c>
      <c r="I101">
        <v>2</v>
      </c>
      <c r="J101" t="s">
        <v>20</v>
      </c>
      <c r="K101">
        <v>104.9</v>
      </c>
      <c r="L101">
        <v>7559.55</v>
      </c>
      <c r="M101" t="s">
        <v>8</v>
      </c>
    </row>
    <row r="102" spans="1:13" ht="16">
      <c r="A102" t="s">
        <v>5491</v>
      </c>
      <c r="B102" t="s">
        <v>6</v>
      </c>
      <c r="C102">
        <v>0</v>
      </c>
      <c r="D102" t="s">
        <v>7</v>
      </c>
      <c r="E102" t="s">
        <v>7</v>
      </c>
      <c r="F102">
        <v>72</v>
      </c>
      <c r="G102">
        <v>2</v>
      </c>
      <c r="H102">
        <v>1</v>
      </c>
      <c r="I102">
        <v>2</v>
      </c>
      <c r="J102" t="s">
        <v>16</v>
      </c>
      <c r="K102">
        <v>84.2</v>
      </c>
      <c r="L102">
        <v>5986.55</v>
      </c>
      <c r="M102" t="s">
        <v>8</v>
      </c>
    </row>
    <row r="103" spans="1:13" ht="16">
      <c r="A103" t="s">
        <v>4422</v>
      </c>
      <c r="B103" t="s">
        <v>6</v>
      </c>
      <c r="C103">
        <v>0</v>
      </c>
      <c r="D103" t="s">
        <v>7</v>
      </c>
      <c r="E103" t="s">
        <v>7</v>
      </c>
      <c r="F103">
        <v>72</v>
      </c>
      <c r="G103">
        <v>2</v>
      </c>
      <c r="H103">
        <v>1</v>
      </c>
      <c r="I103">
        <v>2</v>
      </c>
      <c r="J103" t="s">
        <v>16</v>
      </c>
      <c r="K103">
        <v>71.45</v>
      </c>
      <c r="L103">
        <v>5025.8500000000004</v>
      </c>
      <c r="M103" t="s">
        <v>8</v>
      </c>
    </row>
    <row r="104" spans="1:13" ht="16">
      <c r="A104" t="s">
        <v>123</v>
      </c>
      <c r="B104" t="s">
        <v>12</v>
      </c>
      <c r="C104">
        <v>0</v>
      </c>
      <c r="D104" t="s">
        <v>7</v>
      </c>
      <c r="E104" t="s">
        <v>7</v>
      </c>
      <c r="F104">
        <v>72</v>
      </c>
      <c r="G104">
        <v>1</v>
      </c>
      <c r="H104">
        <v>0</v>
      </c>
      <c r="I104">
        <v>2</v>
      </c>
      <c r="J104" t="s">
        <v>20</v>
      </c>
      <c r="K104">
        <v>19.399999999999999</v>
      </c>
      <c r="L104">
        <v>1363.25</v>
      </c>
      <c r="M104" t="s">
        <v>8</v>
      </c>
    </row>
    <row r="105" spans="1:13" ht="16">
      <c r="A105" t="s">
        <v>2191</v>
      </c>
      <c r="B105" t="s">
        <v>12</v>
      </c>
      <c r="C105">
        <v>1</v>
      </c>
      <c r="D105" t="s">
        <v>7</v>
      </c>
      <c r="E105" t="s">
        <v>8</v>
      </c>
      <c r="F105">
        <v>72</v>
      </c>
      <c r="G105">
        <v>2</v>
      </c>
      <c r="H105">
        <v>2</v>
      </c>
      <c r="I105">
        <v>2</v>
      </c>
      <c r="J105" t="s">
        <v>20</v>
      </c>
      <c r="K105">
        <v>102.65</v>
      </c>
      <c r="L105">
        <v>7550.3</v>
      </c>
      <c r="M105" t="s">
        <v>8</v>
      </c>
    </row>
    <row r="106" spans="1:13" ht="16">
      <c r="A106" t="s">
        <v>4624</v>
      </c>
      <c r="B106" t="s">
        <v>12</v>
      </c>
      <c r="C106">
        <v>0</v>
      </c>
      <c r="D106" t="s">
        <v>7</v>
      </c>
      <c r="E106" t="s">
        <v>8</v>
      </c>
      <c r="F106">
        <v>72</v>
      </c>
      <c r="G106">
        <v>2</v>
      </c>
      <c r="H106">
        <v>2</v>
      </c>
      <c r="I106">
        <v>1</v>
      </c>
      <c r="J106" t="s">
        <v>16</v>
      </c>
      <c r="K106">
        <v>117.8</v>
      </c>
      <c r="L106">
        <v>8684.7999999999993</v>
      </c>
      <c r="M106" t="s">
        <v>7</v>
      </c>
    </row>
    <row r="107" spans="1:13" ht="16">
      <c r="A107" t="s">
        <v>6931</v>
      </c>
      <c r="B107" t="s">
        <v>6</v>
      </c>
      <c r="C107">
        <v>0</v>
      </c>
      <c r="D107" t="s">
        <v>7</v>
      </c>
      <c r="E107" t="s">
        <v>8</v>
      </c>
      <c r="F107">
        <v>72</v>
      </c>
      <c r="G107">
        <v>2</v>
      </c>
      <c r="H107">
        <v>2</v>
      </c>
      <c r="I107">
        <v>2</v>
      </c>
      <c r="J107" t="s">
        <v>16</v>
      </c>
      <c r="K107">
        <v>84.05</v>
      </c>
      <c r="L107">
        <v>6052.25</v>
      </c>
      <c r="M107" t="s">
        <v>8</v>
      </c>
    </row>
    <row r="108" spans="1:13" ht="16">
      <c r="A108" t="s">
        <v>6196</v>
      </c>
      <c r="B108" t="s">
        <v>12</v>
      </c>
      <c r="C108">
        <v>0</v>
      </c>
      <c r="D108" t="s">
        <v>7</v>
      </c>
      <c r="E108" t="s">
        <v>7</v>
      </c>
      <c r="F108">
        <v>72</v>
      </c>
      <c r="G108">
        <v>2</v>
      </c>
      <c r="H108">
        <v>1</v>
      </c>
      <c r="I108">
        <v>2</v>
      </c>
      <c r="J108" t="s">
        <v>20</v>
      </c>
      <c r="K108">
        <v>88.7</v>
      </c>
      <c r="L108">
        <v>6501.35</v>
      </c>
      <c r="M108" t="s">
        <v>8</v>
      </c>
    </row>
    <row r="109" spans="1:13" ht="16">
      <c r="A109" t="s">
        <v>3755</v>
      </c>
      <c r="B109" t="s">
        <v>12</v>
      </c>
      <c r="C109">
        <v>0</v>
      </c>
      <c r="D109" t="s">
        <v>7</v>
      </c>
      <c r="E109" t="s">
        <v>7</v>
      </c>
      <c r="F109">
        <v>72</v>
      </c>
      <c r="G109">
        <v>2</v>
      </c>
      <c r="H109">
        <v>2</v>
      </c>
      <c r="I109">
        <v>2</v>
      </c>
      <c r="J109" t="s">
        <v>20</v>
      </c>
      <c r="K109">
        <v>104.9</v>
      </c>
      <c r="L109">
        <v>7732.65</v>
      </c>
      <c r="M109" t="s">
        <v>8</v>
      </c>
    </row>
    <row r="110" spans="1:13" ht="16">
      <c r="A110" t="s">
        <v>4230</v>
      </c>
      <c r="B110" t="s">
        <v>12</v>
      </c>
      <c r="C110">
        <v>0</v>
      </c>
      <c r="D110" t="s">
        <v>8</v>
      </c>
      <c r="E110" t="s">
        <v>8</v>
      </c>
      <c r="F110">
        <v>72</v>
      </c>
      <c r="G110">
        <v>2</v>
      </c>
      <c r="H110">
        <v>1</v>
      </c>
      <c r="I110">
        <v>2</v>
      </c>
      <c r="J110" t="s">
        <v>16</v>
      </c>
      <c r="K110">
        <v>92</v>
      </c>
      <c r="L110">
        <v>6632.75</v>
      </c>
      <c r="M110" t="s">
        <v>8</v>
      </c>
    </row>
    <row r="111" spans="1:13" ht="16">
      <c r="A111" t="s">
        <v>1391</v>
      </c>
      <c r="B111" t="s">
        <v>12</v>
      </c>
      <c r="C111">
        <v>0</v>
      </c>
      <c r="D111" t="s">
        <v>7</v>
      </c>
      <c r="E111" t="s">
        <v>7</v>
      </c>
      <c r="F111">
        <v>72</v>
      </c>
      <c r="G111">
        <v>2</v>
      </c>
      <c r="H111">
        <v>1</v>
      </c>
      <c r="I111">
        <v>2</v>
      </c>
      <c r="J111" t="s">
        <v>16</v>
      </c>
      <c r="K111">
        <v>82.3</v>
      </c>
      <c r="L111">
        <v>5815.15</v>
      </c>
      <c r="M111" t="s">
        <v>8</v>
      </c>
    </row>
    <row r="112" spans="1:13" ht="16">
      <c r="A112" t="s">
        <v>1377</v>
      </c>
      <c r="B112" t="s">
        <v>6</v>
      </c>
      <c r="C112">
        <v>0</v>
      </c>
      <c r="D112" t="s">
        <v>7</v>
      </c>
      <c r="E112" t="s">
        <v>8</v>
      </c>
      <c r="F112">
        <v>72</v>
      </c>
      <c r="G112">
        <v>2</v>
      </c>
      <c r="H112">
        <v>1</v>
      </c>
      <c r="I112">
        <v>2</v>
      </c>
      <c r="J112" t="s">
        <v>16</v>
      </c>
      <c r="K112">
        <v>92</v>
      </c>
      <c r="L112">
        <v>6474.4</v>
      </c>
      <c r="M112" t="s">
        <v>8</v>
      </c>
    </row>
    <row r="113" spans="1:13" ht="16">
      <c r="A113" t="s">
        <v>1304</v>
      </c>
      <c r="B113" t="s">
        <v>12</v>
      </c>
      <c r="C113">
        <v>1</v>
      </c>
      <c r="D113" t="s">
        <v>7</v>
      </c>
      <c r="E113" t="s">
        <v>8</v>
      </c>
      <c r="F113">
        <v>72</v>
      </c>
      <c r="G113">
        <v>2</v>
      </c>
      <c r="H113">
        <v>1</v>
      </c>
      <c r="I113">
        <v>2</v>
      </c>
      <c r="J113" t="s">
        <v>20</v>
      </c>
      <c r="K113">
        <v>84.45</v>
      </c>
      <c r="L113">
        <v>5899.85</v>
      </c>
      <c r="M113" t="s">
        <v>8</v>
      </c>
    </row>
    <row r="114" spans="1:13" ht="16">
      <c r="A114" t="s">
        <v>2539</v>
      </c>
      <c r="B114" t="s">
        <v>12</v>
      </c>
      <c r="C114">
        <v>0</v>
      </c>
      <c r="D114" t="s">
        <v>7</v>
      </c>
      <c r="E114" t="s">
        <v>7</v>
      </c>
      <c r="F114">
        <v>72</v>
      </c>
      <c r="G114">
        <v>2</v>
      </c>
      <c r="H114">
        <v>2</v>
      </c>
      <c r="I114">
        <v>2</v>
      </c>
      <c r="J114" t="s">
        <v>20</v>
      </c>
      <c r="K114">
        <v>97.75</v>
      </c>
      <c r="L114">
        <v>6991.6</v>
      </c>
      <c r="M114" t="s">
        <v>8</v>
      </c>
    </row>
    <row r="115" spans="1:13" ht="16">
      <c r="A115" t="s">
        <v>154</v>
      </c>
      <c r="B115" t="s">
        <v>6</v>
      </c>
      <c r="C115">
        <v>1</v>
      </c>
      <c r="D115" t="s">
        <v>7</v>
      </c>
      <c r="E115" t="s">
        <v>7</v>
      </c>
      <c r="F115">
        <v>72</v>
      </c>
      <c r="G115">
        <v>2</v>
      </c>
      <c r="H115">
        <v>1</v>
      </c>
      <c r="I115">
        <v>2</v>
      </c>
      <c r="J115" t="s">
        <v>20</v>
      </c>
      <c r="K115">
        <v>88.05</v>
      </c>
      <c r="L115">
        <v>6425.65</v>
      </c>
      <c r="M115" t="s">
        <v>8</v>
      </c>
    </row>
    <row r="116" spans="1:13" ht="16">
      <c r="A116" t="s">
        <v>1931</v>
      </c>
      <c r="B116" t="s">
        <v>6</v>
      </c>
      <c r="C116">
        <v>1</v>
      </c>
      <c r="D116" t="s">
        <v>7</v>
      </c>
      <c r="E116" t="s">
        <v>8</v>
      </c>
      <c r="F116">
        <v>72</v>
      </c>
      <c r="G116">
        <v>2</v>
      </c>
      <c r="H116">
        <v>1</v>
      </c>
      <c r="I116">
        <v>2</v>
      </c>
      <c r="J116" t="s">
        <v>20</v>
      </c>
      <c r="K116">
        <v>89.1</v>
      </c>
      <c r="L116">
        <v>6352.4</v>
      </c>
      <c r="M116" t="s">
        <v>8</v>
      </c>
    </row>
    <row r="117" spans="1:13" ht="16">
      <c r="A117" t="s">
        <v>4350</v>
      </c>
      <c r="B117" t="s">
        <v>6</v>
      </c>
      <c r="C117">
        <v>1</v>
      </c>
      <c r="D117" t="s">
        <v>8</v>
      </c>
      <c r="E117" t="s">
        <v>8</v>
      </c>
      <c r="F117">
        <v>72</v>
      </c>
      <c r="G117">
        <v>2</v>
      </c>
      <c r="H117">
        <v>2</v>
      </c>
      <c r="I117">
        <v>2</v>
      </c>
      <c r="J117" t="s">
        <v>16</v>
      </c>
      <c r="K117">
        <v>110.1</v>
      </c>
      <c r="L117">
        <v>7746.7</v>
      </c>
      <c r="M117" t="s">
        <v>8</v>
      </c>
    </row>
    <row r="118" spans="1:13" ht="16">
      <c r="A118" t="s">
        <v>3648</v>
      </c>
      <c r="B118" t="s">
        <v>12</v>
      </c>
      <c r="C118">
        <v>1</v>
      </c>
      <c r="D118" t="s">
        <v>8</v>
      </c>
      <c r="E118" t="s">
        <v>8</v>
      </c>
      <c r="F118">
        <v>72</v>
      </c>
      <c r="G118">
        <v>2</v>
      </c>
      <c r="H118">
        <v>2</v>
      </c>
      <c r="I118">
        <v>2</v>
      </c>
      <c r="J118" t="s">
        <v>16</v>
      </c>
      <c r="K118">
        <v>113.8</v>
      </c>
      <c r="L118">
        <v>7845.8</v>
      </c>
      <c r="M118" t="s">
        <v>8</v>
      </c>
    </row>
    <row r="119" spans="1:13" ht="16">
      <c r="A119" t="s">
        <v>6417</v>
      </c>
      <c r="B119" t="s">
        <v>12</v>
      </c>
      <c r="C119">
        <v>0</v>
      </c>
      <c r="D119" t="s">
        <v>7</v>
      </c>
      <c r="E119" t="s">
        <v>7</v>
      </c>
      <c r="F119">
        <v>72</v>
      </c>
      <c r="G119">
        <v>2</v>
      </c>
      <c r="H119">
        <v>2</v>
      </c>
      <c r="I119">
        <v>2</v>
      </c>
      <c r="J119" t="s">
        <v>16</v>
      </c>
      <c r="K119">
        <v>116.6</v>
      </c>
      <c r="L119">
        <v>8337.4500000000007</v>
      </c>
      <c r="M119" t="s">
        <v>8</v>
      </c>
    </row>
    <row r="120" spans="1:13" ht="16">
      <c r="A120" t="s">
        <v>5070</v>
      </c>
      <c r="B120" t="s">
        <v>6</v>
      </c>
      <c r="C120">
        <v>0</v>
      </c>
      <c r="D120" t="s">
        <v>7</v>
      </c>
      <c r="E120" t="s">
        <v>7</v>
      </c>
      <c r="F120">
        <v>72</v>
      </c>
      <c r="G120">
        <v>2</v>
      </c>
      <c r="H120">
        <v>1</v>
      </c>
      <c r="I120">
        <v>2</v>
      </c>
      <c r="J120" t="s">
        <v>20</v>
      </c>
      <c r="K120">
        <v>84.7</v>
      </c>
      <c r="L120">
        <v>5893.9</v>
      </c>
      <c r="M120" t="s">
        <v>8</v>
      </c>
    </row>
    <row r="121" spans="1:13" ht="16">
      <c r="A121" t="s">
        <v>4838</v>
      </c>
      <c r="B121" t="s">
        <v>12</v>
      </c>
      <c r="C121">
        <v>1</v>
      </c>
      <c r="D121" t="s">
        <v>7</v>
      </c>
      <c r="E121" t="s">
        <v>8</v>
      </c>
      <c r="F121">
        <v>72</v>
      </c>
      <c r="G121">
        <v>2</v>
      </c>
      <c r="H121">
        <v>2</v>
      </c>
      <c r="I121">
        <v>1</v>
      </c>
      <c r="J121" t="s">
        <v>20</v>
      </c>
      <c r="K121">
        <v>97.25</v>
      </c>
      <c r="L121">
        <v>7133.1</v>
      </c>
      <c r="M121" t="s">
        <v>8</v>
      </c>
    </row>
    <row r="122" spans="1:13" ht="16">
      <c r="A122" t="s">
        <v>2254</v>
      </c>
      <c r="B122" t="s">
        <v>6</v>
      </c>
      <c r="C122">
        <v>1</v>
      </c>
      <c r="D122" t="s">
        <v>7</v>
      </c>
      <c r="E122" t="s">
        <v>7</v>
      </c>
      <c r="F122">
        <v>72</v>
      </c>
      <c r="G122">
        <v>2</v>
      </c>
      <c r="H122">
        <v>1</v>
      </c>
      <c r="I122">
        <v>2</v>
      </c>
      <c r="J122" t="s">
        <v>20</v>
      </c>
      <c r="K122">
        <v>89.55</v>
      </c>
      <c r="L122">
        <v>6448.85</v>
      </c>
      <c r="M122" t="s">
        <v>8</v>
      </c>
    </row>
    <row r="123" spans="1:13" ht="16">
      <c r="A123" t="s">
        <v>5226</v>
      </c>
      <c r="B123" t="s">
        <v>12</v>
      </c>
      <c r="C123">
        <v>0</v>
      </c>
      <c r="D123" t="s">
        <v>7</v>
      </c>
      <c r="E123" t="s">
        <v>7</v>
      </c>
      <c r="F123">
        <v>72</v>
      </c>
      <c r="G123">
        <v>0</v>
      </c>
      <c r="H123">
        <v>1</v>
      </c>
      <c r="I123">
        <v>2</v>
      </c>
      <c r="J123" t="s">
        <v>20</v>
      </c>
      <c r="K123">
        <v>38.5</v>
      </c>
      <c r="L123">
        <v>2763</v>
      </c>
      <c r="M123" t="s">
        <v>8</v>
      </c>
    </row>
    <row r="124" spans="1:13" ht="16">
      <c r="A124" t="s">
        <v>6491</v>
      </c>
      <c r="B124" t="s">
        <v>12</v>
      </c>
      <c r="C124">
        <v>1</v>
      </c>
      <c r="D124" t="s">
        <v>7</v>
      </c>
      <c r="E124" t="s">
        <v>8</v>
      </c>
      <c r="F124">
        <v>72</v>
      </c>
      <c r="G124">
        <v>2</v>
      </c>
      <c r="H124">
        <v>2</v>
      </c>
      <c r="I124">
        <v>2</v>
      </c>
      <c r="J124" t="s">
        <v>16</v>
      </c>
      <c r="K124">
        <v>109.55</v>
      </c>
      <c r="L124">
        <v>7920.7</v>
      </c>
      <c r="M124" t="s">
        <v>8</v>
      </c>
    </row>
    <row r="125" spans="1:13" ht="16">
      <c r="A125" t="s">
        <v>383</v>
      </c>
      <c r="B125" t="s">
        <v>12</v>
      </c>
      <c r="C125">
        <v>0</v>
      </c>
      <c r="D125" t="s">
        <v>7</v>
      </c>
      <c r="E125" t="s">
        <v>7</v>
      </c>
      <c r="F125">
        <v>72</v>
      </c>
      <c r="G125">
        <v>2</v>
      </c>
      <c r="H125">
        <v>2</v>
      </c>
      <c r="I125">
        <v>2</v>
      </c>
      <c r="J125" t="s">
        <v>20</v>
      </c>
      <c r="K125">
        <v>112.6</v>
      </c>
      <c r="L125">
        <v>8126.65</v>
      </c>
      <c r="M125" t="s">
        <v>8</v>
      </c>
    </row>
    <row r="126" spans="1:13" ht="16">
      <c r="A126" t="s">
        <v>6257</v>
      </c>
      <c r="B126" t="s">
        <v>6</v>
      </c>
      <c r="C126">
        <v>0</v>
      </c>
      <c r="D126" t="s">
        <v>7</v>
      </c>
      <c r="E126" t="s">
        <v>7</v>
      </c>
      <c r="F126">
        <v>72</v>
      </c>
      <c r="G126">
        <v>2</v>
      </c>
      <c r="H126">
        <v>1</v>
      </c>
      <c r="I126">
        <v>2</v>
      </c>
      <c r="J126" t="s">
        <v>20</v>
      </c>
      <c r="K126">
        <v>83.6</v>
      </c>
      <c r="L126">
        <v>5959.3</v>
      </c>
      <c r="M126" t="s">
        <v>8</v>
      </c>
    </row>
    <row r="127" spans="1:13" ht="16">
      <c r="A127" t="s">
        <v>3636</v>
      </c>
      <c r="B127" t="s">
        <v>6</v>
      </c>
      <c r="C127">
        <v>0</v>
      </c>
      <c r="D127" t="s">
        <v>7</v>
      </c>
      <c r="E127" t="s">
        <v>7</v>
      </c>
      <c r="F127">
        <v>72</v>
      </c>
      <c r="G127">
        <v>2</v>
      </c>
      <c r="H127">
        <v>1</v>
      </c>
      <c r="I127">
        <v>2</v>
      </c>
      <c r="J127" t="s">
        <v>20</v>
      </c>
      <c r="K127">
        <v>90.95</v>
      </c>
      <c r="L127">
        <v>6652.45</v>
      </c>
      <c r="M127" t="s">
        <v>8</v>
      </c>
    </row>
    <row r="128" spans="1:13" ht="16">
      <c r="A128" t="s">
        <v>564</v>
      </c>
      <c r="B128" t="s">
        <v>12</v>
      </c>
      <c r="C128">
        <v>0</v>
      </c>
      <c r="D128" t="s">
        <v>7</v>
      </c>
      <c r="E128" t="s">
        <v>7</v>
      </c>
      <c r="F128">
        <v>72</v>
      </c>
      <c r="G128">
        <v>2</v>
      </c>
      <c r="H128">
        <v>2</v>
      </c>
      <c r="I128">
        <v>2</v>
      </c>
      <c r="J128" t="s">
        <v>16</v>
      </c>
      <c r="K128">
        <v>110.3</v>
      </c>
      <c r="L128">
        <v>7966.9</v>
      </c>
      <c r="M128" t="s">
        <v>8</v>
      </c>
    </row>
    <row r="129" spans="1:13" ht="16">
      <c r="A129" t="s">
        <v>501</v>
      </c>
      <c r="B129" t="s">
        <v>12</v>
      </c>
      <c r="C129">
        <v>0</v>
      </c>
      <c r="D129" t="s">
        <v>8</v>
      </c>
      <c r="E129" t="s">
        <v>8</v>
      </c>
      <c r="F129">
        <v>72</v>
      </c>
      <c r="G129">
        <v>2</v>
      </c>
      <c r="H129">
        <v>1</v>
      </c>
      <c r="I129">
        <v>2</v>
      </c>
      <c r="J129" t="s">
        <v>16</v>
      </c>
      <c r="K129">
        <v>88.6</v>
      </c>
      <c r="L129">
        <v>6201.95</v>
      </c>
      <c r="M129" t="s">
        <v>8</v>
      </c>
    </row>
    <row r="130" spans="1:13" ht="16">
      <c r="A130" t="s">
        <v>6675</v>
      </c>
      <c r="B130" t="s">
        <v>6</v>
      </c>
      <c r="C130">
        <v>0</v>
      </c>
      <c r="D130" t="s">
        <v>7</v>
      </c>
      <c r="E130" t="s">
        <v>7</v>
      </c>
      <c r="F130">
        <v>72</v>
      </c>
      <c r="G130">
        <v>0</v>
      </c>
      <c r="H130">
        <v>1</v>
      </c>
      <c r="I130">
        <v>2</v>
      </c>
      <c r="J130" t="s">
        <v>20</v>
      </c>
      <c r="K130">
        <v>53.65</v>
      </c>
      <c r="L130">
        <v>3784</v>
      </c>
      <c r="M130" t="s">
        <v>8</v>
      </c>
    </row>
    <row r="131" spans="1:13" ht="16">
      <c r="A131" t="s">
        <v>3900</v>
      </c>
      <c r="B131" t="s">
        <v>6</v>
      </c>
      <c r="C131">
        <v>1</v>
      </c>
      <c r="D131" t="s">
        <v>7</v>
      </c>
      <c r="E131" t="s">
        <v>8</v>
      </c>
      <c r="F131">
        <v>72</v>
      </c>
      <c r="G131">
        <v>2</v>
      </c>
      <c r="H131">
        <v>2</v>
      </c>
      <c r="I131">
        <v>1</v>
      </c>
      <c r="J131" t="s">
        <v>16</v>
      </c>
      <c r="K131">
        <v>106.85</v>
      </c>
      <c r="L131">
        <v>7677.4</v>
      </c>
      <c r="M131" t="s">
        <v>8</v>
      </c>
    </row>
    <row r="132" spans="1:13" ht="16">
      <c r="A132" t="s">
        <v>3219</v>
      </c>
      <c r="B132" t="s">
        <v>6</v>
      </c>
      <c r="C132">
        <v>0</v>
      </c>
      <c r="D132" t="s">
        <v>7</v>
      </c>
      <c r="E132" t="s">
        <v>7</v>
      </c>
      <c r="F132">
        <v>72</v>
      </c>
      <c r="G132">
        <v>2</v>
      </c>
      <c r="H132">
        <v>2</v>
      </c>
      <c r="I132">
        <v>2</v>
      </c>
      <c r="J132" t="s">
        <v>16</v>
      </c>
      <c r="K132">
        <v>117.6</v>
      </c>
      <c r="L132">
        <v>8308.9</v>
      </c>
      <c r="M132" t="s">
        <v>8</v>
      </c>
    </row>
    <row r="133" spans="1:13" ht="16">
      <c r="A133" t="s">
        <v>6129</v>
      </c>
      <c r="B133" t="s">
        <v>6</v>
      </c>
      <c r="C133">
        <v>0</v>
      </c>
      <c r="D133" t="s">
        <v>7</v>
      </c>
      <c r="E133" t="s">
        <v>7</v>
      </c>
      <c r="F133">
        <v>72</v>
      </c>
      <c r="G133">
        <v>1</v>
      </c>
      <c r="H133">
        <v>2</v>
      </c>
      <c r="I133">
        <v>2</v>
      </c>
      <c r="J133" t="s">
        <v>20</v>
      </c>
      <c r="K133">
        <v>109.5</v>
      </c>
      <c r="L133">
        <v>7854.9</v>
      </c>
      <c r="M133" t="s">
        <v>8</v>
      </c>
    </row>
    <row r="134" spans="1:13" ht="16">
      <c r="A134" t="s">
        <v>926</v>
      </c>
      <c r="B134" t="s">
        <v>12</v>
      </c>
      <c r="C134">
        <v>0</v>
      </c>
      <c r="D134" t="s">
        <v>7</v>
      </c>
      <c r="E134" t="s">
        <v>7</v>
      </c>
      <c r="F134">
        <v>72</v>
      </c>
      <c r="G134">
        <v>2</v>
      </c>
      <c r="H134">
        <v>2</v>
      </c>
      <c r="I134">
        <v>1</v>
      </c>
      <c r="J134" t="s">
        <v>16</v>
      </c>
      <c r="K134">
        <v>106.1</v>
      </c>
      <c r="L134">
        <v>7848.5</v>
      </c>
      <c r="M134" t="s">
        <v>8</v>
      </c>
    </row>
    <row r="135" spans="1:13" ht="16">
      <c r="A135" t="s">
        <v>3904</v>
      </c>
      <c r="B135" t="s">
        <v>6</v>
      </c>
      <c r="C135">
        <v>0</v>
      </c>
      <c r="D135" t="s">
        <v>7</v>
      </c>
      <c r="E135" t="s">
        <v>8</v>
      </c>
      <c r="F135">
        <v>72</v>
      </c>
      <c r="G135">
        <v>2</v>
      </c>
      <c r="H135">
        <v>2</v>
      </c>
      <c r="I135">
        <v>1</v>
      </c>
      <c r="J135" t="s">
        <v>10</v>
      </c>
      <c r="K135">
        <v>109.25</v>
      </c>
      <c r="L135">
        <v>8109.8</v>
      </c>
      <c r="M135" t="s">
        <v>7</v>
      </c>
    </row>
    <row r="136" spans="1:13" ht="16">
      <c r="A136" t="s">
        <v>4811</v>
      </c>
      <c r="B136" t="s">
        <v>12</v>
      </c>
      <c r="C136">
        <v>0</v>
      </c>
      <c r="D136" t="s">
        <v>7</v>
      </c>
      <c r="E136" t="s">
        <v>7</v>
      </c>
      <c r="F136">
        <v>72</v>
      </c>
      <c r="G136">
        <v>2</v>
      </c>
      <c r="H136">
        <v>2</v>
      </c>
      <c r="I136">
        <v>2</v>
      </c>
      <c r="J136" t="s">
        <v>20</v>
      </c>
      <c r="K136">
        <v>114.05</v>
      </c>
      <c r="L136">
        <v>8289.2000000000007</v>
      </c>
      <c r="M136" t="s">
        <v>8</v>
      </c>
    </row>
    <row r="137" spans="1:13" ht="16">
      <c r="A137" t="s">
        <v>1343</v>
      </c>
      <c r="B137" t="s">
        <v>6</v>
      </c>
      <c r="C137">
        <v>0</v>
      </c>
      <c r="D137" t="s">
        <v>7</v>
      </c>
      <c r="E137" t="s">
        <v>8</v>
      </c>
      <c r="F137">
        <v>72</v>
      </c>
      <c r="G137">
        <v>1</v>
      </c>
      <c r="H137">
        <v>0</v>
      </c>
      <c r="I137">
        <v>2</v>
      </c>
      <c r="J137" t="s">
        <v>16</v>
      </c>
      <c r="K137">
        <v>19.399999999999999</v>
      </c>
      <c r="L137">
        <v>1496.45</v>
      </c>
      <c r="M137" t="s">
        <v>8</v>
      </c>
    </row>
    <row r="138" spans="1:13" ht="16">
      <c r="A138" t="s">
        <v>5627</v>
      </c>
      <c r="B138" t="s">
        <v>6</v>
      </c>
      <c r="C138">
        <v>0</v>
      </c>
      <c r="D138" t="s">
        <v>7</v>
      </c>
      <c r="E138" t="s">
        <v>7</v>
      </c>
      <c r="F138">
        <v>72</v>
      </c>
      <c r="G138">
        <v>2</v>
      </c>
      <c r="H138">
        <v>1</v>
      </c>
      <c r="I138">
        <v>2</v>
      </c>
      <c r="J138" t="s">
        <v>16</v>
      </c>
      <c r="K138">
        <v>70.45</v>
      </c>
      <c r="L138">
        <v>5165.7</v>
      </c>
      <c r="M138" t="s">
        <v>8</v>
      </c>
    </row>
    <row r="139" spans="1:13" ht="16">
      <c r="A139" t="s">
        <v>6593</v>
      </c>
      <c r="B139" t="s">
        <v>12</v>
      </c>
      <c r="C139">
        <v>0</v>
      </c>
      <c r="D139" t="s">
        <v>8</v>
      </c>
      <c r="E139" t="s">
        <v>8</v>
      </c>
      <c r="F139">
        <v>72</v>
      </c>
      <c r="G139">
        <v>2</v>
      </c>
      <c r="H139">
        <v>1</v>
      </c>
      <c r="I139">
        <v>2</v>
      </c>
      <c r="J139" t="s">
        <v>20</v>
      </c>
      <c r="K139">
        <v>84.3</v>
      </c>
      <c r="L139">
        <v>5997.1</v>
      </c>
      <c r="M139" t="s">
        <v>8</v>
      </c>
    </row>
    <row r="140" spans="1:13" ht="16">
      <c r="A140" t="s">
        <v>1760</v>
      </c>
      <c r="B140" t="s">
        <v>6</v>
      </c>
      <c r="C140">
        <v>0</v>
      </c>
      <c r="D140" t="s">
        <v>8</v>
      </c>
      <c r="E140" t="s">
        <v>8</v>
      </c>
      <c r="F140">
        <v>72</v>
      </c>
      <c r="G140">
        <v>2</v>
      </c>
      <c r="H140">
        <v>2</v>
      </c>
      <c r="I140">
        <v>2</v>
      </c>
      <c r="J140" t="s">
        <v>16</v>
      </c>
      <c r="K140">
        <v>116.45</v>
      </c>
      <c r="L140">
        <v>8013.55</v>
      </c>
      <c r="M140" t="s">
        <v>8</v>
      </c>
    </row>
    <row r="141" spans="1:13" ht="16">
      <c r="A141" t="s">
        <v>6673</v>
      </c>
      <c r="B141" t="s">
        <v>12</v>
      </c>
      <c r="C141">
        <v>0</v>
      </c>
      <c r="D141" t="s">
        <v>7</v>
      </c>
      <c r="E141" t="s">
        <v>8</v>
      </c>
      <c r="F141">
        <v>72</v>
      </c>
      <c r="G141">
        <v>2</v>
      </c>
      <c r="H141">
        <v>1</v>
      </c>
      <c r="I141">
        <v>2</v>
      </c>
      <c r="J141" t="s">
        <v>20</v>
      </c>
      <c r="K141">
        <v>92.3</v>
      </c>
      <c r="L141">
        <v>6719.9</v>
      </c>
      <c r="M141" t="s">
        <v>8</v>
      </c>
    </row>
    <row r="142" spans="1:13" ht="16">
      <c r="A142" t="s">
        <v>2707</v>
      </c>
      <c r="B142" t="s">
        <v>12</v>
      </c>
      <c r="C142">
        <v>0</v>
      </c>
      <c r="D142" t="s">
        <v>8</v>
      </c>
      <c r="E142" t="s">
        <v>8</v>
      </c>
      <c r="F142">
        <v>72</v>
      </c>
      <c r="G142">
        <v>1</v>
      </c>
      <c r="H142">
        <v>0</v>
      </c>
      <c r="I142">
        <v>2</v>
      </c>
      <c r="J142" t="s">
        <v>16</v>
      </c>
      <c r="K142">
        <v>19.3</v>
      </c>
      <c r="L142">
        <v>1414.8</v>
      </c>
      <c r="M142" t="s">
        <v>8</v>
      </c>
    </row>
    <row r="143" spans="1:13" ht="16">
      <c r="A143" t="s">
        <v>6106</v>
      </c>
      <c r="B143" t="s">
        <v>6</v>
      </c>
      <c r="C143">
        <v>0</v>
      </c>
      <c r="D143" t="s">
        <v>7</v>
      </c>
      <c r="E143" t="s">
        <v>8</v>
      </c>
      <c r="F143">
        <v>72</v>
      </c>
      <c r="G143">
        <v>2</v>
      </c>
      <c r="H143">
        <v>2</v>
      </c>
      <c r="I143">
        <v>2</v>
      </c>
      <c r="J143" t="s">
        <v>16</v>
      </c>
      <c r="K143">
        <v>94.25</v>
      </c>
      <c r="L143">
        <v>6849.75</v>
      </c>
      <c r="M143" t="s">
        <v>8</v>
      </c>
    </row>
    <row r="144" spans="1:13" ht="16">
      <c r="A144" t="s">
        <v>2303</v>
      </c>
      <c r="B144" t="s">
        <v>6</v>
      </c>
      <c r="C144">
        <v>0</v>
      </c>
      <c r="D144" t="s">
        <v>7</v>
      </c>
      <c r="E144" t="s">
        <v>7</v>
      </c>
      <c r="F144">
        <v>72</v>
      </c>
      <c r="G144">
        <v>2</v>
      </c>
      <c r="H144">
        <v>2</v>
      </c>
      <c r="I144">
        <v>2</v>
      </c>
      <c r="J144" t="s">
        <v>13</v>
      </c>
      <c r="K144">
        <v>107.45</v>
      </c>
      <c r="L144">
        <v>7576.7</v>
      </c>
      <c r="M144" t="s">
        <v>8</v>
      </c>
    </row>
    <row r="145" spans="1:13" ht="16">
      <c r="A145" t="s">
        <v>4530</v>
      </c>
      <c r="B145" t="s">
        <v>12</v>
      </c>
      <c r="C145">
        <v>0</v>
      </c>
      <c r="D145" t="s">
        <v>7</v>
      </c>
      <c r="E145" t="s">
        <v>7</v>
      </c>
      <c r="F145">
        <v>72</v>
      </c>
      <c r="G145">
        <v>2</v>
      </c>
      <c r="H145">
        <v>1</v>
      </c>
      <c r="I145">
        <v>2</v>
      </c>
      <c r="J145" t="s">
        <v>16</v>
      </c>
      <c r="K145">
        <v>87.55</v>
      </c>
      <c r="L145">
        <v>6463.15</v>
      </c>
      <c r="M145" t="s">
        <v>8</v>
      </c>
    </row>
    <row r="146" spans="1:13" ht="16">
      <c r="A146" t="s">
        <v>931</v>
      </c>
      <c r="B146" t="s">
        <v>12</v>
      </c>
      <c r="C146">
        <v>0</v>
      </c>
      <c r="D146" t="s">
        <v>8</v>
      </c>
      <c r="E146" t="s">
        <v>8</v>
      </c>
      <c r="F146">
        <v>72</v>
      </c>
      <c r="G146">
        <v>0</v>
      </c>
      <c r="H146">
        <v>1</v>
      </c>
      <c r="I146">
        <v>2</v>
      </c>
      <c r="J146" t="s">
        <v>16</v>
      </c>
      <c r="K146">
        <v>65.55</v>
      </c>
      <c r="L146">
        <v>4807.45</v>
      </c>
      <c r="M146" t="s">
        <v>8</v>
      </c>
    </row>
    <row r="147" spans="1:13" ht="16">
      <c r="A147" t="s">
        <v>2131</v>
      </c>
      <c r="B147" t="s">
        <v>6</v>
      </c>
      <c r="C147">
        <v>0</v>
      </c>
      <c r="D147" t="s">
        <v>7</v>
      </c>
      <c r="E147" t="s">
        <v>7</v>
      </c>
      <c r="F147">
        <v>72</v>
      </c>
      <c r="G147">
        <v>0</v>
      </c>
      <c r="H147">
        <v>1</v>
      </c>
      <c r="I147">
        <v>2</v>
      </c>
      <c r="J147" t="s">
        <v>16</v>
      </c>
      <c r="K147">
        <v>64.45</v>
      </c>
      <c r="L147">
        <v>4528</v>
      </c>
      <c r="M147" t="s">
        <v>8</v>
      </c>
    </row>
    <row r="148" spans="1:13" ht="16">
      <c r="A148" t="s">
        <v>1807</v>
      </c>
      <c r="B148" t="s">
        <v>12</v>
      </c>
      <c r="C148">
        <v>0</v>
      </c>
      <c r="D148" t="s">
        <v>7</v>
      </c>
      <c r="E148" t="s">
        <v>7</v>
      </c>
      <c r="F148">
        <v>72</v>
      </c>
      <c r="G148">
        <v>2</v>
      </c>
      <c r="H148">
        <v>0</v>
      </c>
      <c r="I148">
        <v>2</v>
      </c>
      <c r="J148" t="s">
        <v>16</v>
      </c>
      <c r="K148">
        <v>24.75</v>
      </c>
      <c r="L148">
        <v>1769.6</v>
      </c>
      <c r="M148" t="s">
        <v>8</v>
      </c>
    </row>
    <row r="149" spans="1:13" ht="16">
      <c r="A149" t="s">
        <v>2719</v>
      </c>
      <c r="B149" t="s">
        <v>6</v>
      </c>
      <c r="C149">
        <v>0</v>
      </c>
      <c r="D149" t="s">
        <v>7</v>
      </c>
      <c r="E149" t="s">
        <v>8</v>
      </c>
      <c r="F149">
        <v>72</v>
      </c>
      <c r="G149">
        <v>2</v>
      </c>
      <c r="H149">
        <v>0</v>
      </c>
      <c r="I149">
        <v>2</v>
      </c>
      <c r="J149" t="s">
        <v>16</v>
      </c>
      <c r="K149">
        <v>25.65</v>
      </c>
      <c r="L149">
        <v>1887</v>
      </c>
      <c r="M149" t="s">
        <v>8</v>
      </c>
    </row>
    <row r="150" spans="1:13" ht="16">
      <c r="A150" t="s">
        <v>2352</v>
      </c>
      <c r="B150" t="s">
        <v>12</v>
      </c>
      <c r="C150">
        <v>0</v>
      </c>
      <c r="D150" t="s">
        <v>7</v>
      </c>
      <c r="E150" t="s">
        <v>7</v>
      </c>
      <c r="F150">
        <v>72</v>
      </c>
      <c r="G150">
        <v>1</v>
      </c>
      <c r="H150">
        <v>0</v>
      </c>
      <c r="I150">
        <v>2</v>
      </c>
      <c r="J150" t="s">
        <v>16</v>
      </c>
      <c r="K150">
        <v>19.95</v>
      </c>
      <c r="L150">
        <v>1322.85</v>
      </c>
      <c r="M150" t="s">
        <v>8</v>
      </c>
    </row>
    <row r="151" spans="1:13" ht="16">
      <c r="A151" t="s">
        <v>5790</v>
      </c>
      <c r="B151" t="s">
        <v>12</v>
      </c>
      <c r="C151">
        <v>0</v>
      </c>
      <c r="D151" t="s">
        <v>7</v>
      </c>
      <c r="E151" t="s">
        <v>8</v>
      </c>
      <c r="F151">
        <v>72</v>
      </c>
      <c r="G151">
        <v>2</v>
      </c>
      <c r="H151">
        <v>1</v>
      </c>
      <c r="I151">
        <v>2</v>
      </c>
      <c r="J151" t="s">
        <v>16</v>
      </c>
      <c r="K151">
        <v>82.3</v>
      </c>
      <c r="L151">
        <v>5980.55</v>
      </c>
      <c r="M151" t="s">
        <v>8</v>
      </c>
    </row>
    <row r="152" spans="1:13" ht="16">
      <c r="A152" t="s">
        <v>728</v>
      </c>
      <c r="B152" t="s">
        <v>12</v>
      </c>
      <c r="C152">
        <v>0</v>
      </c>
      <c r="D152" t="s">
        <v>7</v>
      </c>
      <c r="E152" t="s">
        <v>8</v>
      </c>
      <c r="F152">
        <v>72</v>
      </c>
      <c r="G152">
        <v>2</v>
      </c>
      <c r="H152">
        <v>0</v>
      </c>
      <c r="I152">
        <v>2</v>
      </c>
      <c r="J152" t="s">
        <v>13</v>
      </c>
      <c r="K152">
        <v>25.4</v>
      </c>
      <c r="L152">
        <v>1710.9</v>
      </c>
      <c r="M152" t="s">
        <v>8</v>
      </c>
    </row>
    <row r="153" spans="1:13" ht="16">
      <c r="A153" t="s">
        <v>4034</v>
      </c>
      <c r="B153" t="s">
        <v>12</v>
      </c>
      <c r="C153">
        <v>1</v>
      </c>
      <c r="D153" t="s">
        <v>7</v>
      </c>
      <c r="E153" t="s">
        <v>8</v>
      </c>
      <c r="F153">
        <v>72</v>
      </c>
      <c r="G153">
        <v>0</v>
      </c>
      <c r="H153">
        <v>1</v>
      </c>
      <c r="I153">
        <v>2</v>
      </c>
      <c r="J153" t="s">
        <v>20</v>
      </c>
      <c r="K153">
        <v>64.95</v>
      </c>
      <c r="L153">
        <v>4546</v>
      </c>
      <c r="M153" t="s">
        <v>8</v>
      </c>
    </row>
    <row r="154" spans="1:13" ht="16">
      <c r="A154" t="s">
        <v>451</v>
      </c>
      <c r="B154" t="s">
        <v>12</v>
      </c>
      <c r="C154">
        <v>0</v>
      </c>
      <c r="D154" t="s">
        <v>7</v>
      </c>
      <c r="E154" t="s">
        <v>7</v>
      </c>
      <c r="F154">
        <v>72</v>
      </c>
      <c r="G154">
        <v>2</v>
      </c>
      <c r="H154">
        <v>2</v>
      </c>
      <c r="I154">
        <v>2</v>
      </c>
      <c r="J154" t="s">
        <v>20</v>
      </c>
      <c r="K154">
        <v>114.05</v>
      </c>
      <c r="L154">
        <v>8468.2000000000007</v>
      </c>
      <c r="M154" t="s">
        <v>8</v>
      </c>
    </row>
    <row r="155" spans="1:13" ht="16">
      <c r="A155" t="s">
        <v>1297</v>
      </c>
      <c r="B155" t="s">
        <v>6</v>
      </c>
      <c r="C155">
        <v>0</v>
      </c>
      <c r="D155" t="s">
        <v>7</v>
      </c>
      <c r="E155" t="s">
        <v>8</v>
      </c>
      <c r="F155">
        <v>72</v>
      </c>
      <c r="G155">
        <v>2</v>
      </c>
      <c r="H155">
        <v>2</v>
      </c>
      <c r="I155">
        <v>2</v>
      </c>
      <c r="J155" t="s">
        <v>10</v>
      </c>
      <c r="K155">
        <v>105.5</v>
      </c>
      <c r="L155">
        <v>7544</v>
      </c>
      <c r="M155" t="s">
        <v>8</v>
      </c>
    </row>
    <row r="156" spans="1:13" ht="16">
      <c r="A156" t="s">
        <v>4564</v>
      </c>
      <c r="B156" t="s">
        <v>6</v>
      </c>
      <c r="C156">
        <v>0</v>
      </c>
      <c r="D156" t="s">
        <v>7</v>
      </c>
      <c r="E156" t="s">
        <v>7</v>
      </c>
      <c r="F156">
        <v>72</v>
      </c>
      <c r="G156">
        <v>2</v>
      </c>
      <c r="H156">
        <v>0</v>
      </c>
      <c r="I156">
        <v>2</v>
      </c>
      <c r="J156" t="s">
        <v>16</v>
      </c>
      <c r="K156">
        <v>26.25</v>
      </c>
      <c r="L156">
        <v>1988.05</v>
      </c>
      <c r="M156" t="s">
        <v>8</v>
      </c>
    </row>
    <row r="157" spans="1:13" ht="16">
      <c r="A157" t="s">
        <v>6700</v>
      </c>
      <c r="B157" t="s">
        <v>12</v>
      </c>
      <c r="C157">
        <v>0</v>
      </c>
      <c r="D157" t="s">
        <v>7</v>
      </c>
      <c r="E157" t="s">
        <v>8</v>
      </c>
      <c r="F157">
        <v>72</v>
      </c>
      <c r="G157">
        <v>2</v>
      </c>
      <c r="H157">
        <v>2</v>
      </c>
      <c r="I157">
        <v>2</v>
      </c>
      <c r="J157" t="s">
        <v>20</v>
      </c>
      <c r="K157">
        <v>109.75</v>
      </c>
      <c r="L157">
        <v>7758.9</v>
      </c>
      <c r="M157" t="s">
        <v>8</v>
      </c>
    </row>
    <row r="158" spans="1:13" ht="16">
      <c r="A158" t="s">
        <v>6831</v>
      </c>
      <c r="B158" t="s">
        <v>12</v>
      </c>
      <c r="C158">
        <v>0</v>
      </c>
      <c r="D158" t="s">
        <v>7</v>
      </c>
      <c r="E158" t="s">
        <v>8</v>
      </c>
      <c r="F158">
        <v>72</v>
      </c>
      <c r="G158">
        <v>2</v>
      </c>
      <c r="H158">
        <v>0</v>
      </c>
      <c r="I158">
        <v>2</v>
      </c>
      <c r="J158" t="s">
        <v>20</v>
      </c>
      <c r="K158">
        <v>25.85</v>
      </c>
      <c r="L158">
        <v>1872.2</v>
      </c>
      <c r="M158" t="s">
        <v>8</v>
      </c>
    </row>
    <row r="159" spans="1:13" ht="16">
      <c r="A159" t="s">
        <v>6203</v>
      </c>
      <c r="B159" t="s">
        <v>12</v>
      </c>
      <c r="C159">
        <v>0</v>
      </c>
      <c r="D159" t="s">
        <v>7</v>
      </c>
      <c r="E159" t="s">
        <v>7</v>
      </c>
      <c r="F159">
        <v>72</v>
      </c>
      <c r="G159">
        <v>2</v>
      </c>
      <c r="H159">
        <v>1</v>
      </c>
      <c r="I159">
        <v>2</v>
      </c>
      <c r="J159" t="s">
        <v>20</v>
      </c>
      <c r="K159">
        <v>91.95</v>
      </c>
      <c r="L159">
        <v>6614.9</v>
      </c>
      <c r="M159" t="s">
        <v>8</v>
      </c>
    </row>
    <row r="160" spans="1:13" ht="16">
      <c r="A160" t="s">
        <v>619</v>
      </c>
      <c r="B160" t="s">
        <v>12</v>
      </c>
      <c r="C160">
        <v>0</v>
      </c>
      <c r="D160" t="s">
        <v>7</v>
      </c>
      <c r="E160" t="s">
        <v>8</v>
      </c>
      <c r="F160">
        <v>72</v>
      </c>
      <c r="G160">
        <v>2</v>
      </c>
      <c r="H160">
        <v>1</v>
      </c>
      <c r="I160">
        <v>2</v>
      </c>
      <c r="J160" t="s">
        <v>20</v>
      </c>
      <c r="K160">
        <v>86.65</v>
      </c>
      <c r="L160">
        <v>6094.25</v>
      </c>
      <c r="M160" t="s">
        <v>8</v>
      </c>
    </row>
    <row r="161" spans="1:13" ht="16">
      <c r="A161" t="s">
        <v>1686</v>
      </c>
      <c r="B161" t="s">
        <v>12</v>
      </c>
      <c r="C161">
        <v>0</v>
      </c>
      <c r="D161" t="s">
        <v>7</v>
      </c>
      <c r="E161" t="s">
        <v>7</v>
      </c>
      <c r="F161">
        <v>72</v>
      </c>
      <c r="G161">
        <v>2</v>
      </c>
      <c r="H161">
        <v>1</v>
      </c>
      <c r="I161">
        <v>2</v>
      </c>
      <c r="J161" t="s">
        <v>20</v>
      </c>
      <c r="K161">
        <v>72.099999999999994</v>
      </c>
      <c r="L161">
        <v>5016.6499999999996</v>
      </c>
      <c r="M161" t="s">
        <v>8</v>
      </c>
    </row>
    <row r="162" spans="1:13" ht="16">
      <c r="A162" t="s">
        <v>1580</v>
      </c>
      <c r="B162" t="s">
        <v>12</v>
      </c>
      <c r="C162">
        <v>0</v>
      </c>
      <c r="D162" t="s">
        <v>7</v>
      </c>
      <c r="E162" t="s">
        <v>7</v>
      </c>
      <c r="F162">
        <v>72</v>
      </c>
      <c r="G162">
        <v>1</v>
      </c>
      <c r="H162">
        <v>1</v>
      </c>
      <c r="I162">
        <v>2</v>
      </c>
      <c r="J162" t="s">
        <v>16</v>
      </c>
      <c r="K162">
        <v>75.400000000000006</v>
      </c>
      <c r="L162">
        <v>5480.25</v>
      </c>
      <c r="M162" t="s">
        <v>8</v>
      </c>
    </row>
    <row r="163" spans="1:13" ht="16">
      <c r="A163" t="s">
        <v>2217</v>
      </c>
      <c r="B163" t="s">
        <v>12</v>
      </c>
      <c r="C163">
        <v>0</v>
      </c>
      <c r="D163" t="s">
        <v>7</v>
      </c>
      <c r="E163" t="s">
        <v>7</v>
      </c>
      <c r="F163">
        <v>72</v>
      </c>
      <c r="G163">
        <v>2</v>
      </c>
      <c r="H163">
        <v>2</v>
      </c>
      <c r="I163">
        <v>1</v>
      </c>
      <c r="J163" t="s">
        <v>20</v>
      </c>
      <c r="K163">
        <v>104.9</v>
      </c>
      <c r="L163">
        <v>7537.5</v>
      </c>
      <c r="M163" t="s">
        <v>8</v>
      </c>
    </row>
    <row r="164" spans="1:13" ht="16">
      <c r="A164" t="s">
        <v>1291</v>
      </c>
      <c r="B164" t="s">
        <v>6</v>
      </c>
      <c r="C164">
        <v>0</v>
      </c>
      <c r="D164" t="s">
        <v>7</v>
      </c>
      <c r="E164" t="s">
        <v>7</v>
      </c>
      <c r="F164">
        <v>72</v>
      </c>
      <c r="G164">
        <v>1</v>
      </c>
      <c r="H164">
        <v>0</v>
      </c>
      <c r="I164">
        <v>2</v>
      </c>
      <c r="J164" t="s">
        <v>20</v>
      </c>
      <c r="K164">
        <v>20.100000000000001</v>
      </c>
      <c r="L164">
        <v>1326.25</v>
      </c>
      <c r="M164" t="s">
        <v>8</v>
      </c>
    </row>
    <row r="165" spans="1:13" ht="16">
      <c r="A165" t="s">
        <v>4989</v>
      </c>
      <c r="B165" t="s">
        <v>12</v>
      </c>
      <c r="C165">
        <v>0</v>
      </c>
      <c r="D165" t="s">
        <v>7</v>
      </c>
      <c r="E165" t="s">
        <v>8</v>
      </c>
      <c r="F165">
        <v>72</v>
      </c>
      <c r="G165">
        <v>2</v>
      </c>
      <c r="H165">
        <v>2</v>
      </c>
      <c r="I165">
        <v>2</v>
      </c>
      <c r="J165" t="s">
        <v>16</v>
      </c>
      <c r="K165">
        <v>103.75</v>
      </c>
      <c r="L165">
        <v>7346.2</v>
      </c>
      <c r="M165" t="s">
        <v>8</v>
      </c>
    </row>
    <row r="166" spans="1:13" ht="16">
      <c r="A166" t="s">
        <v>4999</v>
      </c>
      <c r="B166" t="s">
        <v>6</v>
      </c>
      <c r="C166">
        <v>0</v>
      </c>
      <c r="D166" t="s">
        <v>7</v>
      </c>
      <c r="E166" t="s">
        <v>7</v>
      </c>
      <c r="F166">
        <v>72</v>
      </c>
      <c r="G166">
        <v>2</v>
      </c>
      <c r="H166">
        <v>1</v>
      </c>
      <c r="I166">
        <v>2</v>
      </c>
      <c r="J166" t="s">
        <v>16</v>
      </c>
      <c r="K166">
        <v>83.3</v>
      </c>
      <c r="L166">
        <v>6042.7</v>
      </c>
      <c r="M166" t="s">
        <v>8</v>
      </c>
    </row>
    <row r="167" spans="1:13" ht="16">
      <c r="A167" t="s">
        <v>1075</v>
      </c>
      <c r="B167" t="s">
        <v>6</v>
      </c>
      <c r="C167">
        <v>1</v>
      </c>
      <c r="D167" t="s">
        <v>7</v>
      </c>
      <c r="E167" t="s">
        <v>8</v>
      </c>
      <c r="F167">
        <v>72</v>
      </c>
      <c r="G167">
        <v>2</v>
      </c>
      <c r="H167">
        <v>2</v>
      </c>
      <c r="I167">
        <v>2</v>
      </c>
      <c r="J167" t="s">
        <v>10</v>
      </c>
      <c r="K167">
        <v>112.4</v>
      </c>
      <c r="L167">
        <v>8046.85</v>
      </c>
      <c r="M167" t="s">
        <v>8</v>
      </c>
    </row>
    <row r="168" spans="1:13" ht="16">
      <c r="A168" t="s">
        <v>1695</v>
      </c>
      <c r="B168" t="s">
        <v>6</v>
      </c>
      <c r="C168">
        <v>0</v>
      </c>
      <c r="D168" t="s">
        <v>7</v>
      </c>
      <c r="E168" t="s">
        <v>8</v>
      </c>
      <c r="F168">
        <v>72</v>
      </c>
      <c r="G168">
        <v>2</v>
      </c>
      <c r="H168">
        <v>0</v>
      </c>
      <c r="I168">
        <v>2</v>
      </c>
      <c r="J168" t="s">
        <v>20</v>
      </c>
      <c r="K168">
        <v>25</v>
      </c>
      <c r="L168">
        <v>1849.2</v>
      </c>
      <c r="M168" t="s">
        <v>8</v>
      </c>
    </row>
    <row r="169" spans="1:13" ht="16">
      <c r="A169" t="s">
        <v>3309</v>
      </c>
      <c r="B169" t="s">
        <v>6</v>
      </c>
      <c r="C169">
        <v>0</v>
      </c>
      <c r="D169" t="s">
        <v>7</v>
      </c>
      <c r="E169" t="s">
        <v>7</v>
      </c>
      <c r="F169">
        <v>72</v>
      </c>
      <c r="G169">
        <v>2</v>
      </c>
      <c r="H169">
        <v>1</v>
      </c>
      <c r="I169">
        <v>2</v>
      </c>
      <c r="J169" t="s">
        <v>16</v>
      </c>
      <c r="K169">
        <v>80.2</v>
      </c>
      <c r="L169">
        <v>5714.2</v>
      </c>
      <c r="M169" t="s">
        <v>8</v>
      </c>
    </row>
    <row r="170" spans="1:13" ht="16">
      <c r="A170" t="s">
        <v>6615</v>
      </c>
      <c r="B170" t="s">
        <v>12</v>
      </c>
      <c r="C170">
        <v>1</v>
      </c>
      <c r="D170" t="s">
        <v>7</v>
      </c>
      <c r="E170" t="s">
        <v>8</v>
      </c>
      <c r="F170">
        <v>72</v>
      </c>
      <c r="G170">
        <v>2</v>
      </c>
      <c r="H170">
        <v>2</v>
      </c>
      <c r="I170">
        <v>2</v>
      </c>
      <c r="J170" t="s">
        <v>20</v>
      </c>
      <c r="K170">
        <v>109.7</v>
      </c>
      <c r="L170">
        <v>7898.45</v>
      </c>
      <c r="M170" t="s">
        <v>8</v>
      </c>
    </row>
    <row r="171" spans="1:13" ht="16">
      <c r="A171" t="s">
        <v>2324</v>
      </c>
      <c r="B171" t="s">
        <v>12</v>
      </c>
      <c r="C171">
        <v>0</v>
      </c>
      <c r="D171" t="s">
        <v>8</v>
      </c>
      <c r="E171" t="s">
        <v>8</v>
      </c>
      <c r="F171">
        <v>72</v>
      </c>
      <c r="G171">
        <v>0</v>
      </c>
      <c r="H171">
        <v>1</v>
      </c>
      <c r="I171">
        <v>2</v>
      </c>
      <c r="J171" t="s">
        <v>16</v>
      </c>
      <c r="K171">
        <v>63.7</v>
      </c>
      <c r="L171">
        <v>4464.8</v>
      </c>
      <c r="M171" t="s">
        <v>8</v>
      </c>
    </row>
    <row r="172" spans="1:13" ht="16">
      <c r="A172" t="s">
        <v>800</v>
      </c>
      <c r="B172" t="s">
        <v>12</v>
      </c>
      <c r="C172">
        <v>0</v>
      </c>
      <c r="D172" t="s">
        <v>7</v>
      </c>
      <c r="E172" t="s">
        <v>7</v>
      </c>
      <c r="F172">
        <v>72</v>
      </c>
      <c r="G172">
        <v>2</v>
      </c>
      <c r="H172">
        <v>1</v>
      </c>
      <c r="I172">
        <v>2</v>
      </c>
      <c r="J172" t="s">
        <v>16</v>
      </c>
      <c r="K172">
        <v>55.3</v>
      </c>
      <c r="L172">
        <v>3983.6</v>
      </c>
      <c r="M172" t="s">
        <v>8</v>
      </c>
    </row>
    <row r="173" spans="1:13" ht="16">
      <c r="A173" t="s">
        <v>3121</v>
      </c>
      <c r="B173" t="s">
        <v>6</v>
      </c>
      <c r="C173">
        <v>0</v>
      </c>
      <c r="D173" t="s">
        <v>7</v>
      </c>
      <c r="E173" t="s">
        <v>8</v>
      </c>
      <c r="F173">
        <v>72</v>
      </c>
      <c r="G173">
        <v>2</v>
      </c>
      <c r="H173">
        <v>2</v>
      </c>
      <c r="I173">
        <v>2</v>
      </c>
      <c r="J173" t="s">
        <v>16</v>
      </c>
      <c r="K173">
        <v>113.65</v>
      </c>
      <c r="L173">
        <v>8182.75</v>
      </c>
      <c r="M173" t="s">
        <v>8</v>
      </c>
    </row>
    <row r="174" spans="1:13" ht="16">
      <c r="A174" t="s">
        <v>5263</v>
      </c>
      <c r="B174" t="s">
        <v>12</v>
      </c>
      <c r="C174">
        <v>0</v>
      </c>
      <c r="D174" t="s">
        <v>8</v>
      </c>
      <c r="E174" t="s">
        <v>7</v>
      </c>
      <c r="F174">
        <v>72</v>
      </c>
      <c r="G174">
        <v>0</v>
      </c>
      <c r="H174">
        <v>1</v>
      </c>
      <c r="I174">
        <v>2</v>
      </c>
      <c r="J174" t="s">
        <v>20</v>
      </c>
      <c r="K174">
        <v>67.2</v>
      </c>
      <c r="L174">
        <v>4671.7</v>
      </c>
      <c r="M174" t="s">
        <v>8</v>
      </c>
    </row>
    <row r="175" spans="1:13" ht="16">
      <c r="A175" t="s">
        <v>5756</v>
      </c>
      <c r="B175" t="s">
        <v>12</v>
      </c>
      <c r="C175">
        <v>1</v>
      </c>
      <c r="D175" t="s">
        <v>7</v>
      </c>
      <c r="E175" t="s">
        <v>8</v>
      </c>
      <c r="F175">
        <v>72</v>
      </c>
      <c r="G175">
        <v>2</v>
      </c>
      <c r="H175">
        <v>2</v>
      </c>
      <c r="I175">
        <v>2</v>
      </c>
      <c r="J175" t="s">
        <v>13</v>
      </c>
      <c r="K175">
        <v>114.5</v>
      </c>
      <c r="L175">
        <v>8331.9500000000007</v>
      </c>
      <c r="M175" t="s">
        <v>8</v>
      </c>
    </row>
    <row r="176" spans="1:13" ht="16">
      <c r="A176" t="s">
        <v>497</v>
      </c>
      <c r="B176" t="s">
        <v>6</v>
      </c>
      <c r="C176">
        <v>0</v>
      </c>
      <c r="D176" t="s">
        <v>7</v>
      </c>
      <c r="E176" t="s">
        <v>8</v>
      </c>
      <c r="F176">
        <v>72</v>
      </c>
      <c r="G176">
        <v>2</v>
      </c>
      <c r="H176">
        <v>2</v>
      </c>
      <c r="I176">
        <v>1</v>
      </c>
      <c r="J176" t="s">
        <v>16</v>
      </c>
      <c r="K176">
        <v>108.5</v>
      </c>
      <c r="L176">
        <v>8003.8</v>
      </c>
      <c r="M176" t="s">
        <v>8</v>
      </c>
    </row>
    <row r="177" spans="1:13" ht="16">
      <c r="A177" t="s">
        <v>4663</v>
      </c>
      <c r="B177" t="s">
        <v>12</v>
      </c>
      <c r="C177">
        <v>0</v>
      </c>
      <c r="D177" t="s">
        <v>7</v>
      </c>
      <c r="E177" t="s">
        <v>8</v>
      </c>
      <c r="F177">
        <v>72</v>
      </c>
      <c r="G177">
        <v>2</v>
      </c>
      <c r="H177">
        <v>2</v>
      </c>
      <c r="I177">
        <v>2</v>
      </c>
      <c r="J177" t="s">
        <v>20</v>
      </c>
      <c r="K177">
        <v>108.95</v>
      </c>
      <c r="L177">
        <v>7875</v>
      </c>
      <c r="M177" t="s">
        <v>8</v>
      </c>
    </row>
    <row r="178" spans="1:13" ht="16">
      <c r="A178" t="s">
        <v>5930</v>
      </c>
      <c r="B178" t="s">
        <v>6</v>
      </c>
      <c r="C178">
        <v>0</v>
      </c>
      <c r="D178" t="s">
        <v>8</v>
      </c>
      <c r="E178" t="s">
        <v>8</v>
      </c>
      <c r="F178">
        <v>72</v>
      </c>
      <c r="G178">
        <v>2</v>
      </c>
      <c r="H178">
        <v>2</v>
      </c>
      <c r="I178">
        <v>2</v>
      </c>
      <c r="J178" t="s">
        <v>20</v>
      </c>
      <c r="K178">
        <v>112.75</v>
      </c>
      <c r="L178">
        <v>8192.6</v>
      </c>
      <c r="M178" t="s">
        <v>8</v>
      </c>
    </row>
    <row r="179" spans="1:13" ht="16">
      <c r="A179" t="s">
        <v>4117</v>
      </c>
      <c r="B179" t="s">
        <v>12</v>
      </c>
      <c r="C179">
        <v>0</v>
      </c>
      <c r="D179" t="s">
        <v>7</v>
      </c>
      <c r="E179" t="s">
        <v>7</v>
      </c>
      <c r="F179">
        <v>72</v>
      </c>
      <c r="G179">
        <v>2</v>
      </c>
      <c r="H179">
        <v>2</v>
      </c>
      <c r="I179">
        <v>2</v>
      </c>
      <c r="J179" t="s">
        <v>20</v>
      </c>
      <c r="K179">
        <v>90.8</v>
      </c>
      <c r="L179">
        <v>6511.8</v>
      </c>
      <c r="M179" t="s">
        <v>8</v>
      </c>
    </row>
    <row r="180" spans="1:13" ht="16">
      <c r="A180" t="s">
        <v>2898</v>
      </c>
      <c r="B180" t="s">
        <v>6</v>
      </c>
      <c r="C180">
        <v>1</v>
      </c>
      <c r="D180" t="s">
        <v>7</v>
      </c>
      <c r="E180" t="s">
        <v>7</v>
      </c>
      <c r="F180">
        <v>72</v>
      </c>
      <c r="G180">
        <v>2</v>
      </c>
      <c r="H180">
        <v>1</v>
      </c>
      <c r="I180">
        <v>2</v>
      </c>
      <c r="J180" t="s">
        <v>16</v>
      </c>
      <c r="K180">
        <v>90.15</v>
      </c>
      <c r="L180">
        <v>6716.45</v>
      </c>
      <c r="M180" t="s">
        <v>8</v>
      </c>
    </row>
    <row r="181" spans="1:13" ht="16">
      <c r="A181" t="s">
        <v>42</v>
      </c>
      <c r="B181" t="s">
        <v>12</v>
      </c>
      <c r="C181">
        <v>0</v>
      </c>
      <c r="D181" t="s">
        <v>7</v>
      </c>
      <c r="E181" t="s">
        <v>8</v>
      </c>
      <c r="F181">
        <v>72</v>
      </c>
      <c r="G181">
        <v>2</v>
      </c>
      <c r="H181">
        <v>1</v>
      </c>
      <c r="I181">
        <v>2</v>
      </c>
      <c r="J181" t="s">
        <v>20</v>
      </c>
      <c r="K181">
        <v>90.25</v>
      </c>
      <c r="L181">
        <v>6369.45</v>
      </c>
      <c r="M181" t="s">
        <v>8</v>
      </c>
    </row>
    <row r="182" spans="1:13" ht="16">
      <c r="A182" t="s">
        <v>873</v>
      </c>
      <c r="B182" t="s">
        <v>12</v>
      </c>
      <c r="C182">
        <v>0</v>
      </c>
      <c r="D182" t="s">
        <v>7</v>
      </c>
      <c r="E182" t="s">
        <v>7</v>
      </c>
      <c r="F182">
        <v>72</v>
      </c>
      <c r="G182">
        <v>0</v>
      </c>
      <c r="H182">
        <v>1</v>
      </c>
      <c r="I182">
        <v>2</v>
      </c>
      <c r="J182" t="s">
        <v>20</v>
      </c>
      <c r="K182">
        <v>64.8</v>
      </c>
      <c r="L182">
        <v>4719.75</v>
      </c>
      <c r="M182" t="s">
        <v>8</v>
      </c>
    </row>
    <row r="183" spans="1:13" ht="16">
      <c r="A183" t="s">
        <v>5634</v>
      </c>
      <c r="B183" t="s">
        <v>12</v>
      </c>
      <c r="C183">
        <v>0</v>
      </c>
      <c r="D183" t="s">
        <v>7</v>
      </c>
      <c r="E183" t="s">
        <v>8</v>
      </c>
      <c r="F183">
        <v>72</v>
      </c>
      <c r="G183">
        <v>2</v>
      </c>
      <c r="H183">
        <v>2</v>
      </c>
      <c r="I183">
        <v>2</v>
      </c>
      <c r="J183" t="s">
        <v>16</v>
      </c>
      <c r="K183">
        <v>104.8</v>
      </c>
      <c r="L183">
        <v>7470.1</v>
      </c>
      <c r="M183" t="s">
        <v>8</v>
      </c>
    </row>
    <row r="184" spans="1:13" ht="16">
      <c r="A184" t="s">
        <v>3649</v>
      </c>
      <c r="B184" t="s">
        <v>6</v>
      </c>
      <c r="C184">
        <v>0</v>
      </c>
      <c r="D184" t="s">
        <v>7</v>
      </c>
      <c r="E184" t="s">
        <v>8</v>
      </c>
      <c r="F184">
        <v>72</v>
      </c>
      <c r="G184">
        <v>2</v>
      </c>
      <c r="H184">
        <v>0</v>
      </c>
      <c r="I184">
        <v>2</v>
      </c>
      <c r="J184" t="s">
        <v>10</v>
      </c>
      <c r="K184">
        <v>24.55</v>
      </c>
      <c r="L184">
        <v>1750.7</v>
      </c>
      <c r="M184" t="s">
        <v>8</v>
      </c>
    </row>
    <row r="185" spans="1:13" ht="16">
      <c r="A185" t="s">
        <v>4899</v>
      </c>
      <c r="B185" t="s">
        <v>12</v>
      </c>
      <c r="C185">
        <v>1</v>
      </c>
      <c r="D185" t="s">
        <v>7</v>
      </c>
      <c r="E185" t="s">
        <v>8</v>
      </c>
      <c r="F185">
        <v>72</v>
      </c>
      <c r="G185">
        <v>2</v>
      </c>
      <c r="H185">
        <v>2</v>
      </c>
      <c r="I185">
        <v>2</v>
      </c>
      <c r="J185" t="s">
        <v>16</v>
      </c>
      <c r="K185">
        <v>111.65</v>
      </c>
      <c r="L185">
        <v>8022.85</v>
      </c>
      <c r="M185" t="s">
        <v>8</v>
      </c>
    </row>
    <row r="186" spans="1:13" ht="16">
      <c r="A186" t="s">
        <v>5707</v>
      </c>
      <c r="B186" t="s">
        <v>12</v>
      </c>
      <c r="C186">
        <v>1</v>
      </c>
      <c r="D186" t="s">
        <v>7</v>
      </c>
      <c r="E186" t="s">
        <v>8</v>
      </c>
      <c r="F186">
        <v>72</v>
      </c>
      <c r="G186">
        <v>2</v>
      </c>
      <c r="H186">
        <v>1</v>
      </c>
      <c r="I186">
        <v>2</v>
      </c>
      <c r="J186" t="s">
        <v>20</v>
      </c>
      <c r="K186">
        <v>73.45</v>
      </c>
      <c r="L186">
        <v>5329</v>
      </c>
      <c r="M186" t="s">
        <v>8</v>
      </c>
    </row>
    <row r="187" spans="1:13" ht="16">
      <c r="A187" t="s">
        <v>4520</v>
      </c>
      <c r="B187" t="s">
        <v>12</v>
      </c>
      <c r="C187">
        <v>1</v>
      </c>
      <c r="D187" t="s">
        <v>7</v>
      </c>
      <c r="E187" t="s">
        <v>8</v>
      </c>
      <c r="F187">
        <v>72</v>
      </c>
      <c r="G187">
        <v>2</v>
      </c>
      <c r="H187">
        <v>1</v>
      </c>
      <c r="I187">
        <v>2</v>
      </c>
      <c r="J187" t="s">
        <v>20</v>
      </c>
      <c r="K187">
        <v>77.349999999999994</v>
      </c>
      <c r="L187">
        <v>5396.25</v>
      </c>
      <c r="M187" t="s">
        <v>8</v>
      </c>
    </row>
    <row r="188" spans="1:13" ht="16">
      <c r="A188" t="s">
        <v>2293</v>
      </c>
      <c r="B188" t="s">
        <v>12</v>
      </c>
      <c r="C188">
        <v>1</v>
      </c>
      <c r="D188" t="s">
        <v>8</v>
      </c>
      <c r="E188" t="s">
        <v>8</v>
      </c>
      <c r="F188">
        <v>72</v>
      </c>
      <c r="G188">
        <v>2</v>
      </c>
      <c r="H188">
        <v>0</v>
      </c>
      <c r="I188">
        <v>2</v>
      </c>
      <c r="J188" t="s">
        <v>20</v>
      </c>
      <c r="K188">
        <v>25.1</v>
      </c>
      <c r="L188">
        <v>1789.9</v>
      </c>
      <c r="M188" t="s">
        <v>8</v>
      </c>
    </row>
    <row r="189" spans="1:13" ht="16">
      <c r="A189" t="s">
        <v>5007</v>
      </c>
      <c r="B189" t="s">
        <v>12</v>
      </c>
      <c r="C189">
        <v>0</v>
      </c>
      <c r="D189" t="s">
        <v>7</v>
      </c>
      <c r="E189" t="s">
        <v>7</v>
      </c>
      <c r="F189">
        <v>72</v>
      </c>
      <c r="G189">
        <v>0</v>
      </c>
      <c r="H189">
        <v>1</v>
      </c>
      <c r="I189">
        <v>2</v>
      </c>
      <c r="J189" t="s">
        <v>16</v>
      </c>
      <c r="K189">
        <v>65.650000000000006</v>
      </c>
      <c r="L189">
        <v>4664.5</v>
      </c>
      <c r="M189" t="s">
        <v>8</v>
      </c>
    </row>
    <row r="190" spans="1:13" ht="16">
      <c r="A190" t="s">
        <v>5239</v>
      </c>
      <c r="B190" t="s">
        <v>12</v>
      </c>
      <c r="C190">
        <v>0</v>
      </c>
      <c r="D190" t="s">
        <v>7</v>
      </c>
      <c r="E190" t="s">
        <v>7</v>
      </c>
      <c r="F190">
        <v>72</v>
      </c>
      <c r="G190">
        <v>2</v>
      </c>
      <c r="H190">
        <v>2</v>
      </c>
      <c r="I190">
        <v>1</v>
      </c>
      <c r="J190" t="s">
        <v>20</v>
      </c>
      <c r="K190">
        <v>104.45</v>
      </c>
      <c r="L190">
        <v>7459</v>
      </c>
      <c r="M190" t="s">
        <v>8</v>
      </c>
    </row>
    <row r="191" spans="1:13" ht="16">
      <c r="A191" t="s">
        <v>4243</v>
      </c>
      <c r="B191" t="s">
        <v>6</v>
      </c>
      <c r="C191">
        <v>1</v>
      </c>
      <c r="D191" t="s">
        <v>7</v>
      </c>
      <c r="E191" t="s">
        <v>8</v>
      </c>
      <c r="F191">
        <v>72</v>
      </c>
      <c r="G191">
        <v>2</v>
      </c>
      <c r="H191">
        <v>2</v>
      </c>
      <c r="I191">
        <v>2</v>
      </c>
      <c r="J191" t="s">
        <v>20</v>
      </c>
      <c r="K191">
        <v>115.75</v>
      </c>
      <c r="L191">
        <v>8443.7000000000007</v>
      </c>
      <c r="M191" t="s">
        <v>8</v>
      </c>
    </row>
    <row r="192" spans="1:13" ht="16">
      <c r="A192" t="s">
        <v>3053</v>
      </c>
      <c r="B192" t="s">
        <v>12</v>
      </c>
      <c r="C192">
        <v>1</v>
      </c>
      <c r="D192" t="s">
        <v>7</v>
      </c>
      <c r="E192" t="s">
        <v>8</v>
      </c>
      <c r="F192">
        <v>72</v>
      </c>
      <c r="G192">
        <v>0</v>
      </c>
      <c r="H192">
        <v>1</v>
      </c>
      <c r="I192">
        <v>2</v>
      </c>
      <c r="J192" t="s">
        <v>20</v>
      </c>
      <c r="K192">
        <v>64.45</v>
      </c>
      <c r="L192">
        <v>4641.1000000000004</v>
      </c>
      <c r="M192" t="s">
        <v>8</v>
      </c>
    </row>
    <row r="193" spans="1:13" ht="16">
      <c r="A193" t="s">
        <v>2994</v>
      </c>
      <c r="B193" t="s">
        <v>6</v>
      </c>
      <c r="C193">
        <v>0</v>
      </c>
      <c r="D193" t="s">
        <v>8</v>
      </c>
      <c r="E193" t="s">
        <v>8</v>
      </c>
      <c r="F193">
        <v>72</v>
      </c>
      <c r="G193">
        <v>2</v>
      </c>
      <c r="H193">
        <v>0</v>
      </c>
      <c r="I193">
        <v>2</v>
      </c>
      <c r="J193" t="s">
        <v>20</v>
      </c>
      <c r="K193">
        <v>25.45</v>
      </c>
      <c r="L193">
        <v>1866.45</v>
      </c>
      <c r="M193" t="s">
        <v>8</v>
      </c>
    </row>
    <row r="194" spans="1:13" ht="16">
      <c r="A194" t="s">
        <v>1790</v>
      </c>
      <c r="B194" t="s">
        <v>12</v>
      </c>
      <c r="C194">
        <v>1</v>
      </c>
      <c r="D194" t="s">
        <v>7</v>
      </c>
      <c r="E194" t="s">
        <v>8</v>
      </c>
      <c r="F194">
        <v>72</v>
      </c>
      <c r="G194">
        <v>2</v>
      </c>
      <c r="H194">
        <v>0</v>
      </c>
      <c r="I194">
        <v>2</v>
      </c>
      <c r="J194" t="s">
        <v>16</v>
      </c>
      <c r="K194">
        <v>25</v>
      </c>
      <c r="L194">
        <v>1802.55</v>
      </c>
      <c r="M194" t="s">
        <v>8</v>
      </c>
    </row>
    <row r="195" spans="1:13" ht="16">
      <c r="A195" t="s">
        <v>1831</v>
      </c>
      <c r="B195" t="s">
        <v>12</v>
      </c>
      <c r="C195">
        <v>1</v>
      </c>
      <c r="D195" t="s">
        <v>7</v>
      </c>
      <c r="E195" t="s">
        <v>8</v>
      </c>
      <c r="F195">
        <v>72</v>
      </c>
      <c r="G195">
        <v>2</v>
      </c>
      <c r="H195">
        <v>2</v>
      </c>
      <c r="I195">
        <v>2</v>
      </c>
      <c r="J195" t="s">
        <v>16</v>
      </c>
      <c r="K195">
        <v>98.35</v>
      </c>
      <c r="L195">
        <v>6929.4</v>
      </c>
      <c r="M195" t="s">
        <v>8</v>
      </c>
    </row>
    <row r="196" spans="1:13" ht="16">
      <c r="A196" t="s">
        <v>1925</v>
      </c>
      <c r="B196" t="s">
        <v>6</v>
      </c>
      <c r="C196">
        <v>0</v>
      </c>
      <c r="D196" t="s">
        <v>7</v>
      </c>
      <c r="E196" t="s">
        <v>7</v>
      </c>
      <c r="F196">
        <v>72</v>
      </c>
      <c r="G196">
        <v>2</v>
      </c>
      <c r="H196">
        <v>2</v>
      </c>
      <c r="I196">
        <v>2</v>
      </c>
      <c r="J196" t="s">
        <v>20</v>
      </c>
      <c r="K196">
        <v>106.1</v>
      </c>
      <c r="L196">
        <v>7657.4</v>
      </c>
      <c r="M196" t="s">
        <v>8</v>
      </c>
    </row>
    <row r="197" spans="1:13" ht="16">
      <c r="A197" t="s">
        <v>773</v>
      </c>
      <c r="B197" t="s">
        <v>6</v>
      </c>
      <c r="C197">
        <v>0</v>
      </c>
      <c r="D197" t="s">
        <v>7</v>
      </c>
      <c r="E197" t="s">
        <v>7</v>
      </c>
      <c r="F197">
        <v>72</v>
      </c>
      <c r="G197">
        <v>2</v>
      </c>
      <c r="H197">
        <v>2</v>
      </c>
      <c r="I197">
        <v>2</v>
      </c>
      <c r="J197" t="s">
        <v>16</v>
      </c>
      <c r="K197">
        <v>90.35</v>
      </c>
      <c r="L197">
        <v>6563.4</v>
      </c>
      <c r="M197" t="s">
        <v>8</v>
      </c>
    </row>
    <row r="198" spans="1:13" ht="16">
      <c r="A198" t="s">
        <v>5195</v>
      </c>
      <c r="B198" t="s">
        <v>12</v>
      </c>
      <c r="C198">
        <v>0</v>
      </c>
      <c r="D198" t="s">
        <v>7</v>
      </c>
      <c r="E198" t="s">
        <v>7</v>
      </c>
      <c r="F198">
        <v>72</v>
      </c>
      <c r="G198">
        <v>2</v>
      </c>
      <c r="H198">
        <v>1</v>
      </c>
      <c r="I198">
        <v>2</v>
      </c>
      <c r="J198" t="s">
        <v>20</v>
      </c>
      <c r="K198">
        <v>90.8</v>
      </c>
      <c r="L198">
        <v>6397.6</v>
      </c>
      <c r="M198" t="s">
        <v>8</v>
      </c>
    </row>
    <row r="199" spans="1:13" ht="16">
      <c r="A199" t="s">
        <v>3392</v>
      </c>
      <c r="B199" t="s">
        <v>12</v>
      </c>
      <c r="C199">
        <v>0</v>
      </c>
      <c r="D199" t="s">
        <v>7</v>
      </c>
      <c r="E199" t="s">
        <v>8</v>
      </c>
      <c r="F199">
        <v>72</v>
      </c>
      <c r="G199">
        <v>1</v>
      </c>
      <c r="H199">
        <v>1</v>
      </c>
      <c r="I199">
        <v>2</v>
      </c>
      <c r="J199" t="s">
        <v>13</v>
      </c>
      <c r="K199">
        <v>84.45</v>
      </c>
      <c r="L199">
        <v>6033.1</v>
      </c>
      <c r="M199" t="s">
        <v>8</v>
      </c>
    </row>
    <row r="200" spans="1:13" ht="16">
      <c r="A200" t="s">
        <v>2699</v>
      </c>
      <c r="B200" t="s">
        <v>6</v>
      </c>
      <c r="C200">
        <v>0</v>
      </c>
      <c r="D200" t="s">
        <v>7</v>
      </c>
      <c r="E200" t="s">
        <v>8</v>
      </c>
      <c r="F200">
        <v>72</v>
      </c>
      <c r="G200">
        <v>2</v>
      </c>
      <c r="H200">
        <v>2</v>
      </c>
      <c r="I200">
        <v>2</v>
      </c>
      <c r="J200" t="s">
        <v>16</v>
      </c>
      <c r="K200">
        <v>100.65</v>
      </c>
      <c r="L200">
        <v>7334.05</v>
      </c>
      <c r="M200" t="s">
        <v>8</v>
      </c>
    </row>
    <row r="201" spans="1:13" ht="16">
      <c r="A201" t="s">
        <v>946</v>
      </c>
      <c r="B201" t="s">
        <v>12</v>
      </c>
      <c r="C201">
        <v>0</v>
      </c>
      <c r="D201" t="s">
        <v>7</v>
      </c>
      <c r="E201" t="s">
        <v>8</v>
      </c>
      <c r="F201">
        <v>72</v>
      </c>
      <c r="G201">
        <v>1</v>
      </c>
      <c r="H201">
        <v>0</v>
      </c>
      <c r="I201">
        <v>2</v>
      </c>
      <c r="J201" t="s">
        <v>20</v>
      </c>
      <c r="K201">
        <v>19.3</v>
      </c>
      <c r="L201">
        <v>1304.8</v>
      </c>
      <c r="M201" t="s">
        <v>8</v>
      </c>
    </row>
    <row r="202" spans="1:13" ht="16">
      <c r="A202" t="s">
        <v>4018</v>
      </c>
      <c r="B202" t="s">
        <v>12</v>
      </c>
      <c r="C202">
        <v>0</v>
      </c>
      <c r="D202" t="s">
        <v>7</v>
      </c>
      <c r="E202" t="s">
        <v>8</v>
      </c>
      <c r="F202">
        <v>72</v>
      </c>
      <c r="G202">
        <v>2</v>
      </c>
      <c r="H202">
        <v>1</v>
      </c>
      <c r="I202">
        <v>2</v>
      </c>
      <c r="J202" t="s">
        <v>16</v>
      </c>
      <c r="K202">
        <v>67.8</v>
      </c>
      <c r="L202">
        <v>4804.6499999999996</v>
      </c>
      <c r="M202" t="s">
        <v>8</v>
      </c>
    </row>
    <row r="203" spans="1:13" ht="16">
      <c r="A203" t="s">
        <v>3217</v>
      </c>
      <c r="B203" t="s">
        <v>6</v>
      </c>
      <c r="C203">
        <v>0</v>
      </c>
      <c r="D203" t="s">
        <v>7</v>
      </c>
      <c r="E203" t="s">
        <v>8</v>
      </c>
      <c r="F203">
        <v>72</v>
      </c>
      <c r="G203">
        <v>2</v>
      </c>
      <c r="H203">
        <v>1</v>
      </c>
      <c r="I203">
        <v>2</v>
      </c>
      <c r="J203" t="s">
        <v>16</v>
      </c>
      <c r="K203">
        <v>88.05</v>
      </c>
      <c r="L203">
        <v>6520.8</v>
      </c>
      <c r="M203" t="s">
        <v>8</v>
      </c>
    </row>
    <row r="204" spans="1:13" ht="16">
      <c r="A204" t="s">
        <v>3998</v>
      </c>
      <c r="B204" t="s">
        <v>6</v>
      </c>
      <c r="C204">
        <v>0</v>
      </c>
      <c r="D204" t="s">
        <v>7</v>
      </c>
      <c r="E204" t="s">
        <v>7</v>
      </c>
      <c r="F204">
        <v>72</v>
      </c>
      <c r="G204">
        <v>2</v>
      </c>
      <c r="H204">
        <v>0</v>
      </c>
      <c r="I204">
        <v>2</v>
      </c>
      <c r="J204" t="s">
        <v>16</v>
      </c>
      <c r="K204">
        <v>25.1</v>
      </c>
      <c r="L204">
        <v>1857.85</v>
      </c>
      <c r="M204" t="s">
        <v>8</v>
      </c>
    </row>
    <row r="205" spans="1:13" ht="16">
      <c r="A205" t="s">
        <v>6792</v>
      </c>
      <c r="B205" t="s">
        <v>6</v>
      </c>
      <c r="C205">
        <v>0</v>
      </c>
      <c r="D205" t="s">
        <v>8</v>
      </c>
      <c r="E205" t="s">
        <v>7</v>
      </c>
      <c r="F205">
        <v>72</v>
      </c>
      <c r="G205">
        <v>1</v>
      </c>
      <c r="H205">
        <v>0</v>
      </c>
      <c r="I205">
        <v>2</v>
      </c>
      <c r="J205" t="s">
        <v>13</v>
      </c>
      <c r="K205">
        <v>19.75</v>
      </c>
      <c r="L205">
        <v>1567</v>
      </c>
      <c r="M205" t="s">
        <v>8</v>
      </c>
    </row>
    <row r="206" spans="1:13" ht="16">
      <c r="A206" t="s">
        <v>4567</v>
      </c>
      <c r="B206" t="s">
        <v>12</v>
      </c>
      <c r="C206">
        <v>0</v>
      </c>
      <c r="D206" t="s">
        <v>7</v>
      </c>
      <c r="E206" t="s">
        <v>8</v>
      </c>
      <c r="F206">
        <v>72</v>
      </c>
      <c r="G206">
        <v>2</v>
      </c>
      <c r="H206">
        <v>2</v>
      </c>
      <c r="I206">
        <v>2</v>
      </c>
      <c r="J206" t="s">
        <v>16</v>
      </c>
      <c r="K206">
        <v>115.8</v>
      </c>
      <c r="L206">
        <v>8424.9</v>
      </c>
      <c r="M206" t="s">
        <v>8</v>
      </c>
    </row>
    <row r="207" spans="1:13" ht="16">
      <c r="A207" t="s">
        <v>73</v>
      </c>
      <c r="B207" t="s">
        <v>6</v>
      </c>
      <c r="C207">
        <v>0</v>
      </c>
      <c r="D207" t="s">
        <v>8</v>
      </c>
      <c r="E207" t="s">
        <v>8</v>
      </c>
      <c r="F207">
        <v>72</v>
      </c>
      <c r="G207">
        <v>2</v>
      </c>
      <c r="H207">
        <v>2</v>
      </c>
      <c r="I207">
        <v>2</v>
      </c>
      <c r="J207" t="s">
        <v>20</v>
      </c>
      <c r="K207">
        <v>107.5</v>
      </c>
      <c r="L207">
        <v>7853.7</v>
      </c>
      <c r="M207" t="s">
        <v>8</v>
      </c>
    </row>
    <row r="208" spans="1:13" ht="16">
      <c r="A208" t="s">
        <v>5936</v>
      </c>
      <c r="B208" t="s">
        <v>12</v>
      </c>
      <c r="C208">
        <v>0</v>
      </c>
      <c r="D208" t="s">
        <v>7</v>
      </c>
      <c r="E208" t="s">
        <v>7</v>
      </c>
      <c r="F208">
        <v>72</v>
      </c>
      <c r="G208">
        <v>2</v>
      </c>
      <c r="H208">
        <v>2</v>
      </c>
      <c r="I208">
        <v>2</v>
      </c>
      <c r="J208" t="s">
        <v>16</v>
      </c>
      <c r="K208">
        <v>105.25</v>
      </c>
      <c r="L208">
        <v>7609.75</v>
      </c>
      <c r="M208" t="s">
        <v>8</v>
      </c>
    </row>
    <row r="209" spans="1:13" ht="16">
      <c r="A209" t="s">
        <v>481</v>
      </c>
      <c r="B209" t="s">
        <v>12</v>
      </c>
      <c r="C209">
        <v>0</v>
      </c>
      <c r="D209" t="s">
        <v>7</v>
      </c>
      <c r="E209" t="s">
        <v>7</v>
      </c>
      <c r="F209">
        <v>72</v>
      </c>
      <c r="G209">
        <v>2</v>
      </c>
      <c r="H209">
        <v>2</v>
      </c>
      <c r="I209">
        <v>1</v>
      </c>
      <c r="J209" t="s">
        <v>10</v>
      </c>
      <c r="K209">
        <v>89.7</v>
      </c>
      <c r="L209">
        <v>6588.95</v>
      </c>
      <c r="M209" t="s">
        <v>8</v>
      </c>
    </row>
    <row r="210" spans="1:13" ht="16">
      <c r="A210" t="s">
        <v>1655</v>
      </c>
      <c r="B210" t="s">
        <v>12</v>
      </c>
      <c r="C210">
        <v>0</v>
      </c>
      <c r="D210" t="s">
        <v>7</v>
      </c>
      <c r="E210" t="s">
        <v>8</v>
      </c>
      <c r="F210">
        <v>72</v>
      </c>
      <c r="G210">
        <v>2</v>
      </c>
      <c r="H210">
        <v>1</v>
      </c>
      <c r="I210">
        <v>2</v>
      </c>
      <c r="J210" t="s">
        <v>16</v>
      </c>
      <c r="K210">
        <v>87.1</v>
      </c>
      <c r="L210">
        <v>6230.1</v>
      </c>
      <c r="M210" t="s">
        <v>8</v>
      </c>
    </row>
    <row r="211" spans="1:13" ht="16">
      <c r="A211" t="s">
        <v>5541</v>
      </c>
      <c r="B211" t="s">
        <v>6</v>
      </c>
      <c r="C211">
        <v>1</v>
      </c>
      <c r="D211" t="s">
        <v>7</v>
      </c>
      <c r="E211" t="s">
        <v>8</v>
      </c>
      <c r="F211">
        <v>72</v>
      </c>
      <c r="G211">
        <v>2</v>
      </c>
      <c r="H211">
        <v>2</v>
      </c>
      <c r="I211">
        <v>1</v>
      </c>
      <c r="J211" t="s">
        <v>20</v>
      </c>
      <c r="K211">
        <v>105</v>
      </c>
      <c r="L211">
        <v>7578.05</v>
      </c>
      <c r="M211" t="s">
        <v>8</v>
      </c>
    </row>
    <row r="212" spans="1:13" ht="16">
      <c r="A212" t="s">
        <v>181</v>
      </c>
      <c r="B212" t="s">
        <v>12</v>
      </c>
      <c r="C212">
        <v>0</v>
      </c>
      <c r="D212" t="s">
        <v>7</v>
      </c>
      <c r="E212" t="s">
        <v>8</v>
      </c>
      <c r="F212">
        <v>72</v>
      </c>
      <c r="G212">
        <v>2</v>
      </c>
      <c r="H212">
        <v>1</v>
      </c>
      <c r="I212">
        <v>2</v>
      </c>
      <c r="J212" t="s">
        <v>16</v>
      </c>
      <c r="K212">
        <v>89.05</v>
      </c>
      <c r="L212">
        <v>6254.45</v>
      </c>
      <c r="M212" t="s">
        <v>8</v>
      </c>
    </row>
    <row r="213" spans="1:13" ht="16">
      <c r="A213" t="s">
        <v>864</v>
      </c>
      <c r="B213" t="s">
        <v>6</v>
      </c>
      <c r="C213">
        <v>0</v>
      </c>
      <c r="D213" t="s">
        <v>7</v>
      </c>
      <c r="E213" t="s">
        <v>7</v>
      </c>
      <c r="F213">
        <v>72</v>
      </c>
      <c r="G213">
        <v>2</v>
      </c>
      <c r="H213">
        <v>2</v>
      </c>
      <c r="I213">
        <v>2</v>
      </c>
      <c r="J213" t="s">
        <v>16</v>
      </c>
      <c r="K213">
        <v>115.8</v>
      </c>
      <c r="L213">
        <v>8476.5</v>
      </c>
      <c r="M213" t="s">
        <v>8</v>
      </c>
    </row>
    <row r="214" spans="1:13" ht="16">
      <c r="A214" t="s">
        <v>928</v>
      </c>
      <c r="B214" t="s">
        <v>12</v>
      </c>
      <c r="C214">
        <v>0</v>
      </c>
      <c r="D214" t="s">
        <v>7</v>
      </c>
      <c r="E214" t="s">
        <v>7</v>
      </c>
      <c r="F214">
        <v>72</v>
      </c>
      <c r="G214">
        <v>2</v>
      </c>
      <c r="H214">
        <v>0</v>
      </c>
      <c r="I214">
        <v>2</v>
      </c>
      <c r="J214" t="s">
        <v>16</v>
      </c>
      <c r="K214">
        <v>25.2</v>
      </c>
      <c r="L214">
        <v>1798.9</v>
      </c>
      <c r="M214" t="s">
        <v>8</v>
      </c>
    </row>
    <row r="215" spans="1:13" ht="16">
      <c r="A215" t="s">
        <v>6438</v>
      </c>
      <c r="B215" t="s">
        <v>6</v>
      </c>
      <c r="C215">
        <v>0</v>
      </c>
      <c r="D215" t="s">
        <v>7</v>
      </c>
      <c r="E215" t="s">
        <v>8</v>
      </c>
      <c r="F215">
        <v>72</v>
      </c>
      <c r="G215">
        <v>0</v>
      </c>
      <c r="H215">
        <v>1</v>
      </c>
      <c r="I215">
        <v>2</v>
      </c>
      <c r="J215" t="s">
        <v>10</v>
      </c>
      <c r="K215">
        <v>54.2</v>
      </c>
      <c r="L215">
        <v>3937.45</v>
      </c>
      <c r="M215" t="s">
        <v>7</v>
      </c>
    </row>
    <row r="216" spans="1:13" ht="16">
      <c r="A216" t="s">
        <v>5791</v>
      </c>
      <c r="B216" t="s">
        <v>12</v>
      </c>
      <c r="C216">
        <v>0</v>
      </c>
      <c r="D216" t="s">
        <v>7</v>
      </c>
      <c r="E216" t="s">
        <v>8</v>
      </c>
      <c r="F216">
        <v>72</v>
      </c>
      <c r="G216">
        <v>2</v>
      </c>
      <c r="H216">
        <v>1</v>
      </c>
      <c r="I216">
        <v>2</v>
      </c>
      <c r="J216" t="s">
        <v>13</v>
      </c>
      <c r="K216">
        <v>68.150000000000006</v>
      </c>
      <c r="L216">
        <v>4808.7</v>
      </c>
      <c r="M216" t="s">
        <v>8</v>
      </c>
    </row>
    <row r="217" spans="1:13" ht="16">
      <c r="A217" t="s">
        <v>957</v>
      </c>
      <c r="B217" t="s">
        <v>6</v>
      </c>
      <c r="C217">
        <v>0</v>
      </c>
      <c r="D217" t="s">
        <v>7</v>
      </c>
      <c r="E217" t="s">
        <v>8</v>
      </c>
      <c r="F217">
        <v>72</v>
      </c>
      <c r="G217">
        <v>0</v>
      </c>
      <c r="H217">
        <v>1</v>
      </c>
      <c r="I217">
        <v>2</v>
      </c>
      <c r="J217" t="s">
        <v>16</v>
      </c>
      <c r="K217">
        <v>65.5</v>
      </c>
      <c r="L217">
        <v>4919.7</v>
      </c>
      <c r="M217" t="s">
        <v>8</v>
      </c>
    </row>
    <row r="218" spans="1:13" ht="16">
      <c r="A218" t="s">
        <v>6528</v>
      </c>
      <c r="B218" t="s">
        <v>12</v>
      </c>
      <c r="C218">
        <v>0</v>
      </c>
      <c r="D218" t="s">
        <v>7</v>
      </c>
      <c r="E218" t="s">
        <v>8</v>
      </c>
      <c r="F218">
        <v>72</v>
      </c>
      <c r="G218">
        <v>0</v>
      </c>
      <c r="H218">
        <v>1</v>
      </c>
      <c r="I218">
        <v>2</v>
      </c>
      <c r="J218" t="s">
        <v>10</v>
      </c>
      <c r="K218">
        <v>64.7</v>
      </c>
      <c r="L218">
        <v>4746.05</v>
      </c>
      <c r="M218" t="s">
        <v>8</v>
      </c>
    </row>
    <row r="219" spans="1:13" ht="16">
      <c r="A219" t="s">
        <v>2955</v>
      </c>
      <c r="B219" t="s">
        <v>12</v>
      </c>
      <c r="C219">
        <v>0</v>
      </c>
      <c r="D219" t="s">
        <v>7</v>
      </c>
      <c r="E219" t="s">
        <v>8</v>
      </c>
      <c r="F219">
        <v>72</v>
      </c>
      <c r="G219">
        <v>2</v>
      </c>
      <c r="H219">
        <v>2</v>
      </c>
      <c r="I219">
        <v>2</v>
      </c>
      <c r="J219" t="s">
        <v>20</v>
      </c>
      <c r="K219">
        <v>97.95</v>
      </c>
      <c r="L219">
        <v>7114.25</v>
      </c>
      <c r="M219" t="s">
        <v>8</v>
      </c>
    </row>
    <row r="220" spans="1:13" ht="16">
      <c r="A220" t="s">
        <v>1792</v>
      </c>
      <c r="B220" t="s">
        <v>12</v>
      </c>
      <c r="C220">
        <v>0</v>
      </c>
      <c r="D220" t="s">
        <v>7</v>
      </c>
      <c r="E220" t="s">
        <v>7</v>
      </c>
      <c r="F220">
        <v>72</v>
      </c>
      <c r="G220">
        <v>2</v>
      </c>
      <c r="H220">
        <v>0</v>
      </c>
      <c r="I220">
        <v>2</v>
      </c>
      <c r="J220" t="s">
        <v>20</v>
      </c>
      <c r="K220">
        <v>24.75</v>
      </c>
      <c r="L220">
        <v>1859.1</v>
      </c>
      <c r="M220" t="s">
        <v>8</v>
      </c>
    </row>
    <row r="221" spans="1:13" ht="16">
      <c r="A221" t="s">
        <v>49</v>
      </c>
      <c r="B221" t="s">
        <v>6</v>
      </c>
      <c r="C221">
        <v>0</v>
      </c>
      <c r="D221" t="s">
        <v>7</v>
      </c>
      <c r="E221" t="s">
        <v>7</v>
      </c>
      <c r="F221">
        <v>72</v>
      </c>
      <c r="G221">
        <v>2</v>
      </c>
      <c r="H221">
        <v>2</v>
      </c>
      <c r="I221">
        <v>2</v>
      </c>
      <c r="J221" t="s">
        <v>16</v>
      </c>
      <c r="K221">
        <v>99.9</v>
      </c>
      <c r="L221">
        <v>7251.7</v>
      </c>
      <c r="M221" t="s">
        <v>8</v>
      </c>
    </row>
    <row r="222" spans="1:13" ht="16">
      <c r="A222" t="s">
        <v>3396</v>
      </c>
      <c r="B222" t="s">
        <v>12</v>
      </c>
      <c r="C222">
        <v>0</v>
      </c>
      <c r="D222" t="s">
        <v>7</v>
      </c>
      <c r="E222" t="s">
        <v>7</v>
      </c>
      <c r="F222">
        <v>72</v>
      </c>
      <c r="G222">
        <v>2</v>
      </c>
      <c r="H222">
        <v>0</v>
      </c>
      <c r="I222">
        <v>2</v>
      </c>
      <c r="J222" t="s">
        <v>20</v>
      </c>
      <c r="K222">
        <v>25.55</v>
      </c>
      <c r="L222">
        <v>1867.7</v>
      </c>
      <c r="M222" t="s">
        <v>8</v>
      </c>
    </row>
    <row r="223" spans="1:13" ht="16">
      <c r="A223" t="s">
        <v>3002</v>
      </c>
      <c r="B223" t="s">
        <v>12</v>
      </c>
      <c r="C223">
        <v>0</v>
      </c>
      <c r="D223" t="s">
        <v>7</v>
      </c>
      <c r="E223" t="s">
        <v>8</v>
      </c>
      <c r="F223">
        <v>72</v>
      </c>
      <c r="G223">
        <v>2</v>
      </c>
      <c r="H223">
        <v>2</v>
      </c>
      <c r="I223">
        <v>2</v>
      </c>
      <c r="J223" t="s">
        <v>10</v>
      </c>
      <c r="K223">
        <v>109.65</v>
      </c>
      <c r="L223">
        <v>7880.25</v>
      </c>
      <c r="M223" t="s">
        <v>8</v>
      </c>
    </row>
    <row r="224" spans="1:13" ht="16">
      <c r="A224" t="s">
        <v>220</v>
      </c>
      <c r="B224" t="s">
        <v>12</v>
      </c>
      <c r="C224">
        <v>0</v>
      </c>
      <c r="D224" t="s">
        <v>7</v>
      </c>
      <c r="E224" t="s">
        <v>7</v>
      </c>
      <c r="F224">
        <v>72</v>
      </c>
      <c r="G224">
        <v>0</v>
      </c>
      <c r="H224">
        <v>1</v>
      </c>
      <c r="I224">
        <v>2</v>
      </c>
      <c r="J224" t="s">
        <v>20</v>
      </c>
      <c r="K224">
        <v>55.45</v>
      </c>
      <c r="L224">
        <v>4179.2</v>
      </c>
      <c r="M224" t="s">
        <v>8</v>
      </c>
    </row>
    <row r="225" spans="1:13" ht="16">
      <c r="A225" t="s">
        <v>1620</v>
      </c>
      <c r="B225" t="s">
        <v>12</v>
      </c>
      <c r="C225">
        <v>1</v>
      </c>
      <c r="D225" t="s">
        <v>7</v>
      </c>
      <c r="E225" t="s">
        <v>7</v>
      </c>
      <c r="F225">
        <v>72</v>
      </c>
      <c r="G225">
        <v>1</v>
      </c>
      <c r="H225">
        <v>2</v>
      </c>
      <c r="I225">
        <v>2</v>
      </c>
      <c r="J225" t="s">
        <v>20</v>
      </c>
      <c r="K225">
        <v>104.1</v>
      </c>
      <c r="L225">
        <v>7447.7</v>
      </c>
      <c r="M225" t="s">
        <v>8</v>
      </c>
    </row>
    <row r="226" spans="1:13" ht="16">
      <c r="A226" t="s">
        <v>2613</v>
      </c>
      <c r="B226" t="s">
        <v>6</v>
      </c>
      <c r="C226">
        <v>0</v>
      </c>
      <c r="D226" t="s">
        <v>8</v>
      </c>
      <c r="E226" t="s">
        <v>8</v>
      </c>
      <c r="F226">
        <v>72</v>
      </c>
      <c r="G226">
        <v>1</v>
      </c>
      <c r="H226">
        <v>1</v>
      </c>
      <c r="I226">
        <v>2</v>
      </c>
      <c r="J226" t="s">
        <v>20</v>
      </c>
      <c r="K226">
        <v>73</v>
      </c>
      <c r="L226">
        <v>5265.2</v>
      </c>
      <c r="M226" t="s">
        <v>8</v>
      </c>
    </row>
    <row r="227" spans="1:13" ht="16">
      <c r="A227" t="s">
        <v>5748</v>
      </c>
      <c r="B227" t="s">
        <v>12</v>
      </c>
      <c r="C227">
        <v>0</v>
      </c>
      <c r="D227" t="s">
        <v>7</v>
      </c>
      <c r="E227" t="s">
        <v>7</v>
      </c>
      <c r="F227">
        <v>72</v>
      </c>
      <c r="G227">
        <v>2</v>
      </c>
      <c r="H227">
        <v>1</v>
      </c>
      <c r="I227">
        <v>2</v>
      </c>
      <c r="J227" t="s">
        <v>13</v>
      </c>
      <c r="K227">
        <v>89.4</v>
      </c>
      <c r="L227">
        <v>6376.55</v>
      </c>
      <c r="M227" t="s">
        <v>8</v>
      </c>
    </row>
    <row r="228" spans="1:13" ht="16">
      <c r="A228" t="s">
        <v>6643</v>
      </c>
      <c r="B228" t="s">
        <v>6</v>
      </c>
      <c r="C228">
        <v>1</v>
      </c>
      <c r="D228" t="s">
        <v>7</v>
      </c>
      <c r="E228" t="s">
        <v>8</v>
      </c>
      <c r="F228">
        <v>72</v>
      </c>
      <c r="G228">
        <v>2</v>
      </c>
      <c r="H228">
        <v>1</v>
      </c>
      <c r="I228">
        <v>2</v>
      </c>
      <c r="J228" t="s">
        <v>20</v>
      </c>
      <c r="K228">
        <v>84.1</v>
      </c>
      <c r="L228">
        <v>6129.65</v>
      </c>
      <c r="M228" t="s">
        <v>8</v>
      </c>
    </row>
    <row r="229" spans="1:13" ht="16">
      <c r="A229" t="s">
        <v>3633</v>
      </c>
      <c r="B229" t="s">
        <v>6</v>
      </c>
      <c r="C229">
        <v>0</v>
      </c>
      <c r="D229" t="s">
        <v>7</v>
      </c>
      <c r="E229" t="s">
        <v>7</v>
      </c>
      <c r="F229">
        <v>72</v>
      </c>
      <c r="G229">
        <v>1</v>
      </c>
      <c r="H229">
        <v>1</v>
      </c>
      <c r="I229">
        <v>2</v>
      </c>
      <c r="J229" t="s">
        <v>16</v>
      </c>
      <c r="K229">
        <v>85.3</v>
      </c>
      <c r="L229">
        <v>6129.2</v>
      </c>
      <c r="M229" t="s">
        <v>8</v>
      </c>
    </row>
    <row r="230" spans="1:13" ht="16">
      <c r="A230" t="s">
        <v>6426</v>
      </c>
      <c r="B230" t="s">
        <v>6</v>
      </c>
      <c r="C230">
        <v>0</v>
      </c>
      <c r="D230" t="s">
        <v>7</v>
      </c>
      <c r="E230" t="s">
        <v>7</v>
      </c>
      <c r="F230">
        <v>72</v>
      </c>
      <c r="G230">
        <v>1</v>
      </c>
      <c r="H230">
        <v>2</v>
      </c>
      <c r="I230">
        <v>2</v>
      </c>
      <c r="J230" t="s">
        <v>16</v>
      </c>
      <c r="K230">
        <v>108.3</v>
      </c>
      <c r="L230">
        <v>7679.65</v>
      </c>
      <c r="M230" t="s">
        <v>8</v>
      </c>
    </row>
    <row r="231" spans="1:13" ht="16">
      <c r="A231" t="s">
        <v>2515</v>
      </c>
      <c r="B231" t="s">
        <v>12</v>
      </c>
      <c r="C231">
        <v>0</v>
      </c>
      <c r="D231" t="s">
        <v>7</v>
      </c>
      <c r="E231" t="s">
        <v>7</v>
      </c>
      <c r="F231">
        <v>72</v>
      </c>
      <c r="G231">
        <v>1</v>
      </c>
      <c r="H231">
        <v>0</v>
      </c>
      <c r="I231">
        <v>2</v>
      </c>
      <c r="J231" t="s">
        <v>10</v>
      </c>
      <c r="K231">
        <v>20.350000000000001</v>
      </c>
      <c r="L231">
        <v>1354.4</v>
      </c>
      <c r="M231" t="s">
        <v>8</v>
      </c>
    </row>
    <row r="232" spans="1:13" ht="16">
      <c r="A232" t="s">
        <v>255</v>
      </c>
      <c r="B232" t="s">
        <v>12</v>
      </c>
      <c r="C232">
        <v>0</v>
      </c>
      <c r="D232" t="s">
        <v>8</v>
      </c>
      <c r="E232" t="s">
        <v>8</v>
      </c>
      <c r="F232">
        <v>72</v>
      </c>
      <c r="G232">
        <v>2</v>
      </c>
      <c r="H232">
        <v>2</v>
      </c>
      <c r="I232">
        <v>2</v>
      </c>
      <c r="J232" t="s">
        <v>16</v>
      </c>
      <c r="K232">
        <v>109.2</v>
      </c>
      <c r="L232">
        <v>7878.3</v>
      </c>
      <c r="M232" t="s">
        <v>8</v>
      </c>
    </row>
    <row r="233" spans="1:13" ht="16">
      <c r="A233" t="s">
        <v>6243</v>
      </c>
      <c r="B233" t="s">
        <v>12</v>
      </c>
      <c r="C233">
        <v>0</v>
      </c>
      <c r="D233" t="s">
        <v>7</v>
      </c>
      <c r="E233" t="s">
        <v>8</v>
      </c>
      <c r="F233">
        <v>72</v>
      </c>
      <c r="G233">
        <v>2</v>
      </c>
      <c r="H233">
        <v>1</v>
      </c>
      <c r="I233">
        <v>2</v>
      </c>
      <c r="J233" t="s">
        <v>20</v>
      </c>
      <c r="K233">
        <v>85.45</v>
      </c>
      <c r="L233">
        <v>6227.5</v>
      </c>
      <c r="M233" t="s">
        <v>8</v>
      </c>
    </row>
    <row r="234" spans="1:13" ht="16">
      <c r="A234" t="s">
        <v>2382</v>
      </c>
      <c r="B234" t="s">
        <v>6</v>
      </c>
      <c r="C234">
        <v>0</v>
      </c>
      <c r="D234" t="s">
        <v>7</v>
      </c>
      <c r="E234" t="s">
        <v>8</v>
      </c>
      <c r="F234">
        <v>72</v>
      </c>
      <c r="G234">
        <v>2</v>
      </c>
      <c r="H234">
        <v>2</v>
      </c>
      <c r="I234">
        <v>2</v>
      </c>
      <c r="J234" t="s">
        <v>20</v>
      </c>
      <c r="K234">
        <v>117.15</v>
      </c>
      <c r="L234">
        <v>8529.5</v>
      </c>
      <c r="M234" t="s">
        <v>8</v>
      </c>
    </row>
    <row r="235" spans="1:13" ht="16">
      <c r="A235" t="s">
        <v>6400</v>
      </c>
      <c r="B235" t="s">
        <v>12</v>
      </c>
      <c r="C235">
        <v>0</v>
      </c>
      <c r="D235" t="s">
        <v>7</v>
      </c>
      <c r="E235" t="s">
        <v>7</v>
      </c>
      <c r="F235">
        <v>72</v>
      </c>
      <c r="G235">
        <v>2</v>
      </c>
      <c r="H235">
        <v>1</v>
      </c>
      <c r="I235">
        <v>2</v>
      </c>
      <c r="J235" t="s">
        <v>20</v>
      </c>
      <c r="K235">
        <v>83.55</v>
      </c>
      <c r="L235">
        <v>6093.3</v>
      </c>
      <c r="M235" t="s">
        <v>8</v>
      </c>
    </row>
    <row r="236" spans="1:13" ht="16">
      <c r="A236" t="s">
        <v>3828</v>
      </c>
      <c r="B236" t="s">
        <v>12</v>
      </c>
      <c r="C236">
        <v>0</v>
      </c>
      <c r="D236" t="s">
        <v>7</v>
      </c>
      <c r="E236" t="s">
        <v>8</v>
      </c>
      <c r="F236">
        <v>72</v>
      </c>
      <c r="G236">
        <v>2</v>
      </c>
      <c r="H236">
        <v>1</v>
      </c>
      <c r="I236">
        <v>2</v>
      </c>
      <c r="J236" t="s">
        <v>20</v>
      </c>
      <c r="K236">
        <v>88.7</v>
      </c>
      <c r="L236">
        <v>6301.7</v>
      </c>
      <c r="M236" t="s">
        <v>8</v>
      </c>
    </row>
    <row r="237" spans="1:13" ht="16">
      <c r="A237" t="s">
        <v>3435</v>
      </c>
      <c r="B237" t="s">
        <v>6</v>
      </c>
      <c r="C237">
        <v>0</v>
      </c>
      <c r="D237" t="s">
        <v>7</v>
      </c>
      <c r="E237" t="s">
        <v>8</v>
      </c>
      <c r="F237">
        <v>72</v>
      </c>
      <c r="G237">
        <v>2</v>
      </c>
      <c r="H237">
        <v>2</v>
      </c>
      <c r="I237">
        <v>2</v>
      </c>
      <c r="J237" t="s">
        <v>16</v>
      </c>
      <c r="K237">
        <v>97</v>
      </c>
      <c r="L237">
        <v>7104.2</v>
      </c>
      <c r="M237" t="s">
        <v>8</v>
      </c>
    </row>
    <row r="238" spans="1:13" ht="16">
      <c r="A238" t="s">
        <v>120</v>
      </c>
      <c r="B238" t="s">
        <v>6</v>
      </c>
      <c r="C238">
        <v>0</v>
      </c>
      <c r="D238" t="s">
        <v>7</v>
      </c>
      <c r="E238" t="s">
        <v>7</v>
      </c>
      <c r="F238">
        <v>72</v>
      </c>
      <c r="G238">
        <v>2</v>
      </c>
      <c r="H238">
        <v>2</v>
      </c>
      <c r="I238">
        <v>1</v>
      </c>
      <c r="J238" t="s">
        <v>10</v>
      </c>
      <c r="K238">
        <v>104.15</v>
      </c>
      <c r="L238">
        <v>7303.05</v>
      </c>
      <c r="M238" t="s">
        <v>8</v>
      </c>
    </row>
    <row r="239" spans="1:13" ht="16">
      <c r="A239" t="s">
        <v>141</v>
      </c>
      <c r="B239" t="s">
        <v>12</v>
      </c>
      <c r="C239">
        <v>0</v>
      </c>
      <c r="D239" t="s">
        <v>7</v>
      </c>
      <c r="E239" t="s">
        <v>8</v>
      </c>
      <c r="F239">
        <v>72</v>
      </c>
      <c r="G239">
        <v>2</v>
      </c>
      <c r="H239">
        <v>0</v>
      </c>
      <c r="I239">
        <v>2</v>
      </c>
      <c r="J239" t="s">
        <v>16</v>
      </c>
      <c r="K239">
        <v>23.55</v>
      </c>
      <c r="L239">
        <v>1723.95</v>
      </c>
      <c r="M239" t="s">
        <v>8</v>
      </c>
    </row>
    <row r="240" spans="1:13" ht="16">
      <c r="A240" t="s">
        <v>4800</v>
      </c>
      <c r="B240" t="s">
        <v>12</v>
      </c>
      <c r="C240">
        <v>0</v>
      </c>
      <c r="D240" t="s">
        <v>8</v>
      </c>
      <c r="E240" t="s">
        <v>8</v>
      </c>
      <c r="F240">
        <v>72</v>
      </c>
      <c r="G240">
        <v>2</v>
      </c>
      <c r="H240">
        <v>2</v>
      </c>
      <c r="I240">
        <v>2</v>
      </c>
      <c r="J240" t="s">
        <v>10</v>
      </c>
      <c r="K240">
        <v>103.65</v>
      </c>
      <c r="L240">
        <v>7634.8</v>
      </c>
      <c r="M240" t="s">
        <v>8</v>
      </c>
    </row>
    <row r="241" spans="1:13" ht="16">
      <c r="A241" t="s">
        <v>4587</v>
      </c>
      <c r="B241" t="s">
        <v>12</v>
      </c>
      <c r="C241">
        <v>0</v>
      </c>
      <c r="D241" t="s">
        <v>7</v>
      </c>
      <c r="E241" t="s">
        <v>7</v>
      </c>
      <c r="F241">
        <v>72</v>
      </c>
      <c r="G241">
        <v>1</v>
      </c>
      <c r="H241">
        <v>0</v>
      </c>
      <c r="I241">
        <v>2</v>
      </c>
      <c r="J241" t="s">
        <v>10</v>
      </c>
      <c r="K241">
        <v>20.55</v>
      </c>
      <c r="L241">
        <v>1432.55</v>
      </c>
      <c r="M241" t="s">
        <v>8</v>
      </c>
    </row>
    <row r="242" spans="1:13" ht="16">
      <c r="A242" t="s">
        <v>554</v>
      </c>
      <c r="B242" t="s">
        <v>6</v>
      </c>
      <c r="C242">
        <v>0</v>
      </c>
      <c r="D242" t="s">
        <v>7</v>
      </c>
      <c r="E242" t="s">
        <v>7</v>
      </c>
      <c r="F242">
        <v>72</v>
      </c>
      <c r="G242">
        <v>2</v>
      </c>
      <c r="H242">
        <v>2</v>
      </c>
      <c r="I242">
        <v>2</v>
      </c>
      <c r="J242" t="s">
        <v>16</v>
      </c>
      <c r="K242">
        <v>113.1</v>
      </c>
      <c r="L242">
        <v>8248.5</v>
      </c>
      <c r="M242" t="s">
        <v>8</v>
      </c>
    </row>
    <row r="243" spans="1:13" ht="16">
      <c r="A243" t="s">
        <v>4169</v>
      </c>
      <c r="B243" t="s">
        <v>6</v>
      </c>
      <c r="C243">
        <v>1</v>
      </c>
      <c r="D243" t="s">
        <v>8</v>
      </c>
      <c r="E243" t="s">
        <v>8</v>
      </c>
      <c r="F243">
        <v>72</v>
      </c>
      <c r="G243">
        <v>2</v>
      </c>
      <c r="H243">
        <v>2</v>
      </c>
      <c r="I243">
        <v>2</v>
      </c>
      <c r="J243" t="s">
        <v>20</v>
      </c>
      <c r="K243">
        <v>117.35</v>
      </c>
      <c r="L243">
        <v>8436.25</v>
      </c>
      <c r="M243" t="s">
        <v>8</v>
      </c>
    </row>
    <row r="244" spans="1:13" ht="16">
      <c r="A244" t="s">
        <v>4519</v>
      </c>
      <c r="B244" t="s">
        <v>6</v>
      </c>
      <c r="C244">
        <v>0</v>
      </c>
      <c r="D244" t="s">
        <v>7</v>
      </c>
      <c r="E244" t="s">
        <v>8</v>
      </c>
      <c r="F244">
        <v>72</v>
      </c>
      <c r="G244">
        <v>2</v>
      </c>
      <c r="H244">
        <v>0</v>
      </c>
      <c r="I244">
        <v>2</v>
      </c>
      <c r="J244" t="s">
        <v>13</v>
      </c>
      <c r="K244">
        <v>26</v>
      </c>
      <c r="L244">
        <v>1776</v>
      </c>
      <c r="M244" t="s">
        <v>8</v>
      </c>
    </row>
    <row r="245" spans="1:13" ht="16">
      <c r="A245" t="s">
        <v>760</v>
      </c>
      <c r="B245" t="s">
        <v>12</v>
      </c>
      <c r="C245">
        <v>1</v>
      </c>
      <c r="D245" t="s">
        <v>7</v>
      </c>
      <c r="E245" t="s">
        <v>7</v>
      </c>
      <c r="F245">
        <v>72</v>
      </c>
      <c r="G245">
        <v>2</v>
      </c>
      <c r="H245">
        <v>2</v>
      </c>
      <c r="I245">
        <v>2</v>
      </c>
      <c r="J245" t="s">
        <v>16</v>
      </c>
      <c r="K245">
        <v>114.95</v>
      </c>
      <c r="L245">
        <v>8196.4</v>
      </c>
      <c r="M245" t="s">
        <v>8</v>
      </c>
    </row>
    <row r="246" spans="1:13" ht="16">
      <c r="A246" t="s">
        <v>5032</v>
      </c>
      <c r="B246" t="s">
        <v>6</v>
      </c>
      <c r="C246">
        <v>0</v>
      </c>
      <c r="D246" t="s">
        <v>7</v>
      </c>
      <c r="E246" t="s">
        <v>7</v>
      </c>
      <c r="F246">
        <v>72</v>
      </c>
      <c r="G246">
        <v>1</v>
      </c>
      <c r="H246">
        <v>0</v>
      </c>
      <c r="I246">
        <v>2</v>
      </c>
      <c r="J246" t="s">
        <v>20</v>
      </c>
      <c r="K246">
        <v>19.7</v>
      </c>
      <c r="L246">
        <v>1379.8</v>
      </c>
      <c r="M246" t="s">
        <v>8</v>
      </c>
    </row>
    <row r="247" spans="1:13" ht="16">
      <c r="A247" t="s">
        <v>6894</v>
      </c>
      <c r="B247" t="s">
        <v>6</v>
      </c>
      <c r="C247">
        <v>0</v>
      </c>
      <c r="D247" t="s">
        <v>7</v>
      </c>
      <c r="E247" t="s">
        <v>7</v>
      </c>
      <c r="F247">
        <v>72</v>
      </c>
      <c r="G247">
        <v>2</v>
      </c>
      <c r="H247">
        <v>0</v>
      </c>
      <c r="I247">
        <v>2</v>
      </c>
      <c r="J247" t="s">
        <v>16</v>
      </c>
      <c r="K247">
        <v>25.2</v>
      </c>
      <c r="L247">
        <v>1787.35</v>
      </c>
      <c r="M247" t="s">
        <v>8</v>
      </c>
    </row>
    <row r="248" spans="1:13" ht="16">
      <c r="A248" t="s">
        <v>1883</v>
      </c>
      <c r="B248" t="s">
        <v>12</v>
      </c>
      <c r="C248">
        <v>0</v>
      </c>
      <c r="D248" t="s">
        <v>7</v>
      </c>
      <c r="E248" t="s">
        <v>7</v>
      </c>
      <c r="F248">
        <v>72</v>
      </c>
      <c r="G248">
        <v>2</v>
      </c>
      <c r="H248">
        <v>0</v>
      </c>
      <c r="I248">
        <v>2</v>
      </c>
      <c r="J248" t="s">
        <v>20</v>
      </c>
      <c r="K248">
        <v>24.1</v>
      </c>
      <c r="L248">
        <v>1734.65</v>
      </c>
      <c r="M248" t="s">
        <v>8</v>
      </c>
    </row>
    <row r="249" spans="1:13" ht="16">
      <c r="A249" t="s">
        <v>4178</v>
      </c>
      <c r="B249" t="s">
        <v>12</v>
      </c>
      <c r="C249">
        <v>0</v>
      </c>
      <c r="D249" t="s">
        <v>7</v>
      </c>
      <c r="E249" t="s">
        <v>7</v>
      </c>
      <c r="F249">
        <v>72</v>
      </c>
      <c r="G249">
        <v>2</v>
      </c>
      <c r="H249">
        <v>2</v>
      </c>
      <c r="I249">
        <v>2</v>
      </c>
      <c r="J249" t="s">
        <v>20</v>
      </c>
      <c r="K249">
        <v>110.9</v>
      </c>
      <c r="L249">
        <v>7922.75</v>
      </c>
      <c r="M249" t="s">
        <v>8</v>
      </c>
    </row>
    <row r="250" spans="1:13" ht="16">
      <c r="A250" t="s">
        <v>247</v>
      </c>
      <c r="B250" t="s">
        <v>6</v>
      </c>
      <c r="C250">
        <v>0</v>
      </c>
      <c r="D250" t="s">
        <v>8</v>
      </c>
      <c r="E250" t="s">
        <v>8</v>
      </c>
      <c r="F250">
        <v>72</v>
      </c>
      <c r="G250">
        <v>1</v>
      </c>
      <c r="H250">
        <v>0</v>
      </c>
      <c r="I250">
        <v>2</v>
      </c>
      <c r="J250" t="s">
        <v>20</v>
      </c>
      <c r="K250">
        <v>20.25</v>
      </c>
      <c r="L250">
        <v>1566.9</v>
      </c>
      <c r="M250" t="s">
        <v>8</v>
      </c>
    </row>
    <row r="251" spans="1:13" ht="16">
      <c r="A251" t="s">
        <v>5207</v>
      </c>
      <c r="B251" t="s">
        <v>6</v>
      </c>
      <c r="C251">
        <v>0</v>
      </c>
      <c r="D251" t="s">
        <v>7</v>
      </c>
      <c r="E251" t="s">
        <v>8</v>
      </c>
      <c r="F251">
        <v>72</v>
      </c>
      <c r="G251">
        <v>2</v>
      </c>
      <c r="H251">
        <v>0</v>
      </c>
      <c r="I251">
        <v>2</v>
      </c>
      <c r="J251" t="s">
        <v>20</v>
      </c>
      <c r="K251">
        <v>26.45</v>
      </c>
      <c r="L251">
        <v>1914.5</v>
      </c>
      <c r="M251" t="s">
        <v>8</v>
      </c>
    </row>
    <row r="252" spans="1:13" ht="16">
      <c r="A252" t="s">
        <v>2174</v>
      </c>
      <c r="B252" t="s">
        <v>6</v>
      </c>
      <c r="C252">
        <v>0</v>
      </c>
      <c r="D252" t="s">
        <v>7</v>
      </c>
      <c r="E252" t="s">
        <v>7</v>
      </c>
      <c r="F252">
        <v>72</v>
      </c>
      <c r="G252">
        <v>1</v>
      </c>
      <c r="H252">
        <v>1</v>
      </c>
      <c r="I252">
        <v>2</v>
      </c>
      <c r="J252" t="s">
        <v>16</v>
      </c>
      <c r="K252">
        <v>83.7</v>
      </c>
      <c r="L252">
        <v>6096.9</v>
      </c>
      <c r="M252" t="s">
        <v>8</v>
      </c>
    </row>
    <row r="253" spans="1:13" ht="16">
      <c r="A253" t="s">
        <v>1240</v>
      </c>
      <c r="B253" t="s">
        <v>6</v>
      </c>
      <c r="C253">
        <v>0</v>
      </c>
      <c r="D253" t="s">
        <v>7</v>
      </c>
      <c r="E253" t="s">
        <v>8</v>
      </c>
      <c r="F253">
        <v>72</v>
      </c>
      <c r="G253">
        <v>2</v>
      </c>
      <c r="H253">
        <v>0</v>
      </c>
      <c r="I253">
        <v>2</v>
      </c>
      <c r="J253" t="s">
        <v>16</v>
      </c>
      <c r="K253">
        <v>24.65</v>
      </c>
      <c r="L253">
        <v>1830.05</v>
      </c>
      <c r="M253" t="s">
        <v>8</v>
      </c>
    </row>
    <row r="254" spans="1:13" ht="16">
      <c r="A254" t="s">
        <v>3748</v>
      </c>
      <c r="B254" t="s">
        <v>6</v>
      </c>
      <c r="C254">
        <v>1</v>
      </c>
      <c r="D254" t="s">
        <v>8</v>
      </c>
      <c r="E254" t="s">
        <v>8</v>
      </c>
      <c r="F254">
        <v>72</v>
      </c>
      <c r="G254">
        <v>2</v>
      </c>
      <c r="H254">
        <v>2</v>
      </c>
      <c r="I254">
        <v>2</v>
      </c>
      <c r="J254" t="s">
        <v>16</v>
      </c>
      <c r="K254">
        <v>108.1</v>
      </c>
      <c r="L254">
        <v>7774.05</v>
      </c>
      <c r="M254" t="s">
        <v>8</v>
      </c>
    </row>
    <row r="255" spans="1:13" ht="16">
      <c r="A255" t="s">
        <v>5969</v>
      </c>
      <c r="B255" t="s">
        <v>12</v>
      </c>
      <c r="C255">
        <v>0</v>
      </c>
      <c r="D255" t="s">
        <v>7</v>
      </c>
      <c r="E255" t="s">
        <v>7</v>
      </c>
      <c r="F255">
        <v>72</v>
      </c>
      <c r="G255">
        <v>1</v>
      </c>
      <c r="H255">
        <v>1</v>
      </c>
      <c r="I255">
        <v>2</v>
      </c>
      <c r="J255" t="s">
        <v>16</v>
      </c>
      <c r="K255">
        <v>68.400000000000006</v>
      </c>
      <c r="L255">
        <v>4855.3500000000004</v>
      </c>
      <c r="M255" t="s">
        <v>8</v>
      </c>
    </row>
    <row r="256" spans="1:13" ht="16">
      <c r="A256" t="s">
        <v>5433</v>
      </c>
      <c r="B256" t="s">
        <v>6</v>
      </c>
      <c r="C256">
        <v>1</v>
      </c>
      <c r="D256" t="s">
        <v>7</v>
      </c>
      <c r="E256" t="s">
        <v>8</v>
      </c>
      <c r="F256">
        <v>72</v>
      </c>
      <c r="G256">
        <v>2</v>
      </c>
      <c r="H256">
        <v>2</v>
      </c>
      <c r="I256">
        <v>2</v>
      </c>
      <c r="J256" t="s">
        <v>16</v>
      </c>
      <c r="K256">
        <v>78.5</v>
      </c>
      <c r="L256">
        <v>5602.25</v>
      </c>
      <c r="M256" t="s">
        <v>8</v>
      </c>
    </row>
    <row r="257" spans="1:13" ht="16">
      <c r="A257" t="s">
        <v>7036</v>
      </c>
      <c r="B257" t="s">
        <v>12</v>
      </c>
      <c r="C257">
        <v>0</v>
      </c>
      <c r="D257" t="s">
        <v>8</v>
      </c>
      <c r="E257" t="s">
        <v>8</v>
      </c>
      <c r="F257">
        <v>72</v>
      </c>
      <c r="G257">
        <v>2</v>
      </c>
      <c r="H257">
        <v>2</v>
      </c>
      <c r="I257">
        <v>1</v>
      </c>
      <c r="J257" t="s">
        <v>10</v>
      </c>
      <c r="K257">
        <v>104.95</v>
      </c>
      <c r="L257">
        <v>7544.3</v>
      </c>
      <c r="M257" t="s">
        <v>8</v>
      </c>
    </row>
    <row r="258" spans="1:13" ht="16">
      <c r="A258" t="s">
        <v>212</v>
      </c>
      <c r="B258" t="s">
        <v>12</v>
      </c>
      <c r="C258">
        <v>0</v>
      </c>
      <c r="D258" t="s">
        <v>7</v>
      </c>
      <c r="E258" t="s">
        <v>7</v>
      </c>
      <c r="F258">
        <v>72</v>
      </c>
      <c r="G258">
        <v>2</v>
      </c>
      <c r="H258">
        <v>2</v>
      </c>
      <c r="I258">
        <v>2</v>
      </c>
      <c r="J258" t="s">
        <v>16</v>
      </c>
      <c r="K258">
        <v>112.25</v>
      </c>
      <c r="L258">
        <v>8041.65</v>
      </c>
      <c r="M258" t="s">
        <v>8</v>
      </c>
    </row>
    <row r="259" spans="1:13" ht="16">
      <c r="A259" t="s">
        <v>254</v>
      </c>
      <c r="B259" t="s">
        <v>6</v>
      </c>
      <c r="C259">
        <v>0</v>
      </c>
      <c r="D259" t="s">
        <v>8</v>
      </c>
      <c r="E259" t="s">
        <v>8</v>
      </c>
      <c r="F259">
        <v>72</v>
      </c>
      <c r="G259">
        <v>2</v>
      </c>
      <c r="H259">
        <v>1</v>
      </c>
      <c r="I259">
        <v>2</v>
      </c>
      <c r="J259" t="s">
        <v>16</v>
      </c>
      <c r="K259">
        <v>86.6</v>
      </c>
      <c r="L259">
        <v>6350.5</v>
      </c>
      <c r="M259" t="s">
        <v>8</v>
      </c>
    </row>
    <row r="260" spans="1:13" ht="16">
      <c r="A260" t="s">
        <v>2268</v>
      </c>
      <c r="B260" t="s">
        <v>12</v>
      </c>
      <c r="C260">
        <v>1</v>
      </c>
      <c r="D260" t="s">
        <v>7</v>
      </c>
      <c r="E260" t="s">
        <v>8</v>
      </c>
      <c r="F260">
        <v>72</v>
      </c>
      <c r="G260">
        <v>2</v>
      </c>
      <c r="H260">
        <v>2</v>
      </c>
      <c r="I260">
        <v>2</v>
      </c>
      <c r="J260" t="s">
        <v>16</v>
      </c>
      <c r="K260">
        <v>93.05</v>
      </c>
      <c r="L260">
        <v>6735.05</v>
      </c>
      <c r="M260" t="s">
        <v>8</v>
      </c>
    </row>
    <row r="261" spans="1:13" ht="16">
      <c r="A261" t="s">
        <v>1707</v>
      </c>
      <c r="B261" t="s">
        <v>12</v>
      </c>
      <c r="C261">
        <v>0</v>
      </c>
      <c r="D261" t="s">
        <v>7</v>
      </c>
      <c r="E261" t="s">
        <v>8</v>
      </c>
      <c r="F261">
        <v>72</v>
      </c>
      <c r="G261">
        <v>2</v>
      </c>
      <c r="H261">
        <v>2</v>
      </c>
      <c r="I261">
        <v>2</v>
      </c>
      <c r="J261" t="s">
        <v>20</v>
      </c>
      <c r="K261">
        <v>114.45</v>
      </c>
      <c r="L261">
        <v>8375.0499999999993</v>
      </c>
      <c r="M261" t="s">
        <v>8</v>
      </c>
    </row>
    <row r="262" spans="1:13" ht="16">
      <c r="A262" t="s">
        <v>5295</v>
      </c>
      <c r="B262" t="s">
        <v>6</v>
      </c>
      <c r="C262">
        <v>0</v>
      </c>
      <c r="D262" t="s">
        <v>7</v>
      </c>
      <c r="E262" t="s">
        <v>7</v>
      </c>
      <c r="F262">
        <v>72</v>
      </c>
      <c r="G262">
        <v>2</v>
      </c>
      <c r="H262">
        <v>1</v>
      </c>
      <c r="I262">
        <v>2</v>
      </c>
      <c r="J262" t="s">
        <v>20</v>
      </c>
      <c r="K262">
        <v>66.75</v>
      </c>
      <c r="L262">
        <v>4760.3</v>
      </c>
      <c r="M262" t="s">
        <v>8</v>
      </c>
    </row>
    <row r="263" spans="1:13" ht="16">
      <c r="A263" t="s">
        <v>863</v>
      </c>
      <c r="B263" t="s">
        <v>6</v>
      </c>
      <c r="C263">
        <v>0</v>
      </c>
      <c r="D263" t="s">
        <v>7</v>
      </c>
      <c r="E263" t="s">
        <v>7</v>
      </c>
      <c r="F263">
        <v>72</v>
      </c>
      <c r="G263">
        <v>2</v>
      </c>
      <c r="H263">
        <v>1</v>
      </c>
      <c r="I263">
        <v>2</v>
      </c>
      <c r="J263" t="s">
        <v>20</v>
      </c>
      <c r="K263">
        <v>89.8</v>
      </c>
      <c r="L263">
        <v>6510.45</v>
      </c>
      <c r="M263" t="s">
        <v>8</v>
      </c>
    </row>
    <row r="264" spans="1:13" ht="16">
      <c r="A264" t="s">
        <v>3982</v>
      </c>
      <c r="B264" t="s">
        <v>6</v>
      </c>
      <c r="C264">
        <v>0</v>
      </c>
      <c r="D264" t="s">
        <v>7</v>
      </c>
      <c r="E264" t="s">
        <v>8</v>
      </c>
      <c r="F264">
        <v>72</v>
      </c>
      <c r="G264">
        <v>1</v>
      </c>
      <c r="H264">
        <v>0</v>
      </c>
      <c r="I264">
        <v>2</v>
      </c>
      <c r="J264" t="s">
        <v>16</v>
      </c>
      <c r="K264">
        <v>20.05</v>
      </c>
      <c r="L264">
        <v>1423.65</v>
      </c>
      <c r="M264" t="s">
        <v>8</v>
      </c>
    </row>
    <row r="265" spans="1:13" ht="16">
      <c r="A265" t="s">
        <v>753</v>
      </c>
      <c r="B265" t="s">
        <v>6</v>
      </c>
      <c r="C265">
        <v>1</v>
      </c>
      <c r="D265" t="s">
        <v>7</v>
      </c>
      <c r="E265" t="s">
        <v>8</v>
      </c>
      <c r="F265">
        <v>72</v>
      </c>
      <c r="G265">
        <v>2</v>
      </c>
      <c r="H265">
        <v>1</v>
      </c>
      <c r="I265">
        <v>2</v>
      </c>
      <c r="J265" t="s">
        <v>16</v>
      </c>
      <c r="K265">
        <v>89.85</v>
      </c>
      <c r="L265">
        <v>6697.35</v>
      </c>
      <c r="M265" t="s">
        <v>8</v>
      </c>
    </row>
    <row r="266" spans="1:13" ht="16">
      <c r="A266" t="s">
        <v>747</v>
      </c>
      <c r="B266" t="s">
        <v>6</v>
      </c>
      <c r="C266">
        <v>0</v>
      </c>
      <c r="D266" t="s">
        <v>7</v>
      </c>
      <c r="E266" t="s">
        <v>7</v>
      </c>
      <c r="F266">
        <v>72</v>
      </c>
      <c r="G266">
        <v>2</v>
      </c>
      <c r="H266">
        <v>2</v>
      </c>
      <c r="I266">
        <v>2</v>
      </c>
      <c r="J266" t="s">
        <v>16</v>
      </c>
      <c r="K266">
        <v>79.05</v>
      </c>
      <c r="L266">
        <v>5730.7</v>
      </c>
      <c r="M266" t="s">
        <v>8</v>
      </c>
    </row>
    <row r="267" spans="1:13" ht="16">
      <c r="A267" t="s">
        <v>5211</v>
      </c>
      <c r="B267" t="s">
        <v>6</v>
      </c>
      <c r="C267">
        <v>0</v>
      </c>
      <c r="D267" t="s">
        <v>7</v>
      </c>
      <c r="E267" t="s">
        <v>8</v>
      </c>
      <c r="F267">
        <v>72</v>
      </c>
      <c r="G267">
        <v>2</v>
      </c>
      <c r="H267">
        <v>2</v>
      </c>
      <c r="I267">
        <v>2</v>
      </c>
      <c r="J267" t="s">
        <v>10</v>
      </c>
      <c r="K267">
        <v>110.15</v>
      </c>
      <c r="L267">
        <v>7998.8</v>
      </c>
      <c r="M267" t="s">
        <v>8</v>
      </c>
    </row>
    <row r="268" spans="1:13" ht="16">
      <c r="A268" t="s">
        <v>4600</v>
      </c>
      <c r="B268" t="s">
        <v>6</v>
      </c>
      <c r="C268">
        <v>0</v>
      </c>
      <c r="D268" t="s">
        <v>7</v>
      </c>
      <c r="E268" t="s">
        <v>7</v>
      </c>
      <c r="F268">
        <v>72</v>
      </c>
      <c r="G268">
        <v>2</v>
      </c>
      <c r="H268">
        <v>2</v>
      </c>
      <c r="I268">
        <v>2</v>
      </c>
      <c r="J268" t="s">
        <v>16</v>
      </c>
      <c r="K268">
        <v>118.75</v>
      </c>
      <c r="L268">
        <v>8672.4500000000007</v>
      </c>
      <c r="M268" t="s">
        <v>8</v>
      </c>
    </row>
    <row r="269" spans="1:13" ht="16">
      <c r="A269" t="s">
        <v>2464</v>
      </c>
      <c r="B269" t="s">
        <v>6</v>
      </c>
      <c r="C269">
        <v>0</v>
      </c>
      <c r="D269" t="s">
        <v>7</v>
      </c>
      <c r="E269" t="s">
        <v>7</v>
      </c>
      <c r="F269">
        <v>72</v>
      </c>
      <c r="G269">
        <v>2</v>
      </c>
      <c r="H269">
        <v>2</v>
      </c>
      <c r="I269">
        <v>2</v>
      </c>
      <c r="J269" t="s">
        <v>16</v>
      </c>
      <c r="K269">
        <v>110.45</v>
      </c>
      <c r="L269">
        <v>8058.85</v>
      </c>
      <c r="M269" t="s">
        <v>8</v>
      </c>
    </row>
    <row r="270" spans="1:13" ht="16">
      <c r="A270" t="s">
        <v>419</v>
      </c>
      <c r="B270" t="s">
        <v>12</v>
      </c>
      <c r="C270">
        <v>0</v>
      </c>
      <c r="D270" t="s">
        <v>8</v>
      </c>
      <c r="E270" t="s">
        <v>8</v>
      </c>
      <c r="F270">
        <v>72</v>
      </c>
      <c r="G270">
        <v>1</v>
      </c>
      <c r="H270">
        <v>0</v>
      </c>
      <c r="I270">
        <v>2</v>
      </c>
      <c r="J270" t="s">
        <v>20</v>
      </c>
      <c r="K270">
        <v>19.8</v>
      </c>
      <c r="L270">
        <v>1468.75</v>
      </c>
      <c r="M270" t="s">
        <v>8</v>
      </c>
    </row>
    <row r="271" spans="1:13" ht="16">
      <c r="A271" t="s">
        <v>4411</v>
      </c>
      <c r="B271" t="s">
        <v>6</v>
      </c>
      <c r="C271">
        <v>0</v>
      </c>
      <c r="D271" t="s">
        <v>7</v>
      </c>
      <c r="E271" t="s">
        <v>8</v>
      </c>
      <c r="F271">
        <v>72</v>
      </c>
      <c r="G271">
        <v>2</v>
      </c>
      <c r="H271">
        <v>2</v>
      </c>
      <c r="I271">
        <v>2</v>
      </c>
      <c r="J271" t="s">
        <v>16</v>
      </c>
      <c r="K271">
        <v>103.95</v>
      </c>
      <c r="L271">
        <v>7556.9</v>
      </c>
      <c r="M271" t="s">
        <v>8</v>
      </c>
    </row>
    <row r="272" spans="1:13" ht="16">
      <c r="A272" t="s">
        <v>1401</v>
      </c>
      <c r="B272" t="s">
        <v>12</v>
      </c>
      <c r="C272">
        <v>0</v>
      </c>
      <c r="D272" t="s">
        <v>7</v>
      </c>
      <c r="E272" t="s">
        <v>7</v>
      </c>
      <c r="F272">
        <v>72</v>
      </c>
      <c r="G272">
        <v>2</v>
      </c>
      <c r="H272">
        <v>0</v>
      </c>
      <c r="I272">
        <v>2</v>
      </c>
      <c r="J272" t="s">
        <v>16</v>
      </c>
      <c r="K272">
        <v>24.3</v>
      </c>
      <c r="L272">
        <v>1643.25</v>
      </c>
      <c r="M272" t="s">
        <v>8</v>
      </c>
    </row>
    <row r="273" spans="1:13" ht="16">
      <c r="A273" t="s">
        <v>1366</v>
      </c>
      <c r="B273" t="s">
        <v>12</v>
      </c>
      <c r="C273">
        <v>0</v>
      </c>
      <c r="D273" t="s">
        <v>7</v>
      </c>
      <c r="E273" t="s">
        <v>7</v>
      </c>
      <c r="F273">
        <v>72</v>
      </c>
      <c r="G273">
        <v>0</v>
      </c>
      <c r="H273">
        <v>1</v>
      </c>
      <c r="I273">
        <v>2</v>
      </c>
      <c r="J273" t="s">
        <v>16</v>
      </c>
      <c r="K273">
        <v>60.95</v>
      </c>
      <c r="L273">
        <v>4549.05</v>
      </c>
      <c r="M273" t="s">
        <v>8</v>
      </c>
    </row>
    <row r="274" spans="1:13" ht="16">
      <c r="A274" t="s">
        <v>2615</v>
      </c>
      <c r="B274" t="s">
        <v>6</v>
      </c>
      <c r="C274">
        <v>0</v>
      </c>
      <c r="D274" t="s">
        <v>7</v>
      </c>
      <c r="E274" t="s">
        <v>7</v>
      </c>
      <c r="F274">
        <v>72</v>
      </c>
      <c r="G274">
        <v>2</v>
      </c>
      <c r="H274">
        <v>2</v>
      </c>
      <c r="I274">
        <v>2</v>
      </c>
      <c r="J274" t="s">
        <v>16</v>
      </c>
      <c r="K274">
        <v>98.65</v>
      </c>
      <c r="L274">
        <v>7129.45</v>
      </c>
      <c r="M274" t="s">
        <v>8</v>
      </c>
    </row>
    <row r="275" spans="1:13" ht="16">
      <c r="A275" t="s">
        <v>2915</v>
      </c>
      <c r="B275" t="s">
        <v>6</v>
      </c>
      <c r="C275">
        <v>0</v>
      </c>
      <c r="D275" t="s">
        <v>7</v>
      </c>
      <c r="E275" t="s">
        <v>7</v>
      </c>
      <c r="F275">
        <v>72</v>
      </c>
      <c r="G275">
        <v>2</v>
      </c>
      <c r="H275">
        <v>2</v>
      </c>
      <c r="I275">
        <v>2</v>
      </c>
      <c r="J275" t="s">
        <v>10</v>
      </c>
      <c r="K275">
        <v>95.1</v>
      </c>
      <c r="L275">
        <v>6843.15</v>
      </c>
      <c r="M275" t="s">
        <v>8</v>
      </c>
    </row>
    <row r="276" spans="1:13" ht="16">
      <c r="A276" t="s">
        <v>445</v>
      </c>
      <c r="B276" t="s">
        <v>6</v>
      </c>
      <c r="C276">
        <v>0</v>
      </c>
      <c r="D276" t="s">
        <v>7</v>
      </c>
      <c r="E276" t="s">
        <v>7</v>
      </c>
      <c r="F276">
        <v>72</v>
      </c>
      <c r="G276">
        <v>0</v>
      </c>
      <c r="H276">
        <v>1</v>
      </c>
      <c r="I276">
        <v>2</v>
      </c>
      <c r="J276" t="s">
        <v>20</v>
      </c>
      <c r="K276">
        <v>65.2</v>
      </c>
      <c r="L276">
        <v>4784.45</v>
      </c>
      <c r="M276" t="s">
        <v>8</v>
      </c>
    </row>
    <row r="277" spans="1:13" ht="16">
      <c r="A277" t="s">
        <v>1819</v>
      </c>
      <c r="B277" t="s">
        <v>12</v>
      </c>
      <c r="C277">
        <v>0</v>
      </c>
      <c r="D277" t="s">
        <v>7</v>
      </c>
      <c r="E277" t="s">
        <v>7</v>
      </c>
      <c r="F277">
        <v>72</v>
      </c>
      <c r="G277">
        <v>2</v>
      </c>
      <c r="H277">
        <v>1</v>
      </c>
      <c r="I277">
        <v>2</v>
      </c>
      <c r="J277" t="s">
        <v>20</v>
      </c>
      <c r="K277">
        <v>64.45</v>
      </c>
      <c r="L277">
        <v>4720</v>
      </c>
      <c r="M277" t="s">
        <v>8</v>
      </c>
    </row>
    <row r="278" spans="1:13" ht="16">
      <c r="A278" t="s">
        <v>1891</v>
      </c>
      <c r="B278" t="s">
        <v>12</v>
      </c>
      <c r="C278">
        <v>0</v>
      </c>
      <c r="D278" t="s">
        <v>8</v>
      </c>
      <c r="E278" t="s">
        <v>8</v>
      </c>
      <c r="F278">
        <v>72</v>
      </c>
      <c r="G278">
        <v>2</v>
      </c>
      <c r="H278">
        <v>1</v>
      </c>
      <c r="I278">
        <v>2</v>
      </c>
      <c r="J278" t="s">
        <v>20</v>
      </c>
      <c r="K278">
        <v>88.55</v>
      </c>
      <c r="L278">
        <v>6362.35</v>
      </c>
      <c r="M278" t="s">
        <v>8</v>
      </c>
    </row>
    <row r="279" spans="1:13" ht="16">
      <c r="A279" t="s">
        <v>6414</v>
      </c>
      <c r="B279" t="s">
        <v>6</v>
      </c>
      <c r="C279">
        <v>0</v>
      </c>
      <c r="D279" t="s">
        <v>8</v>
      </c>
      <c r="E279" t="s">
        <v>8</v>
      </c>
      <c r="F279">
        <v>72</v>
      </c>
      <c r="G279">
        <v>2</v>
      </c>
      <c r="H279">
        <v>1</v>
      </c>
      <c r="I279">
        <v>2</v>
      </c>
      <c r="J279" t="s">
        <v>16</v>
      </c>
      <c r="K279">
        <v>59.75</v>
      </c>
      <c r="L279">
        <v>4265</v>
      </c>
      <c r="M279" t="s">
        <v>8</v>
      </c>
    </row>
    <row r="280" spans="1:13" ht="16">
      <c r="A280" t="s">
        <v>499</v>
      </c>
      <c r="B280" t="s">
        <v>12</v>
      </c>
      <c r="C280">
        <v>0</v>
      </c>
      <c r="D280" t="s">
        <v>7</v>
      </c>
      <c r="E280" t="s">
        <v>7</v>
      </c>
      <c r="F280">
        <v>72</v>
      </c>
      <c r="G280">
        <v>2</v>
      </c>
      <c r="H280">
        <v>2</v>
      </c>
      <c r="I280">
        <v>2</v>
      </c>
      <c r="J280" t="s">
        <v>20</v>
      </c>
      <c r="K280">
        <v>84.5</v>
      </c>
      <c r="L280">
        <v>6130.85</v>
      </c>
      <c r="M280" t="s">
        <v>8</v>
      </c>
    </row>
    <row r="281" spans="1:13" ht="16">
      <c r="A281" t="s">
        <v>4071</v>
      </c>
      <c r="B281" t="s">
        <v>6</v>
      </c>
      <c r="C281">
        <v>0</v>
      </c>
      <c r="D281" t="s">
        <v>7</v>
      </c>
      <c r="E281" t="s">
        <v>7</v>
      </c>
      <c r="F281">
        <v>72</v>
      </c>
      <c r="G281">
        <v>2</v>
      </c>
      <c r="H281">
        <v>0</v>
      </c>
      <c r="I281">
        <v>2</v>
      </c>
      <c r="J281" t="s">
        <v>13</v>
      </c>
      <c r="K281">
        <v>24.9</v>
      </c>
      <c r="L281">
        <v>1859.2</v>
      </c>
      <c r="M281" t="s">
        <v>8</v>
      </c>
    </row>
    <row r="282" spans="1:13" ht="16">
      <c r="A282" t="s">
        <v>3911</v>
      </c>
      <c r="B282" t="s">
        <v>6</v>
      </c>
      <c r="C282">
        <v>0</v>
      </c>
      <c r="D282" t="s">
        <v>7</v>
      </c>
      <c r="E282" t="s">
        <v>7</v>
      </c>
      <c r="F282">
        <v>72</v>
      </c>
      <c r="G282">
        <v>2</v>
      </c>
      <c r="H282">
        <v>2</v>
      </c>
      <c r="I282">
        <v>2</v>
      </c>
      <c r="J282" t="s">
        <v>10</v>
      </c>
      <c r="K282">
        <v>115.5</v>
      </c>
      <c r="L282">
        <v>8425.15</v>
      </c>
      <c r="M282" t="s">
        <v>8</v>
      </c>
    </row>
    <row r="283" spans="1:13" ht="16">
      <c r="A283" t="s">
        <v>4700</v>
      </c>
      <c r="B283" t="s">
        <v>6</v>
      </c>
      <c r="C283">
        <v>1</v>
      </c>
      <c r="D283" t="s">
        <v>8</v>
      </c>
      <c r="E283" t="s">
        <v>8</v>
      </c>
      <c r="F283">
        <v>72</v>
      </c>
      <c r="G283">
        <v>2</v>
      </c>
      <c r="H283">
        <v>2</v>
      </c>
      <c r="I283">
        <v>2</v>
      </c>
      <c r="J283" t="s">
        <v>16</v>
      </c>
      <c r="K283">
        <v>107.4</v>
      </c>
      <c r="L283">
        <v>7748.75</v>
      </c>
      <c r="M283" t="s">
        <v>8</v>
      </c>
    </row>
    <row r="284" spans="1:13" ht="16">
      <c r="A284" t="s">
        <v>1404</v>
      </c>
      <c r="B284" t="s">
        <v>6</v>
      </c>
      <c r="C284">
        <v>0</v>
      </c>
      <c r="D284" t="s">
        <v>7</v>
      </c>
      <c r="E284" t="s">
        <v>7</v>
      </c>
      <c r="F284">
        <v>72</v>
      </c>
      <c r="G284">
        <v>1</v>
      </c>
      <c r="H284">
        <v>1</v>
      </c>
      <c r="I284">
        <v>2</v>
      </c>
      <c r="J284" t="s">
        <v>20</v>
      </c>
      <c r="K284">
        <v>68.75</v>
      </c>
      <c r="L284">
        <v>4888.2</v>
      </c>
      <c r="M284" t="s">
        <v>8</v>
      </c>
    </row>
    <row r="285" spans="1:13" ht="16">
      <c r="A285" t="s">
        <v>5172</v>
      </c>
      <c r="B285" t="s">
        <v>12</v>
      </c>
      <c r="C285">
        <v>0</v>
      </c>
      <c r="D285" t="s">
        <v>8</v>
      </c>
      <c r="E285" t="s">
        <v>8</v>
      </c>
      <c r="F285">
        <v>72</v>
      </c>
      <c r="G285">
        <v>2</v>
      </c>
      <c r="H285">
        <v>0</v>
      </c>
      <c r="I285">
        <v>2</v>
      </c>
      <c r="J285" t="s">
        <v>16</v>
      </c>
      <c r="K285">
        <v>24.75</v>
      </c>
      <c r="L285">
        <v>1777.6</v>
      </c>
      <c r="M285" t="s">
        <v>8</v>
      </c>
    </row>
    <row r="286" spans="1:13" ht="16">
      <c r="A286" t="s">
        <v>6714</v>
      </c>
      <c r="B286" t="s">
        <v>12</v>
      </c>
      <c r="C286">
        <v>0</v>
      </c>
      <c r="D286" t="s">
        <v>7</v>
      </c>
      <c r="E286" t="s">
        <v>8</v>
      </c>
      <c r="F286">
        <v>72</v>
      </c>
      <c r="G286">
        <v>2</v>
      </c>
      <c r="H286">
        <v>2</v>
      </c>
      <c r="I286">
        <v>2</v>
      </c>
      <c r="J286" t="s">
        <v>16</v>
      </c>
      <c r="K286">
        <v>106.3</v>
      </c>
      <c r="L286">
        <v>7565.35</v>
      </c>
      <c r="M286" t="s">
        <v>8</v>
      </c>
    </row>
    <row r="287" spans="1:13" ht="16">
      <c r="A287" t="s">
        <v>4886</v>
      </c>
      <c r="B287" t="s">
        <v>6</v>
      </c>
      <c r="C287">
        <v>0</v>
      </c>
      <c r="D287" t="s">
        <v>7</v>
      </c>
      <c r="E287" t="s">
        <v>8</v>
      </c>
      <c r="F287">
        <v>72</v>
      </c>
      <c r="G287">
        <v>2</v>
      </c>
      <c r="H287">
        <v>1</v>
      </c>
      <c r="I287">
        <v>2</v>
      </c>
      <c r="J287" t="s">
        <v>16</v>
      </c>
      <c r="K287">
        <v>84.9</v>
      </c>
      <c r="L287">
        <v>6065.3</v>
      </c>
      <c r="M287" t="s">
        <v>8</v>
      </c>
    </row>
    <row r="288" spans="1:13" ht="16">
      <c r="A288" t="s">
        <v>4065</v>
      </c>
      <c r="B288" t="s">
        <v>6</v>
      </c>
      <c r="C288">
        <v>0</v>
      </c>
      <c r="D288" t="s">
        <v>7</v>
      </c>
      <c r="E288" t="s">
        <v>8</v>
      </c>
      <c r="F288">
        <v>72</v>
      </c>
      <c r="G288">
        <v>2</v>
      </c>
      <c r="H288">
        <v>2</v>
      </c>
      <c r="I288">
        <v>2</v>
      </c>
      <c r="J288" t="s">
        <v>20</v>
      </c>
      <c r="K288">
        <v>97.7</v>
      </c>
      <c r="L288">
        <v>6869.7</v>
      </c>
      <c r="M288" t="s">
        <v>8</v>
      </c>
    </row>
    <row r="289" spans="1:13" ht="16">
      <c r="A289" t="s">
        <v>998</v>
      </c>
      <c r="B289" t="s">
        <v>6</v>
      </c>
      <c r="C289">
        <v>0</v>
      </c>
      <c r="D289" t="s">
        <v>7</v>
      </c>
      <c r="E289" t="s">
        <v>7</v>
      </c>
      <c r="F289">
        <v>72</v>
      </c>
      <c r="G289">
        <v>2</v>
      </c>
      <c r="H289">
        <v>0</v>
      </c>
      <c r="I289">
        <v>2</v>
      </c>
      <c r="J289" t="s">
        <v>16</v>
      </c>
      <c r="K289">
        <v>23.75</v>
      </c>
      <c r="L289">
        <v>1679.25</v>
      </c>
      <c r="M289" t="s">
        <v>8</v>
      </c>
    </row>
    <row r="290" spans="1:13" ht="16">
      <c r="A290" t="s">
        <v>2328</v>
      </c>
      <c r="B290" t="s">
        <v>6</v>
      </c>
      <c r="C290">
        <v>0</v>
      </c>
      <c r="D290" t="s">
        <v>7</v>
      </c>
      <c r="E290" t="s">
        <v>7</v>
      </c>
      <c r="F290">
        <v>72</v>
      </c>
      <c r="G290">
        <v>2</v>
      </c>
      <c r="H290">
        <v>1</v>
      </c>
      <c r="I290">
        <v>2</v>
      </c>
      <c r="J290" t="s">
        <v>16</v>
      </c>
      <c r="K290">
        <v>93.25</v>
      </c>
      <c r="L290">
        <v>6688.95</v>
      </c>
      <c r="M290" t="s">
        <v>8</v>
      </c>
    </row>
    <row r="291" spans="1:13" ht="16">
      <c r="A291" t="s">
        <v>396</v>
      </c>
      <c r="B291" t="s">
        <v>12</v>
      </c>
      <c r="C291">
        <v>1</v>
      </c>
      <c r="D291" t="s">
        <v>7</v>
      </c>
      <c r="E291" t="s">
        <v>7</v>
      </c>
      <c r="F291">
        <v>72</v>
      </c>
      <c r="G291">
        <v>0</v>
      </c>
      <c r="H291">
        <v>1</v>
      </c>
      <c r="I291">
        <v>2</v>
      </c>
      <c r="J291" t="s">
        <v>16</v>
      </c>
      <c r="K291">
        <v>64.8</v>
      </c>
      <c r="L291">
        <v>4732.3500000000004</v>
      </c>
      <c r="M291" t="s">
        <v>8</v>
      </c>
    </row>
    <row r="292" spans="1:13" ht="16">
      <c r="A292" t="s">
        <v>622</v>
      </c>
      <c r="B292" t="s">
        <v>12</v>
      </c>
      <c r="C292">
        <v>0</v>
      </c>
      <c r="D292" t="s">
        <v>7</v>
      </c>
      <c r="E292" t="s">
        <v>7</v>
      </c>
      <c r="F292">
        <v>72</v>
      </c>
      <c r="G292">
        <v>2</v>
      </c>
      <c r="H292">
        <v>2</v>
      </c>
      <c r="I292">
        <v>2</v>
      </c>
      <c r="J292" t="s">
        <v>16</v>
      </c>
      <c r="K292">
        <v>114.55</v>
      </c>
      <c r="L292">
        <v>8306.0499999999993</v>
      </c>
      <c r="M292" t="s">
        <v>8</v>
      </c>
    </row>
    <row r="293" spans="1:13" ht="16">
      <c r="A293" t="s">
        <v>4693</v>
      </c>
      <c r="B293" t="s">
        <v>6</v>
      </c>
      <c r="C293">
        <v>0</v>
      </c>
      <c r="D293" t="s">
        <v>7</v>
      </c>
      <c r="E293" t="s">
        <v>8</v>
      </c>
      <c r="F293">
        <v>72</v>
      </c>
      <c r="G293">
        <v>2</v>
      </c>
      <c r="H293">
        <v>1</v>
      </c>
      <c r="I293">
        <v>2</v>
      </c>
      <c r="J293" t="s">
        <v>16</v>
      </c>
      <c r="K293">
        <v>86.4</v>
      </c>
      <c r="L293">
        <v>6058.95</v>
      </c>
      <c r="M293" t="s">
        <v>8</v>
      </c>
    </row>
    <row r="294" spans="1:13" ht="16">
      <c r="A294" t="s">
        <v>4775</v>
      </c>
      <c r="B294" t="s">
        <v>12</v>
      </c>
      <c r="C294">
        <v>0</v>
      </c>
      <c r="D294" t="s">
        <v>7</v>
      </c>
      <c r="E294" t="s">
        <v>7</v>
      </c>
      <c r="F294">
        <v>72</v>
      </c>
      <c r="G294">
        <v>2</v>
      </c>
      <c r="H294">
        <v>0</v>
      </c>
      <c r="I294">
        <v>2</v>
      </c>
      <c r="J294" t="s">
        <v>16</v>
      </c>
      <c r="K294">
        <v>25</v>
      </c>
      <c r="L294">
        <v>1738.9</v>
      </c>
      <c r="M294" t="s">
        <v>8</v>
      </c>
    </row>
    <row r="295" spans="1:13" ht="16">
      <c r="A295" t="s">
        <v>2583</v>
      </c>
      <c r="B295" t="s">
        <v>6</v>
      </c>
      <c r="C295">
        <v>0</v>
      </c>
      <c r="D295" t="s">
        <v>7</v>
      </c>
      <c r="E295" t="s">
        <v>8</v>
      </c>
      <c r="F295">
        <v>72</v>
      </c>
      <c r="G295">
        <v>2</v>
      </c>
      <c r="H295">
        <v>0</v>
      </c>
      <c r="I295">
        <v>2</v>
      </c>
      <c r="J295" t="s">
        <v>20</v>
      </c>
      <c r="K295">
        <v>24.85</v>
      </c>
      <c r="L295">
        <v>1871.85</v>
      </c>
      <c r="M295" t="s">
        <v>8</v>
      </c>
    </row>
    <row r="296" spans="1:13" ht="16">
      <c r="A296" t="s">
        <v>2573</v>
      </c>
      <c r="B296" t="s">
        <v>12</v>
      </c>
      <c r="C296">
        <v>0</v>
      </c>
      <c r="D296" t="s">
        <v>7</v>
      </c>
      <c r="E296" t="s">
        <v>8</v>
      </c>
      <c r="F296">
        <v>72</v>
      </c>
      <c r="G296">
        <v>2</v>
      </c>
      <c r="H296">
        <v>2</v>
      </c>
      <c r="I296">
        <v>2</v>
      </c>
      <c r="J296" t="s">
        <v>10</v>
      </c>
      <c r="K296">
        <v>115.55</v>
      </c>
      <c r="L296">
        <v>8425.2999999999993</v>
      </c>
      <c r="M296" t="s">
        <v>8</v>
      </c>
    </row>
    <row r="297" spans="1:13" ht="16">
      <c r="A297" t="s">
        <v>6256</v>
      </c>
      <c r="B297" t="s">
        <v>6</v>
      </c>
      <c r="C297">
        <v>0</v>
      </c>
      <c r="D297" t="s">
        <v>7</v>
      </c>
      <c r="E297" t="s">
        <v>7</v>
      </c>
      <c r="F297">
        <v>72</v>
      </c>
      <c r="G297">
        <v>2</v>
      </c>
      <c r="H297">
        <v>2</v>
      </c>
      <c r="I297">
        <v>2</v>
      </c>
      <c r="J297" t="s">
        <v>20</v>
      </c>
      <c r="K297">
        <v>107.45</v>
      </c>
      <c r="L297">
        <v>7658.3</v>
      </c>
      <c r="M297" t="s">
        <v>8</v>
      </c>
    </row>
    <row r="298" spans="1:13" ht="16">
      <c r="A298" t="s">
        <v>4045</v>
      </c>
      <c r="B298" t="s">
        <v>6</v>
      </c>
      <c r="C298">
        <v>0</v>
      </c>
      <c r="D298" t="s">
        <v>7</v>
      </c>
      <c r="E298" t="s">
        <v>8</v>
      </c>
      <c r="F298">
        <v>72</v>
      </c>
      <c r="G298">
        <v>2</v>
      </c>
      <c r="H298">
        <v>2</v>
      </c>
      <c r="I298">
        <v>2</v>
      </c>
      <c r="J298" t="s">
        <v>16</v>
      </c>
      <c r="K298">
        <v>110.45</v>
      </c>
      <c r="L298">
        <v>7982.5</v>
      </c>
      <c r="M298" t="s">
        <v>8</v>
      </c>
    </row>
    <row r="299" spans="1:13" ht="16">
      <c r="A299" t="s">
        <v>3145</v>
      </c>
      <c r="B299" t="s">
        <v>6</v>
      </c>
      <c r="C299">
        <v>1</v>
      </c>
      <c r="D299" t="s">
        <v>7</v>
      </c>
      <c r="E299" t="s">
        <v>8</v>
      </c>
      <c r="F299">
        <v>72</v>
      </c>
      <c r="G299">
        <v>2</v>
      </c>
      <c r="H299">
        <v>1</v>
      </c>
      <c r="I299">
        <v>2</v>
      </c>
      <c r="J299" t="s">
        <v>16</v>
      </c>
      <c r="K299">
        <v>78.45</v>
      </c>
      <c r="L299">
        <v>5682.25</v>
      </c>
      <c r="M299" t="s">
        <v>8</v>
      </c>
    </row>
    <row r="300" spans="1:13" ht="16">
      <c r="A300" t="s">
        <v>713</v>
      </c>
      <c r="B300" t="s">
        <v>12</v>
      </c>
      <c r="C300">
        <v>0</v>
      </c>
      <c r="D300" t="s">
        <v>7</v>
      </c>
      <c r="E300" t="s">
        <v>7</v>
      </c>
      <c r="F300">
        <v>72</v>
      </c>
      <c r="G300">
        <v>2</v>
      </c>
      <c r="H300">
        <v>1</v>
      </c>
      <c r="I300">
        <v>2</v>
      </c>
      <c r="J300" t="s">
        <v>20</v>
      </c>
      <c r="K300">
        <v>66.5</v>
      </c>
      <c r="L300">
        <v>4811.6000000000004</v>
      </c>
      <c r="M300" t="s">
        <v>8</v>
      </c>
    </row>
    <row r="301" spans="1:13" ht="16">
      <c r="A301" t="s">
        <v>870</v>
      </c>
      <c r="B301" t="s">
        <v>12</v>
      </c>
      <c r="C301">
        <v>0</v>
      </c>
      <c r="D301" t="s">
        <v>8</v>
      </c>
      <c r="E301" t="s">
        <v>8</v>
      </c>
      <c r="F301">
        <v>72</v>
      </c>
      <c r="G301">
        <v>2</v>
      </c>
      <c r="H301">
        <v>1</v>
      </c>
      <c r="I301">
        <v>2</v>
      </c>
      <c r="J301" t="s">
        <v>20</v>
      </c>
      <c r="K301">
        <v>86.05</v>
      </c>
      <c r="L301">
        <v>6309.65</v>
      </c>
      <c r="M301" t="s">
        <v>8</v>
      </c>
    </row>
    <row r="302" spans="1:13" ht="16">
      <c r="A302" t="s">
        <v>5944</v>
      </c>
      <c r="B302" t="s">
        <v>6</v>
      </c>
      <c r="C302">
        <v>0</v>
      </c>
      <c r="D302" t="s">
        <v>8</v>
      </c>
      <c r="E302" t="s">
        <v>8</v>
      </c>
      <c r="F302">
        <v>72</v>
      </c>
      <c r="G302">
        <v>2</v>
      </c>
      <c r="H302">
        <v>2</v>
      </c>
      <c r="I302">
        <v>2</v>
      </c>
      <c r="J302" t="s">
        <v>16</v>
      </c>
      <c r="K302">
        <v>84.7</v>
      </c>
      <c r="L302">
        <v>6185.15</v>
      </c>
      <c r="M302" t="s">
        <v>8</v>
      </c>
    </row>
    <row r="303" spans="1:13" ht="16">
      <c r="A303" t="s">
        <v>2681</v>
      </c>
      <c r="B303" t="s">
        <v>6</v>
      </c>
      <c r="C303">
        <v>0</v>
      </c>
      <c r="D303" t="s">
        <v>8</v>
      </c>
      <c r="E303" t="s">
        <v>8</v>
      </c>
      <c r="F303">
        <v>72</v>
      </c>
      <c r="G303">
        <v>2</v>
      </c>
      <c r="H303">
        <v>2</v>
      </c>
      <c r="I303">
        <v>2</v>
      </c>
      <c r="J303" t="s">
        <v>20</v>
      </c>
      <c r="K303">
        <v>115.05</v>
      </c>
      <c r="L303">
        <v>8405</v>
      </c>
      <c r="M303" t="s">
        <v>8</v>
      </c>
    </row>
    <row r="304" spans="1:13" ht="16">
      <c r="A304" t="s">
        <v>6996</v>
      </c>
      <c r="B304" t="s">
        <v>6</v>
      </c>
      <c r="C304">
        <v>0</v>
      </c>
      <c r="D304" t="s">
        <v>7</v>
      </c>
      <c r="E304" t="s">
        <v>7</v>
      </c>
      <c r="F304">
        <v>72</v>
      </c>
      <c r="G304">
        <v>1</v>
      </c>
      <c r="H304">
        <v>1</v>
      </c>
      <c r="I304">
        <v>2</v>
      </c>
      <c r="J304" t="s">
        <v>10</v>
      </c>
      <c r="K304">
        <v>74.349999999999994</v>
      </c>
      <c r="L304">
        <v>5237.3999999999996</v>
      </c>
      <c r="M304" t="s">
        <v>8</v>
      </c>
    </row>
    <row r="305" spans="1:13" ht="16">
      <c r="A305" t="s">
        <v>4634</v>
      </c>
      <c r="B305" t="s">
        <v>12</v>
      </c>
      <c r="C305">
        <v>0</v>
      </c>
      <c r="D305" t="s">
        <v>7</v>
      </c>
      <c r="E305" t="s">
        <v>8</v>
      </c>
      <c r="F305">
        <v>72</v>
      </c>
      <c r="G305">
        <v>2</v>
      </c>
      <c r="H305">
        <v>2</v>
      </c>
      <c r="I305">
        <v>2</v>
      </c>
      <c r="J305" t="s">
        <v>20</v>
      </c>
      <c r="K305">
        <v>115.8</v>
      </c>
      <c r="L305">
        <v>8332.15</v>
      </c>
      <c r="M305" t="s">
        <v>8</v>
      </c>
    </row>
    <row r="306" spans="1:13" ht="16">
      <c r="A306" t="s">
        <v>4756</v>
      </c>
      <c r="B306" t="s">
        <v>12</v>
      </c>
      <c r="C306">
        <v>0</v>
      </c>
      <c r="D306" t="s">
        <v>8</v>
      </c>
      <c r="E306" t="s">
        <v>8</v>
      </c>
      <c r="F306">
        <v>72</v>
      </c>
      <c r="G306">
        <v>1</v>
      </c>
      <c r="H306">
        <v>0</v>
      </c>
      <c r="I306">
        <v>2</v>
      </c>
      <c r="J306" t="s">
        <v>13</v>
      </c>
      <c r="K306">
        <v>20.8</v>
      </c>
      <c r="L306">
        <v>1521.2</v>
      </c>
      <c r="M306" t="s">
        <v>8</v>
      </c>
    </row>
    <row r="307" spans="1:13" ht="16">
      <c r="A307" t="s">
        <v>4925</v>
      </c>
      <c r="B307" t="s">
        <v>12</v>
      </c>
      <c r="C307">
        <v>1</v>
      </c>
      <c r="D307" t="s">
        <v>7</v>
      </c>
      <c r="E307" t="s">
        <v>8</v>
      </c>
      <c r="F307">
        <v>72</v>
      </c>
      <c r="G307">
        <v>1</v>
      </c>
      <c r="H307">
        <v>2</v>
      </c>
      <c r="I307">
        <v>2</v>
      </c>
      <c r="J307" t="s">
        <v>20</v>
      </c>
      <c r="K307">
        <v>84.8</v>
      </c>
      <c r="L307">
        <v>6141.65</v>
      </c>
      <c r="M307" t="s">
        <v>8</v>
      </c>
    </row>
    <row r="308" spans="1:13" ht="16">
      <c r="A308" t="s">
        <v>4527</v>
      </c>
      <c r="B308" t="s">
        <v>6</v>
      </c>
      <c r="C308">
        <v>1</v>
      </c>
      <c r="D308" t="s">
        <v>7</v>
      </c>
      <c r="E308" t="s">
        <v>7</v>
      </c>
      <c r="F308">
        <v>72</v>
      </c>
      <c r="G308">
        <v>2</v>
      </c>
      <c r="H308">
        <v>1</v>
      </c>
      <c r="I308">
        <v>2</v>
      </c>
      <c r="J308" t="s">
        <v>20</v>
      </c>
      <c r="K308">
        <v>92.45</v>
      </c>
      <c r="L308">
        <v>6440.25</v>
      </c>
      <c r="M308" t="s">
        <v>7</v>
      </c>
    </row>
    <row r="309" spans="1:13" ht="16">
      <c r="A309" t="s">
        <v>540</v>
      </c>
      <c r="B309" t="s">
        <v>12</v>
      </c>
      <c r="C309">
        <v>1</v>
      </c>
      <c r="D309" t="s">
        <v>7</v>
      </c>
      <c r="E309" t="s">
        <v>7</v>
      </c>
      <c r="F309">
        <v>72</v>
      </c>
      <c r="G309">
        <v>2</v>
      </c>
      <c r="H309">
        <v>2</v>
      </c>
      <c r="I309">
        <v>2</v>
      </c>
      <c r="J309" t="s">
        <v>20</v>
      </c>
      <c r="K309">
        <v>115.75</v>
      </c>
      <c r="L309">
        <v>8399.15</v>
      </c>
      <c r="M309" t="s">
        <v>8</v>
      </c>
    </row>
    <row r="310" spans="1:13" ht="16">
      <c r="A310" t="s">
        <v>2703</v>
      </c>
      <c r="B310" t="s">
        <v>6</v>
      </c>
      <c r="C310">
        <v>1</v>
      </c>
      <c r="D310" t="s">
        <v>7</v>
      </c>
      <c r="E310" t="s">
        <v>8</v>
      </c>
      <c r="F310">
        <v>72</v>
      </c>
      <c r="G310">
        <v>2</v>
      </c>
      <c r="H310">
        <v>2</v>
      </c>
      <c r="I310">
        <v>2</v>
      </c>
      <c r="J310" t="s">
        <v>20</v>
      </c>
      <c r="K310">
        <v>116.75</v>
      </c>
      <c r="L310">
        <v>8277.0499999999993</v>
      </c>
      <c r="M310" t="s">
        <v>8</v>
      </c>
    </row>
    <row r="311" spans="1:13" ht="16">
      <c r="A311" t="s">
        <v>4920</v>
      </c>
      <c r="B311" t="s">
        <v>6</v>
      </c>
      <c r="C311">
        <v>0</v>
      </c>
      <c r="D311" t="s">
        <v>7</v>
      </c>
      <c r="E311" t="s">
        <v>7</v>
      </c>
      <c r="F311">
        <v>72</v>
      </c>
      <c r="G311">
        <v>2</v>
      </c>
      <c r="H311">
        <v>2</v>
      </c>
      <c r="I311">
        <v>2</v>
      </c>
      <c r="J311" t="s">
        <v>16</v>
      </c>
      <c r="K311">
        <v>95.9</v>
      </c>
      <c r="L311">
        <v>6954.15</v>
      </c>
      <c r="M311" t="s">
        <v>8</v>
      </c>
    </row>
    <row r="312" spans="1:13" ht="16">
      <c r="A312" t="s">
        <v>5800</v>
      </c>
      <c r="B312" t="s">
        <v>6</v>
      </c>
      <c r="C312">
        <v>0</v>
      </c>
      <c r="D312" t="s">
        <v>7</v>
      </c>
      <c r="E312" t="s">
        <v>8</v>
      </c>
      <c r="F312">
        <v>72</v>
      </c>
      <c r="G312">
        <v>2</v>
      </c>
      <c r="H312">
        <v>1</v>
      </c>
      <c r="I312">
        <v>2</v>
      </c>
      <c r="J312" t="s">
        <v>20</v>
      </c>
      <c r="K312">
        <v>84.4</v>
      </c>
      <c r="L312">
        <v>6096.45</v>
      </c>
      <c r="M312" t="s">
        <v>8</v>
      </c>
    </row>
    <row r="313" spans="1:13" ht="16">
      <c r="A313" t="s">
        <v>2551</v>
      </c>
      <c r="B313" t="s">
        <v>12</v>
      </c>
      <c r="C313">
        <v>0</v>
      </c>
      <c r="D313" t="s">
        <v>8</v>
      </c>
      <c r="E313" t="s">
        <v>8</v>
      </c>
      <c r="F313">
        <v>72</v>
      </c>
      <c r="G313">
        <v>2</v>
      </c>
      <c r="H313">
        <v>2</v>
      </c>
      <c r="I313">
        <v>2</v>
      </c>
      <c r="J313" t="s">
        <v>16</v>
      </c>
      <c r="K313">
        <v>113.4</v>
      </c>
      <c r="L313">
        <v>8164.1</v>
      </c>
      <c r="M313" t="s">
        <v>8</v>
      </c>
    </row>
    <row r="314" spans="1:13" ht="16">
      <c r="A314" t="s">
        <v>2520</v>
      </c>
      <c r="B314" t="s">
        <v>6</v>
      </c>
      <c r="C314">
        <v>1</v>
      </c>
      <c r="D314" t="s">
        <v>7</v>
      </c>
      <c r="E314" t="s">
        <v>8</v>
      </c>
      <c r="F314">
        <v>72</v>
      </c>
      <c r="G314">
        <v>2</v>
      </c>
      <c r="H314">
        <v>0</v>
      </c>
      <c r="I314">
        <v>2</v>
      </c>
      <c r="J314" t="s">
        <v>16</v>
      </c>
      <c r="K314">
        <v>24.3</v>
      </c>
      <c r="L314">
        <v>1778.7</v>
      </c>
      <c r="M314" t="s">
        <v>8</v>
      </c>
    </row>
    <row r="315" spans="1:13" ht="16">
      <c r="A315" t="s">
        <v>3927</v>
      </c>
      <c r="B315" t="s">
        <v>12</v>
      </c>
      <c r="C315">
        <v>0</v>
      </c>
      <c r="D315" t="s">
        <v>7</v>
      </c>
      <c r="E315" t="s">
        <v>8</v>
      </c>
      <c r="F315">
        <v>72</v>
      </c>
      <c r="G315">
        <v>2</v>
      </c>
      <c r="H315">
        <v>0</v>
      </c>
      <c r="I315">
        <v>2</v>
      </c>
      <c r="J315" t="s">
        <v>20</v>
      </c>
      <c r="K315">
        <v>24.8</v>
      </c>
      <c r="L315">
        <v>1874.3</v>
      </c>
      <c r="M315" t="s">
        <v>8</v>
      </c>
    </row>
    <row r="316" spans="1:13" ht="16">
      <c r="A316" t="s">
        <v>5038</v>
      </c>
      <c r="B316" t="s">
        <v>12</v>
      </c>
      <c r="C316">
        <v>0</v>
      </c>
      <c r="D316" t="s">
        <v>7</v>
      </c>
      <c r="E316" t="s">
        <v>8</v>
      </c>
      <c r="F316">
        <v>72</v>
      </c>
      <c r="G316">
        <v>2</v>
      </c>
      <c r="H316">
        <v>0</v>
      </c>
      <c r="I316">
        <v>2</v>
      </c>
      <c r="J316" t="s">
        <v>13</v>
      </c>
      <c r="K316">
        <v>25.4</v>
      </c>
      <c r="L316">
        <v>1797.1</v>
      </c>
      <c r="M316" t="s">
        <v>8</v>
      </c>
    </row>
    <row r="317" spans="1:13" ht="16">
      <c r="A317" t="s">
        <v>3125</v>
      </c>
      <c r="B317" t="s">
        <v>12</v>
      </c>
      <c r="C317">
        <v>0</v>
      </c>
      <c r="D317" t="s">
        <v>7</v>
      </c>
      <c r="E317" t="s">
        <v>7</v>
      </c>
      <c r="F317">
        <v>72</v>
      </c>
      <c r="G317">
        <v>2</v>
      </c>
      <c r="H317">
        <v>2</v>
      </c>
      <c r="I317">
        <v>2</v>
      </c>
      <c r="J317" t="s">
        <v>10</v>
      </c>
      <c r="K317">
        <v>103.4</v>
      </c>
      <c r="L317">
        <v>7372.65</v>
      </c>
      <c r="M317" t="s">
        <v>7</v>
      </c>
    </row>
    <row r="318" spans="1:13" ht="16">
      <c r="A318" t="s">
        <v>3126</v>
      </c>
      <c r="B318" t="s">
        <v>12</v>
      </c>
      <c r="C318">
        <v>0</v>
      </c>
      <c r="D318" t="s">
        <v>7</v>
      </c>
      <c r="E318" t="s">
        <v>8</v>
      </c>
      <c r="F318">
        <v>72</v>
      </c>
      <c r="G318">
        <v>2</v>
      </c>
      <c r="H318">
        <v>2</v>
      </c>
      <c r="I318">
        <v>2</v>
      </c>
      <c r="J318" t="s">
        <v>16</v>
      </c>
      <c r="K318">
        <v>100.55</v>
      </c>
      <c r="L318">
        <v>7325.1</v>
      </c>
      <c r="M318" t="s">
        <v>8</v>
      </c>
    </row>
    <row r="319" spans="1:13" ht="16">
      <c r="A319" t="s">
        <v>789</v>
      </c>
      <c r="B319" t="s">
        <v>6</v>
      </c>
      <c r="C319">
        <v>0</v>
      </c>
      <c r="D319" t="s">
        <v>7</v>
      </c>
      <c r="E319" t="s">
        <v>8</v>
      </c>
      <c r="F319">
        <v>72</v>
      </c>
      <c r="G319">
        <v>2</v>
      </c>
      <c r="H319">
        <v>2</v>
      </c>
      <c r="I319">
        <v>2</v>
      </c>
      <c r="J319" t="s">
        <v>20</v>
      </c>
      <c r="K319">
        <v>110.65</v>
      </c>
      <c r="L319">
        <v>8065.65</v>
      </c>
      <c r="M319" t="s">
        <v>8</v>
      </c>
    </row>
    <row r="320" spans="1:13" ht="16">
      <c r="A320" t="s">
        <v>3261</v>
      </c>
      <c r="B320" t="s">
        <v>6</v>
      </c>
      <c r="C320">
        <v>0</v>
      </c>
      <c r="D320" t="s">
        <v>8</v>
      </c>
      <c r="E320" t="s">
        <v>8</v>
      </c>
      <c r="F320">
        <v>72</v>
      </c>
      <c r="G320">
        <v>2</v>
      </c>
      <c r="H320">
        <v>2</v>
      </c>
      <c r="I320">
        <v>2</v>
      </c>
      <c r="J320" t="s">
        <v>16</v>
      </c>
      <c r="K320">
        <v>111.6</v>
      </c>
      <c r="L320">
        <v>8012.75</v>
      </c>
      <c r="M320" t="s">
        <v>8</v>
      </c>
    </row>
    <row r="321" spans="1:13" ht="16">
      <c r="A321" t="s">
        <v>6168</v>
      </c>
      <c r="B321" t="s">
        <v>6</v>
      </c>
      <c r="C321">
        <v>0</v>
      </c>
      <c r="D321" t="s">
        <v>7</v>
      </c>
      <c r="E321" t="s">
        <v>7</v>
      </c>
      <c r="F321">
        <v>72</v>
      </c>
      <c r="G321">
        <v>2</v>
      </c>
      <c r="H321">
        <v>2</v>
      </c>
      <c r="I321">
        <v>2</v>
      </c>
      <c r="J321" t="s">
        <v>16</v>
      </c>
      <c r="K321">
        <v>109.2</v>
      </c>
      <c r="L321">
        <v>7711.45</v>
      </c>
      <c r="M321" t="s">
        <v>8</v>
      </c>
    </row>
    <row r="322" spans="1:13" ht="16">
      <c r="A322" t="s">
        <v>4324</v>
      </c>
      <c r="B322" t="s">
        <v>12</v>
      </c>
      <c r="C322">
        <v>0</v>
      </c>
      <c r="D322" t="s">
        <v>8</v>
      </c>
      <c r="E322" t="s">
        <v>8</v>
      </c>
      <c r="F322">
        <v>72</v>
      </c>
      <c r="G322">
        <v>0</v>
      </c>
      <c r="H322">
        <v>1</v>
      </c>
      <c r="I322">
        <v>2</v>
      </c>
      <c r="J322" t="s">
        <v>16</v>
      </c>
      <c r="K322">
        <v>65.599999999999994</v>
      </c>
      <c r="L322">
        <v>4566.5</v>
      </c>
      <c r="M322" t="s">
        <v>8</v>
      </c>
    </row>
    <row r="323" spans="1:13" ht="16">
      <c r="A323" t="s">
        <v>3980</v>
      </c>
      <c r="B323" t="s">
        <v>12</v>
      </c>
      <c r="C323">
        <v>0</v>
      </c>
      <c r="D323" t="s">
        <v>7</v>
      </c>
      <c r="E323" t="s">
        <v>7</v>
      </c>
      <c r="F323">
        <v>72</v>
      </c>
      <c r="G323">
        <v>2</v>
      </c>
      <c r="H323">
        <v>2</v>
      </c>
      <c r="I323">
        <v>2</v>
      </c>
      <c r="J323" t="s">
        <v>20</v>
      </c>
      <c r="K323">
        <v>107.7</v>
      </c>
      <c r="L323">
        <v>7919.8</v>
      </c>
      <c r="M323" t="s">
        <v>8</v>
      </c>
    </row>
    <row r="324" spans="1:13" ht="16">
      <c r="A324" t="s">
        <v>4588</v>
      </c>
      <c r="B324" t="s">
        <v>6</v>
      </c>
      <c r="C324">
        <v>1</v>
      </c>
      <c r="D324" t="s">
        <v>7</v>
      </c>
      <c r="E324" t="s">
        <v>8</v>
      </c>
      <c r="F324">
        <v>72</v>
      </c>
      <c r="G324">
        <v>2</v>
      </c>
      <c r="H324">
        <v>2</v>
      </c>
      <c r="I324">
        <v>1</v>
      </c>
      <c r="J324" t="s">
        <v>20</v>
      </c>
      <c r="K324">
        <v>105.75</v>
      </c>
      <c r="L324">
        <v>7629.85</v>
      </c>
      <c r="M324" t="s">
        <v>8</v>
      </c>
    </row>
    <row r="325" spans="1:13" ht="16">
      <c r="A325" t="s">
        <v>4229</v>
      </c>
      <c r="B325" t="s">
        <v>12</v>
      </c>
      <c r="C325">
        <v>0</v>
      </c>
      <c r="D325" t="s">
        <v>7</v>
      </c>
      <c r="E325" t="s">
        <v>8</v>
      </c>
      <c r="F325">
        <v>72</v>
      </c>
      <c r="G325">
        <v>2</v>
      </c>
      <c r="H325">
        <v>2</v>
      </c>
      <c r="I325">
        <v>2</v>
      </c>
      <c r="J325" t="s">
        <v>10</v>
      </c>
      <c r="K325">
        <v>108.2</v>
      </c>
      <c r="L325">
        <v>7840.6</v>
      </c>
      <c r="M325" t="s">
        <v>8</v>
      </c>
    </row>
    <row r="326" spans="1:13" ht="16">
      <c r="A326" t="s">
        <v>3837</v>
      </c>
      <c r="B326" t="s">
        <v>12</v>
      </c>
      <c r="C326">
        <v>0</v>
      </c>
      <c r="D326" t="s">
        <v>7</v>
      </c>
      <c r="E326" t="s">
        <v>8</v>
      </c>
      <c r="F326">
        <v>72</v>
      </c>
      <c r="G326">
        <v>2</v>
      </c>
      <c r="H326">
        <v>1</v>
      </c>
      <c r="I326">
        <v>2</v>
      </c>
      <c r="J326" t="s">
        <v>16</v>
      </c>
      <c r="K326">
        <v>78.849999999999994</v>
      </c>
      <c r="L326">
        <v>5763.15</v>
      </c>
      <c r="M326" t="s">
        <v>8</v>
      </c>
    </row>
    <row r="327" spans="1:13" ht="16">
      <c r="A327" t="s">
        <v>5116</v>
      </c>
      <c r="B327" t="s">
        <v>6</v>
      </c>
      <c r="C327">
        <v>0</v>
      </c>
      <c r="D327" t="s">
        <v>7</v>
      </c>
      <c r="E327" t="s">
        <v>8</v>
      </c>
      <c r="F327">
        <v>72</v>
      </c>
      <c r="G327">
        <v>2</v>
      </c>
      <c r="H327">
        <v>2</v>
      </c>
      <c r="I327">
        <v>2</v>
      </c>
      <c r="J327" t="s">
        <v>20</v>
      </c>
      <c r="K327">
        <v>110.15</v>
      </c>
      <c r="L327">
        <v>7881.2</v>
      </c>
      <c r="M327" t="s">
        <v>8</v>
      </c>
    </row>
    <row r="328" spans="1:13" ht="16">
      <c r="A328" t="s">
        <v>6111</v>
      </c>
      <c r="B328" t="s">
        <v>12</v>
      </c>
      <c r="C328">
        <v>0</v>
      </c>
      <c r="D328" t="s">
        <v>7</v>
      </c>
      <c r="E328" t="s">
        <v>7</v>
      </c>
      <c r="F328">
        <v>72</v>
      </c>
      <c r="G328">
        <v>2</v>
      </c>
      <c r="H328">
        <v>1</v>
      </c>
      <c r="I328">
        <v>2</v>
      </c>
      <c r="J328" t="s">
        <v>20</v>
      </c>
      <c r="K328">
        <v>81</v>
      </c>
      <c r="L328">
        <v>5750</v>
      </c>
      <c r="M328" t="s">
        <v>8</v>
      </c>
    </row>
    <row r="329" spans="1:13" ht="16">
      <c r="A329" t="s">
        <v>1184</v>
      </c>
      <c r="B329" t="s">
        <v>12</v>
      </c>
      <c r="C329">
        <v>0</v>
      </c>
      <c r="D329" t="s">
        <v>7</v>
      </c>
      <c r="E329" t="s">
        <v>7</v>
      </c>
      <c r="F329">
        <v>72</v>
      </c>
      <c r="G329">
        <v>2</v>
      </c>
      <c r="H329">
        <v>2</v>
      </c>
      <c r="I329">
        <v>2</v>
      </c>
      <c r="J329" t="s">
        <v>10</v>
      </c>
      <c r="K329">
        <v>114</v>
      </c>
      <c r="L329">
        <v>8093.15</v>
      </c>
      <c r="M329" t="s">
        <v>8</v>
      </c>
    </row>
    <row r="330" spans="1:13" ht="16">
      <c r="A330" t="s">
        <v>1696</v>
      </c>
      <c r="B330" t="s">
        <v>12</v>
      </c>
      <c r="C330">
        <v>0</v>
      </c>
      <c r="D330" t="s">
        <v>7</v>
      </c>
      <c r="E330" t="s">
        <v>8</v>
      </c>
      <c r="F330">
        <v>72</v>
      </c>
      <c r="G330">
        <v>2</v>
      </c>
      <c r="H330">
        <v>1</v>
      </c>
      <c r="I330">
        <v>2</v>
      </c>
      <c r="J330" t="s">
        <v>10</v>
      </c>
      <c r="K330">
        <v>85.25</v>
      </c>
      <c r="L330">
        <v>6083.1</v>
      </c>
      <c r="M330" t="s">
        <v>8</v>
      </c>
    </row>
    <row r="331" spans="1:13" ht="16">
      <c r="A331" t="s">
        <v>2281</v>
      </c>
      <c r="B331" t="s">
        <v>6</v>
      </c>
      <c r="C331">
        <v>0</v>
      </c>
      <c r="D331" t="s">
        <v>7</v>
      </c>
      <c r="E331" t="s">
        <v>8</v>
      </c>
      <c r="F331">
        <v>72</v>
      </c>
      <c r="G331">
        <v>2</v>
      </c>
      <c r="H331">
        <v>2</v>
      </c>
      <c r="I331">
        <v>2</v>
      </c>
      <c r="J331" t="s">
        <v>20</v>
      </c>
      <c r="K331">
        <v>113.65</v>
      </c>
      <c r="L331">
        <v>8124.2</v>
      </c>
      <c r="M331" t="s">
        <v>8</v>
      </c>
    </row>
    <row r="332" spans="1:13" ht="16">
      <c r="A332" t="s">
        <v>1495</v>
      </c>
      <c r="B332" t="s">
        <v>12</v>
      </c>
      <c r="C332">
        <v>0</v>
      </c>
      <c r="D332" t="s">
        <v>7</v>
      </c>
      <c r="E332" t="s">
        <v>7</v>
      </c>
      <c r="F332">
        <v>72</v>
      </c>
      <c r="G332">
        <v>0</v>
      </c>
      <c r="H332">
        <v>1</v>
      </c>
      <c r="I332">
        <v>2</v>
      </c>
      <c r="J332" t="s">
        <v>20</v>
      </c>
      <c r="K332">
        <v>65.099999999999994</v>
      </c>
      <c r="L332">
        <v>4754.3</v>
      </c>
      <c r="M332" t="s">
        <v>8</v>
      </c>
    </row>
    <row r="333" spans="1:13" ht="16">
      <c r="A333" t="s">
        <v>230</v>
      </c>
      <c r="B333" t="s">
        <v>12</v>
      </c>
      <c r="C333">
        <v>0</v>
      </c>
      <c r="D333" t="s">
        <v>7</v>
      </c>
      <c r="E333" t="s">
        <v>7</v>
      </c>
      <c r="F333">
        <v>72</v>
      </c>
      <c r="G333">
        <v>0</v>
      </c>
      <c r="H333">
        <v>1</v>
      </c>
      <c r="I333">
        <v>2</v>
      </c>
      <c r="J333" t="s">
        <v>20</v>
      </c>
      <c r="K333">
        <v>45.25</v>
      </c>
      <c r="L333">
        <v>3139.8</v>
      </c>
      <c r="M333" t="s">
        <v>8</v>
      </c>
    </row>
    <row r="334" spans="1:13" ht="16">
      <c r="A334" t="s">
        <v>2629</v>
      </c>
      <c r="B334" t="s">
        <v>6</v>
      </c>
      <c r="C334">
        <v>0</v>
      </c>
      <c r="D334" t="s">
        <v>8</v>
      </c>
      <c r="E334" t="s">
        <v>8</v>
      </c>
      <c r="F334">
        <v>72</v>
      </c>
      <c r="G334">
        <v>2</v>
      </c>
      <c r="H334">
        <v>1</v>
      </c>
      <c r="I334">
        <v>2</v>
      </c>
      <c r="J334" t="s">
        <v>16</v>
      </c>
      <c r="K334">
        <v>91.35</v>
      </c>
      <c r="L334">
        <v>6697.2</v>
      </c>
      <c r="M334" t="s">
        <v>8</v>
      </c>
    </row>
    <row r="335" spans="1:13" ht="16">
      <c r="A335" t="s">
        <v>4751</v>
      </c>
      <c r="B335" t="s">
        <v>6</v>
      </c>
      <c r="C335">
        <v>0</v>
      </c>
      <c r="D335" t="s">
        <v>7</v>
      </c>
      <c r="E335" t="s">
        <v>8</v>
      </c>
      <c r="F335">
        <v>72</v>
      </c>
      <c r="G335">
        <v>2</v>
      </c>
      <c r="H335">
        <v>2</v>
      </c>
      <c r="I335">
        <v>2</v>
      </c>
      <c r="J335" t="s">
        <v>16</v>
      </c>
      <c r="K335">
        <v>115.5</v>
      </c>
      <c r="L335">
        <v>8312.75</v>
      </c>
      <c r="M335" t="s">
        <v>8</v>
      </c>
    </row>
    <row r="336" spans="1:13" ht="16">
      <c r="A336" t="s">
        <v>2307</v>
      </c>
      <c r="B336" t="s">
        <v>12</v>
      </c>
      <c r="C336">
        <v>0</v>
      </c>
      <c r="D336" t="s">
        <v>7</v>
      </c>
      <c r="E336" t="s">
        <v>8</v>
      </c>
      <c r="F336">
        <v>72</v>
      </c>
      <c r="G336">
        <v>2</v>
      </c>
      <c r="H336">
        <v>1</v>
      </c>
      <c r="I336">
        <v>2</v>
      </c>
      <c r="J336" t="s">
        <v>16</v>
      </c>
      <c r="K336">
        <v>85.95</v>
      </c>
      <c r="L336">
        <v>6151.9</v>
      </c>
      <c r="M336" t="s">
        <v>8</v>
      </c>
    </row>
    <row r="337" spans="1:13" ht="16">
      <c r="A337" t="s">
        <v>3781</v>
      </c>
      <c r="B337" t="s">
        <v>12</v>
      </c>
      <c r="C337">
        <v>0</v>
      </c>
      <c r="D337" t="s">
        <v>7</v>
      </c>
      <c r="E337" t="s">
        <v>8</v>
      </c>
      <c r="F337">
        <v>72</v>
      </c>
      <c r="G337">
        <v>2</v>
      </c>
      <c r="H337">
        <v>2</v>
      </c>
      <c r="I337">
        <v>2</v>
      </c>
      <c r="J337" t="s">
        <v>20</v>
      </c>
      <c r="K337">
        <v>110.9</v>
      </c>
      <c r="L337">
        <v>8240.85</v>
      </c>
      <c r="M337" t="s">
        <v>8</v>
      </c>
    </row>
    <row r="338" spans="1:13" ht="16">
      <c r="A338" t="s">
        <v>3775</v>
      </c>
      <c r="B338" t="s">
        <v>6</v>
      </c>
      <c r="C338">
        <v>0</v>
      </c>
      <c r="D338" t="s">
        <v>7</v>
      </c>
      <c r="E338" t="s">
        <v>8</v>
      </c>
      <c r="F338">
        <v>72</v>
      </c>
      <c r="G338">
        <v>2</v>
      </c>
      <c r="H338">
        <v>1</v>
      </c>
      <c r="I338">
        <v>2</v>
      </c>
      <c r="J338" t="s">
        <v>20</v>
      </c>
      <c r="K338">
        <v>82.65</v>
      </c>
      <c r="L338">
        <v>5919.35</v>
      </c>
      <c r="M338" t="s">
        <v>8</v>
      </c>
    </row>
    <row r="339" spans="1:13" ht="16">
      <c r="A339" t="s">
        <v>3480</v>
      </c>
      <c r="B339" t="s">
        <v>12</v>
      </c>
      <c r="C339">
        <v>0</v>
      </c>
      <c r="D339" t="s">
        <v>7</v>
      </c>
      <c r="E339" t="s">
        <v>7</v>
      </c>
      <c r="F339">
        <v>72</v>
      </c>
      <c r="G339">
        <v>2</v>
      </c>
      <c r="H339">
        <v>0</v>
      </c>
      <c r="I339">
        <v>2</v>
      </c>
      <c r="J339" t="s">
        <v>20</v>
      </c>
      <c r="K339">
        <v>25.1</v>
      </c>
      <c r="L339">
        <v>1790.8</v>
      </c>
      <c r="M339" t="s">
        <v>8</v>
      </c>
    </row>
    <row r="340" spans="1:13" ht="16">
      <c r="A340" t="s">
        <v>2986</v>
      </c>
      <c r="B340" t="s">
        <v>12</v>
      </c>
      <c r="C340">
        <v>0</v>
      </c>
      <c r="D340" t="s">
        <v>7</v>
      </c>
      <c r="E340" t="s">
        <v>7</v>
      </c>
      <c r="F340">
        <v>72</v>
      </c>
      <c r="G340">
        <v>0</v>
      </c>
      <c r="H340">
        <v>1</v>
      </c>
      <c r="I340">
        <v>2</v>
      </c>
      <c r="J340" t="s">
        <v>20</v>
      </c>
      <c r="K340">
        <v>65.25</v>
      </c>
      <c r="L340">
        <v>4478.8500000000004</v>
      </c>
      <c r="M340" t="s">
        <v>8</v>
      </c>
    </row>
    <row r="341" spans="1:13" ht="16">
      <c r="A341" t="s">
        <v>2934</v>
      </c>
      <c r="B341" t="s">
        <v>6</v>
      </c>
      <c r="C341">
        <v>0</v>
      </c>
      <c r="D341" t="s">
        <v>7</v>
      </c>
      <c r="E341" t="s">
        <v>8</v>
      </c>
      <c r="F341">
        <v>72</v>
      </c>
      <c r="G341">
        <v>1</v>
      </c>
      <c r="H341">
        <v>1</v>
      </c>
      <c r="I341">
        <v>2</v>
      </c>
      <c r="J341" t="s">
        <v>13</v>
      </c>
      <c r="K341">
        <v>85.1</v>
      </c>
      <c r="L341">
        <v>6155.4</v>
      </c>
      <c r="M341" t="s">
        <v>8</v>
      </c>
    </row>
    <row r="342" spans="1:13" ht="16">
      <c r="A342" t="s">
        <v>3834</v>
      </c>
      <c r="B342" t="s">
        <v>12</v>
      </c>
      <c r="C342">
        <v>1</v>
      </c>
      <c r="D342" t="s">
        <v>7</v>
      </c>
      <c r="E342" t="s">
        <v>8</v>
      </c>
      <c r="F342">
        <v>72</v>
      </c>
      <c r="G342">
        <v>2</v>
      </c>
      <c r="H342">
        <v>2</v>
      </c>
      <c r="I342">
        <v>0</v>
      </c>
      <c r="J342" t="s">
        <v>20</v>
      </c>
      <c r="K342">
        <v>112.9</v>
      </c>
      <c r="L342">
        <v>8061.5</v>
      </c>
      <c r="M342" t="s">
        <v>8</v>
      </c>
    </row>
    <row r="343" spans="1:13" ht="16">
      <c r="A343" t="s">
        <v>5443</v>
      </c>
      <c r="B343" t="s">
        <v>6</v>
      </c>
      <c r="C343">
        <v>0</v>
      </c>
      <c r="D343" t="s">
        <v>7</v>
      </c>
      <c r="E343" t="s">
        <v>7</v>
      </c>
      <c r="F343">
        <v>72</v>
      </c>
      <c r="G343">
        <v>2</v>
      </c>
      <c r="H343">
        <v>1</v>
      </c>
      <c r="I343">
        <v>2</v>
      </c>
      <c r="J343" t="s">
        <v>16</v>
      </c>
      <c r="K343">
        <v>79.5</v>
      </c>
      <c r="L343">
        <v>5661.7</v>
      </c>
      <c r="M343" t="s">
        <v>8</v>
      </c>
    </row>
    <row r="344" spans="1:13" ht="16">
      <c r="A344" t="s">
        <v>4510</v>
      </c>
      <c r="B344" t="s">
        <v>6</v>
      </c>
      <c r="C344">
        <v>0</v>
      </c>
      <c r="D344" t="s">
        <v>7</v>
      </c>
      <c r="E344" t="s">
        <v>7</v>
      </c>
      <c r="F344">
        <v>72</v>
      </c>
      <c r="G344">
        <v>2</v>
      </c>
      <c r="H344">
        <v>1</v>
      </c>
      <c r="I344">
        <v>2</v>
      </c>
      <c r="J344" t="s">
        <v>20</v>
      </c>
      <c r="K344">
        <v>89.75</v>
      </c>
      <c r="L344">
        <v>6595.9</v>
      </c>
      <c r="M344" t="s">
        <v>8</v>
      </c>
    </row>
    <row r="345" spans="1:13" ht="16">
      <c r="A345" t="s">
        <v>4629</v>
      </c>
      <c r="B345" t="s">
        <v>6</v>
      </c>
      <c r="C345">
        <v>0</v>
      </c>
      <c r="D345" t="s">
        <v>7</v>
      </c>
      <c r="E345" t="s">
        <v>8</v>
      </c>
      <c r="F345">
        <v>72</v>
      </c>
      <c r="G345">
        <v>2</v>
      </c>
      <c r="H345">
        <v>1</v>
      </c>
      <c r="I345">
        <v>2</v>
      </c>
      <c r="J345" t="s">
        <v>16</v>
      </c>
      <c r="K345">
        <v>64.75</v>
      </c>
      <c r="L345">
        <v>4804.75</v>
      </c>
      <c r="M345" t="s">
        <v>8</v>
      </c>
    </row>
    <row r="346" spans="1:13" ht="16">
      <c r="A346" t="s">
        <v>2363</v>
      </c>
      <c r="B346" t="s">
        <v>12</v>
      </c>
      <c r="C346">
        <v>0</v>
      </c>
      <c r="D346" t="s">
        <v>7</v>
      </c>
      <c r="E346" t="s">
        <v>7</v>
      </c>
      <c r="F346">
        <v>72</v>
      </c>
      <c r="G346">
        <v>2</v>
      </c>
      <c r="H346">
        <v>2</v>
      </c>
      <c r="I346">
        <v>2</v>
      </c>
      <c r="J346" t="s">
        <v>16</v>
      </c>
      <c r="K346">
        <v>90.45</v>
      </c>
      <c r="L346">
        <v>6565.85</v>
      </c>
      <c r="M346" t="s">
        <v>8</v>
      </c>
    </row>
    <row r="347" spans="1:13" ht="16">
      <c r="A347" t="s">
        <v>1889</v>
      </c>
      <c r="B347" t="s">
        <v>12</v>
      </c>
      <c r="C347">
        <v>0</v>
      </c>
      <c r="D347" t="s">
        <v>7</v>
      </c>
      <c r="E347" t="s">
        <v>8</v>
      </c>
      <c r="F347">
        <v>72</v>
      </c>
      <c r="G347">
        <v>2</v>
      </c>
      <c r="H347">
        <v>2</v>
      </c>
      <c r="I347">
        <v>2</v>
      </c>
      <c r="J347" t="s">
        <v>20</v>
      </c>
      <c r="K347">
        <v>114.1</v>
      </c>
      <c r="L347">
        <v>8086.4</v>
      </c>
      <c r="M347" t="s">
        <v>8</v>
      </c>
    </row>
    <row r="348" spans="1:13" ht="16">
      <c r="A348" t="s">
        <v>1987</v>
      </c>
      <c r="B348" t="s">
        <v>12</v>
      </c>
      <c r="C348">
        <v>0</v>
      </c>
      <c r="D348" t="s">
        <v>7</v>
      </c>
      <c r="E348" t="s">
        <v>7</v>
      </c>
      <c r="F348">
        <v>72</v>
      </c>
      <c r="G348">
        <v>1</v>
      </c>
      <c r="H348">
        <v>1</v>
      </c>
      <c r="I348">
        <v>2</v>
      </c>
      <c r="J348" t="s">
        <v>10</v>
      </c>
      <c r="K348">
        <v>80.8</v>
      </c>
      <c r="L348">
        <v>5728.55</v>
      </c>
      <c r="M348" t="s">
        <v>8</v>
      </c>
    </row>
    <row r="349" spans="1:13" ht="16">
      <c r="A349" t="s">
        <v>207</v>
      </c>
      <c r="B349" t="s">
        <v>6</v>
      </c>
      <c r="C349">
        <v>0</v>
      </c>
      <c r="D349" t="s">
        <v>7</v>
      </c>
      <c r="E349" t="s">
        <v>7</v>
      </c>
      <c r="F349">
        <v>72</v>
      </c>
      <c r="G349">
        <v>2</v>
      </c>
      <c r="H349">
        <v>2</v>
      </c>
      <c r="I349">
        <v>2</v>
      </c>
      <c r="J349" t="s">
        <v>20</v>
      </c>
      <c r="K349">
        <v>109.7</v>
      </c>
      <c r="L349">
        <v>8129.3</v>
      </c>
      <c r="M349" t="s">
        <v>8</v>
      </c>
    </row>
    <row r="350" spans="1:13" ht="16">
      <c r="A350" t="s">
        <v>6782</v>
      </c>
      <c r="B350" t="s">
        <v>6</v>
      </c>
      <c r="C350">
        <v>0</v>
      </c>
      <c r="D350" t="s">
        <v>7</v>
      </c>
      <c r="E350" t="s">
        <v>7</v>
      </c>
      <c r="F350">
        <v>72</v>
      </c>
      <c r="G350">
        <v>2</v>
      </c>
      <c r="H350">
        <v>2</v>
      </c>
      <c r="I350">
        <v>2</v>
      </c>
      <c r="J350" t="s">
        <v>20</v>
      </c>
      <c r="K350">
        <v>117.5</v>
      </c>
      <c r="L350">
        <v>8670.1</v>
      </c>
      <c r="M350" t="s">
        <v>8</v>
      </c>
    </row>
    <row r="351" spans="1:13" ht="16">
      <c r="A351" t="s">
        <v>862</v>
      </c>
      <c r="B351" t="s">
        <v>12</v>
      </c>
      <c r="C351">
        <v>0</v>
      </c>
      <c r="D351" t="s">
        <v>7</v>
      </c>
      <c r="E351" t="s">
        <v>8</v>
      </c>
      <c r="F351">
        <v>72</v>
      </c>
      <c r="G351">
        <v>2</v>
      </c>
      <c r="H351">
        <v>1</v>
      </c>
      <c r="I351">
        <v>2</v>
      </c>
      <c r="J351" t="s">
        <v>20</v>
      </c>
      <c r="K351">
        <v>92</v>
      </c>
      <c r="L351">
        <v>6782.15</v>
      </c>
      <c r="M351" t="s">
        <v>8</v>
      </c>
    </row>
    <row r="352" spans="1:13" ht="16">
      <c r="A352" t="s">
        <v>5361</v>
      </c>
      <c r="B352" t="s">
        <v>12</v>
      </c>
      <c r="C352">
        <v>0</v>
      </c>
      <c r="D352" t="s">
        <v>7</v>
      </c>
      <c r="E352" t="s">
        <v>8</v>
      </c>
      <c r="F352">
        <v>72</v>
      </c>
      <c r="G352">
        <v>2</v>
      </c>
      <c r="H352">
        <v>2</v>
      </c>
      <c r="I352">
        <v>2</v>
      </c>
      <c r="J352" t="s">
        <v>20</v>
      </c>
      <c r="K352">
        <v>116.95</v>
      </c>
      <c r="L352">
        <v>8594.4</v>
      </c>
      <c r="M352" t="s">
        <v>8</v>
      </c>
    </row>
    <row r="353" spans="1:15" ht="16">
      <c r="A353" t="s">
        <v>2457</v>
      </c>
      <c r="B353" t="s">
        <v>6</v>
      </c>
      <c r="C353">
        <v>0</v>
      </c>
      <c r="D353" t="s">
        <v>7</v>
      </c>
      <c r="E353" t="s">
        <v>7</v>
      </c>
      <c r="F353">
        <v>72</v>
      </c>
      <c r="G353">
        <v>2</v>
      </c>
      <c r="H353">
        <v>2</v>
      </c>
      <c r="I353">
        <v>2</v>
      </c>
      <c r="J353" t="s">
        <v>20</v>
      </c>
      <c r="K353">
        <v>109.55</v>
      </c>
      <c r="L353">
        <v>7887.25</v>
      </c>
      <c r="M353" t="s">
        <v>8</v>
      </c>
    </row>
    <row r="354" spans="1:15" ht="16">
      <c r="A354" t="s">
        <v>4016</v>
      </c>
      <c r="B354" t="s">
        <v>12</v>
      </c>
      <c r="C354">
        <v>0</v>
      </c>
      <c r="D354" t="s">
        <v>7</v>
      </c>
      <c r="E354" t="s">
        <v>7</v>
      </c>
      <c r="F354">
        <v>72</v>
      </c>
      <c r="G354">
        <v>2</v>
      </c>
      <c r="H354">
        <v>1</v>
      </c>
      <c r="I354">
        <v>2</v>
      </c>
      <c r="J354" t="s">
        <v>16</v>
      </c>
      <c r="K354">
        <v>80.849999999999994</v>
      </c>
      <c r="L354">
        <v>5727.45</v>
      </c>
      <c r="M354" t="s">
        <v>8</v>
      </c>
    </row>
    <row r="355" spans="1:15" ht="16">
      <c r="A355" t="s">
        <v>2801</v>
      </c>
      <c r="B355" t="s">
        <v>12</v>
      </c>
      <c r="C355">
        <v>0</v>
      </c>
      <c r="D355" t="s">
        <v>7</v>
      </c>
      <c r="E355" t="s">
        <v>7</v>
      </c>
      <c r="F355">
        <v>72</v>
      </c>
      <c r="G355">
        <v>2</v>
      </c>
      <c r="H355">
        <v>0</v>
      </c>
      <c r="I355">
        <v>2</v>
      </c>
      <c r="J355" t="s">
        <v>13</v>
      </c>
      <c r="K355">
        <v>26.1</v>
      </c>
      <c r="L355">
        <v>1851.45</v>
      </c>
      <c r="M355" t="s">
        <v>8</v>
      </c>
    </row>
    <row r="356" spans="1:15" ht="16">
      <c r="A356" t="s">
        <v>108</v>
      </c>
      <c r="B356" t="s">
        <v>12</v>
      </c>
      <c r="C356">
        <v>0</v>
      </c>
      <c r="D356" t="s">
        <v>8</v>
      </c>
      <c r="E356" t="s">
        <v>8</v>
      </c>
      <c r="F356">
        <v>72</v>
      </c>
      <c r="G356">
        <v>2</v>
      </c>
      <c r="H356">
        <v>2</v>
      </c>
      <c r="I356">
        <v>2</v>
      </c>
      <c r="J356" t="s">
        <v>16</v>
      </c>
      <c r="K356">
        <v>100.9</v>
      </c>
      <c r="L356">
        <v>7459.05</v>
      </c>
      <c r="M356" t="s">
        <v>8</v>
      </c>
    </row>
    <row r="357" spans="1:15" ht="16">
      <c r="A357" t="s">
        <v>3966</v>
      </c>
      <c r="B357" t="s">
        <v>6</v>
      </c>
      <c r="C357">
        <v>0</v>
      </c>
      <c r="D357" t="s">
        <v>8</v>
      </c>
      <c r="E357" t="s">
        <v>8</v>
      </c>
      <c r="F357">
        <v>72</v>
      </c>
      <c r="G357">
        <v>2</v>
      </c>
      <c r="H357">
        <v>2</v>
      </c>
      <c r="I357">
        <v>2</v>
      </c>
      <c r="J357" t="s">
        <v>20</v>
      </c>
      <c r="K357">
        <v>108.05</v>
      </c>
      <c r="L357">
        <v>7806.6</v>
      </c>
      <c r="M357" t="s">
        <v>8</v>
      </c>
    </row>
    <row r="358" spans="1:15" ht="16">
      <c r="A358" t="s">
        <v>5333</v>
      </c>
      <c r="B358" t="s">
        <v>6</v>
      </c>
      <c r="C358">
        <v>1</v>
      </c>
      <c r="D358" t="s">
        <v>7</v>
      </c>
      <c r="E358" t="s">
        <v>8</v>
      </c>
      <c r="F358">
        <v>72</v>
      </c>
      <c r="G358">
        <v>2</v>
      </c>
      <c r="H358">
        <v>2</v>
      </c>
      <c r="I358">
        <v>2</v>
      </c>
      <c r="J358" t="s">
        <v>13</v>
      </c>
      <c r="K358">
        <v>109.75</v>
      </c>
      <c r="L358">
        <v>8075.35</v>
      </c>
      <c r="M358" t="s">
        <v>8</v>
      </c>
    </row>
    <row r="359" spans="1:15" ht="16">
      <c r="A359" t="s">
        <v>335</v>
      </c>
      <c r="B359" t="s">
        <v>6</v>
      </c>
      <c r="C359">
        <v>0</v>
      </c>
      <c r="D359" t="s">
        <v>7</v>
      </c>
      <c r="E359" t="s">
        <v>7</v>
      </c>
      <c r="F359">
        <v>72</v>
      </c>
      <c r="G359">
        <v>0</v>
      </c>
      <c r="H359">
        <v>1</v>
      </c>
      <c r="I359">
        <v>2</v>
      </c>
      <c r="J359" t="s">
        <v>10</v>
      </c>
      <c r="K359">
        <v>60</v>
      </c>
      <c r="L359">
        <v>4264</v>
      </c>
      <c r="M359" t="s">
        <v>8</v>
      </c>
    </row>
    <row r="360" spans="1:15" ht="16">
      <c r="A360" t="s">
        <v>2094</v>
      </c>
      <c r="B360" t="s">
        <v>12</v>
      </c>
      <c r="C360">
        <v>1</v>
      </c>
      <c r="D360" t="s">
        <v>7</v>
      </c>
      <c r="E360" t="s">
        <v>8</v>
      </c>
      <c r="F360">
        <v>72</v>
      </c>
      <c r="G360">
        <v>2</v>
      </c>
      <c r="H360">
        <v>1</v>
      </c>
      <c r="I360">
        <v>2</v>
      </c>
      <c r="J360" t="s">
        <v>20</v>
      </c>
      <c r="K360">
        <v>84.1</v>
      </c>
      <c r="L360">
        <v>5981.65</v>
      </c>
      <c r="M360" t="s">
        <v>8</v>
      </c>
    </row>
    <row r="361" spans="1:15" ht="16">
      <c r="A361" t="s">
        <v>6132</v>
      </c>
      <c r="B361" t="s">
        <v>12</v>
      </c>
      <c r="C361">
        <v>0</v>
      </c>
      <c r="D361" t="s">
        <v>8</v>
      </c>
      <c r="E361" t="s">
        <v>8</v>
      </c>
      <c r="F361">
        <v>72</v>
      </c>
      <c r="G361">
        <v>2</v>
      </c>
      <c r="H361">
        <v>2</v>
      </c>
      <c r="I361">
        <v>2</v>
      </c>
      <c r="J361" t="s">
        <v>10</v>
      </c>
      <c r="K361">
        <v>118.2</v>
      </c>
      <c r="L361">
        <v>8547.15</v>
      </c>
      <c r="M361" t="s">
        <v>8</v>
      </c>
    </row>
    <row r="362" spans="1:15" ht="16">
      <c r="A362" t="s">
        <v>819</v>
      </c>
      <c r="B362" t="s">
        <v>6</v>
      </c>
      <c r="C362">
        <v>0</v>
      </c>
      <c r="D362" t="s">
        <v>7</v>
      </c>
      <c r="E362" t="s">
        <v>7</v>
      </c>
      <c r="F362">
        <v>72</v>
      </c>
      <c r="G362">
        <v>2</v>
      </c>
      <c r="H362">
        <v>1</v>
      </c>
      <c r="I362">
        <v>2</v>
      </c>
      <c r="J362" t="s">
        <v>16</v>
      </c>
      <c r="K362">
        <v>76.8</v>
      </c>
      <c r="L362">
        <v>5468.45</v>
      </c>
      <c r="M362" t="s">
        <v>8</v>
      </c>
    </row>
    <row r="363" spans="1:15" ht="16">
      <c r="A363" t="s">
        <v>5862</v>
      </c>
      <c r="B363" t="s">
        <v>12</v>
      </c>
      <c r="C363">
        <v>0</v>
      </c>
      <c r="D363" t="s">
        <v>7</v>
      </c>
      <c r="E363" t="s">
        <v>7</v>
      </c>
      <c r="F363">
        <v>72</v>
      </c>
      <c r="G363">
        <v>2</v>
      </c>
      <c r="H363">
        <v>2</v>
      </c>
      <c r="I363">
        <v>2</v>
      </c>
      <c r="J363" t="s">
        <v>20</v>
      </c>
      <c r="K363">
        <v>103.95</v>
      </c>
      <c r="L363">
        <v>7517.7</v>
      </c>
      <c r="M363" t="s">
        <v>8</v>
      </c>
    </row>
    <row r="364" spans="1:15" ht="16">
      <c r="A364" t="s">
        <v>2389</v>
      </c>
      <c r="B364" t="s">
        <v>6</v>
      </c>
      <c r="C364">
        <v>1</v>
      </c>
      <c r="D364" t="s">
        <v>7</v>
      </c>
      <c r="E364" t="s">
        <v>8</v>
      </c>
      <c r="F364">
        <v>71</v>
      </c>
      <c r="G364">
        <v>1</v>
      </c>
      <c r="H364">
        <v>2</v>
      </c>
      <c r="I364">
        <v>2</v>
      </c>
      <c r="J364" t="s">
        <v>16</v>
      </c>
      <c r="K364">
        <v>109.7</v>
      </c>
      <c r="L364">
        <v>7904.25</v>
      </c>
      <c r="M364" t="s">
        <v>8</v>
      </c>
      <c r="O364" s="28"/>
    </row>
    <row r="365" spans="1:15" ht="16">
      <c r="A365" t="s">
        <v>2360</v>
      </c>
      <c r="B365" t="s">
        <v>6</v>
      </c>
      <c r="C365">
        <v>0</v>
      </c>
      <c r="D365" t="s">
        <v>7</v>
      </c>
      <c r="E365" t="s">
        <v>7</v>
      </c>
      <c r="F365">
        <v>71</v>
      </c>
      <c r="G365">
        <v>2</v>
      </c>
      <c r="H365">
        <v>2</v>
      </c>
      <c r="I365">
        <v>2</v>
      </c>
      <c r="J365" t="s">
        <v>20</v>
      </c>
      <c r="K365">
        <v>95.75</v>
      </c>
      <c r="L365">
        <v>6849.4</v>
      </c>
      <c r="M365" t="s">
        <v>8</v>
      </c>
    </row>
    <row r="366" spans="1:15" ht="16">
      <c r="A366" t="s">
        <v>730</v>
      </c>
      <c r="B366" t="s">
        <v>6</v>
      </c>
      <c r="C366">
        <v>0</v>
      </c>
      <c r="D366" t="s">
        <v>7</v>
      </c>
      <c r="E366" t="s">
        <v>8</v>
      </c>
      <c r="F366">
        <v>71</v>
      </c>
      <c r="G366">
        <v>0</v>
      </c>
      <c r="H366">
        <v>1</v>
      </c>
      <c r="I366">
        <v>2</v>
      </c>
      <c r="J366" t="s">
        <v>16</v>
      </c>
      <c r="K366">
        <v>58.25</v>
      </c>
      <c r="L366">
        <v>4145.8999999999996</v>
      </c>
      <c r="M366" t="s">
        <v>8</v>
      </c>
    </row>
    <row r="367" spans="1:15" ht="16">
      <c r="A367" t="s">
        <v>3663</v>
      </c>
      <c r="B367" t="s">
        <v>12</v>
      </c>
      <c r="C367">
        <v>0</v>
      </c>
      <c r="D367" t="s">
        <v>7</v>
      </c>
      <c r="E367" t="s">
        <v>7</v>
      </c>
      <c r="F367">
        <v>71</v>
      </c>
      <c r="G367">
        <v>2</v>
      </c>
      <c r="H367">
        <v>0</v>
      </c>
      <c r="I367">
        <v>2</v>
      </c>
      <c r="J367" t="s">
        <v>20</v>
      </c>
      <c r="K367">
        <v>25.35</v>
      </c>
      <c r="L367">
        <v>1847.55</v>
      </c>
      <c r="M367" t="s">
        <v>8</v>
      </c>
    </row>
    <row r="368" spans="1:15" ht="16">
      <c r="A368" t="s">
        <v>6320</v>
      </c>
      <c r="B368" t="s">
        <v>12</v>
      </c>
      <c r="C368">
        <v>0</v>
      </c>
      <c r="D368" t="s">
        <v>8</v>
      </c>
      <c r="E368" t="s">
        <v>8</v>
      </c>
      <c r="F368">
        <v>71</v>
      </c>
      <c r="G368">
        <v>2</v>
      </c>
      <c r="H368">
        <v>2</v>
      </c>
      <c r="I368">
        <v>1</v>
      </c>
      <c r="J368" t="s">
        <v>16</v>
      </c>
      <c r="K368">
        <v>116.3</v>
      </c>
      <c r="L368">
        <v>8309.5499999999993</v>
      </c>
      <c r="M368" t="s">
        <v>8</v>
      </c>
    </row>
    <row r="369" spans="1:13" ht="16">
      <c r="A369" t="s">
        <v>7006</v>
      </c>
      <c r="B369" t="s">
        <v>12</v>
      </c>
      <c r="C369">
        <v>0</v>
      </c>
      <c r="D369" t="s">
        <v>7</v>
      </c>
      <c r="E369" t="s">
        <v>7</v>
      </c>
      <c r="F369">
        <v>71</v>
      </c>
      <c r="G369">
        <v>2</v>
      </c>
      <c r="H369">
        <v>2</v>
      </c>
      <c r="I369">
        <v>1</v>
      </c>
      <c r="J369" t="s">
        <v>16</v>
      </c>
      <c r="K369">
        <v>100.55</v>
      </c>
      <c r="L369">
        <v>7113.75</v>
      </c>
      <c r="M369" t="s">
        <v>8</v>
      </c>
    </row>
    <row r="370" spans="1:13" ht="16">
      <c r="A370" t="s">
        <v>4934</v>
      </c>
      <c r="B370" t="s">
        <v>6</v>
      </c>
      <c r="C370">
        <v>0</v>
      </c>
      <c r="D370" t="s">
        <v>7</v>
      </c>
      <c r="E370" t="s">
        <v>7</v>
      </c>
      <c r="F370">
        <v>71</v>
      </c>
      <c r="G370">
        <v>1</v>
      </c>
      <c r="H370">
        <v>0</v>
      </c>
      <c r="I370">
        <v>2</v>
      </c>
      <c r="J370" t="s">
        <v>16</v>
      </c>
      <c r="K370">
        <v>20.100000000000001</v>
      </c>
      <c r="L370">
        <v>1389.6</v>
      </c>
      <c r="M370" t="s">
        <v>8</v>
      </c>
    </row>
    <row r="371" spans="1:13" ht="16">
      <c r="A371" t="s">
        <v>2040</v>
      </c>
      <c r="B371" t="s">
        <v>12</v>
      </c>
      <c r="C371">
        <v>1</v>
      </c>
      <c r="D371" t="s">
        <v>8</v>
      </c>
      <c r="E371" t="s">
        <v>8</v>
      </c>
      <c r="F371">
        <v>71</v>
      </c>
      <c r="G371">
        <v>2</v>
      </c>
      <c r="H371">
        <v>2</v>
      </c>
      <c r="I371">
        <v>1</v>
      </c>
      <c r="J371" t="s">
        <v>16</v>
      </c>
      <c r="K371">
        <v>105.75</v>
      </c>
      <c r="L371">
        <v>7382.85</v>
      </c>
      <c r="M371" t="s">
        <v>8</v>
      </c>
    </row>
    <row r="372" spans="1:13" ht="16">
      <c r="A372" t="s">
        <v>2417</v>
      </c>
      <c r="B372" t="s">
        <v>6</v>
      </c>
      <c r="C372">
        <v>0</v>
      </c>
      <c r="D372" t="s">
        <v>7</v>
      </c>
      <c r="E372" t="s">
        <v>8</v>
      </c>
      <c r="F372">
        <v>71</v>
      </c>
      <c r="G372">
        <v>1</v>
      </c>
      <c r="H372">
        <v>1</v>
      </c>
      <c r="I372">
        <v>1</v>
      </c>
      <c r="J372" t="s">
        <v>16</v>
      </c>
      <c r="K372">
        <v>84.8</v>
      </c>
      <c r="L372">
        <v>6046.1</v>
      </c>
      <c r="M372" t="s">
        <v>8</v>
      </c>
    </row>
    <row r="373" spans="1:13" ht="16">
      <c r="A373" t="s">
        <v>5110</v>
      </c>
      <c r="B373" t="s">
        <v>12</v>
      </c>
      <c r="C373">
        <v>0</v>
      </c>
      <c r="D373" t="s">
        <v>7</v>
      </c>
      <c r="E373" t="s">
        <v>7</v>
      </c>
      <c r="F373">
        <v>71</v>
      </c>
      <c r="G373">
        <v>2</v>
      </c>
      <c r="H373">
        <v>1</v>
      </c>
      <c r="I373">
        <v>2</v>
      </c>
      <c r="J373" t="s">
        <v>16</v>
      </c>
      <c r="K373">
        <v>86.85</v>
      </c>
      <c r="L373">
        <v>6263.8</v>
      </c>
      <c r="M373" t="s">
        <v>8</v>
      </c>
    </row>
    <row r="374" spans="1:13" ht="16">
      <c r="A374" t="s">
        <v>5911</v>
      </c>
      <c r="B374" t="s">
        <v>12</v>
      </c>
      <c r="C374">
        <v>0</v>
      </c>
      <c r="D374" t="s">
        <v>7</v>
      </c>
      <c r="E374" t="s">
        <v>7</v>
      </c>
      <c r="F374">
        <v>71</v>
      </c>
      <c r="G374">
        <v>2</v>
      </c>
      <c r="H374">
        <v>0</v>
      </c>
      <c r="I374">
        <v>2</v>
      </c>
      <c r="J374" t="s">
        <v>20</v>
      </c>
      <c r="K374">
        <v>23.9</v>
      </c>
      <c r="L374">
        <v>1626.4</v>
      </c>
      <c r="M374" t="s">
        <v>8</v>
      </c>
    </row>
    <row r="375" spans="1:13" ht="16">
      <c r="A375" t="s">
        <v>3562</v>
      </c>
      <c r="B375" t="s">
        <v>12</v>
      </c>
      <c r="C375">
        <v>0</v>
      </c>
      <c r="D375" t="s">
        <v>8</v>
      </c>
      <c r="E375" t="s">
        <v>8</v>
      </c>
      <c r="F375">
        <v>71</v>
      </c>
      <c r="G375">
        <v>2</v>
      </c>
      <c r="H375">
        <v>2</v>
      </c>
      <c r="I375">
        <v>1</v>
      </c>
      <c r="J375" t="s">
        <v>20</v>
      </c>
      <c r="K375">
        <v>97.65</v>
      </c>
      <c r="L375">
        <v>6687.85</v>
      </c>
      <c r="M375" t="s">
        <v>8</v>
      </c>
    </row>
    <row r="376" spans="1:13" ht="16">
      <c r="A376" t="s">
        <v>2386</v>
      </c>
      <c r="B376" t="s">
        <v>12</v>
      </c>
      <c r="C376">
        <v>0</v>
      </c>
      <c r="D376" t="s">
        <v>7</v>
      </c>
      <c r="E376" t="s">
        <v>7</v>
      </c>
      <c r="F376">
        <v>71</v>
      </c>
      <c r="G376">
        <v>2</v>
      </c>
      <c r="H376">
        <v>1</v>
      </c>
      <c r="I376">
        <v>2</v>
      </c>
      <c r="J376" t="s">
        <v>20</v>
      </c>
      <c r="K376">
        <v>90.3</v>
      </c>
      <c r="L376">
        <v>6287.3</v>
      </c>
      <c r="M376" t="s">
        <v>8</v>
      </c>
    </row>
    <row r="377" spans="1:13" ht="16">
      <c r="A377" t="s">
        <v>5304</v>
      </c>
      <c r="B377" t="s">
        <v>6</v>
      </c>
      <c r="C377">
        <v>0</v>
      </c>
      <c r="D377" t="s">
        <v>7</v>
      </c>
      <c r="E377" t="s">
        <v>7</v>
      </c>
      <c r="F377">
        <v>71</v>
      </c>
      <c r="G377">
        <v>0</v>
      </c>
      <c r="H377">
        <v>1</v>
      </c>
      <c r="I377">
        <v>2</v>
      </c>
      <c r="J377" t="s">
        <v>16</v>
      </c>
      <c r="K377">
        <v>59.7</v>
      </c>
      <c r="L377">
        <v>4122.6499999999996</v>
      </c>
      <c r="M377" t="s">
        <v>8</v>
      </c>
    </row>
    <row r="378" spans="1:13" ht="16">
      <c r="A378" t="s">
        <v>603</v>
      </c>
      <c r="B378" t="s">
        <v>12</v>
      </c>
      <c r="C378">
        <v>0</v>
      </c>
      <c r="D378" t="s">
        <v>7</v>
      </c>
      <c r="E378" t="s">
        <v>7</v>
      </c>
      <c r="F378">
        <v>71</v>
      </c>
      <c r="G378">
        <v>2</v>
      </c>
      <c r="H378">
        <v>1</v>
      </c>
      <c r="I378">
        <v>2</v>
      </c>
      <c r="J378" t="s">
        <v>10</v>
      </c>
      <c r="K378">
        <v>90.4</v>
      </c>
      <c r="L378">
        <v>6668.05</v>
      </c>
      <c r="M378" t="s">
        <v>8</v>
      </c>
    </row>
    <row r="379" spans="1:13" ht="16">
      <c r="A379" t="s">
        <v>4594</v>
      </c>
      <c r="B379" t="s">
        <v>6</v>
      </c>
      <c r="C379">
        <v>0</v>
      </c>
      <c r="D379" t="s">
        <v>7</v>
      </c>
      <c r="E379" t="s">
        <v>8</v>
      </c>
      <c r="F379">
        <v>71</v>
      </c>
      <c r="G379">
        <v>1</v>
      </c>
      <c r="H379">
        <v>0</v>
      </c>
      <c r="I379">
        <v>2</v>
      </c>
      <c r="J379" t="s">
        <v>20</v>
      </c>
      <c r="K379">
        <v>19.100000000000001</v>
      </c>
      <c r="L379">
        <v>1372.45</v>
      </c>
      <c r="M379" t="s">
        <v>8</v>
      </c>
    </row>
    <row r="380" spans="1:13" ht="16">
      <c r="A380" t="s">
        <v>1151</v>
      </c>
      <c r="B380" t="s">
        <v>12</v>
      </c>
      <c r="C380">
        <v>0</v>
      </c>
      <c r="D380" t="s">
        <v>7</v>
      </c>
      <c r="E380" t="s">
        <v>7</v>
      </c>
      <c r="F380">
        <v>71</v>
      </c>
      <c r="G380">
        <v>1</v>
      </c>
      <c r="H380">
        <v>0</v>
      </c>
      <c r="I380">
        <v>2</v>
      </c>
      <c r="J380" t="s">
        <v>13</v>
      </c>
      <c r="K380">
        <v>19.8</v>
      </c>
      <c r="L380">
        <v>1396.25</v>
      </c>
      <c r="M380" t="s">
        <v>8</v>
      </c>
    </row>
    <row r="381" spans="1:13" ht="16">
      <c r="A381" t="s">
        <v>923</v>
      </c>
      <c r="B381" t="s">
        <v>6</v>
      </c>
      <c r="C381">
        <v>0</v>
      </c>
      <c r="D381" t="s">
        <v>8</v>
      </c>
      <c r="E381" t="s">
        <v>8</v>
      </c>
      <c r="F381">
        <v>71</v>
      </c>
      <c r="G381">
        <v>2</v>
      </c>
      <c r="H381">
        <v>2</v>
      </c>
      <c r="I381">
        <v>2</v>
      </c>
      <c r="J381" t="s">
        <v>10</v>
      </c>
      <c r="K381">
        <v>111.25</v>
      </c>
      <c r="L381">
        <v>7984.15</v>
      </c>
      <c r="M381" t="s">
        <v>8</v>
      </c>
    </row>
    <row r="382" spans="1:13" ht="16">
      <c r="A382" t="s">
        <v>4780</v>
      </c>
      <c r="B382" t="s">
        <v>6</v>
      </c>
      <c r="C382">
        <v>0</v>
      </c>
      <c r="D382" t="s">
        <v>8</v>
      </c>
      <c r="E382" t="s">
        <v>8</v>
      </c>
      <c r="F382">
        <v>71</v>
      </c>
      <c r="G382">
        <v>2</v>
      </c>
      <c r="H382">
        <v>2</v>
      </c>
      <c r="I382">
        <v>2</v>
      </c>
      <c r="J382" t="s">
        <v>20</v>
      </c>
      <c r="K382">
        <v>113.15</v>
      </c>
      <c r="L382">
        <v>7993.3</v>
      </c>
      <c r="M382" t="s">
        <v>8</v>
      </c>
    </row>
    <row r="383" spans="1:13" ht="16">
      <c r="A383" t="s">
        <v>4746</v>
      </c>
      <c r="B383" t="s">
        <v>6</v>
      </c>
      <c r="C383">
        <v>0</v>
      </c>
      <c r="D383" t="s">
        <v>7</v>
      </c>
      <c r="E383" t="s">
        <v>7</v>
      </c>
      <c r="F383">
        <v>71</v>
      </c>
      <c r="G383">
        <v>1</v>
      </c>
      <c r="H383">
        <v>0</v>
      </c>
      <c r="I383">
        <v>2</v>
      </c>
      <c r="J383" t="s">
        <v>20</v>
      </c>
      <c r="K383">
        <v>19.899999999999999</v>
      </c>
      <c r="L383">
        <v>1397.3</v>
      </c>
      <c r="M383" t="s">
        <v>8</v>
      </c>
    </row>
    <row r="384" spans="1:13" ht="16">
      <c r="A384" t="s">
        <v>158</v>
      </c>
      <c r="B384" t="s">
        <v>12</v>
      </c>
      <c r="C384">
        <v>1</v>
      </c>
      <c r="D384" t="s">
        <v>7</v>
      </c>
      <c r="E384" t="s">
        <v>8</v>
      </c>
      <c r="F384">
        <v>71</v>
      </c>
      <c r="G384">
        <v>2</v>
      </c>
      <c r="H384">
        <v>0</v>
      </c>
      <c r="I384">
        <v>2</v>
      </c>
      <c r="J384" t="s">
        <v>16</v>
      </c>
      <c r="K384">
        <v>23.95</v>
      </c>
      <c r="L384">
        <v>1756.2</v>
      </c>
      <c r="M384" t="s">
        <v>8</v>
      </c>
    </row>
    <row r="385" spans="1:13" ht="16">
      <c r="A385" t="s">
        <v>2609</v>
      </c>
      <c r="B385" t="s">
        <v>6</v>
      </c>
      <c r="C385">
        <v>0</v>
      </c>
      <c r="D385" t="s">
        <v>7</v>
      </c>
      <c r="E385" t="s">
        <v>8</v>
      </c>
      <c r="F385">
        <v>71</v>
      </c>
      <c r="G385">
        <v>2</v>
      </c>
      <c r="H385">
        <v>1</v>
      </c>
      <c r="I385">
        <v>2</v>
      </c>
      <c r="J385" t="s">
        <v>16</v>
      </c>
      <c r="K385">
        <v>80.45</v>
      </c>
      <c r="L385">
        <v>5662.25</v>
      </c>
      <c r="M385" t="s">
        <v>8</v>
      </c>
    </row>
    <row r="386" spans="1:13" ht="16">
      <c r="A386" t="s">
        <v>1712</v>
      </c>
      <c r="B386" t="s">
        <v>12</v>
      </c>
      <c r="C386">
        <v>0</v>
      </c>
      <c r="D386" t="s">
        <v>7</v>
      </c>
      <c r="E386" t="s">
        <v>7</v>
      </c>
      <c r="F386">
        <v>71</v>
      </c>
      <c r="G386">
        <v>2</v>
      </c>
      <c r="H386">
        <v>2</v>
      </c>
      <c r="I386">
        <v>2</v>
      </c>
      <c r="J386" t="s">
        <v>10</v>
      </c>
      <c r="K386">
        <v>84.8</v>
      </c>
      <c r="L386">
        <v>6152.4</v>
      </c>
      <c r="M386" t="s">
        <v>8</v>
      </c>
    </row>
    <row r="387" spans="1:13" ht="16">
      <c r="A387" t="s">
        <v>3679</v>
      </c>
      <c r="B387" t="s">
        <v>12</v>
      </c>
      <c r="C387">
        <v>0</v>
      </c>
      <c r="D387" t="s">
        <v>7</v>
      </c>
      <c r="E387" t="s">
        <v>8</v>
      </c>
      <c r="F387">
        <v>71</v>
      </c>
      <c r="G387">
        <v>2</v>
      </c>
      <c r="H387">
        <v>2</v>
      </c>
      <c r="I387">
        <v>2</v>
      </c>
      <c r="J387" t="s">
        <v>10</v>
      </c>
      <c r="K387">
        <v>99</v>
      </c>
      <c r="L387">
        <v>6994.6</v>
      </c>
      <c r="M387" t="s">
        <v>8</v>
      </c>
    </row>
    <row r="388" spans="1:13" ht="16">
      <c r="A388" t="s">
        <v>5818</v>
      </c>
      <c r="B388" t="s">
        <v>6</v>
      </c>
      <c r="C388">
        <v>0</v>
      </c>
      <c r="D388" t="s">
        <v>7</v>
      </c>
      <c r="E388" t="s">
        <v>7</v>
      </c>
      <c r="F388">
        <v>71</v>
      </c>
      <c r="G388">
        <v>2</v>
      </c>
      <c r="H388">
        <v>0</v>
      </c>
      <c r="I388">
        <v>2</v>
      </c>
      <c r="J388" t="s">
        <v>20</v>
      </c>
      <c r="K388">
        <v>23.9</v>
      </c>
      <c r="L388">
        <v>1663.5</v>
      </c>
      <c r="M388" t="s">
        <v>8</v>
      </c>
    </row>
    <row r="389" spans="1:13" ht="16">
      <c r="A389" t="s">
        <v>3639</v>
      </c>
      <c r="B389" t="s">
        <v>6</v>
      </c>
      <c r="C389">
        <v>0</v>
      </c>
      <c r="D389" t="s">
        <v>7</v>
      </c>
      <c r="E389" t="s">
        <v>8</v>
      </c>
      <c r="F389">
        <v>71</v>
      </c>
      <c r="G389">
        <v>1</v>
      </c>
      <c r="H389">
        <v>0</v>
      </c>
      <c r="I389">
        <v>2</v>
      </c>
      <c r="J389" t="s">
        <v>20</v>
      </c>
      <c r="K389">
        <v>19.850000000000001</v>
      </c>
      <c r="L389">
        <v>1379.6</v>
      </c>
      <c r="M389" t="s">
        <v>8</v>
      </c>
    </row>
    <row r="390" spans="1:13" ht="16">
      <c r="A390" t="s">
        <v>5910</v>
      </c>
      <c r="B390" t="s">
        <v>12</v>
      </c>
      <c r="C390">
        <v>1</v>
      </c>
      <c r="D390" t="s">
        <v>7</v>
      </c>
      <c r="E390" t="s">
        <v>8</v>
      </c>
      <c r="F390">
        <v>71</v>
      </c>
      <c r="G390">
        <v>2</v>
      </c>
      <c r="H390">
        <v>0</v>
      </c>
      <c r="I390">
        <v>2</v>
      </c>
      <c r="J390" t="s">
        <v>20</v>
      </c>
      <c r="K390">
        <v>25.45</v>
      </c>
      <c r="L390">
        <v>1789.65</v>
      </c>
      <c r="M390" t="s">
        <v>8</v>
      </c>
    </row>
    <row r="391" spans="1:13" ht="16">
      <c r="A391" t="s">
        <v>5465</v>
      </c>
      <c r="B391" t="s">
        <v>6</v>
      </c>
      <c r="C391">
        <v>0</v>
      </c>
      <c r="D391" t="s">
        <v>7</v>
      </c>
      <c r="E391" t="s">
        <v>8</v>
      </c>
      <c r="F391">
        <v>71</v>
      </c>
      <c r="G391">
        <v>2</v>
      </c>
      <c r="H391">
        <v>2</v>
      </c>
      <c r="I391">
        <v>1</v>
      </c>
      <c r="J391" t="s">
        <v>13</v>
      </c>
      <c r="K391">
        <v>95.65</v>
      </c>
      <c r="L391">
        <v>6856.95</v>
      </c>
      <c r="M391" t="s">
        <v>8</v>
      </c>
    </row>
    <row r="392" spans="1:13" ht="16">
      <c r="A392" t="s">
        <v>4579</v>
      </c>
      <c r="B392" t="s">
        <v>6</v>
      </c>
      <c r="C392">
        <v>0</v>
      </c>
      <c r="D392" t="s">
        <v>7</v>
      </c>
      <c r="E392" t="s">
        <v>8</v>
      </c>
      <c r="F392">
        <v>71</v>
      </c>
      <c r="G392">
        <v>0</v>
      </c>
      <c r="H392">
        <v>1</v>
      </c>
      <c r="I392">
        <v>1</v>
      </c>
      <c r="J392" t="s">
        <v>16</v>
      </c>
      <c r="K392">
        <v>66.8</v>
      </c>
      <c r="L392">
        <v>4689.1499999999996</v>
      </c>
      <c r="M392" t="s">
        <v>8</v>
      </c>
    </row>
    <row r="393" spans="1:13" ht="16">
      <c r="A393" t="s">
        <v>4986</v>
      </c>
      <c r="B393" t="s">
        <v>6</v>
      </c>
      <c r="C393">
        <v>0</v>
      </c>
      <c r="D393" t="s">
        <v>7</v>
      </c>
      <c r="E393" t="s">
        <v>8</v>
      </c>
      <c r="F393">
        <v>71</v>
      </c>
      <c r="G393">
        <v>2</v>
      </c>
      <c r="H393">
        <v>0</v>
      </c>
      <c r="I393">
        <v>2</v>
      </c>
      <c r="J393" t="s">
        <v>20</v>
      </c>
      <c r="K393">
        <v>25.05</v>
      </c>
      <c r="L393">
        <v>1873.7</v>
      </c>
      <c r="M393" t="s">
        <v>8</v>
      </c>
    </row>
    <row r="394" spans="1:13" ht="16">
      <c r="A394" t="s">
        <v>6323</v>
      </c>
      <c r="B394" t="s">
        <v>6</v>
      </c>
      <c r="C394">
        <v>0</v>
      </c>
      <c r="D394" t="s">
        <v>7</v>
      </c>
      <c r="E394" t="s">
        <v>8</v>
      </c>
      <c r="F394">
        <v>71</v>
      </c>
      <c r="G394">
        <v>2</v>
      </c>
      <c r="H394">
        <v>0</v>
      </c>
      <c r="I394">
        <v>2</v>
      </c>
      <c r="J394" t="s">
        <v>20</v>
      </c>
      <c r="K394">
        <v>25.6</v>
      </c>
      <c r="L394">
        <v>1888.25</v>
      </c>
      <c r="M394" t="s">
        <v>8</v>
      </c>
    </row>
    <row r="395" spans="1:13" ht="16">
      <c r="A395" t="s">
        <v>3362</v>
      </c>
      <c r="B395" t="s">
        <v>6</v>
      </c>
      <c r="C395">
        <v>1</v>
      </c>
      <c r="D395" t="s">
        <v>8</v>
      </c>
      <c r="E395" t="s">
        <v>8</v>
      </c>
      <c r="F395">
        <v>71</v>
      </c>
      <c r="G395">
        <v>2</v>
      </c>
      <c r="H395">
        <v>2</v>
      </c>
      <c r="I395">
        <v>1</v>
      </c>
      <c r="J395" t="s">
        <v>10</v>
      </c>
      <c r="K395">
        <v>105.9</v>
      </c>
      <c r="L395">
        <v>7521.95</v>
      </c>
      <c r="M395" t="s">
        <v>8</v>
      </c>
    </row>
    <row r="396" spans="1:13" ht="16">
      <c r="A396" t="s">
        <v>1126</v>
      </c>
      <c r="B396" t="s">
        <v>6</v>
      </c>
      <c r="C396">
        <v>1</v>
      </c>
      <c r="D396" t="s">
        <v>8</v>
      </c>
      <c r="E396" t="s">
        <v>8</v>
      </c>
      <c r="F396">
        <v>71</v>
      </c>
      <c r="G396">
        <v>2</v>
      </c>
      <c r="H396">
        <v>1</v>
      </c>
      <c r="I396">
        <v>2</v>
      </c>
      <c r="J396" t="s">
        <v>13</v>
      </c>
      <c r="K396">
        <v>89.85</v>
      </c>
      <c r="L396">
        <v>6293.45</v>
      </c>
      <c r="M396" t="s">
        <v>8</v>
      </c>
    </row>
    <row r="397" spans="1:13" ht="16">
      <c r="A397" t="s">
        <v>3895</v>
      </c>
      <c r="B397" t="s">
        <v>12</v>
      </c>
      <c r="C397">
        <v>0</v>
      </c>
      <c r="D397" t="s">
        <v>7</v>
      </c>
      <c r="E397" t="s">
        <v>8</v>
      </c>
      <c r="F397">
        <v>71</v>
      </c>
      <c r="G397">
        <v>2</v>
      </c>
      <c r="H397">
        <v>1</v>
      </c>
      <c r="I397">
        <v>2</v>
      </c>
      <c r="J397" t="s">
        <v>16</v>
      </c>
      <c r="K397">
        <v>65.150000000000006</v>
      </c>
      <c r="L397">
        <v>4681.75</v>
      </c>
      <c r="M397" t="s">
        <v>8</v>
      </c>
    </row>
    <row r="398" spans="1:13" ht="16">
      <c r="A398" t="s">
        <v>5873</v>
      </c>
      <c r="B398" t="s">
        <v>6</v>
      </c>
      <c r="C398">
        <v>0</v>
      </c>
      <c r="D398" t="s">
        <v>7</v>
      </c>
      <c r="E398" t="s">
        <v>8</v>
      </c>
      <c r="F398">
        <v>71</v>
      </c>
      <c r="G398">
        <v>2</v>
      </c>
      <c r="H398">
        <v>1</v>
      </c>
      <c r="I398">
        <v>2</v>
      </c>
      <c r="J398" t="s">
        <v>20</v>
      </c>
      <c r="K398">
        <v>89.3</v>
      </c>
      <c r="L398">
        <v>6388.65</v>
      </c>
      <c r="M398" t="s">
        <v>8</v>
      </c>
    </row>
    <row r="399" spans="1:13" ht="16">
      <c r="A399" t="s">
        <v>3892</v>
      </c>
      <c r="B399" t="s">
        <v>12</v>
      </c>
      <c r="C399">
        <v>0</v>
      </c>
      <c r="D399" t="s">
        <v>7</v>
      </c>
      <c r="E399" t="s">
        <v>7</v>
      </c>
      <c r="F399">
        <v>71</v>
      </c>
      <c r="G399">
        <v>2</v>
      </c>
      <c r="H399">
        <v>2</v>
      </c>
      <c r="I399">
        <v>2</v>
      </c>
      <c r="J399" t="s">
        <v>16</v>
      </c>
      <c r="K399">
        <v>116.05</v>
      </c>
      <c r="L399">
        <v>8297.5</v>
      </c>
      <c r="M399" t="s">
        <v>8</v>
      </c>
    </row>
    <row r="400" spans="1:13" ht="16">
      <c r="A400" t="s">
        <v>1498</v>
      </c>
      <c r="B400" t="s">
        <v>6</v>
      </c>
      <c r="C400">
        <v>1</v>
      </c>
      <c r="D400" t="s">
        <v>7</v>
      </c>
      <c r="E400" t="s">
        <v>8</v>
      </c>
      <c r="F400">
        <v>71</v>
      </c>
      <c r="G400">
        <v>1</v>
      </c>
      <c r="H400">
        <v>2</v>
      </c>
      <c r="I400">
        <v>2</v>
      </c>
      <c r="J400" t="s">
        <v>10</v>
      </c>
      <c r="K400">
        <v>99.2</v>
      </c>
      <c r="L400">
        <v>7213.75</v>
      </c>
      <c r="M400" t="s">
        <v>8</v>
      </c>
    </row>
    <row r="401" spans="1:13" ht="16">
      <c r="A401" t="s">
        <v>4597</v>
      </c>
      <c r="B401" t="s">
        <v>6</v>
      </c>
      <c r="C401">
        <v>0</v>
      </c>
      <c r="D401" t="s">
        <v>7</v>
      </c>
      <c r="E401" t="s">
        <v>8</v>
      </c>
      <c r="F401">
        <v>71</v>
      </c>
      <c r="G401">
        <v>2</v>
      </c>
      <c r="H401">
        <v>1</v>
      </c>
      <c r="I401">
        <v>2</v>
      </c>
      <c r="J401" t="s">
        <v>10</v>
      </c>
      <c r="K401">
        <v>90.1</v>
      </c>
      <c r="L401">
        <v>6310.9</v>
      </c>
      <c r="M401" t="s">
        <v>8</v>
      </c>
    </row>
    <row r="402" spans="1:13" ht="16">
      <c r="A402" t="s">
        <v>6304</v>
      </c>
      <c r="B402" t="s">
        <v>6</v>
      </c>
      <c r="C402">
        <v>0</v>
      </c>
      <c r="D402" t="s">
        <v>7</v>
      </c>
      <c r="E402" t="s">
        <v>8</v>
      </c>
      <c r="F402">
        <v>71</v>
      </c>
      <c r="G402">
        <v>2</v>
      </c>
      <c r="H402">
        <v>2</v>
      </c>
      <c r="I402">
        <v>2</v>
      </c>
      <c r="J402" t="s">
        <v>16</v>
      </c>
      <c r="K402">
        <v>93.7</v>
      </c>
      <c r="L402">
        <v>6585.35</v>
      </c>
      <c r="M402" t="s">
        <v>7</v>
      </c>
    </row>
    <row r="403" spans="1:13" ht="16">
      <c r="A403" t="s">
        <v>5036</v>
      </c>
      <c r="B403" t="s">
        <v>12</v>
      </c>
      <c r="C403">
        <v>0</v>
      </c>
      <c r="D403" t="s">
        <v>7</v>
      </c>
      <c r="E403" t="s">
        <v>7</v>
      </c>
      <c r="F403">
        <v>71</v>
      </c>
      <c r="G403">
        <v>1</v>
      </c>
      <c r="H403">
        <v>2</v>
      </c>
      <c r="I403">
        <v>2</v>
      </c>
      <c r="J403" t="s">
        <v>20</v>
      </c>
      <c r="K403">
        <v>109.3</v>
      </c>
      <c r="L403">
        <v>7782.85</v>
      </c>
      <c r="M403" t="s">
        <v>8</v>
      </c>
    </row>
    <row r="404" spans="1:13" ht="16">
      <c r="A404" t="s">
        <v>5266</v>
      </c>
      <c r="B404" t="s">
        <v>12</v>
      </c>
      <c r="C404">
        <v>1</v>
      </c>
      <c r="D404" t="s">
        <v>7</v>
      </c>
      <c r="E404" t="s">
        <v>8</v>
      </c>
      <c r="F404">
        <v>71</v>
      </c>
      <c r="G404">
        <v>2</v>
      </c>
      <c r="H404">
        <v>2</v>
      </c>
      <c r="I404">
        <v>0</v>
      </c>
      <c r="J404" t="s">
        <v>10</v>
      </c>
      <c r="K404">
        <v>107.5</v>
      </c>
      <c r="L404">
        <v>7713.55</v>
      </c>
      <c r="M404" t="s">
        <v>8</v>
      </c>
    </row>
    <row r="405" spans="1:13" ht="16">
      <c r="A405" t="s">
        <v>143</v>
      </c>
      <c r="B405" t="s">
        <v>12</v>
      </c>
      <c r="C405">
        <v>1</v>
      </c>
      <c r="D405" t="s">
        <v>8</v>
      </c>
      <c r="E405" t="s">
        <v>8</v>
      </c>
      <c r="F405">
        <v>71</v>
      </c>
      <c r="G405">
        <v>0</v>
      </c>
      <c r="H405">
        <v>1</v>
      </c>
      <c r="I405">
        <v>1</v>
      </c>
      <c r="J405" t="s">
        <v>10</v>
      </c>
      <c r="K405">
        <v>56.45</v>
      </c>
      <c r="L405">
        <v>3985.35</v>
      </c>
      <c r="M405" t="s">
        <v>8</v>
      </c>
    </row>
    <row r="406" spans="1:13" ht="16">
      <c r="A406" t="s">
        <v>4351</v>
      </c>
      <c r="B406" t="s">
        <v>6</v>
      </c>
      <c r="C406">
        <v>1</v>
      </c>
      <c r="D406" t="s">
        <v>8</v>
      </c>
      <c r="E406" t="s">
        <v>8</v>
      </c>
      <c r="F406">
        <v>71</v>
      </c>
      <c r="G406">
        <v>2</v>
      </c>
      <c r="H406">
        <v>2</v>
      </c>
      <c r="I406">
        <v>0</v>
      </c>
      <c r="J406" t="s">
        <v>20</v>
      </c>
      <c r="K406">
        <v>99.65</v>
      </c>
      <c r="L406">
        <v>6951.15</v>
      </c>
      <c r="M406" t="s">
        <v>8</v>
      </c>
    </row>
    <row r="407" spans="1:13" ht="16">
      <c r="A407" t="s">
        <v>4388</v>
      </c>
      <c r="B407" t="s">
        <v>12</v>
      </c>
      <c r="C407">
        <v>0</v>
      </c>
      <c r="D407" t="s">
        <v>7</v>
      </c>
      <c r="E407" t="s">
        <v>7</v>
      </c>
      <c r="F407">
        <v>71</v>
      </c>
      <c r="G407">
        <v>1</v>
      </c>
      <c r="H407">
        <v>0</v>
      </c>
      <c r="I407">
        <v>2</v>
      </c>
      <c r="J407" t="s">
        <v>16</v>
      </c>
      <c r="K407">
        <v>19.600000000000001</v>
      </c>
      <c r="L407">
        <v>1387.45</v>
      </c>
      <c r="M407" t="s">
        <v>8</v>
      </c>
    </row>
    <row r="408" spans="1:13" ht="16">
      <c r="A408" t="s">
        <v>2802</v>
      </c>
      <c r="B408" t="s">
        <v>12</v>
      </c>
      <c r="C408">
        <v>0</v>
      </c>
      <c r="D408" t="s">
        <v>8</v>
      </c>
      <c r="E408" t="s">
        <v>7</v>
      </c>
      <c r="F408">
        <v>71</v>
      </c>
      <c r="G408">
        <v>2</v>
      </c>
      <c r="H408">
        <v>2</v>
      </c>
      <c r="I408">
        <v>1</v>
      </c>
      <c r="J408" t="s">
        <v>20</v>
      </c>
      <c r="K408">
        <v>85.45</v>
      </c>
      <c r="L408">
        <v>6028.95</v>
      </c>
      <c r="M408" t="s">
        <v>8</v>
      </c>
    </row>
    <row r="409" spans="1:13" ht="16">
      <c r="A409" t="s">
        <v>821</v>
      </c>
      <c r="B409" t="s">
        <v>12</v>
      </c>
      <c r="C409">
        <v>0</v>
      </c>
      <c r="D409" t="s">
        <v>7</v>
      </c>
      <c r="E409" t="s">
        <v>8</v>
      </c>
      <c r="F409">
        <v>71</v>
      </c>
      <c r="G409">
        <v>2</v>
      </c>
      <c r="H409">
        <v>2</v>
      </c>
      <c r="I409">
        <v>2</v>
      </c>
      <c r="J409" t="s">
        <v>20</v>
      </c>
      <c r="K409">
        <v>108.55</v>
      </c>
      <c r="L409">
        <v>7616</v>
      </c>
      <c r="M409" t="s">
        <v>8</v>
      </c>
    </row>
    <row r="410" spans="1:13" ht="16">
      <c r="A410" t="s">
        <v>989</v>
      </c>
      <c r="B410" t="s">
        <v>12</v>
      </c>
      <c r="C410">
        <v>0</v>
      </c>
      <c r="D410" t="s">
        <v>8</v>
      </c>
      <c r="E410" t="s">
        <v>8</v>
      </c>
      <c r="F410">
        <v>71</v>
      </c>
      <c r="G410">
        <v>2</v>
      </c>
      <c r="H410">
        <v>2</v>
      </c>
      <c r="I410">
        <v>2</v>
      </c>
      <c r="J410" t="s">
        <v>10</v>
      </c>
      <c r="K410">
        <v>108.05</v>
      </c>
      <c r="L410">
        <v>7532.15</v>
      </c>
      <c r="M410" t="s">
        <v>7</v>
      </c>
    </row>
    <row r="411" spans="1:13" ht="16">
      <c r="A411" t="s">
        <v>4208</v>
      </c>
      <c r="B411" t="s">
        <v>6</v>
      </c>
      <c r="C411">
        <v>0</v>
      </c>
      <c r="D411" t="s">
        <v>7</v>
      </c>
      <c r="E411" t="s">
        <v>8</v>
      </c>
      <c r="F411">
        <v>71</v>
      </c>
      <c r="G411">
        <v>2</v>
      </c>
      <c r="H411">
        <v>0</v>
      </c>
      <c r="I411">
        <v>2</v>
      </c>
      <c r="J411" t="s">
        <v>20</v>
      </c>
      <c r="K411">
        <v>25.95</v>
      </c>
      <c r="L411">
        <v>1801.9</v>
      </c>
      <c r="M411" t="s">
        <v>8</v>
      </c>
    </row>
    <row r="412" spans="1:13" ht="16">
      <c r="A412" t="s">
        <v>1783</v>
      </c>
      <c r="B412" t="s">
        <v>12</v>
      </c>
      <c r="C412">
        <v>0</v>
      </c>
      <c r="D412" t="s">
        <v>7</v>
      </c>
      <c r="E412" t="s">
        <v>8</v>
      </c>
      <c r="F412">
        <v>71</v>
      </c>
      <c r="G412">
        <v>2</v>
      </c>
      <c r="H412">
        <v>2</v>
      </c>
      <c r="I412">
        <v>0</v>
      </c>
      <c r="J412" t="s">
        <v>16</v>
      </c>
      <c r="K412">
        <v>93.25</v>
      </c>
      <c r="L412">
        <v>6669.45</v>
      </c>
      <c r="M412" t="s">
        <v>8</v>
      </c>
    </row>
    <row r="413" spans="1:13" ht="16">
      <c r="A413" t="s">
        <v>1857</v>
      </c>
      <c r="B413" t="s">
        <v>6</v>
      </c>
      <c r="C413">
        <v>0</v>
      </c>
      <c r="D413" t="s">
        <v>7</v>
      </c>
      <c r="E413" t="s">
        <v>7</v>
      </c>
      <c r="F413">
        <v>71</v>
      </c>
      <c r="G413">
        <v>1</v>
      </c>
      <c r="H413">
        <v>0</v>
      </c>
      <c r="I413">
        <v>2</v>
      </c>
      <c r="J413" t="s">
        <v>20</v>
      </c>
      <c r="K413">
        <v>19.7</v>
      </c>
      <c r="L413">
        <v>1415.85</v>
      </c>
      <c r="M413" t="s">
        <v>8</v>
      </c>
    </row>
    <row r="414" spans="1:13" ht="16">
      <c r="A414" t="s">
        <v>2575</v>
      </c>
      <c r="B414" t="s">
        <v>6</v>
      </c>
      <c r="C414">
        <v>0</v>
      </c>
      <c r="D414" t="s">
        <v>7</v>
      </c>
      <c r="E414" t="s">
        <v>7</v>
      </c>
      <c r="F414">
        <v>71</v>
      </c>
      <c r="G414">
        <v>2</v>
      </c>
      <c r="H414">
        <v>2</v>
      </c>
      <c r="I414">
        <v>2</v>
      </c>
      <c r="J414" t="s">
        <v>20</v>
      </c>
      <c r="K414">
        <v>99</v>
      </c>
      <c r="L414">
        <v>7061.65</v>
      </c>
      <c r="M414" t="s">
        <v>8</v>
      </c>
    </row>
    <row r="415" spans="1:13" ht="16">
      <c r="A415" t="s">
        <v>6412</v>
      </c>
      <c r="B415" t="s">
        <v>12</v>
      </c>
      <c r="C415">
        <v>0</v>
      </c>
      <c r="D415" t="s">
        <v>7</v>
      </c>
      <c r="E415" t="s">
        <v>7</v>
      </c>
      <c r="F415">
        <v>71</v>
      </c>
      <c r="G415">
        <v>2</v>
      </c>
      <c r="H415">
        <v>2</v>
      </c>
      <c r="I415">
        <v>2</v>
      </c>
      <c r="J415" t="s">
        <v>16</v>
      </c>
      <c r="K415">
        <v>106</v>
      </c>
      <c r="L415">
        <v>7723.7</v>
      </c>
      <c r="M415" t="s">
        <v>7</v>
      </c>
    </row>
    <row r="416" spans="1:13" ht="16">
      <c r="A416" t="s">
        <v>970</v>
      </c>
      <c r="B416" t="s">
        <v>6</v>
      </c>
      <c r="C416">
        <v>0</v>
      </c>
      <c r="D416" t="s">
        <v>7</v>
      </c>
      <c r="E416" t="s">
        <v>7</v>
      </c>
      <c r="F416">
        <v>71</v>
      </c>
      <c r="G416">
        <v>2</v>
      </c>
      <c r="H416">
        <v>0</v>
      </c>
      <c r="I416">
        <v>2</v>
      </c>
      <c r="J416" t="s">
        <v>16</v>
      </c>
      <c r="K416">
        <v>25.45</v>
      </c>
      <c r="L416">
        <v>1813.35</v>
      </c>
      <c r="M416" t="s">
        <v>8</v>
      </c>
    </row>
    <row r="417" spans="1:13" ht="16">
      <c r="A417" t="s">
        <v>1874</v>
      </c>
      <c r="B417" t="s">
        <v>12</v>
      </c>
      <c r="C417">
        <v>0</v>
      </c>
      <c r="D417" t="s">
        <v>7</v>
      </c>
      <c r="E417" t="s">
        <v>7</v>
      </c>
      <c r="F417">
        <v>71</v>
      </c>
      <c r="G417">
        <v>1</v>
      </c>
      <c r="H417">
        <v>0</v>
      </c>
      <c r="I417">
        <v>2</v>
      </c>
      <c r="J417" t="s">
        <v>13</v>
      </c>
      <c r="K417">
        <v>19.45</v>
      </c>
      <c r="L417">
        <v>1378.45</v>
      </c>
      <c r="M417" t="s">
        <v>8</v>
      </c>
    </row>
    <row r="418" spans="1:13" ht="16">
      <c r="A418" t="s">
        <v>2322</v>
      </c>
      <c r="B418" t="s">
        <v>12</v>
      </c>
      <c r="C418">
        <v>0</v>
      </c>
      <c r="D418" t="s">
        <v>7</v>
      </c>
      <c r="E418" t="s">
        <v>7</v>
      </c>
      <c r="F418">
        <v>71</v>
      </c>
      <c r="G418">
        <v>1</v>
      </c>
      <c r="H418">
        <v>2</v>
      </c>
      <c r="I418">
        <v>1</v>
      </c>
      <c r="J418" t="s">
        <v>16</v>
      </c>
      <c r="K418">
        <v>104.65</v>
      </c>
      <c r="L418">
        <v>7288.4</v>
      </c>
      <c r="M418" t="s">
        <v>8</v>
      </c>
    </row>
    <row r="419" spans="1:13" ht="16">
      <c r="A419" t="s">
        <v>216</v>
      </c>
      <c r="B419" t="s">
        <v>12</v>
      </c>
      <c r="C419">
        <v>0</v>
      </c>
      <c r="D419" t="s">
        <v>7</v>
      </c>
      <c r="E419" t="s">
        <v>7</v>
      </c>
      <c r="F419">
        <v>71</v>
      </c>
      <c r="G419">
        <v>2</v>
      </c>
      <c r="H419">
        <v>2</v>
      </c>
      <c r="I419">
        <v>2</v>
      </c>
      <c r="J419" t="s">
        <v>10</v>
      </c>
      <c r="K419">
        <v>105.55</v>
      </c>
      <c r="L419">
        <v>7405.5</v>
      </c>
      <c r="M419" t="s">
        <v>8</v>
      </c>
    </row>
    <row r="420" spans="1:13" ht="16">
      <c r="A420" t="s">
        <v>5783</v>
      </c>
      <c r="B420" t="s">
        <v>6</v>
      </c>
      <c r="C420">
        <v>0</v>
      </c>
      <c r="D420" t="s">
        <v>7</v>
      </c>
      <c r="E420" t="s">
        <v>7</v>
      </c>
      <c r="F420">
        <v>71</v>
      </c>
      <c r="G420">
        <v>2</v>
      </c>
      <c r="H420">
        <v>2</v>
      </c>
      <c r="I420">
        <v>2</v>
      </c>
      <c r="J420" t="s">
        <v>16</v>
      </c>
      <c r="K420">
        <v>109</v>
      </c>
      <c r="L420">
        <v>7661.8</v>
      </c>
      <c r="M420" t="s">
        <v>8</v>
      </c>
    </row>
    <row r="421" spans="1:13" ht="16">
      <c r="A421" t="s">
        <v>982</v>
      </c>
      <c r="B421" t="s">
        <v>6</v>
      </c>
      <c r="C421">
        <v>0</v>
      </c>
      <c r="D421" t="s">
        <v>8</v>
      </c>
      <c r="E421" t="s">
        <v>8</v>
      </c>
      <c r="F421">
        <v>71</v>
      </c>
      <c r="G421">
        <v>1</v>
      </c>
      <c r="H421">
        <v>1</v>
      </c>
      <c r="I421">
        <v>2</v>
      </c>
      <c r="J421" t="s">
        <v>20</v>
      </c>
      <c r="K421">
        <v>77.349999999999994</v>
      </c>
      <c r="L421">
        <v>5550.1</v>
      </c>
      <c r="M421" t="s">
        <v>8</v>
      </c>
    </row>
    <row r="422" spans="1:13" ht="16">
      <c r="A422" t="s">
        <v>6873</v>
      </c>
      <c r="B422" t="s">
        <v>6</v>
      </c>
      <c r="C422">
        <v>0</v>
      </c>
      <c r="D422" t="s">
        <v>8</v>
      </c>
      <c r="E422" t="s">
        <v>8</v>
      </c>
      <c r="F422">
        <v>71</v>
      </c>
      <c r="G422">
        <v>2</v>
      </c>
      <c r="H422">
        <v>2</v>
      </c>
      <c r="I422">
        <v>2</v>
      </c>
      <c r="J422" t="s">
        <v>13</v>
      </c>
      <c r="K422">
        <v>111.3</v>
      </c>
      <c r="L422">
        <v>7985.9</v>
      </c>
      <c r="M422" t="s">
        <v>8</v>
      </c>
    </row>
    <row r="423" spans="1:13" ht="16">
      <c r="A423" t="s">
        <v>3454</v>
      </c>
      <c r="B423" t="s">
        <v>6</v>
      </c>
      <c r="C423">
        <v>0</v>
      </c>
      <c r="D423" t="s">
        <v>7</v>
      </c>
      <c r="E423" t="s">
        <v>7</v>
      </c>
      <c r="F423">
        <v>71</v>
      </c>
      <c r="G423">
        <v>2</v>
      </c>
      <c r="H423">
        <v>1</v>
      </c>
      <c r="I423">
        <v>2</v>
      </c>
      <c r="J423" t="s">
        <v>20</v>
      </c>
      <c r="K423">
        <v>90.55</v>
      </c>
      <c r="L423">
        <v>6239.05</v>
      </c>
      <c r="M423" t="s">
        <v>8</v>
      </c>
    </row>
    <row r="424" spans="1:13" ht="16">
      <c r="A424" t="s">
        <v>5028</v>
      </c>
      <c r="B424" t="s">
        <v>12</v>
      </c>
      <c r="C424">
        <v>1</v>
      </c>
      <c r="D424" t="s">
        <v>7</v>
      </c>
      <c r="E424" t="s">
        <v>8</v>
      </c>
      <c r="F424">
        <v>71</v>
      </c>
      <c r="G424">
        <v>0</v>
      </c>
      <c r="H424">
        <v>1</v>
      </c>
      <c r="I424">
        <v>0</v>
      </c>
      <c r="J424" t="s">
        <v>16</v>
      </c>
      <c r="K424">
        <v>52.3</v>
      </c>
      <c r="L424">
        <v>3765.05</v>
      </c>
      <c r="M424" t="s">
        <v>8</v>
      </c>
    </row>
    <row r="425" spans="1:13" ht="16">
      <c r="A425" t="s">
        <v>2545</v>
      </c>
      <c r="B425" t="s">
        <v>6</v>
      </c>
      <c r="C425">
        <v>0</v>
      </c>
      <c r="D425" t="s">
        <v>7</v>
      </c>
      <c r="E425" t="s">
        <v>8</v>
      </c>
      <c r="F425">
        <v>71</v>
      </c>
      <c r="G425">
        <v>2</v>
      </c>
      <c r="H425">
        <v>0</v>
      </c>
      <c r="I425">
        <v>2</v>
      </c>
      <c r="J425" t="s">
        <v>20</v>
      </c>
      <c r="K425">
        <v>24.45</v>
      </c>
      <c r="L425">
        <v>1681.6</v>
      </c>
      <c r="M425" t="s">
        <v>8</v>
      </c>
    </row>
    <row r="426" spans="1:13" ht="16">
      <c r="A426" t="s">
        <v>3389</v>
      </c>
      <c r="B426" t="s">
        <v>6</v>
      </c>
      <c r="C426">
        <v>0</v>
      </c>
      <c r="D426" t="s">
        <v>7</v>
      </c>
      <c r="E426" t="s">
        <v>7</v>
      </c>
      <c r="F426">
        <v>71</v>
      </c>
      <c r="G426">
        <v>1</v>
      </c>
      <c r="H426">
        <v>0</v>
      </c>
      <c r="I426">
        <v>2</v>
      </c>
      <c r="J426" t="s">
        <v>16</v>
      </c>
      <c r="K426">
        <v>19.899999999999999</v>
      </c>
      <c r="L426">
        <v>1389.35</v>
      </c>
      <c r="M426" t="s">
        <v>8</v>
      </c>
    </row>
    <row r="427" spans="1:13" ht="16">
      <c r="A427" t="s">
        <v>1781</v>
      </c>
      <c r="B427" t="s">
        <v>6</v>
      </c>
      <c r="C427">
        <v>0</v>
      </c>
      <c r="D427" t="s">
        <v>7</v>
      </c>
      <c r="E427" t="s">
        <v>8</v>
      </c>
      <c r="F427">
        <v>71</v>
      </c>
      <c r="G427">
        <v>2</v>
      </c>
      <c r="H427">
        <v>2</v>
      </c>
      <c r="I427">
        <v>2</v>
      </c>
      <c r="J427" t="s">
        <v>20</v>
      </c>
      <c r="K427">
        <v>115.15</v>
      </c>
      <c r="L427">
        <v>8078.1</v>
      </c>
      <c r="M427" t="s">
        <v>8</v>
      </c>
    </row>
    <row r="428" spans="1:13" ht="16">
      <c r="A428" t="s">
        <v>6149</v>
      </c>
      <c r="B428" t="s">
        <v>12</v>
      </c>
      <c r="C428">
        <v>0</v>
      </c>
      <c r="D428" t="s">
        <v>7</v>
      </c>
      <c r="E428" t="s">
        <v>7</v>
      </c>
      <c r="F428">
        <v>71</v>
      </c>
      <c r="G428">
        <v>2</v>
      </c>
      <c r="H428">
        <v>2</v>
      </c>
      <c r="I428">
        <v>2</v>
      </c>
      <c r="J428" t="s">
        <v>16</v>
      </c>
      <c r="K428">
        <v>114</v>
      </c>
      <c r="L428">
        <v>8175.9</v>
      </c>
      <c r="M428" t="s">
        <v>8</v>
      </c>
    </row>
    <row r="429" spans="1:13" ht="16">
      <c r="A429" t="s">
        <v>6017</v>
      </c>
      <c r="B429" t="s">
        <v>6</v>
      </c>
      <c r="C429">
        <v>0</v>
      </c>
      <c r="D429" t="s">
        <v>7</v>
      </c>
      <c r="E429" t="s">
        <v>8</v>
      </c>
      <c r="F429">
        <v>71</v>
      </c>
      <c r="G429">
        <v>2</v>
      </c>
      <c r="H429">
        <v>1</v>
      </c>
      <c r="I429">
        <v>2</v>
      </c>
      <c r="J429" t="s">
        <v>20</v>
      </c>
      <c r="K429">
        <v>93.2</v>
      </c>
      <c r="L429">
        <v>6506.15</v>
      </c>
      <c r="M429" t="s">
        <v>8</v>
      </c>
    </row>
    <row r="430" spans="1:13" ht="16">
      <c r="A430" t="s">
        <v>4161</v>
      </c>
      <c r="B430" t="s">
        <v>12</v>
      </c>
      <c r="C430">
        <v>1</v>
      </c>
      <c r="D430" t="s">
        <v>7</v>
      </c>
      <c r="E430" t="s">
        <v>8</v>
      </c>
      <c r="F430">
        <v>71</v>
      </c>
      <c r="G430">
        <v>2</v>
      </c>
      <c r="H430">
        <v>0</v>
      </c>
      <c r="I430">
        <v>2</v>
      </c>
      <c r="J430" t="s">
        <v>16</v>
      </c>
      <c r="K430">
        <v>24.85</v>
      </c>
      <c r="L430">
        <v>1901</v>
      </c>
      <c r="M430" t="s">
        <v>8</v>
      </c>
    </row>
    <row r="431" spans="1:13" ht="16">
      <c r="A431" t="s">
        <v>44</v>
      </c>
      <c r="B431" t="s">
        <v>6</v>
      </c>
      <c r="C431">
        <v>1</v>
      </c>
      <c r="D431" t="s">
        <v>7</v>
      </c>
      <c r="E431" t="s">
        <v>8</v>
      </c>
      <c r="F431">
        <v>71</v>
      </c>
      <c r="G431">
        <v>2</v>
      </c>
      <c r="H431">
        <v>2</v>
      </c>
      <c r="I431">
        <v>2</v>
      </c>
      <c r="J431" t="s">
        <v>20</v>
      </c>
      <c r="K431">
        <v>96.35</v>
      </c>
      <c r="L431">
        <v>6766.95</v>
      </c>
      <c r="M431" t="s">
        <v>8</v>
      </c>
    </row>
    <row r="432" spans="1:13" ht="16">
      <c r="A432" t="s">
        <v>5146</v>
      </c>
      <c r="B432" t="s">
        <v>12</v>
      </c>
      <c r="C432">
        <v>0</v>
      </c>
      <c r="D432" t="s">
        <v>7</v>
      </c>
      <c r="E432" t="s">
        <v>7</v>
      </c>
      <c r="F432">
        <v>71</v>
      </c>
      <c r="G432">
        <v>2</v>
      </c>
      <c r="H432">
        <v>1</v>
      </c>
      <c r="I432">
        <v>1</v>
      </c>
      <c r="J432" t="s">
        <v>10</v>
      </c>
      <c r="K432">
        <v>66.2</v>
      </c>
      <c r="L432">
        <v>4692.55</v>
      </c>
      <c r="M432" t="s">
        <v>8</v>
      </c>
    </row>
    <row r="433" spans="1:13" ht="16">
      <c r="A433" t="s">
        <v>3110</v>
      </c>
      <c r="B433" t="s">
        <v>6</v>
      </c>
      <c r="C433">
        <v>0</v>
      </c>
      <c r="D433" t="s">
        <v>7</v>
      </c>
      <c r="E433" t="s">
        <v>8</v>
      </c>
      <c r="F433">
        <v>71</v>
      </c>
      <c r="G433">
        <v>0</v>
      </c>
      <c r="H433">
        <v>1</v>
      </c>
      <c r="I433">
        <v>2</v>
      </c>
      <c r="J433" t="s">
        <v>20</v>
      </c>
      <c r="K433">
        <v>61.4</v>
      </c>
      <c r="L433">
        <v>4310.3500000000004</v>
      </c>
      <c r="M433" t="s">
        <v>8</v>
      </c>
    </row>
    <row r="434" spans="1:13" ht="16">
      <c r="A434" t="s">
        <v>330</v>
      </c>
      <c r="B434" t="s">
        <v>12</v>
      </c>
      <c r="C434">
        <v>0</v>
      </c>
      <c r="D434" t="s">
        <v>8</v>
      </c>
      <c r="E434" t="s">
        <v>8</v>
      </c>
      <c r="F434">
        <v>71</v>
      </c>
      <c r="G434">
        <v>1</v>
      </c>
      <c r="H434">
        <v>0</v>
      </c>
      <c r="I434">
        <v>2</v>
      </c>
      <c r="J434" t="s">
        <v>20</v>
      </c>
      <c r="K434">
        <v>19.899999999999999</v>
      </c>
      <c r="L434">
        <v>1355.1</v>
      </c>
      <c r="M434" t="s">
        <v>8</v>
      </c>
    </row>
    <row r="435" spans="1:13" ht="16">
      <c r="A435" t="s">
        <v>4782</v>
      </c>
      <c r="B435" t="s">
        <v>12</v>
      </c>
      <c r="C435">
        <v>1</v>
      </c>
      <c r="D435" t="s">
        <v>7</v>
      </c>
      <c r="E435" t="s">
        <v>7</v>
      </c>
      <c r="F435">
        <v>71</v>
      </c>
      <c r="G435">
        <v>1</v>
      </c>
      <c r="H435">
        <v>0</v>
      </c>
      <c r="I435">
        <v>2</v>
      </c>
      <c r="J435" t="s">
        <v>20</v>
      </c>
      <c r="K435">
        <v>19.8</v>
      </c>
      <c r="L435">
        <v>1388.45</v>
      </c>
      <c r="M435" t="s">
        <v>8</v>
      </c>
    </row>
    <row r="436" spans="1:13" ht="16">
      <c r="A436" t="s">
        <v>5387</v>
      </c>
      <c r="B436" t="s">
        <v>12</v>
      </c>
      <c r="C436">
        <v>0</v>
      </c>
      <c r="D436" t="s">
        <v>7</v>
      </c>
      <c r="E436" t="s">
        <v>8</v>
      </c>
      <c r="F436">
        <v>71</v>
      </c>
      <c r="G436">
        <v>1</v>
      </c>
      <c r="H436">
        <v>2</v>
      </c>
      <c r="I436">
        <v>2</v>
      </c>
      <c r="J436" t="s">
        <v>10</v>
      </c>
      <c r="K436">
        <v>105.25</v>
      </c>
      <c r="L436">
        <v>7291.75</v>
      </c>
      <c r="M436" t="s">
        <v>8</v>
      </c>
    </row>
    <row r="437" spans="1:13" ht="16">
      <c r="A437" t="s">
        <v>6628</v>
      </c>
      <c r="B437" t="s">
        <v>12</v>
      </c>
      <c r="C437">
        <v>0</v>
      </c>
      <c r="D437" t="s">
        <v>7</v>
      </c>
      <c r="E437" t="s">
        <v>7</v>
      </c>
      <c r="F437">
        <v>71</v>
      </c>
      <c r="G437">
        <v>1</v>
      </c>
      <c r="H437">
        <v>0</v>
      </c>
      <c r="I437">
        <v>2</v>
      </c>
      <c r="J437" t="s">
        <v>20</v>
      </c>
      <c r="K437">
        <v>19.7</v>
      </c>
      <c r="L437">
        <v>1301.0999999999999</v>
      </c>
      <c r="M437" t="s">
        <v>8</v>
      </c>
    </row>
    <row r="438" spans="1:13" ht="16">
      <c r="A438" t="s">
        <v>5152</v>
      </c>
      <c r="B438" t="s">
        <v>12</v>
      </c>
      <c r="C438">
        <v>1</v>
      </c>
      <c r="D438" t="s">
        <v>8</v>
      </c>
      <c r="E438" t="s">
        <v>8</v>
      </c>
      <c r="F438">
        <v>71</v>
      </c>
      <c r="G438">
        <v>2</v>
      </c>
      <c r="H438">
        <v>2</v>
      </c>
      <c r="I438">
        <v>2</v>
      </c>
      <c r="J438" t="s">
        <v>10</v>
      </c>
      <c r="K438">
        <v>106.8</v>
      </c>
      <c r="L438">
        <v>7623.2</v>
      </c>
      <c r="M438" t="s">
        <v>8</v>
      </c>
    </row>
    <row r="439" spans="1:13" ht="16">
      <c r="A439" t="s">
        <v>235</v>
      </c>
      <c r="B439" t="s">
        <v>6</v>
      </c>
      <c r="C439">
        <v>0</v>
      </c>
      <c r="D439" t="s">
        <v>7</v>
      </c>
      <c r="E439" t="s">
        <v>8</v>
      </c>
      <c r="F439">
        <v>71</v>
      </c>
      <c r="G439">
        <v>2</v>
      </c>
      <c r="H439">
        <v>0</v>
      </c>
      <c r="I439">
        <v>2</v>
      </c>
      <c r="J439" t="s">
        <v>16</v>
      </c>
      <c r="K439">
        <v>24.75</v>
      </c>
      <c r="L439">
        <v>1836.9</v>
      </c>
      <c r="M439" t="s">
        <v>8</v>
      </c>
    </row>
    <row r="440" spans="1:13" ht="16">
      <c r="A440" t="s">
        <v>515</v>
      </c>
      <c r="B440" t="s">
        <v>6</v>
      </c>
      <c r="C440">
        <v>1</v>
      </c>
      <c r="D440" t="s">
        <v>7</v>
      </c>
      <c r="E440" t="s">
        <v>8</v>
      </c>
      <c r="F440">
        <v>71</v>
      </c>
      <c r="G440">
        <v>2</v>
      </c>
      <c r="H440">
        <v>2</v>
      </c>
      <c r="I440">
        <v>2</v>
      </c>
      <c r="J440" t="s">
        <v>20</v>
      </c>
      <c r="K440">
        <v>80.7</v>
      </c>
      <c r="L440">
        <v>5676</v>
      </c>
      <c r="M440" t="s">
        <v>8</v>
      </c>
    </row>
    <row r="441" spans="1:13" ht="16">
      <c r="A441" t="s">
        <v>1337</v>
      </c>
      <c r="B441" t="s">
        <v>6</v>
      </c>
      <c r="C441">
        <v>0</v>
      </c>
      <c r="D441" t="s">
        <v>7</v>
      </c>
      <c r="E441" t="s">
        <v>8</v>
      </c>
      <c r="F441">
        <v>71</v>
      </c>
      <c r="G441">
        <v>2</v>
      </c>
      <c r="H441">
        <v>0</v>
      </c>
      <c r="I441">
        <v>2</v>
      </c>
      <c r="J441" t="s">
        <v>16</v>
      </c>
      <c r="K441">
        <v>24.65</v>
      </c>
      <c r="L441">
        <v>1710.15</v>
      </c>
      <c r="M441" t="s">
        <v>8</v>
      </c>
    </row>
    <row r="442" spans="1:13" ht="16">
      <c r="A442" t="s">
        <v>2997</v>
      </c>
      <c r="B442" t="s">
        <v>12</v>
      </c>
      <c r="C442">
        <v>0</v>
      </c>
      <c r="D442" t="s">
        <v>7</v>
      </c>
      <c r="E442" t="s">
        <v>7</v>
      </c>
      <c r="F442">
        <v>71</v>
      </c>
      <c r="G442">
        <v>2</v>
      </c>
      <c r="H442">
        <v>1</v>
      </c>
      <c r="I442">
        <v>2</v>
      </c>
      <c r="J442" t="s">
        <v>20</v>
      </c>
      <c r="K442">
        <v>89.9</v>
      </c>
      <c r="L442">
        <v>6457.15</v>
      </c>
      <c r="M442" t="s">
        <v>8</v>
      </c>
    </row>
    <row r="443" spans="1:13" ht="16">
      <c r="A443" t="s">
        <v>1178</v>
      </c>
      <c r="B443" t="s">
        <v>6</v>
      </c>
      <c r="C443">
        <v>1</v>
      </c>
      <c r="D443" t="s">
        <v>7</v>
      </c>
      <c r="E443" t="s">
        <v>8</v>
      </c>
      <c r="F443">
        <v>71</v>
      </c>
      <c r="G443">
        <v>2</v>
      </c>
      <c r="H443">
        <v>1</v>
      </c>
      <c r="I443">
        <v>2</v>
      </c>
      <c r="J443" t="s">
        <v>16</v>
      </c>
      <c r="K443">
        <v>82.7</v>
      </c>
      <c r="L443">
        <v>5831.2</v>
      </c>
      <c r="M443" t="s">
        <v>8</v>
      </c>
    </row>
    <row r="444" spans="1:13" ht="16">
      <c r="A444" t="s">
        <v>5747</v>
      </c>
      <c r="B444" t="s">
        <v>6</v>
      </c>
      <c r="C444">
        <v>0</v>
      </c>
      <c r="D444" t="s">
        <v>7</v>
      </c>
      <c r="E444" t="s">
        <v>7</v>
      </c>
      <c r="F444">
        <v>71</v>
      </c>
      <c r="G444">
        <v>1</v>
      </c>
      <c r="H444">
        <v>0</v>
      </c>
      <c r="I444">
        <v>2</v>
      </c>
      <c r="J444" t="s">
        <v>16</v>
      </c>
      <c r="K444">
        <v>19.850000000000001</v>
      </c>
      <c r="L444">
        <v>1326.35</v>
      </c>
      <c r="M444" t="s">
        <v>8</v>
      </c>
    </row>
    <row r="445" spans="1:13" ht="16">
      <c r="A445" t="s">
        <v>2064</v>
      </c>
      <c r="B445" t="s">
        <v>6</v>
      </c>
      <c r="C445">
        <v>0</v>
      </c>
      <c r="D445" t="s">
        <v>7</v>
      </c>
      <c r="E445" t="s">
        <v>8</v>
      </c>
      <c r="F445">
        <v>71</v>
      </c>
      <c r="G445">
        <v>0</v>
      </c>
      <c r="H445">
        <v>1</v>
      </c>
      <c r="I445">
        <v>2</v>
      </c>
      <c r="J445" t="s">
        <v>16</v>
      </c>
      <c r="K445">
        <v>47.6</v>
      </c>
      <c r="L445">
        <v>3377.8</v>
      </c>
      <c r="M445" t="s">
        <v>8</v>
      </c>
    </row>
    <row r="446" spans="1:13" ht="16">
      <c r="A446" t="s">
        <v>4957</v>
      </c>
      <c r="B446" t="s">
        <v>6</v>
      </c>
      <c r="C446">
        <v>0</v>
      </c>
      <c r="D446" t="s">
        <v>7</v>
      </c>
      <c r="E446" t="s">
        <v>8</v>
      </c>
      <c r="F446">
        <v>71</v>
      </c>
      <c r="G446">
        <v>1</v>
      </c>
      <c r="H446">
        <v>1</v>
      </c>
      <c r="I446">
        <v>2</v>
      </c>
      <c r="J446" t="s">
        <v>20</v>
      </c>
      <c r="K446">
        <v>84.4</v>
      </c>
      <c r="L446">
        <v>5969.3</v>
      </c>
      <c r="M446" t="s">
        <v>8</v>
      </c>
    </row>
    <row r="447" spans="1:13" ht="16">
      <c r="A447" t="s">
        <v>2204</v>
      </c>
      <c r="B447" t="s">
        <v>12</v>
      </c>
      <c r="C447">
        <v>0</v>
      </c>
      <c r="D447" t="s">
        <v>7</v>
      </c>
      <c r="E447" t="s">
        <v>8</v>
      </c>
      <c r="F447">
        <v>71</v>
      </c>
      <c r="G447">
        <v>2</v>
      </c>
      <c r="H447">
        <v>1</v>
      </c>
      <c r="I447">
        <v>2</v>
      </c>
      <c r="J447" t="s">
        <v>20</v>
      </c>
      <c r="K447">
        <v>84.2</v>
      </c>
      <c r="L447">
        <v>5956.85</v>
      </c>
      <c r="M447" t="s">
        <v>8</v>
      </c>
    </row>
    <row r="448" spans="1:13" ht="16">
      <c r="A448" t="s">
        <v>3065</v>
      </c>
      <c r="B448" t="s">
        <v>6</v>
      </c>
      <c r="C448">
        <v>0</v>
      </c>
      <c r="D448" t="s">
        <v>7</v>
      </c>
      <c r="E448" t="s">
        <v>7</v>
      </c>
      <c r="F448">
        <v>71</v>
      </c>
      <c r="G448">
        <v>2</v>
      </c>
      <c r="H448">
        <v>1</v>
      </c>
      <c r="I448">
        <v>2</v>
      </c>
      <c r="J448" t="s">
        <v>16</v>
      </c>
      <c r="K448">
        <v>89.9</v>
      </c>
      <c r="L448">
        <v>6342.7</v>
      </c>
      <c r="M448" t="s">
        <v>8</v>
      </c>
    </row>
    <row r="449" spans="1:13" ht="16">
      <c r="A449" t="s">
        <v>1824</v>
      </c>
      <c r="B449" t="s">
        <v>6</v>
      </c>
      <c r="C449">
        <v>0</v>
      </c>
      <c r="D449" t="s">
        <v>7</v>
      </c>
      <c r="E449" t="s">
        <v>7</v>
      </c>
      <c r="F449">
        <v>71</v>
      </c>
      <c r="G449">
        <v>2</v>
      </c>
      <c r="H449">
        <v>2</v>
      </c>
      <c r="I449">
        <v>1</v>
      </c>
      <c r="J449" t="s">
        <v>20</v>
      </c>
      <c r="K449">
        <v>95.15</v>
      </c>
      <c r="L449">
        <v>6770.85</v>
      </c>
      <c r="M449" t="s">
        <v>8</v>
      </c>
    </row>
    <row r="450" spans="1:13" ht="16">
      <c r="A450" t="s">
        <v>3198</v>
      </c>
      <c r="B450" t="s">
        <v>6</v>
      </c>
      <c r="C450">
        <v>0</v>
      </c>
      <c r="D450" t="s">
        <v>7</v>
      </c>
      <c r="E450" t="s">
        <v>8</v>
      </c>
      <c r="F450">
        <v>71</v>
      </c>
      <c r="G450">
        <v>2</v>
      </c>
      <c r="H450">
        <v>1</v>
      </c>
      <c r="I450">
        <v>2</v>
      </c>
      <c r="J450" t="s">
        <v>20</v>
      </c>
      <c r="K450">
        <v>83.3</v>
      </c>
      <c r="L450">
        <v>5894.5</v>
      </c>
      <c r="M450" t="s">
        <v>8</v>
      </c>
    </row>
    <row r="451" spans="1:13" ht="16">
      <c r="A451" t="s">
        <v>4423</v>
      </c>
      <c r="B451" t="s">
        <v>12</v>
      </c>
      <c r="C451">
        <v>1</v>
      </c>
      <c r="D451" t="s">
        <v>7</v>
      </c>
      <c r="E451" t="s">
        <v>8</v>
      </c>
      <c r="F451">
        <v>71</v>
      </c>
      <c r="G451">
        <v>0</v>
      </c>
      <c r="H451">
        <v>1</v>
      </c>
      <c r="I451">
        <v>2</v>
      </c>
      <c r="J451" t="s">
        <v>20</v>
      </c>
      <c r="K451">
        <v>46.35</v>
      </c>
      <c r="L451">
        <v>3353.4</v>
      </c>
      <c r="M451" t="s">
        <v>8</v>
      </c>
    </row>
    <row r="452" spans="1:13" ht="16">
      <c r="A452" t="s">
        <v>2074</v>
      </c>
      <c r="B452" t="s">
        <v>12</v>
      </c>
      <c r="C452">
        <v>0</v>
      </c>
      <c r="D452" t="s">
        <v>7</v>
      </c>
      <c r="E452" t="s">
        <v>7</v>
      </c>
      <c r="F452">
        <v>71</v>
      </c>
      <c r="G452">
        <v>2</v>
      </c>
      <c r="H452">
        <v>1</v>
      </c>
      <c r="I452">
        <v>2</v>
      </c>
      <c r="J452" t="s">
        <v>10</v>
      </c>
      <c r="K452">
        <v>90.35</v>
      </c>
      <c r="L452">
        <v>6325.25</v>
      </c>
      <c r="M452" t="s">
        <v>8</v>
      </c>
    </row>
    <row r="453" spans="1:13" ht="16">
      <c r="A453" t="s">
        <v>5716</v>
      </c>
      <c r="B453" t="s">
        <v>12</v>
      </c>
      <c r="C453">
        <v>1</v>
      </c>
      <c r="D453" t="s">
        <v>7</v>
      </c>
      <c r="E453" t="s">
        <v>7</v>
      </c>
      <c r="F453">
        <v>71</v>
      </c>
      <c r="G453">
        <v>2</v>
      </c>
      <c r="H453">
        <v>2</v>
      </c>
      <c r="I453">
        <v>0</v>
      </c>
      <c r="J453" t="s">
        <v>20</v>
      </c>
      <c r="K453">
        <v>105.1</v>
      </c>
      <c r="L453">
        <v>7548.1</v>
      </c>
      <c r="M453" t="s">
        <v>7</v>
      </c>
    </row>
    <row r="454" spans="1:13" ht="16">
      <c r="A454" t="s">
        <v>4576</v>
      </c>
      <c r="B454" t="s">
        <v>6</v>
      </c>
      <c r="C454">
        <v>0</v>
      </c>
      <c r="D454" t="s">
        <v>7</v>
      </c>
      <c r="E454" t="s">
        <v>7</v>
      </c>
      <c r="F454">
        <v>71</v>
      </c>
      <c r="G454">
        <v>2</v>
      </c>
      <c r="H454">
        <v>2</v>
      </c>
      <c r="I454">
        <v>2</v>
      </c>
      <c r="J454" t="s">
        <v>16</v>
      </c>
      <c r="K454">
        <v>114.6</v>
      </c>
      <c r="L454">
        <v>8100.25</v>
      </c>
      <c r="M454" t="s">
        <v>8</v>
      </c>
    </row>
    <row r="455" spans="1:13" ht="16">
      <c r="A455" t="s">
        <v>4334</v>
      </c>
      <c r="B455" t="s">
        <v>12</v>
      </c>
      <c r="C455">
        <v>0</v>
      </c>
      <c r="D455" t="s">
        <v>7</v>
      </c>
      <c r="E455" t="s">
        <v>8</v>
      </c>
      <c r="F455">
        <v>71</v>
      </c>
      <c r="G455">
        <v>1</v>
      </c>
      <c r="H455">
        <v>0</v>
      </c>
      <c r="I455">
        <v>1</v>
      </c>
      <c r="J455" t="s">
        <v>10</v>
      </c>
      <c r="K455">
        <v>20.85</v>
      </c>
      <c r="L455">
        <v>1539.75</v>
      </c>
      <c r="M455" t="s">
        <v>8</v>
      </c>
    </row>
    <row r="456" spans="1:13" ht="16">
      <c r="A456" t="s">
        <v>4547</v>
      </c>
      <c r="B456" t="s">
        <v>6</v>
      </c>
      <c r="C456">
        <v>0</v>
      </c>
      <c r="D456" t="s">
        <v>7</v>
      </c>
      <c r="E456" t="s">
        <v>8</v>
      </c>
      <c r="F456">
        <v>71</v>
      </c>
      <c r="G456">
        <v>2</v>
      </c>
      <c r="H456">
        <v>2</v>
      </c>
      <c r="I456">
        <v>2</v>
      </c>
      <c r="J456" t="s">
        <v>16</v>
      </c>
      <c r="K456">
        <v>105.15</v>
      </c>
      <c r="L456">
        <v>7555</v>
      </c>
      <c r="M456" t="s">
        <v>8</v>
      </c>
    </row>
    <row r="457" spans="1:13" ht="16">
      <c r="A457" t="s">
        <v>1808</v>
      </c>
      <c r="B457" t="s">
        <v>6</v>
      </c>
      <c r="C457">
        <v>0</v>
      </c>
      <c r="D457" t="s">
        <v>7</v>
      </c>
      <c r="E457" t="s">
        <v>7</v>
      </c>
      <c r="F457">
        <v>71</v>
      </c>
      <c r="G457">
        <v>2</v>
      </c>
      <c r="H457">
        <v>1</v>
      </c>
      <c r="I457">
        <v>2</v>
      </c>
      <c r="J457" t="s">
        <v>13</v>
      </c>
      <c r="K457">
        <v>91.05</v>
      </c>
      <c r="L457">
        <v>6293.75</v>
      </c>
      <c r="M457" t="s">
        <v>8</v>
      </c>
    </row>
    <row r="458" spans="1:13" ht="16">
      <c r="A458" t="s">
        <v>2468</v>
      </c>
      <c r="B458" t="s">
        <v>6</v>
      </c>
      <c r="C458">
        <v>0</v>
      </c>
      <c r="D458" t="s">
        <v>8</v>
      </c>
      <c r="E458" t="s">
        <v>8</v>
      </c>
      <c r="F458">
        <v>71</v>
      </c>
      <c r="G458">
        <v>2</v>
      </c>
      <c r="H458">
        <v>0</v>
      </c>
      <c r="I458">
        <v>2</v>
      </c>
      <c r="J458" t="s">
        <v>10</v>
      </c>
      <c r="K458">
        <v>24.55</v>
      </c>
      <c r="L458">
        <v>1719.15</v>
      </c>
      <c r="M458" t="s">
        <v>8</v>
      </c>
    </row>
    <row r="459" spans="1:13" ht="16">
      <c r="A459" t="s">
        <v>2232</v>
      </c>
      <c r="B459" t="s">
        <v>6</v>
      </c>
      <c r="C459">
        <v>0</v>
      </c>
      <c r="D459" t="s">
        <v>7</v>
      </c>
      <c r="E459" t="s">
        <v>7</v>
      </c>
      <c r="F459">
        <v>71</v>
      </c>
      <c r="G459">
        <v>1</v>
      </c>
      <c r="H459">
        <v>1</v>
      </c>
      <c r="I459">
        <v>2</v>
      </c>
      <c r="J459" t="s">
        <v>20</v>
      </c>
      <c r="K459">
        <v>82</v>
      </c>
      <c r="L459">
        <v>5999.85</v>
      </c>
      <c r="M459" t="s">
        <v>8</v>
      </c>
    </row>
    <row r="460" spans="1:13" ht="16">
      <c r="A460" t="s">
        <v>3089</v>
      </c>
      <c r="B460" t="s">
        <v>12</v>
      </c>
      <c r="C460">
        <v>0</v>
      </c>
      <c r="D460" t="s">
        <v>7</v>
      </c>
      <c r="E460" t="s">
        <v>8</v>
      </c>
      <c r="F460">
        <v>71</v>
      </c>
      <c r="G460">
        <v>2</v>
      </c>
      <c r="H460">
        <v>2</v>
      </c>
      <c r="I460">
        <v>1</v>
      </c>
      <c r="J460" t="s">
        <v>16</v>
      </c>
      <c r="K460">
        <v>105.7</v>
      </c>
      <c r="L460">
        <v>7472.15</v>
      </c>
      <c r="M460" t="s">
        <v>8</v>
      </c>
    </row>
    <row r="461" spans="1:13" ht="16">
      <c r="A461" t="s">
        <v>794</v>
      </c>
      <c r="B461" t="s">
        <v>12</v>
      </c>
      <c r="C461">
        <v>0</v>
      </c>
      <c r="D461" t="s">
        <v>7</v>
      </c>
      <c r="E461" t="s">
        <v>7</v>
      </c>
      <c r="F461">
        <v>71</v>
      </c>
      <c r="G461">
        <v>1</v>
      </c>
      <c r="H461">
        <v>1</v>
      </c>
      <c r="I461">
        <v>2</v>
      </c>
      <c r="J461" t="s">
        <v>20</v>
      </c>
      <c r="K461">
        <v>73.349999999999994</v>
      </c>
      <c r="L461">
        <v>5154.5</v>
      </c>
      <c r="M461" t="s">
        <v>8</v>
      </c>
    </row>
    <row r="462" spans="1:13" ht="16">
      <c r="A462" t="s">
        <v>1422</v>
      </c>
      <c r="B462" t="s">
        <v>6</v>
      </c>
      <c r="C462">
        <v>0</v>
      </c>
      <c r="D462" t="s">
        <v>7</v>
      </c>
      <c r="E462" t="s">
        <v>8</v>
      </c>
      <c r="F462">
        <v>71</v>
      </c>
      <c r="G462">
        <v>2</v>
      </c>
      <c r="H462">
        <v>2</v>
      </c>
      <c r="I462">
        <v>1</v>
      </c>
      <c r="J462" t="s">
        <v>20</v>
      </c>
      <c r="K462">
        <v>104.1</v>
      </c>
      <c r="L462">
        <v>7412.25</v>
      </c>
      <c r="M462" t="s">
        <v>8</v>
      </c>
    </row>
    <row r="463" spans="1:13" ht="16">
      <c r="A463" t="s">
        <v>3664</v>
      </c>
      <c r="B463" t="s">
        <v>12</v>
      </c>
      <c r="C463">
        <v>1</v>
      </c>
      <c r="D463" t="s">
        <v>8</v>
      </c>
      <c r="E463" t="s">
        <v>8</v>
      </c>
      <c r="F463">
        <v>71</v>
      </c>
      <c r="G463">
        <v>2</v>
      </c>
      <c r="H463">
        <v>0</v>
      </c>
      <c r="I463">
        <v>2</v>
      </c>
      <c r="J463" t="s">
        <v>13</v>
      </c>
      <c r="K463">
        <v>24.65</v>
      </c>
      <c r="L463">
        <v>1766.75</v>
      </c>
      <c r="M463" t="s">
        <v>8</v>
      </c>
    </row>
    <row r="464" spans="1:13" ht="16">
      <c r="A464" t="s">
        <v>6609</v>
      </c>
      <c r="B464" t="s">
        <v>12</v>
      </c>
      <c r="C464">
        <v>0</v>
      </c>
      <c r="D464" t="s">
        <v>7</v>
      </c>
      <c r="E464" t="s">
        <v>8</v>
      </c>
      <c r="F464">
        <v>71</v>
      </c>
      <c r="G464">
        <v>1</v>
      </c>
      <c r="H464">
        <v>1</v>
      </c>
      <c r="I464">
        <v>2</v>
      </c>
      <c r="J464" t="s">
        <v>10</v>
      </c>
      <c r="K464">
        <v>82.55</v>
      </c>
      <c r="L464">
        <v>5832.65</v>
      </c>
      <c r="M464" t="s">
        <v>8</v>
      </c>
    </row>
    <row r="465" spans="1:13" ht="16">
      <c r="A465" t="s">
        <v>4345</v>
      </c>
      <c r="B465" t="s">
        <v>12</v>
      </c>
      <c r="C465">
        <v>0</v>
      </c>
      <c r="D465" t="s">
        <v>8</v>
      </c>
      <c r="E465" t="s">
        <v>8</v>
      </c>
      <c r="F465">
        <v>71</v>
      </c>
      <c r="G465">
        <v>2</v>
      </c>
      <c r="H465">
        <v>0</v>
      </c>
      <c r="I465">
        <v>2</v>
      </c>
      <c r="J465" t="s">
        <v>16</v>
      </c>
      <c r="K465">
        <v>25.55</v>
      </c>
      <c r="L465">
        <v>1898.1</v>
      </c>
      <c r="M465" t="s">
        <v>8</v>
      </c>
    </row>
    <row r="466" spans="1:13" ht="16">
      <c r="A466" t="s">
        <v>581</v>
      </c>
      <c r="B466" t="s">
        <v>12</v>
      </c>
      <c r="C466">
        <v>0</v>
      </c>
      <c r="D466" t="s">
        <v>7</v>
      </c>
      <c r="E466" t="s">
        <v>8</v>
      </c>
      <c r="F466">
        <v>71</v>
      </c>
      <c r="G466">
        <v>2</v>
      </c>
      <c r="H466">
        <v>1</v>
      </c>
      <c r="I466">
        <v>2</v>
      </c>
      <c r="J466" t="s">
        <v>20</v>
      </c>
      <c r="K466">
        <v>73.5</v>
      </c>
      <c r="L466">
        <v>5357.75</v>
      </c>
      <c r="M466" t="s">
        <v>8</v>
      </c>
    </row>
    <row r="467" spans="1:13" ht="16">
      <c r="A467" t="s">
        <v>5001</v>
      </c>
      <c r="B467" t="s">
        <v>12</v>
      </c>
      <c r="C467">
        <v>0</v>
      </c>
      <c r="D467" t="s">
        <v>7</v>
      </c>
      <c r="E467" t="s">
        <v>8</v>
      </c>
      <c r="F467">
        <v>71</v>
      </c>
      <c r="G467">
        <v>2</v>
      </c>
      <c r="H467">
        <v>0</v>
      </c>
      <c r="I467">
        <v>2</v>
      </c>
      <c r="J467" t="s">
        <v>16</v>
      </c>
      <c r="K467">
        <v>24.45</v>
      </c>
      <c r="L467">
        <v>1730.65</v>
      </c>
      <c r="M467" t="s">
        <v>8</v>
      </c>
    </row>
    <row r="468" spans="1:13" ht="16">
      <c r="A468" t="s">
        <v>579</v>
      </c>
      <c r="B468" t="s">
        <v>12</v>
      </c>
      <c r="C468">
        <v>0</v>
      </c>
      <c r="D468" t="s">
        <v>7</v>
      </c>
      <c r="E468" t="s">
        <v>7</v>
      </c>
      <c r="F468">
        <v>71</v>
      </c>
      <c r="G468">
        <v>1</v>
      </c>
      <c r="H468">
        <v>1</v>
      </c>
      <c r="I468">
        <v>2</v>
      </c>
      <c r="J468" t="s">
        <v>20</v>
      </c>
      <c r="K468">
        <v>70.849999999999994</v>
      </c>
      <c r="L468">
        <v>4973.3999999999996</v>
      </c>
      <c r="M468" t="s">
        <v>8</v>
      </c>
    </row>
    <row r="469" spans="1:13" ht="16">
      <c r="A469" t="s">
        <v>2611</v>
      </c>
      <c r="B469" t="s">
        <v>12</v>
      </c>
      <c r="C469">
        <v>0</v>
      </c>
      <c r="D469" t="s">
        <v>7</v>
      </c>
      <c r="E469" t="s">
        <v>8</v>
      </c>
      <c r="F469">
        <v>71</v>
      </c>
      <c r="G469">
        <v>2</v>
      </c>
      <c r="H469">
        <v>2</v>
      </c>
      <c r="I469">
        <v>1</v>
      </c>
      <c r="J469" t="s">
        <v>10</v>
      </c>
      <c r="K469">
        <v>109.6</v>
      </c>
      <c r="L469">
        <v>7854.15</v>
      </c>
      <c r="M469" t="s">
        <v>8</v>
      </c>
    </row>
    <row r="470" spans="1:13" ht="16">
      <c r="A470" t="s">
        <v>2403</v>
      </c>
      <c r="B470" t="s">
        <v>12</v>
      </c>
      <c r="C470">
        <v>0</v>
      </c>
      <c r="D470" t="s">
        <v>7</v>
      </c>
      <c r="E470" t="s">
        <v>7</v>
      </c>
      <c r="F470">
        <v>71</v>
      </c>
      <c r="G470">
        <v>2</v>
      </c>
      <c r="H470">
        <v>1</v>
      </c>
      <c r="I470">
        <v>1</v>
      </c>
      <c r="J470" t="s">
        <v>10</v>
      </c>
      <c r="K470">
        <v>85.45</v>
      </c>
      <c r="L470">
        <v>6300.85</v>
      </c>
      <c r="M470" t="s">
        <v>8</v>
      </c>
    </row>
    <row r="471" spans="1:13" ht="16">
      <c r="A471" t="s">
        <v>2913</v>
      </c>
      <c r="B471" t="s">
        <v>12</v>
      </c>
      <c r="C471">
        <v>0</v>
      </c>
      <c r="D471" t="s">
        <v>8</v>
      </c>
      <c r="E471" t="s">
        <v>8</v>
      </c>
      <c r="F471">
        <v>71</v>
      </c>
      <c r="G471">
        <v>0</v>
      </c>
      <c r="H471">
        <v>1</v>
      </c>
      <c r="I471">
        <v>2</v>
      </c>
      <c r="J471" t="s">
        <v>16</v>
      </c>
      <c r="K471">
        <v>53.95</v>
      </c>
      <c r="L471">
        <v>3888.65</v>
      </c>
      <c r="M471" t="s">
        <v>8</v>
      </c>
    </row>
    <row r="472" spans="1:13" ht="16">
      <c r="A472" t="s">
        <v>6709</v>
      </c>
      <c r="B472" t="s">
        <v>6</v>
      </c>
      <c r="C472">
        <v>0</v>
      </c>
      <c r="D472" t="s">
        <v>7</v>
      </c>
      <c r="E472" t="s">
        <v>7</v>
      </c>
      <c r="F472">
        <v>71</v>
      </c>
      <c r="G472">
        <v>2</v>
      </c>
      <c r="H472">
        <v>1</v>
      </c>
      <c r="I472">
        <v>2</v>
      </c>
      <c r="J472" t="s">
        <v>13</v>
      </c>
      <c r="K472">
        <v>71.099999999999994</v>
      </c>
      <c r="L472">
        <v>5224.95</v>
      </c>
      <c r="M472" t="s">
        <v>8</v>
      </c>
    </row>
    <row r="473" spans="1:13" ht="16">
      <c r="A473" t="s">
        <v>6948</v>
      </c>
      <c r="B473" t="s">
        <v>12</v>
      </c>
      <c r="C473">
        <v>0</v>
      </c>
      <c r="D473" t="s">
        <v>7</v>
      </c>
      <c r="E473" t="s">
        <v>8</v>
      </c>
      <c r="F473">
        <v>71</v>
      </c>
      <c r="G473">
        <v>2</v>
      </c>
      <c r="H473">
        <v>2</v>
      </c>
      <c r="I473">
        <v>2</v>
      </c>
      <c r="J473" t="s">
        <v>20</v>
      </c>
      <c r="K473">
        <v>104.15</v>
      </c>
      <c r="L473">
        <v>7365.3</v>
      </c>
      <c r="M473" t="s">
        <v>8</v>
      </c>
    </row>
    <row r="474" spans="1:13" ht="16">
      <c r="A474" t="s">
        <v>5358</v>
      </c>
      <c r="B474" t="s">
        <v>12</v>
      </c>
      <c r="C474">
        <v>0</v>
      </c>
      <c r="D474" t="s">
        <v>8</v>
      </c>
      <c r="E474" t="s">
        <v>7</v>
      </c>
      <c r="F474">
        <v>71</v>
      </c>
      <c r="G474">
        <v>1</v>
      </c>
      <c r="H474">
        <v>1</v>
      </c>
      <c r="I474">
        <v>2</v>
      </c>
      <c r="J474" t="s">
        <v>20</v>
      </c>
      <c r="K474">
        <v>76.900000000000006</v>
      </c>
      <c r="L474">
        <v>5522.7</v>
      </c>
      <c r="M474" t="s">
        <v>8</v>
      </c>
    </row>
    <row r="475" spans="1:13" ht="16">
      <c r="A475" t="s">
        <v>6317</v>
      </c>
      <c r="B475" t="s">
        <v>6</v>
      </c>
      <c r="C475">
        <v>0</v>
      </c>
      <c r="D475" t="s">
        <v>7</v>
      </c>
      <c r="E475" t="s">
        <v>8</v>
      </c>
      <c r="F475">
        <v>71</v>
      </c>
      <c r="G475">
        <v>2</v>
      </c>
      <c r="H475">
        <v>2</v>
      </c>
      <c r="I475">
        <v>2</v>
      </c>
      <c r="J475" t="s">
        <v>10</v>
      </c>
      <c r="K475">
        <v>109.25</v>
      </c>
      <c r="L475">
        <v>7707.7</v>
      </c>
      <c r="M475" t="s">
        <v>8</v>
      </c>
    </row>
    <row r="476" spans="1:13" ht="16">
      <c r="A476" t="s">
        <v>3934</v>
      </c>
      <c r="B476" t="s">
        <v>12</v>
      </c>
      <c r="C476">
        <v>0</v>
      </c>
      <c r="D476" t="s">
        <v>8</v>
      </c>
      <c r="E476" t="s">
        <v>8</v>
      </c>
      <c r="F476">
        <v>71</v>
      </c>
      <c r="G476">
        <v>2</v>
      </c>
      <c r="H476">
        <v>2</v>
      </c>
      <c r="I476">
        <v>2</v>
      </c>
      <c r="J476" t="s">
        <v>20</v>
      </c>
      <c r="K476">
        <v>86.4</v>
      </c>
      <c r="L476">
        <v>6172</v>
      </c>
      <c r="M476" t="s">
        <v>8</v>
      </c>
    </row>
    <row r="477" spans="1:13" ht="16">
      <c r="A477" t="s">
        <v>6749</v>
      </c>
      <c r="B477" t="s">
        <v>6</v>
      </c>
      <c r="C477">
        <v>0</v>
      </c>
      <c r="D477" t="s">
        <v>7</v>
      </c>
      <c r="E477" t="s">
        <v>7</v>
      </c>
      <c r="F477">
        <v>71</v>
      </c>
      <c r="G477">
        <v>1</v>
      </c>
      <c r="H477">
        <v>1</v>
      </c>
      <c r="I477">
        <v>2</v>
      </c>
      <c r="J477" t="s">
        <v>20</v>
      </c>
      <c r="K477">
        <v>87.25</v>
      </c>
      <c r="L477">
        <v>6328.7</v>
      </c>
      <c r="M477" t="s">
        <v>8</v>
      </c>
    </row>
    <row r="478" spans="1:13" ht="16">
      <c r="A478" t="s">
        <v>2711</v>
      </c>
      <c r="B478" t="s">
        <v>6</v>
      </c>
      <c r="C478">
        <v>0</v>
      </c>
      <c r="D478" t="s">
        <v>7</v>
      </c>
      <c r="E478" t="s">
        <v>8</v>
      </c>
      <c r="F478">
        <v>71</v>
      </c>
      <c r="G478">
        <v>2</v>
      </c>
      <c r="H478">
        <v>1</v>
      </c>
      <c r="I478">
        <v>2</v>
      </c>
      <c r="J478" t="s">
        <v>16</v>
      </c>
      <c r="K478">
        <v>87.95</v>
      </c>
      <c r="L478">
        <v>6365.35</v>
      </c>
      <c r="M478" t="s">
        <v>8</v>
      </c>
    </row>
    <row r="479" spans="1:13" ht="16">
      <c r="A479" t="s">
        <v>2332</v>
      </c>
      <c r="B479" t="s">
        <v>6</v>
      </c>
      <c r="C479">
        <v>0</v>
      </c>
      <c r="D479" t="s">
        <v>7</v>
      </c>
      <c r="E479" t="s">
        <v>7</v>
      </c>
      <c r="F479">
        <v>71</v>
      </c>
      <c r="G479">
        <v>2</v>
      </c>
      <c r="H479">
        <v>2</v>
      </c>
      <c r="I479">
        <v>2</v>
      </c>
      <c r="J479" t="s">
        <v>16</v>
      </c>
      <c r="K479">
        <v>100.5</v>
      </c>
      <c r="L479">
        <v>7030.65</v>
      </c>
      <c r="M479" t="s">
        <v>8</v>
      </c>
    </row>
    <row r="480" spans="1:13" ht="16">
      <c r="A480" t="s">
        <v>310</v>
      </c>
      <c r="B480" t="s">
        <v>6</v>
      </c>
      <c r="C480">
        <v>0</v>
      </c>
      <c r="D480" t="s">
        <v>7</v>
      </c>
      <c r="E480" t="s">
        <v>7</v>
      </c>
      <c r="F480">
        <v>71</v>
      </c>
      <c r="G480">
        <v>1</v>
      </c>
      <c r="H480">
        <v>2</v>
      </c>
      <c r="I480">
        <v>2</v>
      </c>
      <c r="J480" t="s">
        <v>10</v>
      </c>
      <c r="K480">
        <v>76.05</v>
      </c>
      <c r="L480">
        <v>5436.45</v>
      </c>
      <c r="M480" t="s">
        <v>8</v>
      </c>
    </row>
    <row r="481" spans="1:13" ht="16">
      <c r="A481" t="s">
        <v>4163</v>
      </c>
      <c r="B481" t="s">
        <v>12</v>
      </c>
      <c r="C481">
        <v>0</v>
      </c>
      <c r="D481" t="s">
        <v>7</v>
      </c>
      <c r="E481" t="s">
        <v>8</v>
      </c>
      <c r="F481">
        <v>71</v>
      </c>
      <c r="G481">
        <v>0</v>
      </c>
      <c r="H481">
        <v>1</v>
      </c>
      <c r="I481">
        <v>2</v>
      </c>
      <c r="J481" t="s">
        <v>10</v>
      </c>
      <c r="K481">
        <v>49.35</v>
      </c>
      <c r="L481">
        <v>3515.25</v>
      </c>
      <c r="M481" t="s">
        <v>7</v>
      </c>
    </row>
    <row r="482" spans="1:13" ht="16">
      <c r="A482" t="s">
        <v>1025</v>
      </c>
      <c r="B482" t="s">
        <v>6</v>
      </c>
      <c r="C482">
        <v>0</v>
      </c>
      <c r="D482" t="s">
        <v>7</v>
      </c>
      <c r="E482" t="s">
        <v>7</v>
      </c>
      <c r="F482">
        <v>71</v>
      </c>
      <c r="G482">
        <v>0</v>
      </c>
      <c r="H482">
        <v>1</v>
      </c>
      <c r="I482">
        <v>2</v>
      </c>
      <c r="J482" t="s">
        <v>13</v>
      </c>
      <c r="K482">
        <v>58.65</v>
      </c>
      <c r="L482">
        <v>4145.25</v>
      </c>
      <c r="M482" t="s">
        <v>8</v>
      </c>
    </row>
    <row r="483" spans="1:13" ht="16">
      <c r="A483" t="s">
        <v>5484</v>
      </c>
      <c r="B483" t="s">
        <v>6</v>
      </c>
      <c r="C483">
        <v>1</v>
      </c>
      <c r="D483" t="s">
        <v>7</v>
      </c>
      <c r="E483" t="s">
        <v>8</v>
      </c>
      <c r="F483">
        <v>71</v>
      </c>
      <c r="G483">
        <v>1</v>
      </c>
      <c r="H483">
        <v>2</v>
      </c>
      <c r="I483">
        <v>2</v>
      </c>
      <c r="J483" t="s">
        <v>20</v>
      </c>
      <c r="K483">
        <v>89.45</v>
      </c>
      <c r="L483">
        <v>6435.25</v>
      </c>
      <c r="M483" t="s">
        <v>8</v>
      </c>
    </row>
    <row r="484" spans="1:13" ht="16">
      <c r="A484" t="s">
        <v>355</v>
      </c>
      <c r="B484" t="s">
        <v>6</v>
      </c>
      <c r="C484">
        <v>0</v>
      </c>
      <c r="D484" t="s">
        <v>7</v>
      </c>
      <c r="E484" t="s">
        <v>8</v>
      </c>
      <c r="F484">
        <v>71</v>
      </c>
      <c r="G484">
        <v>2</v>
      </c>
      <c r="H484">
        <v>1</v>
      </c>
      <c r="I484">
        <v>2</v>
      </c>
      <c r="J484" t="s">
        <v>20</v>
      </c>
      <c r="K484">
        <v>85.75</v>
      </c>
      <c r="L484">
        <v>6223.8</v>
      </c>
      <c r="M484" t="s">
        <v>8</v>
      </c>
    </row>
    <row r="485" spans="1:13" ht="16">
      <c r="A485" t="s">
        <v>5082</v>
      </c>
      <c r="B485" t="s">
        <v>6</v>
      </c>
      <c r="C485">
        <v>0</v>
      </c>
      <c r="D485" t="s">
        <v>7</v>
      </c>
      <c r="E485" t="s">
        <v>8</v>
      </c>
      <c r="F485">
        <v>71</v>
      </c>
      <c r="G485">
        <v>1</v>
      </c>
      <c r="H485">
        <v>0</v>
      </c>
      <c r="I485">
        <v>2</v>
      </c>
      <c r="J485" t="s">
        <v>16</v>
      </c>
      <c r="K485">
        <v>20.9</v>
      </c>
      <c r="L485">
        <v>1493.2</v>
      </c>
      <c r="M485" t="s">
        <v>8</v>
      </c>
    </row>
    <row r="486" spans="1:13" ht="16">
      <c r="A486" t="s">
        <v>2694</v>
      </c>
      <c r="B486" t="s">
        <v>12</v>
      </c>
      <c r="C486">
        <v>0</v>
      </c>
      <c r="D486" t="s">
        <v>7</v>
      </c>
      <c r="E486" t="s">
        <v>7</v>
      </c>
      <c r="F486">
        <v>71</v>
      </c>
      <c r="G486">
        <v>1</v>
      </c>
      <c r="H486">
        <v>1</v>
      </c>
      <c r="I486">
        <v>2</v>
      </c>
      <c r="J486" t="s">
        <v>16</v>
      </c>
      <c r="K486">
        <v>85.45</v>
      </c>
      <c r="L486">
        <v>6029.9</v>
      </c>
      <c r="M486" t="s">
        <v>8</v>
      </c>
    </row>
    <row r="487" spans="1:13" ht="16">
      <c r="A487" t="s">
        <v>1290</v>
      </c>
      <c r="B487" t="s">
        <v>6</v>
      </c>
      <c r="C487">
        <v>1</v>
      </c>
      <c r="D487" t="s">
        <v>7</v>
      </c>
      <c r="E487" t="s">
        <v>8</v>
      </c>
      <c r="F487">
        <v>71</v>
      </c>
      <c r="G487">
        <v>1</v>
      </c>
      <c r="H487">
        <v>2</v>
      </c>
      <c r="I487">
        <v>2</v>
      </c>
      <c r="J487" t="s">
        <v>10</v>
      </c>
      <c r="K487">
        <v>99.4</v>
      </c>
      <c r="L487">
        <v>7168.25</v>
      </c>
      <c r="M487" t="s">
        <v>8</v>
      </c>
    </row>
    <row r="488" spans="1:13" ht="16">
      <c r="A488" t="s">
        <v>283</v>
      </c>
      <c r="B488" t="s">
        <v>6</v>
      </c>
      <c r="C488">
        <v>0</v>
      </c>
      <c r="D488" t="s">
        <v>7</v>
      </c>
      <c r="E488" t="s">
        <v>8</v>
      </c>
      <c r="F488">
        <v>71</v>
      </c>
      <c r="G488">
        <v>2</v>
      </c>
      <c r="H488">
        <v>0</v>
      </c>
      <c r="I488">
        <v>2</v>
      </c>
      <c r="J488" t="s">
        <v>20</v>
      </c>
      <c r="K488">
        <v>24.25</v>
      </c>
      <c r="L488">
        <v>1732.95</v>
      </c>
      <c r="M488" t="s">
        <v>8</v>
      </c>
    </row>
    <row r="489" spans="1:13" ht="16">
      <c r="A489" t="s">
        <v>6107</v>
      </c>
      <c r="B489" t="s">
        <v>6</v>
      </c>
      <c r="C489">
        <v>0</v>
      </c>
      <c r="D489" t="s">
        <v>7</v>
      </c>
      <c r="E489" t="s">
        <v>8</v>
      </c>
      <c r="F489">
        <v>71</v>
      </c>
      <c r="G489">
        <v>0</v>
      </c>
      <c r="H489">
        <v>1</v>
      </c>
      <c r="I489">
        <v>2</v>
      </c>
      <c r="J489" t="s">
        <v>10</v>
      </c>
      <c r="K489">
        <v>47.05</v>
      </c>
      <c r="L489">
        <v>3263.6</v>
      </c>
      <c r="M489" t="s">
        <v>8</v>
      </c>
    </row>
    <row r="490" spans="1:13" ht="16">
      <c r="A490" t="s">
        <v>4921</v>
      </c>
      <c r="B490" t="s">
        <v>6</v>
      </c>
      <c r="C490">
        <v>0</v>
      </c>
      <c r="D490" t="s">
        <v>7</v>
      </c>
      <c r="E490" t="s">
        <v>8</v>
      </c>
      <c r="F490">
        <v>71</v>
      </c>
      <c r="G490">
        <v>2</v>
      </c>
      <c r="H490">
        <v>0</v>
      </c>
      <c r="I490">
        <v>2</v>
      </c>
      <c r="J490" t="s">
        <v>13</v>
      </c>
      <c r="K490">
        <v>23.85</v>
      </c>
      <c r="L490">
        <v>1672.1</v>
      </c>
      <c r="M490" t="s">
        <v>8</v>
      </c>
    </row>
    <row r="491" spans="1:13" ht="16">
      <c r="A491" t="s">
        <v>3054</v>
      </c>
      <c r="B491" t="s">
        <v>12</v>
      </c>
      <c r="C491">
        <v>0</v>
      </c>
      <c r="D491" t="s">
        <v>7</v>
      </c>
      <c r="E491" t="s">
        <v>8</v>
      </c>
      <c r="F491">
        <v>71</v>
      </c>
      <c r="G491">
        <v>2</v>
      </c>
      <c r="H491">
        <v>2</v>
      </c>
      <c r="I491">
        <v>2</v>
      </c>
      <c r="J491" t="s">
        <v>20</v>
      </c>
      <c r="K491">
        <v>108.6</v>
      </c>
      <c r="L491">
        <v>7690.9</v>
      </c>
      <c r="M491" t="s">
        <v>7</v>
      </c>
    </row>
    <row r="492" spans="1:13" ht="16">
      <c r="A492" t="s">
        <v>2194</v>
      </c>
      <c r="B492" t="s">
        <v>12</v>
      </c>
      <c r="C492">
        <v>1</v>
      </c>
      <c r="D492" t="s">
        <v>7</v>
      </c>
      <c r="E492" t="s">
        <v>8</v>
      </c>
      <c r="F492">
        <v>71</v>
      </c>
      <c r="G492">
        <v>1</v>
      </c>
      <c r="H492">
        <v>2</v>
      </c>
      <c r="I492">
        <v>2</v>
      </c>
      <c r="J492" t="s">
        <v>20</v>
      </c>
      <c r="K492">
        <v>95.5</v>
      </c>
      <c r="L492">
        <v>6707.15</v>
      </c>
      <c r="M492" t="s">
        <v>8</v>
      </c>
    </row>
    <row r="493" spans="1:13" ht="16">
      <c r="A493" t="s">
        <v>2054</v>
      </c>
      <c r="B493" t="s">
        <v>12</v>
      </c>
      <c r="C493">
        <v>0</v>
      </c>
      <c r="D493" t="s">
        <v>7</v>
      </c>
      <c r="E493" t="s">
        <v>8</v>
      </c>
      <c r="F493">
        <v>71</v>
      </c>
      <c r="G493">
        <v>2</v>
      </c>
      <c r="H493">
        <v>1</v>
      </c>
      <c r="I493">
        <v>2</v>
      </c>
      <c r="J493" t="s">
        <v>16</v>
      </c>
      <c r="K493">
        <v>90.55</v>
      </c>
      <c r="L493">
        <v>6404</v>
      </c>
      <c r="M493" t="s">
        <v>8</v>
      </c>
    </row>
    <row r="494" spans="1:13" ht="16">
      <c r="A494" t="s">
        <v>6777</v>
      </c>
      <c r="B494" t="s">
        <v>12</v>
      </c>
      <c r="C494">
        <v>1</v>
      </c>
      <c r="D494" t="s">
        <v>7</v>
      </c>
      <c r="E494" t="s">
        <v>7</v>
      </c>
      <c r="F494">
        <v>71</v>
      </c>
      <c r="G494">
        <v>2</v>
      </c>
      <c r="H494">
        <v>1</v>
      </c>
      <c r="I494">
        <v>1</v>
      </c>
      <c r="J494" t="s">
        <v>16</v>
      </c>
      <c r="K494">
        <v>72.900000000000006</v>
      </c>
      <c r="L494">
        <v>5139.6499999999996</v>
      </c>
      <c r="M494" t="s">
        <v>8</v>
      </c>
    </row>
    <row r="495" spans="1:13" ht="16">
      <c r="A495" t="s">
        <v>5531</v>
      </c>
      <c r="B495" t="s">
        <v>12</v>
      </c>
      <c r="C495">
        <v>1</v>
      </c>
      <c r="D495" t="s">
        <v>7</v>
      </c>
      <c r="E495" t="s">
        <v>7</v>
      </c>
      <c r="F495">
        <v>71</v>
      </c>
      <c r="G495">
        <v>1</v>
      </c>
      <c r="H495">
        <v>2</v>
      </c>
      <c r="I495">
        <v>1</v>
      </c>
      <c r="J495" t="s">
        <v>16</v>
      </c>
      <c r="K495">
        <v>86.7</v>
      </c>
      <c r="L495">
        <v>6179.35</v>
      </c>
      <c r="M495" t="s">
        <v>8</v>
      </c>
    </row>
    <row r="496" spans="1:13" ht="16">
      <c r="A496" t="s">
        <v>2316</v>
      </c>
      <c r="B496" t="s">
        <v>12</v>
      </c>
      <c r="C496">
        <v>0</v>
      </c>
      <c r="D496" t="s">
        <v>7</v>
      </c>
      <c r="E496" t="s">
        <v>7</v>
      </c>
      <c r="F496">
        <v>71</v>
      </c>
      <c r="G496">
        <v>2</v>
      </c>
      <c r="H496">
        <v>1</v>
      </c>
      <c r="I496">
        <v>2</v>
      </c>
      <c r="J496" t="s">
        <v>13</v>
      </c>
      <c r="K496">
        <v>91.25</v>
      </c>
      <c r="L496">
        <v>6589.6</v>
      </c>
      <c r="M496" t="s">
        <v>8</v>
      </c>
    </row>
    <row r="497" spans="1:13" ht="16">
      <c r="A497" t="s">
        <v>4238</v>
      </c>
      <c r="B497" t="s">
        <v>6</v>
      </c>
      <c r="C497">
        <v>0</v>
      </c>
      <c r="D497" t="s">
        <v>7</v>
      </c>
      <c r="E497" t="s">
        <v>8</v>
      </c>
      <c r="F497">
        <v>71</v>
      </c>
      <c r="G497">
        <v>1</v>
      </c>
      <c r="H497">
        <v>0</v>
      </c>
      <c r="I497">
        <v>2</v>
      </c>
      <c r="J497" t="s">
        <v>13</v>
      </c>
      <c r="K497">
        <v>19.600000000000001</v>
      </c>
      <c r="L497">
        <v>1416.5</v>
      </c>
      <c r="M497" t="s">
        <v>8</v>
      </c>
    </row>
    <row r="498" spans="1:13" ht="16">
      <c r="A498" t="s">
        <v>1030</v>
      </c>
      <c r="B498" t="s">
        <v>12</v>
      </c>
      <c r="C498">
        <v>0</v>
      </c>
      <c r="D498" t="s">
        <v>7</v>
      </c>
      <c r="E498" t="s">
        <v>8</v>
      </c>
      <c r="F498">
        <v>71</v>
      </c>
      <c r="G498">
        <v>2</v>
      </c>
      <c r="H498">
        <v>1</v>
      </c>
      <c r="I498">
        <v>2</v>
      </c>
      <c r="J498" t="s">
        <v>13</v>
      </c>
      <c r="K498">
        <v>80.099999999999994</v>
      </c>
      <c r="L498">
        <v>5585.4</v>
      </c>
      <c r="M498" t="s">
        <v>8</v>
      </c>
    </row>
    <row r="499" spans="1:13" ht="16">
      <c r="A499" t="s">
        <v>3697</v>
      </c>
      <c r="B499" t="s">
        <v>12</v>
      </c>
      <c r="C499">
        <v>0</v>
      </c>
      <c r="D499" t="s">
        <v>7</v>
      </c>
      <c r="E499" t="s">
        <v>8</v>
      </c>
      <c r="F499">
        <v>71</v>
      </c>
      <c r="G499">
        <v>1</v>
      </c>
      <c r="H499">
        <v>1</v>
      </c>
      <c r="I499">
        <v>2</v>
      </c>
      <c r="J499" t="s">
        <v>16</v>
      </c>
      <c r="K499">
        <v>54.5</v>
      </c>
      <c r="L499">
        <v>3778.2</v>
      </c>
      <c r="M499" t="s">
        <v>8</v>
      </c>
    </row>
    <row r="500" spans="1:13" ht="16">
      <c r="A500" t="s">
        <v>6113</v>
      </c>
      <c r="B500" t="s">
        <v>6</v>
      </c>
      <c r="C500">
        <v>0</v>
      </c>
      <c r="D500" t="s">
        <v>7</v>
      </c>
      <c r="E500" t="s">
        <v>7</v>
      </c>
      <c r="F500">
        <v>71</v>
      </c>
      <c r="G500">
        <v>2</v>
      </c>
      <c r="H500">
        <v>0</v>
      </c>
      <c r="I500">
        <v>2</v>
      </c>
      <c r="J500" t="s">
        <v>16</v>
      </c>
      <c r="K500">
        <v>24.7</v>
      </c>
      <c r="L500">
        <v>1810.55</v>
      </c>
      <c r="M500" t="s">
        <v>8</v>
      </c>
    </row>
    <row r="501" spans="1:13" ht="16">
      <c r="A501" t="s">
        <v>1524</v>
      </c>
      <c r="B501" t="s">
        <v>12</v>
      </c>
      <c r="C501">
        <v>0</v>
      </c>
      <c r="D501" t="s">
        <v>7</v>
      </c>
      <c r="E501" t="s">
        <v>8</v>
      </c>
      <c r="F501">
        <v>71</v>
      </c>
      <c r="G501">
        <v>2</v>
      </c>
      <c r="H501">
        <v>1</v>
      </c>
      <c r="I501">
        <v>2</v>
      </c>
      <c r="J501" t="s">
        <v>20</v>
      </c>
      <c r="K501">
        <v>80.400000000000006</v>
      </c>
      <c r="L501">
        <v>5727.15</v>
      </c>
      <c r="M501" t="s">
        <v>8</v>
      </c>
    </row>
    <row r="502" spans="1:13" ht="16">
      <c r="A502" t="s">
        <v>4245</v>
      </c>
      <c r="B502" t="s">
        <v>12</v>
      </c>
      <c r="C502">
        <v>0</v>
      </c>
      <c r="D502" t="s">
        <v>8</v>
      </c>
      <c r="E502" t="s">
        <v>8</v>
      </c>
      <c r="F502">
        <v>71</v>
      </c>
      <c r="G502">
        <v>2</v>
      </c>
      <c r="H502">
        <v>1</v>
      </c>
      <c r="I502">
        <v>2</v>
      </c>
      <c r="J502" t="s">
        <v>16</v>
      </c>
      <c r="K502">
        <v>80.599999999999994</v>
      </c>
      <c r="L502">
        <v>5708.2</v>
      </c>
      <c r="M502" t="s">
        <v>8</v>
      </c>
    </row>
    <row r="503" spans="1:13" ht="16">
      <c r="A503" t="s">
        <v>5551</v>
      </c>
      <c r="B503" t="s">
        <v>12</v>
      </c>
      <c r="C503">
        <v>1</v>
      </c>
      <c r="D503" t="s">
        <v>7</v>
      </c>
      <c r="E503" t="s">
        <v>8</v>
      </c>
      <c r="F503">
        <v>71</v>
      </c>
      <c r="G503">
        <v>2</v>
      </c>
      <c r="H503">
        <v>2</v>
      </c>
      <c r="I503">
        <v>2</v>
      </c>
      <c r="J503" t="s">
        <v>16</v>
      </c>
      <c r="K503">
        <v>115.05</v>
      </c>
      <c r="L503">
        <v>8016.6</v>
      </c>
      <c r="M503" t="s">
        <v>8</v>
      </c>
    </row>
    <row r="504" spans="1:13" ht="16">
      <c r="A504" t="s">
        <v>6896</v>
      </c>
      <c r="B504" t="s">
        <v>6</v>
      </c>
      <c r="C504">
        <v>1</v>
      </c>
      <c r="D504" t="s">
        <v>8</v>
      </c>
      <c r="E504" t="s">
        <v>8</v>
      </c>
      <c r="F504">
        <v>71</v>
      </c>
      <c r="G504">
        <v>2</v>
      </c>
      <c r="H504">
        <v>2</v>
      </c>
      <c r="I504">
        <v>1</v>
      </c>
      <c r="J504" t="s">
        <v>20</v>
      </c>
      <c r="K504">
        <v>99.65</v>
      </c>
      <c r="L504">
        <v>7181.25</v>
      </c>
      <c r="M504" t="s">
        <v>8</v>
      </c>
    </row>
    <row r="505" spans="1:13" ht="16">
      <c r="A505" t="s">
        <v>1201</v>
      </c>
      <c r="B505" t="s">
        <v>6</v>
      </c>
      <c r="C505">
        <v>1</v>
      </c>
      <c r="D505" t="s">
        <v>8</v>
      </c>
      <c r="E505" t="s">
        <v>8</v>
      </c>
      <c r="F505">
        <v>71</v>
      </c>
      <c r="G505">
        <v>2</v>
      </c>
      <c r="H505">
        <v>2</v>
      </c>
      <c r="I505">
        <v>2</v>
      </c>
      <c r="J505" t="s">
        <v>16</v>
      </c>
      <c r="K505">
        <v>104.05</v>
      </c>
      <c r="L505">
        <v>7413.55</v>
      </c>
      <c r="M505" t="s">
        <v>8</v>
      </c>
    </row>
    <row r="506" spans="1:13" ht="16">
      <c r="A506" t="s">
        <v>1048</v>
      </c>
      <c r="B506" t="s">
        <v>6</v>
      </c>
      <c r="C506">
        <v>0</v>
      </c>
      <c r="D506" t="s">
        <v>7</v>
      </c>
      <c r="E506" t="s">
        <v>8</v>
      </c>
      <c r="F506">
        <v>71</v>
      </c>
      <c r="G506">
        <v>1</v>
      </c>
      <c r="H506">
        <v>1</v>
      </c>
      <c r="I506">
        <v>2</v>
      </c>
      <c r="J506" t="s">
        <v>16</v>
      </c>
      <c r="K506">
        <v>81.849999999999994</v>
      </c>
      <c r="L506">
        <v>5924.4</v>
      </c>
      <c r="M506" t="s">
        <v>8</v>
      </c>
    </row>
    <row r="507" spans="1:13" ht="16">
      <c r="A507" t="s">
        <v>3560</v>
      </c>
      <c r="B507" t="s">
        <v>12</v>
      </c>
      <c r="C507">
        <v>0</v>
      </c>
      <c r="D507" t="s">
        <v>7</v>
      </c>
      <c r="E507" t="s">
        <v>8</v>
      </c>
      <c r="F507">
        <v>71</v>
      </c>
      <c r="G507">
        <v>2</v>
      </c>
      <c r="H507">
        <v>1</v>
      </c>
      <c r="I507">
        <v>2</v>
      </c>
      <c r="J507" t="s">
        <v>10</v>
      </c>
      <c r="K507">
        <v>83.2</v>
      </c>
      <c r="L507">
        <v>6126.1</v>
      </c>
      <c r="M507" t="s">
        <v>8</v>
      </c>
    </row>
    <row r="508" spans="1:13" ht="16">
      <c r="A508" t="s">
        <v>1959</v>
      </c>
      <c r="B508" t="s">
        <v>6</v>
      </c>
      <c r="C508">
        <v>0</v>
      </c>
      <c r="D508" t="s">
        <v>7</v>
      </c>
      <c r="E508" t="s">
        <v>7</v>
      </c>
      <c r="F508">
        <v>71</v>
      </c>
      <c r="G508">
        <v>1</v>
      </c>
      <c r="H508">
        <v>0</v>
      </c>
      <c r="I508">
        <v>2</v>
      </c>
      <c r="J508" t="s">
        <v>16</v>
      </c>
      <c r="K508">
        <v>20.5</v>
      </c>
      <c r="L508">
        <v>1500.95</v>
      </c>
      <c r="M508" t="s">
        <v>8</v>
      </c>
    </row>
    <row r="509" spans="1:13" ht="16">
      <c r="A509" t="s">
        <v>2408</v>
      </c>
      <c r="B509" t="s">
        <v>12</v>
      </c>
      <c r="C509">
        <v>0</v>
      </c>
      <c r="D509" t="s">
        <v>8</v>
      </c>
      <c r="E509" t="s">
        <v>8</v>
      </c>
      <c r="F509">
        <v>71</v>
      </c>
      <c r="G509">
        <v>2</v>
      </c>
      <c r="H509">
        <v>2</v>
      </c>
      <c r="I509">
        <v>1</v>
      </c>
      <c r="J509" t="s">
        <v>20</v>
      </c>
      <c r="K509">
        <v>79.05</v>
      </c>
      <c r="L509">
        <v>5552.5</v>
      </c>
      <c r="M509" t="s">
        <v>8</v>
      </c>
    </row>
    <row r="510" spans="1:13" ht="16">
      <c r="A510" t="s">
        <v>2235</v>
      </c>
      <c r="B510" t="s">
        <v>6</v>
      </c>
      <c r="C510">
        <v>0</v>
      </c>
      <c r="D510" t="s">
        <v>7</v>
      </c>
      <c r="E510" t="s">
        <v>7</v>
      </c>
      <c r="F510">
        <v>71</v>
      </c>
      <c r="G510">
        <v>1</v>
      </c>
      <c r="H510">
        <v>1</v>
      </c>
      <c r="I510">
        <v>2</v>
      </c>
      <c r="J510" t="s">
        <v>20</v>
      </c>
      <c r="K510">
        <v>64.05</v>
      </c>
      <c r="L510">
        <v>4492.8999999999996</v>
      </c>
      <c r="M510" t="s">
        <v>8</v>
      </c>
    </row>
    <row r="511" spans="1:13" ht="16">
      <c r="A511" t="s">
        <v>1107</v>
      </c>
      <c r="B511" t="s">
        <v>6</v>
      </c>
      <c r="C511">
        <v>0</v>
      </c>
      <c r="D511" t="s">
        <v>7</v>
      </c>
      <c r="E511" t="s">
        <v>7</v>
      </c>
      <c r="F511">
        <v>71</v>
      </c>
      <c r="G511">
        <v>2</v>
      </c>
      <c r="H511">
        <v>2</v>
      </c>
      <c r="I511">
        <v>2</v>
      </c>
      <c r="J511" t="s">
        <v>10</v>
      </c>
      <c r="K511">
        <v>100.45</v>
      </c>
      <c r="L511">
        <v>7159.7</v>
      </c>
      <c r="M511" t="s">
        <v>8</v>
      </c>
    </row>
    <row r="512" spans="1:13" ht="16">
      <c r="A512" t="s">
        <v>6661</v>
      </c>
      <c r="B512" t="s">
        <v>6</v>
      </c>
      <c r="C512">
        <v>0</v>
      </c>
      <c r="D512" t="s">
        <v>7</v>
      </c>
      <c r="E512" t="s">
        <v>7</v>
      </c>
      <c r="F512">
        <v>71</v>
      </c>
      <c r="G512">
        <v>1</v>
      </c>
      <c r="H512">
        <v>1</v>
      </c>
      <c r="I512">
        <v>2</v>
      </c>
      <c r="J512" t="s">
        <v>20</v>
      </c>
      <c r="K512">
        <v>77.55</v>
      </c>
      <c r="L512">
        <v>5574.35</v>
      </c>
      <c r="M512" t="s">
        <v>8</v>
      </c>
    </row>
    <row r="513" spans="1:13" ht="16">
      <c r="A513" t="s">
        <v>1440</v>
      </c>
      <c r="B513" t="s">
        <v>12</v>
      </c>
      <c r="C513">
        <v>1</v>
      </c>
      <c r="D513" t="s">
        <v>7</v>
      </c>
      <c r="E513" t="s">
        <v>8</v>
      </c>
      <c r="F513">
        <v>71</v>
      </c>
      <c r="G513">
        <v>2</v>
      </c>
      <c r="H513">
        <v>2</v>
      </c>
      <c r="I513">
        <v>1</v>
      </c>
      <c r="J513" t="s">
        <v>10</v>
      </c>
      <c r="K513">
        <v>92</v>
      </c>
      <c r="L513">
        <v>6585.2</v>
      </c>
      <c r="M513" t="s">
        <v>8</v>
      </c>
    </row>
    <row r="514" spans="1:13" ht="16">
      <c r="A514" t="s">
        <v>4797</v>
      </c>
      <c r="B514" t="s">
        <v>6</v>
      </c>
      <c r="C514">
        <v>1</v>
      </c>
      <c r="D514" t="s">
        <v>7</v>
      </c>
      <c r="E514" t="s">
        <v>7</v>
      </c>
      <c r="F514">
        <v>71</v>
      </c>
      <c r="G514">
        <v>2</v>
      </c>
      <c r="H514">
        <v>1</v>
      </c>
      <c r="I514">
        <v>1</v>
      </c>
      <c r="J514" t="s">
        <v>10</v>
      </c>
      <c r="K514">
        <v>69.2</v>
      </c>
      <c r="L514">
        <v>4982.5</v>
      </c>
      <c r="M514" t="s">
        <v>8</v>
      </c>
    </row>
    <row r="515" spans="1:13" ht="16">
      <c r="A515" t="s">
        <v>2635</v>
      </c>
      <c r="B515" t="s">
        <v>12</v>
      </c>
      <c r="C515">
        <v>0</v>
      </c>
      <c r="D515" t="s">
        <v>7</v>
      </c>
      <c r="E515" t="s">
        <v>8</v>
      </c>
      <c r="F515">
        <v>71</v>
      </c>
      <c r="G515">
        <v>1</v>
      </c>
      <c r="H515">
        <v>1</v>
      </c>
      <c r="I515">
        <v>2</v>
      </c>
      <c r="J515" t="s">
        <v>20</v>
      </c>
      <c r="K515">
        <v>79.099999999999994</v>
      </c>
      <c r="L515">
        <v>5564.85</v>
      </c>
      <c r="M515" t="s">
        <v>8</v>
      </c>
    </row>
    <row r="516" spans="1:13" ht="16">
      <c r="A516" t="s">
        <v>2201</v>
      </c>
      <c r="B516" t="s">
        <v>12</v>
      </c>
      <c r="C516">
        <v>0</v>
      </c>
      <c r="D516" t="s">
        <v>7</v>
      </c>
      <c r="E516" t="s">
        <v>8</v>
      </c>
      <c r="F516">
        <v>71</v>
      </c>
      <c r="G516">
        <v>2</v>
      </c>
      <c r="H516">
        <v>2</v>
      </c>
      <c r="I516">
        <v>2</v>
      </c>
      <c r="J516" t="s">
        <v>10</v>
      </c>
      <c r="K516">
        <v>116.25</v>
      </c>
      <c r="L516">
        <v>8564.75</v>
      </c>
      <c r="M516" t="s">
        <v>8</v>
      </c>
    </row>
    <row r="517" spans="1:13" ht="16">
      <c r="A517" t="s">
        <v>910</v>
      </c>
      <c r="B517" t="s">
        <v>12</v>
      </c>
      <c r="C517">
        <v>0</v>
      </c>
      <c r="D517" t="s">
        <v>7</v>
      </c>
      <c r="E517" t="s">
        <v>8</v>
      </c>
      <c r="F517">
        <v>71</v>
      </c>
      <c r="G517">
        <v>2</v>
      </c>
      <c r="H517">
        <v>2</v>
      </c>
      <c r="I517">
        <v>2</v>
      </c>
      <c r="J517" t="s">
        <v>16</v>
      </c>
      <c r="K517">
        <v>116.1</v>
      </c>
      <c r="L517">
        <v>8310.5499999999993</v>
      </c>
      <c r="M517" t="s">
        <v>8</v>
      </c>
    </row>
    <row r="518" spans="1:13" ht="16">
      <c r="A518" t="s">
        <v>2129</v>
      </c>
      <c r="B518" t="s">
        <v>6</v>
      </c>
      <c r="C518">
        <v>0</v>
      </c>
      <c r="D518" t="s">
        <v>8</v>
      </c>
      <c r="E518" t="s">
        <v>8</v>
      </c>
      <c r="F518">
        <v>71</v>
      </c>
      <c r="G518">
        <v>2</v>
      </c>
      <c r="H518">
        <v>2</v>
      </c>
      <c r="I518">
        <v>2</v>
      </c>
      <c r="J518" t="s">
        <v>10</v>
      </c>
      <c r="K518">
        <v>118.65</v>
      </c>
      <c r="L518">
        <v>8477.6</v>
      </c>
      <c r="M518" t="s">
        <v>8</v>
      </c>
    </row>
    <row r="519" spans="1:13" ht="16">
      <c r="A519" t="s">
        <v>3552</v>
      </c>
      <c r="B519" t="s">
        <v>12</v>
      </c>
      <c r="C519">
        <v>0</v>
      </c>
      <c r="D519" t="s">
        <v>7</v>
      </c>
      <c r="E519" t="s">
        <v>7</v>
      </c>
      <c r="F519">
        <v>71</v>
      </c>
      <c r="G519">
        <v>1</v>
      </c>
      <c r="H519">
        <v>2</v>
      </c>
      <c r="I519">
        <v>2</v>
      </c>
      <c r="J519" t="s">
        <v>20</v>
      </c>
      <c r="K519">
        <v>100.2</v>
      </c>
      <c r="L519">
        <v>7209</v>
      </c>
      <c r="M519" t="s">
        <v>8</v>
      </c>
    </row>
    <row r="520" spans="1:13" ht="16">
      <c r="A520" t="s">
        <v>2586</v>
      </c>
      <c r="B520" t="s">
        <v>6</v>
      </c>
      <c r="C520">
        <v>0</v>
      </c>
      <c r="D520" t="s">
        <v>7</v>
      </c>
      <c r="E520" t="s">
        <v>8</v>
      </c>
      <c r="F520">
        <v>71</v>
      </c>
      <c r="G520">
        <v>2</v>
      </c>
      <c r="H520">
        <v>0</v>
      </c>
      <c r="I520">
        <v>2</v>
      </c>
      <c r="J520" t="s">
        <v>16</v>
      </c>
      <c r="K520">
        <v>25</v>
      </c>
      <c r="L520">
        <v>1753</v>
      </c>
      <c r="M520" t="s">
        <v>8</v>
      </c>
    </row>
    <row r="521" spans="1:13" ht="16">
      <c r="A521" t="s">
        <v>5127</v>
      </c>
      <c r="B521" t="s">
        <v>6</v>
      </c>
      <c r="C521">
        <v>0</v>
      </c>
      <c r="D521" t="s">
        <v>7</v>
      </c>
      <c r="E521" t="s">
        <v>7</v>
      </c>
      <c r="F521">
        <v>71</v>
      </c>
      <c r="G521">
        <v>2</v>
      </c>
      <c r="H521">
        <v>2</v>
      </c>
      <c r="I521">
        <v>2</v>
      </c>
      <c r="J521" t="s">
        <v>20</v>
      </c>
      <c r="K521">
        <v>113.65</v>
      </c>
      <c r="L521">
        <v>8166.8</v>
      </c>
      <c r="M521" t="s">
        <v>8</v>
      </c>
    </row>
    <row r="522" spans="1:13" ht="16">
      <c r="A522" t="s">
        <v>3996</v>
      </c>
      <c r="B522" t="s">
        <v>12</v>
      </c>
      <c r="C522">
        <v>0</v>
      </c>
      <c r="D522" t="s">
        <v>8</v>
      </c>
      <c r="E522" t="s">
        <v>7</v>
      </c>
      <c r="F522">
        <v>71</v>
      </c>
      <c r="G522">
        <v>2</v>
      </c>
      <c r="H522">
        <v>0</v>
      </c>
      <c r="I522">
        <v>2</v>
      </c>
      <c r="J522" t="s">
        <v>13</v>
      </c>
      <c r="K522">
        <v>24.35</v>
      </c>
      <c r="L522">
        <v>1654.6</v>
      </c>
      <c r="M522" t="s">
        <v>8</v>
      </c>
    </row>
    <row r="523" spans="1:13" ht="16">
      <c r="A523" t="s">
        <v>2949</v>
      </c>
      <c r="B523" t="s">
        <v>12</v>
      </c>
      <c r="C523">
        <v>0</v>
      </c>
      <c r="D523" t="s">
        <v>7</v>
      </c>
      <c r="E523" t="s">
        <v>8</v>
      </c>
      <c r="F523">
        <v>71</v>
      </c>
      <c r="G523">
        <v>1</v>
      </c>
      <c r="H523">
        <v>1</v>
      </c>
      <c r="I523">
        <v>2</v>
      </c>
      <c r="J523" t="s">
        <v>16</v>
      </c>
      <c r="K523">
        <v>86.1</v>
      </c>
      <c r="L523">
        <v>6045.9</v>
      </c>
      <c r="M523" t="s">
        <v>8</v>
      </c>
    </row>
    <row r="524" spans="1:13" ht="16">
      <c r="A524" t="s">
        <v>4651</v>
      </c>
      <c r="B524" t="s">
        <v>12</v>
      </c>
      <c r="C524">
        <v>1</v>
      </c>
      <c r="D524" t="s">
        <v>7</v>
      </c>
      <c r="E524" t="s">
        <v>8</v>
      </c>
      <c r="F524">
        <v>71</v>
      </c>
      <c r="G524">
        <v>1</v>
      </c>
      <c r="H524">
        <v>1</v>
      </c>
      <c r="I524">
        <v>1</v>
      </c>
      <c r="J524" t="s">
        <v>16</v>
      </c>
      <c r="K524">
        <v>71</v>
      </c>
      <c r="L524">
        <v>5012.1000000000004</v>
      </c>
      <c r="M524" t="s">
        <v>8</v>
      </c>
    </row>
    <row r="525" spans="1:13" ht="16">
      <c r="A525" t="s">
        <v>4878</v>
      </c>
      <c r="B525" t="s">
        <v>12</v>
      </c>
      <c r="C525">
        <v>0</v>
      </c>
      <c r="D525" t="s">
        <v>7</v>
      </c>
      <c r="E525" t="s">
        <v>8</v>
      </c>
      <c r="F525">
        <v>71</v>
      </c>
      <c r="G525">
        <v>2</v>
      </c>
      <c r="H525">
        <v>2</v>
      </c>
      <c r="I525">
        <v>1</v>
      </c>
      <c r="J525" t="s">
        <v>16</v>
      </c>
      <c r="K525">
        <v>113.15</v>
      </c>
      <c r="L525">
        <v>7953.25</v>
      </c>
      <c r="M525" t="s">
        <v>8</v>
      </c>
    </row>
    <row r="526" spans="1:13" ht="16">
      <c r="A526" t="s">
        <v>5299</v>
      </c>
      <c r="B526" t="s">
        <v>6</v>
      </c>
      <c r="C526">
        <v>0</v>
      </c>
      <c r="D526" t="s">
        <v>7</v>
      </c>
      <c r="E526" t="s">
        <v>8</v>
      </c>
      <c r="F526">
        <v>71</v>
      </c>
      <c r="G526">
        <v>1</v>
      </c>
      <c r="H526">
        <v>1</v>
      </c>
      <c r="I526">
        <v>2</v>
      </c>
      <c r="J526" t="s">
        <v>20</v>
      </c>
      <c r="K526">
        <v>80.7</v>
      </c>
      <c r="L526">
        <v>5705.05</v>
      </c>
      <c r="M526" t="s">
        <v>8</v>
      </c>
    </row>
    <row r="527" spans="1:13" ht="16">
      <c r="A527" t="s">
        <v>6596</v>
      </c>
      <c r="B527" t="s">
        <v>6</v>
      </c>
      <c r="C527">
        <v>0</v>
      </c>
      <c r="D527" t="s">
        <v>8</v>
      </c>
      <c r="E527" t="s">
        <v>8</v>
      </c>
      <c r="F527">
        <v>71</v>
      </c>
      <c r="G527">
        <v>2</v>
      </c>
      <c r="H527">
        <v>2</v>
      </c>
      <c r="I527">
        <v>2</v>
      </c>
      <c r="J527" t="s">
        <v>20</v>
      </c>
      <c r="K527">
        <v>106.75</v>
      </c>
      <c r="L527">
        <v>7283.25</v>
      </c>
      <c r="M527" t="s">
        <v>8</v>
      </c>
    </row>
    <row r="528" spans="1:13" ht="16">
      <c r="A528" t="s">
        <v>382</v>
      </c>
      <c r="B528" t="s">
        <v>12</v>
      </c>
      <c r="C528">
        <v>0</v>
      </c>
      <c r="D528" t="s">
        <v>7</v>
      </c>
      <c r="E528" t="s">
        <v>8</v>
      </c>
      <c r="F528">
        <v>71</v>
      </c>
      <c r="G528">
        <v>2</v>
      </c>
      <c r="H528">
        <v>2</v>
      </c>
      <c r="I528">
        <v>1</v>
      </c>
      <c r="J528" t="s">
        <v>20</v>
      </c>
      <c r="K528">
        <v>98.65</v>
      </c>
      <c r="L528">
        <v>6962.85</v>
      </c>
      <c r="M528" t="s">
        <v>8</v>
      </c>
    </row>
    <row r="529" spans="1:13" ht="16">
      <c r="A529" t="s">
        <v>2521</v>
      </c>
      <c r="B529" t="s">
        <v>12</v>
      </c>
      <c r="C529">
        <v>0</v>
      </c>
      <c r="D529" t="s">
        <v>7</v>
      </c>
      <c r="E529" t="s">
        <v>8</v>
      </c>
      <c r="F529">
        <v>71</v>
      </c>
      <c r="G529">
        <v>2</v>
      </c>
      <c r="H529">
        <v>0</v>
      </c>
      <c r="I529">
        <v>2</v>
      </c>
      <c r="J529" t="s">
        <v>10</v>
      </c>
      <c r="K529">
        <v>24.5</v>
      </c>
      <c r="L529">
        <v>1816.2</v>
      </c>
      <c r="M529" t="s">
        <v>8</v>
      </c>
    </row>
    <row r="530" spans="1:13" ht="16">
      <c r="A530" t="s">
        <v>5420</v>
      </c>
      <c r="B530" t="s">
        <v>12</v>
      </c>
      <c r="C530">
        <v>0</v>
      </c>
      <c r="D530" t="s">
        <v>7</v>
      </c>
      <c r="E530" t="s">
        <v>7</v>
      </c>
      <c r="F530">
        <v>71</v>
      </c>
      <c r="G530">
        <v>2</v>
      </c>
      <c r="H530">
        <v>2</v>
      </c>
      <c r="I530">
        <v>2</v>
      </c>
      <c r="J530" t="s">
        <v>10</v>
      </c>
      <c r="K530">
        <v>97.2</v>
      </c>
      <c r="L530">
        <v>6910.3</v>
      </c>
      <c r="M530" t="s">
        <v>8</v>
      </c>
    </row>
    <row r="531" spans="1:13" ht="16">
      <c r="A531" t="s">
        <v>110</v>
      </c>
      <c r="B531" t="s">
        <v>12</v>
      </c>
      <c r="C531">
        <v>0</v>
      </c>
      <c r="D531" t="s">
        <v>7</v>
      </c>
      <c r="E531" t="s">
        <v>7</v>
      </c>
      <c r="F531">
        <v>71</v>
      </c>
      <c r="G531">
        <v>2</v>
      </c>
      <c r="H531">
        <v>1</v>
      </c>
      <c r="I531">
        <v>1</v>
      </c>
      <c r="J531" t="s">
        <v>20</v>
      </c>
      <c r="K531">
        <v>66.849999999999994</v>
      </c>
      <c r="L531">
        <v>4748.7</v>
      </c>
      <c r="M531" t="s">
        <v>8</v>
      </c>
    </row>
    <row r="532" spans="1:13" ht="16">
      <c r="A532" t="s">
        <v>31</v>
      </c>
      <c r="B532" t="s">
        <v>12</v>
      </c>
      <c r="C532">
        <v>0</v>
      </c>
      <c r="D532" t="s">
        <v>8</v>
      </c>
      <c r="E532" t="s">
        <v>7</v>
      </c>
      <c r="F532">
        <v>71</v>
      </c>
      <c r="G532">
        <v>2</v>
      </c>
      <c r="H532">
        <v>2</v>
      </c>
      <c r="I532">
        <v>2</v>
      </c>
      <c r="J532" t="s">
        <v>16</v>
      </c>
      <c r="K532">
        <v>106.7</v>
      </c>
      <c r="L532">
        <v>7382.25</v>
      </c>
      <c r="M532" t="s">
        <v>8</v>
      </c>
    </row>
    <row r="533" spans="1:13" ht="16">
      <c r="A533" t="s">
        <v>1725</v>
      </c>
      <c r="B533" t="s">
        <v>6</v>
      </c>
      <c r="C533">
        <v>0</v>
      </c>
      <c r="D533" t="s">
        <v>7</v>
      </c>
      <c r="E533" t="s">
        <v>8</v>
      </c>
      <c r="F533">
        <v>71</v>
      </c>
      <c r="G533">
        <v>2</v>
      </c>
      <c r="H533">
        <v>0</v>
      </c>
      <c r="I533">
        <v>2</v>
      </c>
      <c r="J533" t="s">
        <v>20</v>
      </c>
      <c r="K533">
        <v>24.4</v>
      </c>
      <c r="L533">
        <v>1725.4</v>
      </c>
      <c r="M533" t="s">
        <v>8</v>
      </c>
    </row>
    <row r="534" spans="1:13" ht="16">
      <c r="A534" t="s">
        <v>3464</v>
      </c>
      <c r="B534" t="s">
        <v>12</v>
      </c>
      <c r="C534">
        <v>1</v>
      </c>
      <c r="D534" t="s">
        <v>7</v>
      </c>
      <c r="E534" t="s">
        <v>8</v>
      </c>
      <c r="F534">
        <v>70</v>
      </c>
      <c r="G534">
        <v>2</v>
      </c>
      <c r="H534">
        <v>2</v>
      </c>
      <c r="I534">
        <v>1</v>
      </c>
      <c r="J534" t="s">
        <v>10</v>
      </c>
      <c r="K534">
        <v>104.8</v>
      </c>
      <c r="L534">
        <v>7308.95</v>
      </c>
      <c r="M534" t="s">
        <v>8</v>
      </c>
    </row>
    <row r="535" spans="1:13" ht="16">
      <c r="A535" t="s">
        <v>1320</v>
      </c>
      <c r="B535" t="s">
        <v>6</v>
      </c>
      <c r="C535">
        <v>0</v>
      </c>
      <c r="D535" t="s">
        <v>8</v>
      </c>
      <c r="E535" t="s">
        <v>8</v>
      </c>
      <c r="F535">
        <v>70</v>
      </c>
      <c r="G535">
        <v>2</v>
      </c>
      <c r="H535">
        <v>2</v>
      </c>
      <c r="I535">
        <v>1</v>
      </c>
      <c r="J535" t="s">
        <v>20</v>
      </c>
      <c r="K535">
        <v>115.55</v>
      </c>
      <c r="L535">
        <v>8127.6</v>
      </c>
      <c r="M535" t="s">
        <v>7</v>
      </c>
    </row>
    <row r="536" spans="1:13" ht="16">
      <c r="A536" t="s">
        <v>683</v>
      </c>
      <c r="B536" t="s">
        <v>6</v>
      </c>
      <c r="C536">
        <v>0</v>
      </c>
      <c r="D536" t="s">
        <v>7</v>
      </c>
      <c r="E536" t="s">
        <v>8</v>
      </c>
      <c r="F536">
        <v>70</v>
      </c>
      <c r="G536">
        <v>0</v>
      </c>
      <c r="H536">
        <v>1</v>
      </c>
      <c r="I536">
        <v>2</v>
      </c>
      <c r="J536" t="s">
        <v>16</v>
      </c>
      <c r="K536">
        <v>57.8</v>
      </c>
      <c r="L536">
        <v>4039.3</v>
      </c>
      <c r="M536" t="s">
        <v>8</v>
      </c>
    </row>
    <row r="537" spans="1:13" ht="16">
      <c r="A537" t="s">
        <v>3467</v>
      </c>
      <c r="B537" t="s">
        <v>6</v>
      </c>
      <c r="C537">
        <v>0</v>
      </c>
      <c r="D537" t="s">
        <v>7</v>
      </c>
      <c r="E537" t="s">
        <v>8</v>
      </c>
      <c r="F537">
        <v>70</v>
      </c>
      <c r="G537">
        <v>2</v>
      </c>
      <c r="H537">
        <v>2</v>
      </c>
      <c r="I537">
        <v>1</v>
      </c>
      <c r="J537" t="s">
        <v>10</v>
      </c>
      <c r="K537">
        <v>97.65</v>
      </c>
      <c r="L537">
        <v>6982.5</v>
      </c>
      <c r="M537" t="s">
        <v>8</v>
      </c>
    </row>
    <row r="538" spans="1:13" ht="16">
      <c r="A538" t="s">
        <v>5293</v>
      </c>
      <c r="B538" t="s">
        <v>12</v>
      </c>
      <c r="C538">
        <v>0</v>
      </c>
      <c r="D538" t="s">
        <v>7</v>
      </c>
      <c r="E538" t="s">
        <v>7</v>
      </c>
      <c r="F538">
        <v>70</v>
      </c>
      <c r="G538">
        <v>2</v>
      </c>
      <c r="H538">
        <v>0</v>
      </c>
      <c r="I538">
        <v>2</v>
      </c>
      <c r="J538" t="s">
        <v>20</v>
      </c>
      <c r="K538">
        <v>25.15</v>
      </c>
      <c r="L538">
        <v>1790.15</v>
      </c>
      <c r="M538" t="s">
        <v>8</v>
      </c>
    </row>
    <row r="539" spans="1:13" ht="16">
      <c r="A539" t="s">
        <v>511</v>
      </c>
      <c r="B539" t="s">
        <v>6</v>
      </c>
      <c r="C539">
        <v>0</v>
      </c>
      <c r="D539" t="s">
        <v>7</v>
      </c>
      <c r="E539" t="s">
        <v>8</v>
      </c>
      <c r="F539">
        <v>70</v>
      </c>
      <c r="G539">
        <v>1</v>
      </c>
      <c r="H539">
        <v>0</v>
      </c>
      <c r="I539">
        <v>2</v>
      </c>
      <c r="J539" t="s">
        <v>16</v>
      </c>
      <c r="K539">
        <v>19.8</v>
      </c>
      <c r="L539">
        <v>1397.65</v>
      </c>
      <c r="M539" t="s">
        <v>8</v>
      </c>
    </row>
    <row r="540" spans="1:13" ht="16">
      <c r="A540" t="s">
        <v>6924</v>
      </c>
      <c r="B540" t="s">
        <v>12</v>
      </c>
      <c r="C540">
        <v>0</v>
      </c>
      <c r="D540" t="s">
        <v>8</v>
      </c>
      <c r="E540" t="s">
        <v>7</v>
      </c>
      <c r="F540">
        <v>70</v>
      </c>
      <c r="G540">
        <v>2</v>
      </c>
      <c r="H540">
        <v>2</v>
      </c>
      <c r="I540">
        <v>2</v>
      </c>
      <c r="J540" t="s">
        <v>10</v>
      </c>
      <c r="K540">
        <v>114.6</v>
      </c>
      <c r="L540">
        <v>7882.5</v>
      </c>
      <c r="M540" t="s">
        <v>8</v>
      </c>
    </row>
    <row r="541" spans="1:13" ht="16">
      <c r="A541" t="s">
        <v>1393</v>
      </c>
      <c r="B541" t="s">
        <v>6</v>
      </c>
      <c r="C541">
        <v>0</v>
      </c>
      <c r="D541" t="s">
        <v>8</v>
      </c>
      <c r="E541" t="s">
        <v>8</v>
      </c>
      <c r="F541">
        <v>70</v>
      </c>
      <c r="G541">
        <v>0</v>
      </c>
      <c r="H541">
        <v>1</v>
      </c>
      <c r="I541">
        <v>2</v>
      </c>
      <c r="J541" t="s">
        <v>16</v>
      </c>
      <c r="K541">
        <v>44.6</v>
      </c>
      <c r="L541">
        <v>3058.15</v>
      </c>
      <c r="M541" t="s">
        <v>8</v>
      </c>
    </row>
    <row r="542" spans="1:13" ht="16">
      <c r="A542" t="s">
        <v>6077</v>
      </c>
      <c r="B542" t="s">
        <v>6</v>
      </c>
      <c r="C542">
        <v>0</v>
      </c>
      <c r="D542" t="s">
        <v>7</v>
      </c>
      <c r="E542" t="s">
        <v>7</v>
      </c>
      <c r="F542">
        <v>70</v>
      </c>
      <c r="G542">
        <v>1</v>
      </c>
      <c r="H542">
        <v>0</v>
      </c>
      <c r="I542">
        <v>2</v>
      </c>
      <c r="J542" t="s">
        <v>13</v>
      </c>
      <c r="K542">
        <v>19.2</v>
      </c>
      <c r="L542">
        <v>1401.4</v>
      </c>
      <c r="M542" t="s">
        <v>8</v>
      </c>
    </row>
    <row r="543" spans="1:13" ht="16">
      <c r="A543" t="s">
        <v>4526</v>
      </c>
      <c r="B543" t="s">
        <v>6</v>
      </c>
      <c r="C543">
        <v>1</v>
      </c>
      <c r="D543" t="s">
        <v>8</v>
      </c>
      <c r="E543" t="s">
        <v>8</v>
      </c>
      <c r="F543">
        <v>70</v>
      </c>
      <c r="G543">
        <v>2</v>
      </c>
      <c r="H543">
        <v>1</v>
      </c>
      <c r="I543">
        <v>2</v>
      </c>
      <c r="J543" t="s">
        <v>16</v>
      </c>
      <c r="K543">
        <v>75.5</v>
      </c>
      <c r="L543">
        <v>5212.6499999999996</v>
      </c>
      <c r="M543" t="s">
        <v>8</v>
      </c>
    </row>
    <row r="544" spans="1:13" ht="16">
      <c r="A544" t="s">
        <v>3531</v>
      </c>
      <c r="B544" t="s">
        <v>12</v>
      </c>
      <c r="C544">
        <v>0</v>
      </c>
      <c r="D544" t="s">
        <v>7</v>
      </c>
      <c r="E544" t="s">
        <v>8</v>
      </c>
      <c r="F544">
        <v>70</v>
      </c>
      <c r="G544">
        <v>1</v>
      </c>
      <c r="H544">
        <v>2</v>
      </c>
      <c r="I544">
        <v>1</v>
      </c>
      <c r="J544" t="s">
        <v>16</v>
      </c>
      <c r="K544">
        <v>109.5</v>
      </c>
      <c r="L544">
        <v>7534.65</v>
      </c>
      <c r="M544" t="s">
        <v>7</v>
      </c>
    </row>
    <row r="545" spans="1:13" ht="16">
      <c r="A545" t="s">
        <v>6381</v>
      </c>
      <c r="B545" t="s">
        <v>12</v>
      </c>
      <c r="C545">
        <v>0</v>
      </c>
      <c r="D545" t="s">
        <v>8</v>
      </c>
      <c r="E545" t="s">
        <v>8</v>
      </c>
      <c r="F545">
        <v>70</v>
      </c>
      <c r="G545">
        <v>0</v>
      </c>
      <c r="H545">
        <v>1</v>
      </c>
      <c r="I545">
        <v>2</v>
      </c>
      <c r="J545" t="s">
        <v>16</v>
      </c>
      <c r="K545">
        <v>48.4</v>
      </c>
      <c r="L545">
        <v>3442.8</v>
      </c>
      <c r="M545" t="s">
        <v>8</v>
      </c>
    </row>
    <row r="546" spans="1:13" ht="16">
      <c r="A546" t="s">
        <v>2650</v>
      </c>
      <c r="B546" t="s">
        <v>6</v>
      </c>
      <c r="C546">
        <v>1</v>
      </c>
      <c r="D546" t="s">
        <v>7</v>
      </c>
      <c r="E546" t="s">
        <v>8</v>
      </c>
      <c r="F546">
        <v>70</v>
      </c>
      <c r="G546">
        <v>2</v>
      </c>
      <c r="H546">
        <v>2</v>
      </c>
      <c r="I546">
        <v>2</v>
      </c>
      <c r="J546" t="s">
        <v>20</v>
      </c>
      <c r="K546">
        <v>113</v>
      </c>
      <c r="L546">
        <v>7987.6</v>
      </c>
      <c r="M546" t="s">
        <v>8</v>
      </c>
    </row>
    <row r="547" spans="1:13" ht="16">
      <c r="A547" t="s">
        <v>1183</v>
      </c>
      <c r="B547" t="s">
        <v>12</v>
      </c>
      <c r="C547">
        <v>1</v>
      </c>
      <c r="D547" t="s">
        <v>8</v>
      </c>
      <c r="E547" t="s">
        <v>8</v>
      </c>
      <c r="F547">
        <v>70</v>
      </c>
      <c r="G547">
        <v>0</v>
      </c>
      <c r="H547">
        <v>1</v>
      </c>
      <c r="I547">
        <v>1</v>
      </c>
      <c r="J547" t="s">
        <v>20</v>
      </c>
      <c r="K547">
        <v>44.05</v>
      </c>
      <c r="L547">
        <v>3011.65</v>
      </c>
      <c r="M547" t="s">
        <v>8</v>
      </c>
    </row>
    <row r="548" spans="1:13" ht="16">
      <c r="A548" t="s">
        <v>1247</v>
      </c>
      <c r="B548" t="s">
        <v>6</v>
      </c>
      <c r="C548">
        <v>0</v>
      </c>
      <c r="D548" t="s">
        <v>7</v>
      </c>
      <c r="E548" t="s">
        <v>7</v>
      </c>
      <c r="F548">
        <v>70</v>
      </c>
      <c r="G548">
        <v>2</v>
      </c>
      <c r="H548">
        <v>0</v>
      </c>
      <c r="I548">
        <v>2</v>
      </c>
      <c r="J548" t="s">
        <v>16</v>
      </c>
      <c r="K548">
        <v>24.7</v>
      </c>
      <c r="L548">
        <v>1685.9</v>
      </c>
      <c r="M548" t="s">
        <v>8</v>
      </c>
    </row>
    <row r="549" spans="1:13" ht="16">
      <c r="A549" t="s">
        <v>4090</v>
      </c>
      <c r="B549" t="s">
        <v>12</v>
      </c>
      <c r="C549">
        <v>0</v>
      </c>
      <c r="D549" t="s">
        <v>7</v>
      </c>
      <c r="E549" t="s">
        <v>8</v>
      </c>
      <c r="F549">
        <v>70</v>
      </c>
      <c r="G549">
        <v>2</v>
      </c>
      <c r="H549">
        <v>2</v>
      </c>
      <c r="I549">
        <v>2</v>
      </c>
      <c r="J549" t="s">
        <v>20</v>
      </c>
      <c r="K549">
        <v>99.35</v>
      </c>
      <c r="L549">
        <v>6944.5</v>
      </c>
      <c r="M549" t="s">
        <v>8</v>
      </c>
    </row>
    <row r="550" spans="1:13" ht="16">
      <c r="A550" t="s">
        <v>545</v>
      </c>
      <c r="B550" t="s">
        <v>12</v>
      </c>
      <c r="C550">
        <v>0</v>
      </c>
      <c r="D550" t="s">
        <v>7</v>
      </c>
      <c r="E550" t="s">
        <v>7</v>
      </c>
      <c r="F550">
        <v>70</v>
      </c>
      <c r="G550">
        <v>1</v>
      </c>
      <c r="H550">
        <v>0</v>
      </c>
      <c r="I550">
        <v>2</v>
      </c>
      <c r="J550" t="s">
        <v>20</v>
      </c>
      <c r="K550">
        <v>20.05</v>
      </c>
      <c r="L550">
        <v>1360.25</v>
      </c>
      <c r="M550" t="s">
        <v>8</v>
      </c>
    </row>
    <row r="551" spans="1:13" ht="16">
      <c r="A551" t="s">
        <v>5962</v>
      </c>
      <c r="B551" t="s">
        <v>12</v>
      </c>
      <c r="C551">
        <v>0</v>
      </c>
      <c r="D551" t="s">
        <v>7</v>
      </c>
      <c r="E551" t="s">
        <v>8</v>
      </c>
      <c r="F551">
        <v>70</v>
      </c>
      <c r="G551">
        <v>1</v>
      </c>
      <c r="H551">
        <v>2</v>
      </c>
      <c r="I551">
        <v>2</v>
      </c>
      <c r="J551" t="s">
        <v>16</v>
      </c>
      <c r="K551">
        <v>84.6</v>
      </c>
      <c r="L551">
        <v>5706.2</v>
      </c>
      <c r="M551" t="s">
        <v>8</v>
      </c>
    </row>
    <row r="552" spans="1:13" ht="16">
      <c r="A552" t="s">
        <v>6551</v>
      </c>
      <c r="B552" t="s">
        <v>12</v>
      </c>
      <c r="C552">
        <v>0</v>
      </c>
      <c r="D552" t="s">
        <v>7</v>
      </c>
      <c r="E552" t="s">
        <v>8</v>
      </c>
      <c r="F552">
        <v>70</v>
      </c>
      <c r="G552">
        <v>2</v>
      </c>
      <c r="H552">
        <v>2</v>
      </c>
      <c r="I552">
        <v>1</v>
      </c>
      <c r="J552" t="s">
        <v>20</v>
      </c>
      <c r="K552">
        <v>115.65</v>
      </c>
      <c r="L552">
        <v>7968.85</v>
      </c>
      <c r="M552" t="s">
        <v>7</v>
      </c>
    </row>
    <row r="553" spans="1:13" ht="16">
      <c r="A553" t="s">
        <v>1133</v>
      </c>
      <c r="B553" t="s">
        <v>12</v>
      </c>
      <c r="C553">
        <v>0</v>
      </c>
      <c r="D553" t="s">
        <v>7</v>
      </c>
      <c r="E553" t="s">
        <v>7</v>
      </c>
      <c r="F553">
        <v>70</v>
      </c>
      <c r="G553">
        <v>0</v>
      </c>
      <c r="H553">
        <v>1</v>
      </c>
      <c r="I553">
        <v>2</v>
      </c>
      <c r="J553" t="s">
        <v>16</v>
      </c>
      <c r="K553">
        <v>59.5</v>
      </c>
      <c r="L553">
        <v>4144.8</v>
      </c>
      <c r="M553" t="s">
        <v>8</v>
      </c>
    </row>
    <row r="554" spans="1:13" ht="16">
      <c r="A554" t="s">
        <v>5589</v>
      </c>
      <c r="B554" t="s">
        <v>12</v>
      </c>
      <c r="C554">
        <v>0</v>
      </c>
      <c r="D554" t="s">
        <v>7</v>
      </c>
      <c r="E554" t="s">
        <v>7</v>
      </c>
      <c r="F554">
        <v>70</v>
      </c>
      <c r="G554">
        <v>2</v>
      </c>
      <c r="H554">
        <v>1</v>
      </c>
      <c r="I554">
        <v>1</v>
      </c>
      <c r="J554" t="s">
        <v>16</v>
      </c>
      <c r="K554">
        <v>78.349999999999994</v>
      </c>
      <c r="L554">
        <v>5445.95</v>
      </c>
      <c r="M554" t="s">
        <v>8</v>
      </c>
    </row>
    <row r="555" spans="1:13" ht="16">
      <c r="A555" t="s">
        <v>6052</v>
      </c>
      <c r="B555" t="s">
        <v>6</v>
      </c>
      <c r="C555">
        <v>0</v>
      </c>
      <c r="D555" t="s">
        <v>7</v>
      </c>
      <c r="E555" t="s">
        <v>7</v>
      </c>
      <c r="F555">
        <v>70</v>
      </c>
      <c r="G555">
        <v>2</v>
      </c>
      <c r="H555">
        <v>2</v>
      </c>
      <c r="I555">
        <v>2</v>
      </c>
      <c r="J555" t="s">
        <v>16</v>
      </c>
      <c r="K555">
        <v>114.2</v>
      </c>
      <c r="L555">
        <v>7723.9</v>
      </c>
      <c r="M555" t="s">
        <v>7</v>
      </c>
    </row>
    <row r="556" spans="1:13" ht="16">
      <c r="A556" t="s">
        <v>3561</v>
      </c>
      <c r="B556" t="s">
        <v>12</v>
      </c>
      <c r="C556">
        <v>1</v>
      </c>
      <c r="D556" t="s">
        <v>7</v>
      </c>
      <c r="E556" t="s">
        <v>8</v>
      </c>
      <c r="F556">
        <v>70</v>
      </c>
      <c r="G556">
        <v>2</v>
      </c>
      <c r="H556">
        <v>1</v>
      </c>
      <c r="I556">
        <v>2</v>
      </c>
      <c r="J556" t="s">
        <v>20</v>
      </c>
      <c r="K556">
        <v>90.05</v>
      </c>
      <c r="L556">
        <v>6333.4</v>
      </c>
      <c r="M556" t="s">
        <v>8</v>
      </c>
    </row>
    <row r="557" spans="1:13" ht="16">
      <c r="A557" t="s">
        <v>5668</v>
      </c>
      <c r="B557" t="s">
        <v>12</v>
      </c>
      <c r="C557">
        <v>1</v>
      </c>
      <c r="D557" t="s">
        <v>7</v>
      </c>
      <c r="E557" t="s">
        <v>8</v>
      </c>
      <c r="F557">
        <v>70</v>
      </c>
      <c r="G557">
        <v>1</v>
      </c>
      <c r="H557">
        <v>2</v>
      </c>
      <c r="I557">
        <v>2</v>
      </c>
      <c r="J557" t="s">
        <v>20</v>
      </c>
      <c r="K557">
        <v>105.35</v>
      </c>
      <c r="L557">
        <v>7511.9</v>
      </c>
      <c r="M557" t="s">
        <v>8</v>
      </c>
    </row>
    <row r="558" spans="1:13" ht="16">
      <c r="A558" t="s">
        <v>166</v>
      </c>
      <c r="B558" t="s">
        <v>6</v>
      </c>
      <c r="C558">
        <v>0</v>
      </c>
      <c r="D558" t="s">
        <v>7</v>
      </c>
      <c r="E558" t="s">
        <v>7</v>
      </c>
      <c r="F558">
        <v>70</v>
      </c>
      <c r="G558">
        <v>2</v>
      </c>
      <c r="H558">
        <v>2</v>
      </c>
      <c r="I558">
        <v>1</v>
      </c>
      <c r="J558" t="s">
        <v>20</v>
      </c>
      <c r="K558">
        <v>108.15</v>
      </c>
      <c r="L558">
        <v>7930.55</v>
      </c>
      <c r="M558" t="s">
        <v>8</v>
      </c>
    </row>
    <row r="559" spans="1:13" ht="16">
      <c r="A559" t="s">
        <v>3436</v>
      </c>
      <c r="B559" t="s">
        <v>6</v>
      </c>
      <c r="C559">
        <v>0</v>
      </c>
      <c r="D559" t="s">
        <v>8</v>
      </c>
      <c r="E559" t="s">
        <v>8</v>
      </c>
      <c r="F559">
        <v>70</v>
      </c>
      <c r="G559">
        <v>0</v>
      </c>
      <c r="H559">
        <v>1</v>
      </c>
      <c r="I559">
        <v>2</v>
      </c>
      <c r="J559" t="s">
        <v>16</v>
      </c>
      <c r="K559">
        <v>58.35</v>
      </c>
      <c r="L559">
        <v>4214.25</v>
      </c>
      <c r="M559" t="s">
        <v>8</v>
      </c>
    </row>
    <row r="560" spans="1:13" ht="16">
      <c r="A560" t="s">
        <v>5711</v>
      </c>
      <c r="B560" t="s">
        <v>6</v>
      </c>
      <c r="C560">
        <v>0</v>
      </c>
      <c r="D560" t="s">
        <v>7</v>
      </c>
      <c r="E560" t="s">
        <v>8</v>
      </c>
      <c r="F560">
        <v>70</v>
      </c>
      <c r="G560">
        <v>2</v>
      </c>
      <c r="H560">
        <v>2</v>
      </c>
      <c r="I560">
        <v>1</v>
      </c>
      <c r="J560" t="s">
        <v>10</v>
      </c>
      <c r="K560">
        <v>109.5</v>
      </c>
      <c r="L560">
        <v>7674.55</v>
      </c>
      <c r="M560" t="s">
        <v>7</v>
      </c>
    </row>
    <row r="561" spans="1:13" ht="16">
      <c r="A561" t="s">
        <v>2549</v>
      </c>
      <c r="B561" t="s">
        <v>6</v>
      </c>
      <c r="C561">
        <v>1</v>
      </c>
      <c r="D561" t="s">
        <v>7</v>
      </c>
      <c r="E561" t="s">
        <v>8</v>
      </c>
      <c r="F561">
        <v>70</v>
      </c>
      <c r="G561">
        <v>2</v>
      </c>
      <c r="H561">
        <v>1</v>
      </c>
      <c r="I561">
        <v>2</v>
      </c>
      <c r="J561" t="s">
        <v>16</v>
      </c>
      <c r="K561">
        <v>92.2</v>
      </c>
      <c r="L561">
        <v>6474.45</v>
      </c>
      <c r="M561" t="s">
        <v>8</v>
      </c>
    </row>
    <row r="562" spans="1:13" ht="16">
      <c r="A562" t="s">
        <v>4058</v>
      </c>
      <c r="B562" t="s">
        <v>6</v>
      </c>
      <c r="C562">
        <v>0</v>
      </c>
      <c r="D562" t="s">
        <v>7</v>
      </c>
      <c r="E562" t="s">
        <v>8</v>
      </c>
      <c r="F562">
        <v>70</v>
      </c>
      <c r="G562">
        <v>2</v>
      </c>
      <c r="H562">
        <v>1</v>
      </c>
      <c r="I562">
        <v>2</v>
      </c>
      <c r="J562" t="s">
        <v>16</v>
      </c>
      <c r="K562">
        <v>84.8</v>
      </c>
      <c r="L562">
        <v>5917.55</v>
      </c>
      <c r="M562" t="s">
        <v>8</v>
      </c>
    </row>
    <row r="563" spans="1:13" ht="16">
      <c r="A563" t="s">
        <v>5593</v>
      </c>
      <c r="B563" t="s">
        <v>6</v>
      </c>
      <c r="C563">
        <v>0</v>
      </c>
      <c r="D563" t="s">
        <v>7</v>
      </c>
      <c r="E563" t="s">
        <v>7</v>
      </c>
      <c r="F563">
        <v>70</v>
      </c>
      <c r="G563">
        <v>2</v>
      </c>
      <c r="H563">
        <v>2</v>
      </c>
      <c r="I563">
        <v>2</v>
      </c>
      <c r="J563" t="s">
        <v>16</v>
      </c>
      <c r="K563">
        <v>93.9</v>
      </c>
      <c r="L563">
        <v>6579.05</v>
      </c>
      <c r="M563" t="s">
        <v>7</v>
      </c>
    </row>
    <row r="564" spans="1:13" ht="16">
      <c r="A564" t="s">
        <v>3522</v>
      </c>
      <c r="B564" t="s">
        <v>6</v>
      </c>
      <c r="C564">
        <v>0</v>
      </c>
      <c r="D564" t="s">
        <v>8</v>
      </c>
      <c r="E564" t="s">
        <v>8</v>
      </c>
      <c r="F564">
        <v>70</v>
      </c>
      <c r="G564">
        <v>2</v>
      </c>
      <c r="H564">
        <v>2</v>
      </c>
      <c r="I564">
        <v>2</v>
      </c>
      <c r="J564" t="s">
        <v>16</v>
      </c>
      <c r="K564">
        <v>113.65</v>
      </c>
      <c r="L564">
        <v>7939.25</v>
      </c>
      <c r="M564" t="s">
        <v>8</v>
      </c>
    </row>
    <row r="565" spans="1:13" ht="16">
      <c r="A565" t="s">
        <v>751</v>
      </c>
      <c r="B565" t="s">
        <v>12</v>
      </c>
      <c r="C565">
        <v>0</v>
      </c>
      <c r="D565" t="s">
        <v>7</v>
      </c>
      <c r="E565" t="s">
        <v>8</v>
      </c>
      <c r="F565">
        <v>70</v>
      </c>
      <c r="G565">
        <v>1</v>
      </c>
      <c r="H565">
        <v>2</v>
      </c>
      <c r="I565">
        <v>2</v>
      </c>
      <c r="J565" t="s">
        <v>20</v>
      </c>
      <c r="K565">
        <v>101</v>
      </c>
      <c r="L565">
        <v>7085.5</v>
      </c>
      <c r="M565" t="s">
        <v>8</v>
      </c>
    </row>
    <row r="566" spans="1:13" ht="16">
      <c r="A566" t="s">
        <v>5328</v>
      </c>
      <c r="B566" t="s">
        <v>6</v>
      </c>
      <c r="C566">
        <v>0</v>
      </c>
      <c r="D566" t="s">
        <v>7</v>
      </c>
      <c r="E566" t="s">
        <v>8</v>
      </c>
      <c r="F566">
        <v>70</v>
      </c>
      <c r="G566">
        <v>0</v>
      </c>
      <c r="H566">
        <v>1</v>
      </c>
      <c r="I566">
        <v>2</v>
      </c>
      <c r="J566" t="s">
        <v>16</v>
      </c>
      <c r="K566">
        <v>64.55</v>
      </c>
      <c r="L566">
        <v>4504.8999999999996</v>
      </c>
      <c r="M566" t="s">
        <v>8</v>
      </c>
    </row>
    <row r="567" spans="1:13" ht="16">
      <c r="A567" t="s">
        <v>3620</v>
      </c>
      <c r="B567" t="s">
        <v>6</v>
      </c>
      <c r="C567">
        <v>0</v>
      </c>
      <c r="D567" t="s">
        <v>7</v>
      </c>
      <c r="E567" t="s">
        <v>8</v>
      </c>
      <c r="F567">
        <v>70</v>
      </c>
      <c r="G567">
        <v>2</v>
      </c>
      <c r="H567">
        <v>2</v>
      </c>
      <c r="I567">
        <v>1</v>
      </c>
      <c r="J567" t="s">
        <v>10</v>
      </c>
      <c r="K567">
        <v>101.75</v>
      </c>
      <c r="L567">
        <v>7069.3</v>
      </c>
      <c r="M567" t="s">
        <v>8</v>
      </c>
    </row>
    <row r="568" spans="1:13" ht="16">
      <c r="A568" t="s">
        <v>3665</v>
      </c>
      <c r="B568" t="s">
        <v>6</v>
      </c>
      <c r="C568">
        <v>1</v>
      </c>
      <c r="D568" t="s">
        <v>7</v>
      </c>
      <c r="E568" t="s">
        <v>8</v>
      </c>
      <c r="F568">
        <v>70</v>
      </c>
      <c r="G568">
        <v>1</v>
      </c>
      <c r="H568">
        <v>0</v>
      </c>
      <c r="I568">
        <v>2</v>
      </c>
      <c r="J568" t="s">
        <v>20</v>
      </c>
      <c r="K568">
        <v>19.55</v>
      </c>
      <c r="L568">
        <v>1462.05</v>
      </c>
      <c r="M568" t="s">
        <v>8</v>
      </c>
    </row>
    <row r="569" spans="1:13" ht="16">
      <c r="A569" t="s">
        <v>4006</v>
      </c>
      <c r="B569" t="s">
        <v>6</v>
      </c>
      <c r="C569">
        <v>0</v>
      </c>
      <c r="D569" t="s">
        <v>8</v>
      </c>
      <c r="E569" t="s">
        <v>8</v>
      </c>
      <c r="F569">
        <v>70</v>
      </c>
      <c r="G569">
        <v>2</v>
      </c>
      <c r="H569">
        <v>1</v>
      </c>
      <c r="I569">
        <v>2</v>
      </c>
      <c r="J569" t="s">
        <v>13</v>
      </c>
      <c r="K569">
        <v>84.7</v>
      </c>
      <c r="L569">
        <v>5991.05</v>
      </c>
      <c r="M569" t="s">
        <v>8</v>
      </c>
    </row>
    <row r="570" spans="1:13" ht="16">
      <c r="A570" t="s">
        <v>4702</v>
      </c>
      <c r="B570" t="s">
        <v>6</v>
      </c>
      <c r="C570">
        <v>1</v>
      </c>
      <c r="D570" t="s">
        <v>7</v>
      </c>
      <c r="E570" t="s">
        <v>8</v>
      </c>
      <c r="F570">
        <v>70</v>
      </c>
      <c r="G570">
        <v>2</v>
      </c>
      <c r="H570">
        <v>2</v>
      </c>
      <c r="I570">
        <v>0</v>
      </c>
      <c r="J570" t="s">
        <v>10</v>
      </c>
      <c r="K570">
        <v>90.85</v>
      </c>
      <c r="L570">
        <v>6470.1</v>
      </c>
      <c r="M570" t="s">
        <v>8</v>
      </c>
    </row>
    <row r="571" spans="1:13" ht="16">
      <c r="A571" t="s">
        <v>479</v>
      </c>
      <c r="B571" t="s">
        <v>12</v>
      </c>
      <c r="C571">
        <v>0</v>
      </c>
      <c r="D571" t="s">
        <v>8</v>
      </c>
      <c r="E571" t="s">
        <v>8</v>
      </c>
      <c r="F571">
        <v>70</v>
      </c>
      <c r="G571">
        <v>0</v>
      </c>
      <c r="H571">
        <v>1</v>
      </c>
      <c r="I571">
        <v>2</v>
      </c>
      <c r="J571" t="s">
        <v>13</v>
      </c>
      <c r="K571">
        <v>40.049999999999997</v>
      </c>
      <c r="L571">
        <v>2799.75</v>
      </c>
      <c r="M571" t="s">
        <v>8</v>
      </c>
    </row>
    <row r="572" spans="1:13" ht="16">
      <c r="A572" t="s">
        <v>3147</v>
      </c>
      <c r="B572" t="s">
        <v>12</v>
      </c>
      <c r="C572">
        <v>0</v>
      </c>
      <c r="D572" t="s">
        <v>7</v>
      </c>
      <c r="E572" t="s">
        <v>8</v>
      </c>
      <c r="F572">
        <v>70</v>
      </c>
      <c r="G572">
        <v>0</v>
      </c>
      <c r="H572">
        <v>1</v>
      </c>
      <c r="I572">
        <v>1</v>
      </c>
      <c r="J572" t="s">
        <v>16</v>
      </c>
      <c r="K572">
        <v>51.05</v>
      </c>
      <c r="L572">
        <v>3635.15</v>
      </c>
      <c r="M572" t="s">
        <v>8</v>
      </c>
    </row>
    <row r="573" spans="1:13" ht="16">
      <c r="A573" t="s">
        <v>5833</v>
      </c>
      <c r="B573" t="s">
        <v>6</v>
      </c>
      <c r="C573">
        <v>0</v>
      </c>
      <c r="D573" t="s">
        <v>7</v>
      </c>
      <c r="E573" t="s">
        <v>7</v>
      </c>
      <c r="F573">
        <v>70</v>
      </c>
      <c r="G573">
        <v>2</v>
      </c>
      <c r="H573">
        <v>2</v>
      </c>
      <c r="I573">
        <v>2</v>
      </c>
      <c r="J573" t="s">
        <v>20</v>
      </c>
      <c r="K573">
        <v>115.15</v>
      </c>
      <c r="L573">
        <v>8250</v>
      </c>
      <c r="M573" t="s">
        <v>8</v>
      </c>
    </row>
    <row r="574" spans="1:13" ht="16">
      <c r="A574" t="s">
        <v>4443</v>
      </c>
      <c r="B574" t="s">
        <v>6</v>
      </c>
      <c r="C574">
        <v>0</v>
      </c>
      <c r="D574" t="s">
        <v>7</v>
      </c>
      <c r="E574" t="s">
        <v>7</v>
      </c>
      <c r="F574">
        <v>70</v>
      </c>
      <c r="G574">
        <v>2</v>
      </c>
      <c r="H574">
        <v>1</v>
      </c>
      <c r="I574">
        <v>2</v>
      </c>
      <c r="J574" t="s">
        <v>16</v>
      </c>
      <c r="K574">
        <v>79.7</v>
      </c>
      <c r="L574">
        <v>5743.3</v>
      </c>
      <c r="M574" t="s">
        <v>8</v>
      </c>
    </row>
    <row r="575" spans="1:13" ht="16">
      <c r="A575" t="s">
        <v>846</v>
      </c>
      <c r="B575" t="s">
        <v>6</v>
      </c>
      <c r="C575">
        <v>0</v>
      </c>
      <c r="D575" t="s">
        <v>7</v>
      </c>
      <c r="E575" t="s">
        <v>7</v>
      </c>
      <c r="F575">
        <v>70</v>
      </c>
      <c r="G575">
        <v>1</v>
      </c>
      <c r="H575">
        <v>1</v>
      </c>
      <c r="I575">
        <v>1</v>
      </c>
      <c r="J575" t="s">
        <v>20</v>
      </c>
      <c r="K575">
        <v>74.099999999999994</v>
      </c>
      <c r="L575">
        <v>5222.3</v>
      </c>
      <c r="M575" t="s">
        <v>8</v>
      </c>
    </row>
    <row r="576" spans="1:13" ht="16">
      <c r="A576" t="s">
        <v>5455</v>
      </c>
      <c r="B576" t="s">
        <v>6</v>
      </c>
      <c r="C576">
        <v>0</v>
      </c>
      <c r="D576" t="s">
        <v>7</v>
      </c>
      <c r="E576" t="s">
        <v>8</v>
      </c>
      <c r="F576">
        <v>70</v>
      </c>
      <c r="G576">
        <v>2</v>
      </c>
      <c r="H576">
        <v>1</v>
      </c>
      <c r="I576">
        <v>2</v>
      </c>
      <c r="J576" t="s">
        <v>20</v>
      </c>
      <c r="K576">
        <v>65.3</v>
      </c>
      <c r="L576">
        <v>4759.75</v>
      </c>
      <c r="M576" t="s">
        <v>7</v>
      </c>
    </row>
    <row r="577" spans="1:13" ht="16">
      <c r="A577" t="s">
        <v>2242</v>
      </c>
      <c r="B577" t="s">
        <v>6</v>
      </c>
      <c r="C577">
        <v>1</v>
      </c>
      <c r="D577" t="s">
        <v>7</v>
      </c>
      <c r="E577" t="s">
        <v>8</v>
      </c>
      <c r="F577">
        <v>70</v>
      </c>
      <c r="G577">
        <v>2</v>
      </c>
      <c r="H577">
        <v>2</v>
      </c>
      <c r="I577">
        <v>2</v>
      </c>
      <c r="J577" t="s">
        <v>16</v>
      </c>
      <c r="K577">
        <v>104.45</v>
      </c>
      <c r="L577">
        <v>7349.35</v>
      </c>
      <c r="M577" t="s">
        <v>8</v>
      </c>
    </row>
    <row r="578" spans="1:13" ht="16">
      <c r="A578" t="s">
        <v>6580</v>
      </c>
      <c r="B578" t="s">
        <v>12</v>
      </c>
      <c r="C578">
        <v>0</v>
      </c>
      <c r="D578" t="s">
        <v>7</v>
      </c>
      <c r="E578" t="s">
        <v>7</v>
      </c>
      <c r="F578">
        <v>70</v>
      </c>
      <c r="G578">
        <v>2</v>
      </c>
      <c r="H578">
        <v>2</v>
      </c>
      <c r="I578">
        <v>2</v>
      </c>
      <c r="J578" t="s">
        <v>20</v>
      </c>
      <c r="K578">
        <v>116.55</v>
      </c>
      <c r="L578">
        <v>8152.3</v>
      </c>
      <c r="M578" t="s">
        <v>8</v>
      </c>
    </row>
    <row r="579" spans="1:13" ht="16">
      <c r="A579" t="s">
        <v>5377</v>
      </c>
      <c r="B579" t="s">
        <v>12</v>
      </c>
      <c r="C579">
        <v>0</v>
      </c>
      <c r="D579" t="s">
        <v>7</v>
      </c>
      <c r="E579" t="s">
        <v>7</v>
      </c>
      <c r="F579">
        <v>70</v>
      </c>
      <c r="G579">
        <v>2</v>
      </c>
      <c r="H579">
        <v>0</v>
      </c>
      <c r="I579">
        <v>2</v>
      </c>
      <c r="J579" t="s">
        <v>13</v>
      </c>
      <c r="K579">
        <v>25.35</v>
      </c>
      <c r="L579">
        <v>1715.15</v>
      </c>
      <c r="M579" t="s">
        <v>8</v>
      </c>
    </row>
    <row r="580" spans="1:13" ht="16">
      <c r="A580" t="s">
        <v>1436</v>
      </c>
      <c r="B580" t="s">
        <v>6</v>
      </c>
      <c r="C580">
        <v>0</v>
      </c>
      <c r="D580" t="s">
        <v>7</v>
      </c>
      <c r="E580" t="s">
        <v>7</v>
      </c>
      <c r="F580">
        <v>70</v>
      </c>
      <c r="G580">
        <v>2</v>
      </c>
      <c r="H580">
        <v>2</v>
      </c>
      <c r="I580">
        <v>2</v>
      </c>
      <c r="J580" t="s">
        <v>20</v>
      </c>
      <c r="K580">
        <v>113.05</v>
      </c>
      <c r="L580">
        <v>7869.05</v>
      </c>
      <c r="M580" t="s">
        <v>8</v>
      </c>
    </row>
    <row r="581" spans="1:13" ht="16">
      <c r="A581" t="s">
        <v>516</v>
      </c>
      <c r="B581" t="s">
        <v>6</v>
      </c>
      <c r="C581">
        <v>0</v>
      </c>
      <c r="D581" t="s">
        <v>7</v>
      </c>
      <c r="E581" t="s">
        <v>7</v>
      </c>
      <c r="F581">
        <v>70</v>
      </c>
      <c r="G581">
        <v>2</v>
      </c>
      <c r="H581">
        <v>1</v>
      </c>
      <c r="I581">
        <v>1</v>
      </c>
      <c r="J581" t="s">
        <v>16</v>
      </c>
      <c r="K581">
        <v>65.2</v>
      </c>
      <c r="L581">
        <v>4543.1499999999996</v>
      </c>
      <c r="M581" t="s">
        <v>8</v>
      </c>
    </row>
    <row r="582" spans="1:13" ht="16">
      <c r="A582" t="s">
        <v>833</v>
      </c>
      <c r="B582" t="s">
        <v>12</v>
      </c>
      <c r="C582">
        <v>0</v>
      </c>
      <c r="D582" t="s">
        <v>7</v>
      </c>
      <c r="E582" t="s">
        <v>8</v>
      </c>
      <c r="F582">
        <v>70</v>
      </c>
      <c r="G582">
        <v>2</v>
      </c>
      <c r="H582">
        <v>2</v>
      </c>
      <c r="I582">
        <v>2</v>
      </c>
      <c r="J582" t="s">
        <v>20</v>
      </c>
      <c r="K582">
        <v>88</v>
      </c>
      <c r="L582">
        <v>5986.45</v>
      </c>
      <c r="M582" t="s">
        <v>8</v>
      </c>
    </row>
    <row r="583" spans="1:13" ht="16">
      <c r="A583" t="s">
        <v>2229</v>
      </c>
      <c r="B583" t="s">
        <v>6</v>
      </c>
      <c r="C583">
        <v>0</v>
      </c>
      <c r="D583" t="s">
        <v>7</v>
      </c>
      <c r="E583" t="s">
        <v>8</v>
      </c>
      <c r="F583">
        <v>70</v>
      </c>
      <c r="G583">
        <v>0</v>
      </c>
      <c r="H583">
        <v>1</v>
      </c>
      <c r="I583">
        <v>2</v>
      </c>
      <c r="J583" t="s">
        <v>16</v>
      </c>
      <c r="K583">
        <v>49.85</v>
      </c>
      <c r="L583">
        <v>3370.2</v>
      </c>
      <c r="M583" t="s">
        <v>8</v>
      </c>
    </row>
    <row r="584" spans="1:13" ht="16">
      <c r="A584" t="s">
        <v>6819</v>
      </c>
      <c r="B584" t="s">
        <v>6</v>
      </c>
      <c r="C584">
        <v>1</v>
      </c>
      <c r="D584" t="s">
        <v>7</v>
      </c>
      <c r="E584" t="s">
        <v>8</v>
      </c>
      <c r="F584">
        <v>70</v>
      </c>
      <c r="G584">
        <v>2</v>
      </c>
      <c r="H584">
        <v>2</v>
      </c>
      <c r="I584">
        <v>1</v>
      </c>
      <c r="J584" t="s">
        <v>16</v>
      </c>
      <c r="K584">
        <v>105.55</v>
      </c>
      <c r="L584">
        <v>7195.35</v>
      </c>
      <c r="M584" t="s">
        <v>8</v>
      </c>
    </row>
    <row r="585" spans="1:13" ht="16">
      <c r="A585" t="s">
        <v>5268</v>
      </c>
      <c r="B585" t="s">
        <v>12</v>
      </c>
      <c r="C585">
        <v>0</v>
      </c>
      <c r="D585" t="s">
        <v>7</v>
      </c>
      <c r="E585" t="s">
        <v>7</v>
      </c>
      <c r="F585">
        <v>70</v>
      </c>
      <c r="G585">
        <v>2</v>
      </c>
      <c r="H585">
        <v>2</v>
      </c>
      <c r="I585">
        <v>2</v>
      </c>
      <c r="J585" t="s">
        <v>20</v>
      </c>
      <c r="K585">
        <v>114.75</v>
      </c>
      <c r="L585">
        <v>7842.3</v>
      </c>
      <c r="M585" t="s">
        <v>8</v>
      </c>
    </row>
    <row r="586" spans="1:13" ht="16">
      <c r="A586" t="s">
        <v>2893</v>
      </c>
      <c r="B586" t="s">
        <v>12</v>
      </c>
      <c r="C586">
        <v>1</v>
      </c>
      <c r="D586" t="s">
        <v>7</v>
      </c>
      <c r="E586" t="s">
        <v>8</v>
      </c>
      <c r="F586">
        <v>70</v>
      </c>
      <c r="G586">
        <v>2</v>
      </c>
      <c r="H586">
        <v>2</v>
      </c>
      <c r="I586">
        <v>0</v>
      </c>
      <c r="J586" t="s">
        <v>10</v>
      </c>
      <c r="K586">
        <v>102.95</v>
      </c>
      <c r="L586">
        <v>7101.5</v>
      </c>
      <c r="M586" t="s">
        <v>7</v>
      </c>
    </row>
    <row r="587" spans="1:13" ht="16">
      <c r="A587" t="s">
        <v>5562</v>
      </c>
      <c r="B587" t="s">
        <v>12</v>
      </c>
      <c r="C587">
        <v>0</v>
      </c>
      <c r="D587" t="s">
        <v>7</v>
      </c>
      <c r="E587" t="s">
        <v>8</v>
      </c>
      <c r="F587">
        <v>70</v>
      </c>
      <c r="G587">
        <v>2</v>
      </c>
      <c r="H587">
        <v>0</v>
      </c>
      <c r="I587">
        <v>2</v>
      </c>
      <c r="J587" t="s">
        <v>16</v>
      </c>
      <c r="K587">
        <v>24.25</v>
      </c>
      <c r="L587">
        <v>1724.15</v>
      </c>
      <c r="M587" t="s">
        <v>8</v>
      </c>
    </row>
    <row r="588" spans="1:13" ht="16">
      <c r="A588" t="s">
        <v>5586</v>
      </c>
      <c r="B588" t="s">
        <v>12</v>
      </c>
      <c r="C588">
        <v>0</v>
      </c>
      <c r="D588" t="s">
        <v>7</v>
      </c>
      <c r="E588" t="s">
        <v>8</v>
      </c>
      <c r="F588">
        <v>70</v>
      </c>
      <c r="G588">
        <v>2</v>
      </c>
      <c r="H588">
        <v>1</v>
      </c>
      <c r="I588">
        <v>2</v>
      </c>
      <c r="J588" t="s">
        <v>20</v>
      </c>
      <c r="K588">
        <v>74.8</v>
      </c>
      <c r="L588">
        <v>5315.8</v>
      </c>
      <c r="M588" t="s">
        <v>8</v>
      </c>
    </row>
    <row r="589" spans="1:13" ht="16">
      <c r="A589" t="s">
        <v>430</v>
      </c>
      <c r="B589" t="s">
        <v>12</v>
      </c>
      <c r="C589">
        <v>0</v>
      </c>
      <c r="D589" t="s">
        <v>7</v>
      </c>
      <c r="E589" t="s">
        <v>8</v>
      </c>
      <c r="F589">
        <v>70</v>
      </c>
      <c r="G589">
        <v>2</v>
      </c>
      <c r="H589">
        <v>2</v>
      </c>
      <c r="I589">
        <v>2</v>
      </c>
      <c r="J589" t="s">
        <v>16</v>
      </c>
      <c r="K589">
        <v>98.7</v>
      </c>
      <c r="L589">
        <v>6858.9</v>
      </c>
      <c r="M589" t="s">
        <v>8</v>
      </c>
    </row>
    <row r="590" spans="1:13" ht="16">
      <c r="A590" t="s">
        <v>6342</v>
      </c>
      <c r="B590" t="s">
        <v>6</v>
      </c>
      <c r="C590">
        <v>0</v>
      </c>
      <c r="D590" t="s">
        <v>8</v>
      </c>
      <c r="E590" t="s">
        <v>8</v>
      </c>
      <c r="F590">
        <v>70</v>
      </c>
      <c r="G590">
        <v>2</v>
      </c>
      <c r="H590">
        <v>1</v>
      </c>
      <c r="I590">
        <v>2</v>
      </c>
      <c r="J590" t="s">
        <v>20</v>
      </c>
      <c r="K590">
        <v>89.75</v>
      </c>
      <c r="L590">
        <v>6367.2</v>
      </c>
      <c r="M590" t="s">
        <v>8</v>
      </c>
    </row>
    <row r="591" spans="1:13" ht="16">
      <c r="A591" t="s">
        <v>3423</v>
      </c>
      <c r="B591" t="s">
        <v>6</v>
      </c>
      <c r="C591">
        <v>1</v>
      </c>
      <c r="D591" t="s">
        <v>7</v>
      </c>
      <c r="E591" t="s">
        <v>8</v>
      </c>
      <c r="F591">
        <v>70</v>
      </c>
      <c r="G591">
        <v>2</v>
      </c>
      <c r="H591">
        <v>2</v>
      </c>
      <c r="I591">
        <v>2</v>
      </c>
      <c r="J591" t="s">
        <v>10</v>
      </c>
      <c r="K591">
        <v>113.65</v>
      </c>
      <c r="L591">
        <v>7714.65</v>
      </c>
      <c r="M591" t="s">
        <v>8</v>
      </c>
    </row>
    <row r="592" spans="1:13" ht="16">
      <c r="A592" t="s">
        <v>825</v>
      </c>
      <c r="B592" t="s">
        <v>12</v>
      </c>
      <c r="C592">
        <v>0</v>
      </c>
      <c r="D592" t="s">
        <v>8</v>
      </c>
      <c r="E592" t="s">
        <v>8</v>
      </c>
      <c r="F592">
        <v>70</v>
      </c>
      <c r="G592">
        <v>2</v>
      </c>
      <c r="H592">
        <v>2</v>
      </c>
      <c r="I592">
        <v>2</v>
      </c>
      <c r="J592" t="s">
        <v>20</v>
      </c>
      <c r="K592">
        <v>104</v>
      </c>
      <c r="L592">
        <v>7250.15</v>
      </c>
      <c r="M592" t="s">
        <v>7</v>
      </c>
    </row>
    <row r="593" spans="1:13" ht="16">
      <c r="A593" t="s">
        <v>4412</v>
      </c>
      <c r="B593" t="s">
        <v>12</v>
      </c>
      <c r="C593">
        <v>0</v>
      </c>
      <c r="D593" t="s">
        <v>7</v>
      </c>
      <c r="E593" t="s">
        <v>7</v>
      </c>
      <c r="F593">
        <v>70</v>
      </c>
      <c r="G593">
        <v>2</v>
      </c>
      <c r="H593">
        <v>1</v>
      </c>
      <c r="I593">
        <v>2</v>
      </c>
      <c r="J593" t="s">
        <v>20</v>
      </c>
      <c r="K593">
        <v>68.95</v>
      </c>
      <c r="L593">
        <v>4858.7</v>
      </c>
      <c r="M593" t="s">
        <v>8</v>
      </c>
    </row>
    <row r="594" spans="1:13" ht="16">
      <c r="A594" t="s">
        <v>6542</v>
      </c>
      <c r="B594" t="s">
        <v>12</v>
      </c>
      <c r="C594">
        <v>0</v>
      </c>
      <c r="D594" t="s">
        <v>7</v>
      </c>
      <c r="E594" t="s">
        <v>7</v>
      </c>
      <c r="F594">
        <v>70</v>
      </c>
      <c r="G594">
        <v>1</v>
      </c>
      <c r="H594">
        <v>0</v>
      </c>
      <c r="I594">
        <v>2</v>
      </c>
      <c r="J594" t="s">
        <v>20</v>
      </c>
      <c r="K594">
        <v>20.350000000000001</v>
      </c>
      <c r="L594">
        <v>1458.1</v>
      </c>
      <c r="M594" t="s">
        <v>8</v>
      </c>
    </row>
    <row r="595" spans="1:13" ht="16">
      <c r="A595" t="s">
        <v>4124</v>
      </c>
      <c r="B595" t="s">
        <v>12</v>
      </c>
      <c r="C595">
        <v>0</v>
      </c>
      <c r="D595" t="s">
        <v>7</v>
      </c>
      <c r="E595" t="s">
        <v>8</v>
      </c>
      <c r="F595">
        <v>70</v>
      </c>
      <c r="G595">
        <v>1</v>
      </c>
      <c r="H595">
        <v>1</v>
      </c>
      <c r="I595">
        <v>2</v>
      </c>
      <c r="J595" t="s">
        <v>13</v>
      </c>
      <c r="K595">
        <v>67.95</v>
      </c>
      <c r="L595">
        <v>4664.1499999999996</v>
      </c>
      <c r="M595" t="s">
        <v>8</v>
      </c>
    </row>
    <row r="596" spans="1:13" ht="16">
      <c r="A596" t="s">
        <v>2178</v>
      </c>
      <c r="B596" t="s">
        <v>12</v>
      </c>
      <c r="C596">
        <v>0</v>
      </c>
      <c r="D596" t="s">
        <v>7</v>
      </c>
      <c r="E596" t="s">
        <v>7</v>
      </c>
      <c r="F596">
        <v>70</v>
      </c>
      <c r="G596">
        <v>1</v>
      </c>
      <c r="H596">
        <v>2</v>
      </c>
      <c r="I596">
        <v>2</v>
      </c>
      <c r="J596" t="s">
        <v>20</v>
      </c>
      <c r="K596">
        <v>101.1</v>
      </c>
      <c r="L596">
        <v>6994.8</v>
      </c>
      <c r="M596" t="s">
        <v>8</v>
      </c>
    </row>
    <row r="597" spans="1:13" ht="16">
      <c r="A597" t="s">
        <v>1961</v>
      </c>
      <c r="B597" t="s">
        <v>6</v>
      </c>
      <c r="C597">
        <v>0</v>
      </c>
      <c r="D597" t="s">
        <v>8</v>
      </c>
      <c r="E597" t="s">
        <v>8</v>
      </c>
      <c r="F597">
        <v>70</v>
      </c>
      <c r="G597">
        <v>2</v>
      </c>
      <c r="H597">
        <v>2</v>
      </c>
      <c r="I597">
        <v>1</v>
      </c>
      <c r="J597" t="s">
        <v>16</v>
      </c>
      <c r="K597">
        <v>90.25</v>
      </c>
      <c r="L597">
        <v>6385.95</v>
      </c>
      <c r="M597" t="s">
        <v>8</v>
      </c>
    </row>
    <row r="598" spans="1:13" ht="16">
      <c r="A598" t="s">
        <v>814</v>
      </c>
      <c r="B598" t="s">
        <v>6</v>
      </c>
      <c r="C598">
        <v>1</v>
      </c>
      <c r="D598" t="s">
        <v>7</v>
      </c>
      <c r="E598" t="s">
        <v>8</v>
      </c>
      <c r="F598">
        <v>70</v>
      </c>
      <c r="G598">
        <v>2</v>
      </c>
      <c r="H598">
        <v>2</v>
      </c>
      <c r="I598">
        <v>2</v>
      </c>
      <c r="J598" t="s">
        <v>20</v>
      </c>
      <c r="K598">
        <v>75.650000000000006</v>
      </c>
      <c r="L598">
        <v>5411.4</v>
      </c>
      <c r="M598" t="s">
        <v>8</v>
      </c>
    </row>
    <row r="599" spans="1:13" ht="16">
      <c r="A599" t="s">
        <v>1704</v>
      </c>
      <c r="B599" t="s">
        <v>12</v>
      </c>
      <c r="C599">
        <v>0</v>
      </c>
      <c r="D599" t="s">
        <v>7</v>
      </c>
      <c r="E599" t="s">
        <v>7</v>
      </c>
      <c r="F599">
        <v>70</v>
      </c>
      <c r="G599">
        <v>2</v>
      </c>
      <c r="H599">
        <v>2</v>
      </c>
      <c r="I599">
        <v>0</v>
      </c>
      <c r="J599" t="s">
        <v>20</v>
      </c>
      <c r="K599">
        <v>97.55</v>
      </c>
      <c r="L599">
        <v>6669.05</v>
      </c>
      <c r="M599" t="s">
        <v>8</v>
      </c>
    </row>
    <row r="600" spans="1:13" ht="16">
      <c r="A600" t="s">
        <v>2093</v>
      </c>
      <c r="B600" t="s">
        <v>12</v>
      </c>
      <c r="C600">
        <v>0</v>
      </c>
      <c r="D600" t="s">
        <v>7</v>
      </c>
      <c r="E600" t="s">
        <v>7</v>
      </c>
      <c r="F600">
        <v>70</v>
      </c>
      <c r="G600">
        <v>2</v>
      </c>
      <c r="H600">
        <v>2</v>
      </c>
      <c r="I600">
        <v>0</v>
      </c>
      <c r="J600" t="s">
        <v>10</v>
      </c>
      <c r="K600">
        <v>106.05</v>
      </c>
      <c r="L600">
        <v>7554.05</v>
      </c>
      <c r="M600" t="s">
        <v>8</v>
      </c>
    </row>
    <row r="601" spans="1:13" ht="16">
      <c r="A601" t="s">
        <v>1613</v>
      </c>
      <c r="B601" t="s">
        <v>6</v>
      </c>
      <c r="C601">
        <v>0</v>
      </c>
      <c r="D601" t="s">
        <v>7</v>
      </c>
      <c r="E601" t="s">
        <v>7</v>
      </c>
      <c r="F601">
        <v>70</v>
      </c>
      <c r="G601">
        <v>1</v>
      </c>
      <c r="H601">
        <v>1</v>
      </c>
      <c r="I601">
        <v>2</v>
      </c>
      <c r="J601" t="s">
        <v>16</v>
      </c>
      <c r="K601">
        <v>80.400000000000006</v>
      </c>
      <c r="L601">
        <v>5717.85</v>
      </c>
      <c r="M601" t="s">
        <v>8</v>
      </c>
    </row>
    <row r="602" spans="1:13" ht="16">
      <c r="A602" t="s">
        <v>3876</v>
      </c>
      <c r="B602" t="s">
        <v>12</v>
      </c>
      <c r="C602">
        <v>0</v>
      </c>
      <c r="D602" t="s">
        <v>7</v>
      </c>
      <c r="E602" t="s">
        <v>7</v>
      </c>
      <c r="F602">
        <v>70</v>
      </c>
      <c r="G602">
        <v>2</v>
      </c>
      <c r="H602">
        <v>0</v>
      </c>
      <c r="I602">
        <v>2</v>
      </c>
      <c r="J602" t="s">
        <v>13</v>
      </c>
      <c r="K602">
        <v>25.4</v>
      </c>
      <c r="L602">
        <v>1782.05</v>
      </c>
      <c r="M602" t="s">
        <v>8</v>
      </c>
    </row>
    <row r="603" spans="1:13" ht="16">
      <c r="A603" t="s">
        <v>5259</v>
      </c>
      <c r="B603" t="s">
        <v>6</v>
      </c>
      <c r="C603">
        <v>0</v>
      </c>
      <c r="D603" t="s">
        <v>7</v>
      </c>
      <c r="E603" t="s">
        <v>7</v>
      </c>
      <c r="F603">
        <v>70</v>
      </c>
      <c r="G603">
        <v>1</v>
      </c>
      <c r="H603">
        <v>0</v>
      </c>
      <c r="I603">
        <v>2</v>
      </c>
      <c r="J603" t="s">
        <v>20</v>
      </c>
      <c r="K603">
        <v>20.149999999999999</v>
      </c>
      <c r="L603">
        <v>1411.2</v>
      </c>
      <c r="M603" t="s">
        <v>8</v>
      </c>
    </row>
    <row r="604" spans="1:13" ht="16">
      <c r="A604" t="s">
        <v>3965</v>
      </c>
      <c r="B604" t="s">
        <v>12</v>
      </c>
      <c r="C604">
        <v>0</v>
      </c>
      <c r="D604" t="s">
        <v>7</v>
      </c>
      <c r="E604" t="s">
        <v>8</v>
      </c>
      <c r="F604">
        <v>70</v>
      </c>
      <c r="G604">
        <v>2</v>
      </c>
      <c r="H604">
        <v>1</v>
      </c>
      <c r="I604">
        <v>2</v>
      </c>
      <c r="J604" t="s">
        <v>13</v>
      </c>
      <c r="K604">
        <v>79.150000000000006</v>
      </c>
      <c r="L604">
        <v>5536.5</v>
      </c>
      <c r="M604" t="s">
        <v>8</v>
      </c>
    </row>
    <row r="605" spans="1:13" ht="16">
      <c r="A605" t="s">
        <v>5522</v>
      </c>
      <c r="B605" t="s">
        <v>12</v>
      </c>
      <c r="C605">
        <v>0</v>
      </c>
      <c r="D605" t="s">
        <v>7</v>
      </c>
      <c r="E605" t="s">
        <v>8</v>
      </c>
      <c r="F605">
        <v>70</v>
      </c>
      <c r="G605">
        <v>2</v>
      </c>
      <c r="H605">
        <v>0</v>
      </c>
      <c r="I605">
        <v>2</v>
      </c>
      <c r="J605" t="s">
        <v>16</v>
      </c>
      <c r="K605">
        <v>25.15</v>
      </c>
      <c r="L605">
        <v>1940.85</v>
      </c>
      <c r="M605" t="s">
        <v>8</v>
      </c>
    </row>
    <row r="606" spans="1:13" ht="16">
      <c r="A606" t="s">
        <v>5214</v>
      </c>
      <c r="B606" t="s">
        <v>6</v>
      </c>
      <c r="C606">
        <v>0</v>
      </c>
      <c r="D606" t="s">
        <v>7</v>
      </c>
      <c r="E606" t="s">
        <v>7</v>
      </c>
      <c r="F606">
        <v>70</v>
      </c>
      <c r="G606">
        <v>2</v>
      </c>
      <c r="H606">
        <v>2</v>
      </c>
      <c r="I606">
        <v>1</v>
      </c>
      <c r="J606" t="s">
        <v>10</v>
      </c>
      <c r="K606">
        <v>106.5</v>
      </c>
      <c r="L606">
        <v>7397</v>
      </c>
      <c r="M606" t="s">
        <v>8</v>
      </c>
    </row>
    <row r="607" spans="1:13" ht="16">
      <c r="A607" t="s">
        <v>3494</v>
      </c>
      <c r="B607" t="s">
        <v>12</v>
      </c>
      <c r="C607">
        <v>0</v>
      </c>
      <c r="D607" t="s">
        <v>7</v>
      </c>
      <c r="E607" t="s">
        <v>8</v>
      </c>
      <c r="F607">
        <v>70</v>
      </c>
      <c r="G607">
        <v>1</v>
      </c>
      <c r="H607">
        <v>0</v>
      </c>
      <c r="I607">
        <v>2</v>
      </c>
      <c r="J607" t="s">
        <v>20</v>
      </c>
      <c r="K607">
        <v>19.850000000000001</v>
      </c>
      <c r="L607">
        <v>1433.8</v>
      </c>
      <c r="M607" t="s">
        <v>8</v>
      </c>
    </row>
    <row r="608" spans="1:13" ht="16">
      <c r="A608" t="s">
        <v>4596</v>
      </c>
      <c r="B608" t="s">
        <v>12</v>
      </c>
      <c r="C608">
        <v>0</v>
      </c>
      <c r="D608" t="s">
        <v>7</v>
      </c>
      <c r="E608" t="s">
        <v>7</v>
      </c>
      <c r="F608">
        <v>70</v>
      </c>
      <c r="G608">
        <v>2</v>
      </c>
      <c r="H608">
        <v>1</v>
      </c>
      <c r="I608">
        <v>2</v>
      </c>
      <c r="J608" t="s">
        <v>20</v>
      </c>
      <c r="K608">
        <v>90.15</v>
      </c>
      <c r="L608">
        <v>6237.05</v>
      </c>
      <c r="M608" t="s">
        <v>8</v>
      </c>
    </row>
    <row r="609" spans="1:13" ht="16">
      <c r="A609" t="s">
        <v>1309</v>
      </c>
      <c r="B609" t="s">
        <v>6</v>
      </c>
      <c r="C609">
        <v>0</v>
      </c>
      <c r="D609" t="s">
        <v>7</v>
      </c>
      <c r="E609" t="s">
        <v>7</v>
      </c>
      <c r="F609">
        <v>70</v>
      </c>
      <c r="G609">
        <v>2</v>
      </c>
      <c r="H609">
        <v>1</v>
      </c>
      <c r="I609">
        <v>2</v>
      </c>
      <c r="J609" t="s">
        <v>16</v>
      </c>
      <c r="K609">
        <v>80.599999999999994</v>
      </c>
      <c r="L609">
        <v>5460.2</v>
      </c>
      <c r="M609" t="s">
        <v>8</v>
      </c>
    </row>
    <row r="610" spans="1:13" ht="16">
      <c r="A610" t="s">
        <v>5724</v>
      </c>
      <c r="B610" t="s">
        <v>6</v>
      </c>
      <c r="C610">
        <v>0</v>
      </c>
      <c r="D610" t="s">
        <v>7</v>
      </c>
      <c r="E610" t="s">
        <v>8</v>
      </c>
      <c r="F610">
        <v>70</v>
      </c>
      <c r="G610">
        <v>2</v>
      </c>
      <c r="H610">
        <v>2</v>
      </c>
      <c r="I610">
        <v>2</v>
      </c>
      <c r="J610" t="s">
        <v>10</v>
      </c>
      <c r="K610">
        <v>110.5</v>
      </c>
      <c r="L610">
        <v>7752.05</v>
      </c>
      <c r="M610" t="s">
        <v>8</v>
      </c>
    </row>
    <row r="611" spans="1:13" ht="16">
      <c r="A611" t="s">
        <v>6992</v>
      </c>
      <c r="B611" t="s">
        <v>6</v>
      </c>
      <c r="C611">
        <v>0</v>
      </c>
      <c r="D611" t="s">
        <v>7</v>
      </c>
      <c r="E611" t="s">
        <v>7</v>
      </c>
      <c r="F611">
        <v>70</v>
      </c>
      <c r="G611">
        <v>2</v>
      </c>
      <c r="H611">
        <v>1</v>
      </c>
      <c r="I611">
        <v>2</v>
      </c>
      <c r="J611" t="s">
        <v>10</v>
      </c>
      <c r="K611">
        <v>80.7</v>
      </c>
      <c r="L611">
        <v>5617.95</v>
      </c>
      <c r="M611" t="s">
        <v>8</v>
      </c>
    </row>
    <row r="612" spans="1:13" ht="16">
      <c r="A612" t="s">
        <v>5525</v>
      </c>
      <c r="B612" t="s">
        <v>12</v>
      </c>
      <c r="C612">
        <v>0</v>
      </c>
      <c r="D612" t="s">
        <v>7</v>
      </c>
      <c r="E612" t="s">
        <v>8</v>
      </c>
      <c r="F612">
        <v>70</v>
      </c>
      <c r="G612">
        <v>2</v>
      </c>
      <c r="H612">
        <v>1</v>
      </c>
      <c r="I612">
        <v>2</v>
      </c>
      <c r="J612" t="s">
        <v>20</v>
      </c>
      <c r="K612">
        <v>76.95</v>
      </c>
      <c r="L612">
        <v>5289.8</v>
      </c>
      <c r="M612" t="s">
        <v>8</v>
      </c>
    </row>
    <row r="613" spans="1:13" ht="16">
      <c r="A613" t="s">
        <v>4466</v>
      </c>
      <c r="B613" t="s">
        <v>6</v>
      </c>
      <c r="C613">
        <v>0</v>
      </c>
      <c r="D613" t="s">
        <v>7</v>
      </c>
      <c r="E613" t="s">
        <v>8</v>
      </c>
      <c r="F613">
        <v>70</v>
      </c>
      <c r="G613">
        <v>1</v>
      </c>
      <c r="H613">
        <v>1</v>
      </c>
      <c r="I613">
        <v>2</v>
      </c>
      <c r="J613" t="s">
        <v>20</v>
      </c>
      <c r="K613">
        <v>86.45</v>
      </c>
      <c r="L613">
        <v>5950.2</v>
      </c>
      <c r="M613" t="s">
        <v>8</v>
      </c>
    </row>
    <row r="614" spans="1:13" ht="16">
      <c r="A614" t="s">
        <v>1935</v>
      </c>
      <c r="B614" t="s">
        <v>12</v>
      </c>
      <c r="C614">
        <v>0</v>
      </c>
      <c r="D614" t="s">
        <v>7</v>
      </c>
      <c r="E614" t="s">
        <v>7</v>
      </c>
      <c r="F614">
        <v>70</v>
      </c>
      <c r="G614">
        <v>2</v>
      </c>
      <c r="H614">
        <v>1</v>
      </c>
      <c r="I614">
        <v>2</v>
      </c>
      <c r="J614" t="s">
        <v>20</v>
      </c>
      <c r="K614">
        <v>85.95</v>
      </c>
      <c r="L614">
        <v>5931.75</v>
      </c>
      <c r="M614" t="s">
        <v>8</v>
      </c>
    </row>
    <row r="615" spans="1:13" ht="16">
      <c r="A615" t="s">
        <v>6959</v>
      </c>
      <c r="B615" t="s">
        <v>12</v>
      </c>
      <c r="C615">
        <v>0</v>
      </c>
      <c r="D615" t="s">
        <v>7</v>
      </c>
      <c r="E615" t="s">
        <v>7</v>
      </c>
      <c r="F615">
        <v>70</v>
      </c>
      <c r="G615">
        <v>2</v>
      </c>
      <c r="H615">
        <v>2</v>
      </c>
      <c r="I615">
        <v>2</v>
      </c>
      <c r="J615" t="s">
        <v>16</v>
      </c>
      <c r="K615">
        <v>98.3</v>
      </c>
      <c r="L615">
        <v>6859.5</v>
      </c>
      <c r="M615" t="s">
        <v>7</v>
      </c>
    </row>
    <row r="616" spans="1:13" ht="16">
      <c r="A616" t="s">
        <v>1169</v>
      </c>
      <c r="B616" t="s">
        <v>12</v>
      </c>
      <c r="C616">
        <v>0</v>
      </c>
      <c r="D616" t="s">
        <v>7</v>
      </c>
      <c r="E616" t="s">
        <v>8</v>
      </c>
      <c r="F616">
        <v>70</v>
      </c>
      <c r="G616">
        <v>2</v>
      </c>
      <c r="H616">
        <v>1</v>
      </c>
      <c r="I616">
        <v>2</v>
      </c>
      <c r="J616" t="s">
        <v>20</v>
      </c>
      <c r="K616">
        <v>76.099999999999994</v>
      </c>
      <c r="L616">
        <v>5264.25</v>
      </c>
      <c r="M616" t="s">
        <v>8</v>
      </c>
    </row>
    <row r="617" spans="1:13" ht="16">
      <c r="A617" t="s">
        <v>6591</v>
      </c>
      <c r="B617" t="s">
        <v>12</v>
      </c>
      <c r="C617">
        <v>0</v>
      </c>
      <c r="D617" t="s">
        <v>7</v>
      </c>
      <c r="E617" t="s">
        <v>8</v>
      </c>
      <c r="F617">
        <v>70</v>
      </c>
      <c r="G617">
        <v>2</v>
      </c>
      <c r="H617">
        <v>1</v>
      </c>
      <c r="I617">
        <v>2</v>
      </c>
      <c r="J617" t="s">
        <v>16</v>
      </c>
      <c r="K617">
        <v>72.95</v>
      </c>
      <c r="L617">
        <v>5265.55</v>
      </c>
      <c r="M617" t="s">
        <v>8</v>
      </c>
    </row>
    <row r="618" spans="1:13" ht="16">
      <c r="A618" t="s">
        <v>2873</v>
      </c>
      <c r="B618" t="s">
        <v>12</v>
      </c>
      <c r="C618">
        <v>1</v>
      </c>
      <c r="D618" t="s">
        <v>7</v>
      </c>
      <c r="E618" t="s">
        <v>8</v>
      </c>
      <c r="F618">
        <v>70</v>
      </c>
      <c r="G618">
        <v>2</v>
      </c>
      <c r="H618">
        <v>1</v>
      </c>
      <c r="I618">
        <v>2</v>
      </c>
      <c r="J618" t="s">
        <v>20</v>
      </c>
      <c r="K618">
        <v>88.55</v>
      </c>
      <c r="L618">
        <v>6306.5</v>
      </c>
      <c r="M618" t="s">
        <v>8</v>
      </c>
    </row>
    <row r="619" spans="1:13" ht="16">
      <c r="A619" t="s">
        <v>4210</v>
      </c>
      <c r="B619" t="s">
        <v>6</v>
      </c>
      <c r="C619">
        <v>0</v>
      </c>
      <c r="D619" t="s">
        <v>7</v>
      </c>
      <c r="E619" t="s">
        <v>7</v>
      </c>
      <c r="F619">
        <v>70</v>
      </c>
      <c r="G619">
        <v>2</v>
      </c>
      <c r="H619">
        <v>0</v>
      </c>
      <c r="I619">
        <v>2</v>
      </c>
      <c r="J619" t="s">
        <v>13</v>
      </c>
      <c r="K619">
        <v>24.05</v>
      </c>
      <c r="L619">
        <v>1764.75</v>
      </c>
      <c r="M619" t="s">
        <v>8</v>
      </c>
    </row>
    <row r="620" spans="1:13" ht="16">
      <c r="A620" t="s">
        <v>6404</v>
      </c>
      <c r="B620" t="s">
        <v>12</v>
      </c>
      <c r="C620">
        <v>0</v>
      </c>
      <c r="D620" t="s">
        <v>7</v>
      </c>
      <c r="E620" t="s">
        <v>7</v>
      </c>
      <c r="F620">
        <v>70</v>
      </c>
      <c r="G620">
        <v>1</v>
      </c>
      <c r="H620">
        <v>2</v>
      </c>
      <c r="I620">
        <v>1</v>
      </c>
      <c r="J620" t="s">
        <v>10</v>
      </c>
      <c r="K620">
        <v>106.15</v>
      </c>
      <c r="L620">
        <v>7475.1</v>
      </c>
      <c r="M620" t="s">
        <v>8</v>
      </c>
    </row>
    <row r="621" spans="1:13" ht="16">
      <c r="A621" t="s">
        <v>2554</v>
      </c>
      <c r="B621" t="s">
        <v>6</v>
      </c>
      <c r="C621">
        <v>0</v>
      </c>
      <c r="D621" t="s">
        <v>8</v>
      </c>
      <c r="E621" t="s">
        <v>8</v>
      </c>
      <c r="F621">
        <v>70</v>
      </c>
      <c r="G621">
        <v>2</v>
      </c>
      <c r="H621">
        <v>2</v>
      </c>
      <c r="I621">
        <v>2</v>
      </c>
      <c r="J621" t="s">
        <v>20</v>
      </c>
      <c r="K621">
        <v>111.95</v>
      </c>
      <c r="L621">
        <v>7795.95</v>
      </c>
      <c r="M621" t="s">
        <v>8</v>
      </c>
    </row>
    <row r="622" spans="1:13" ht="16">
      <c r="A622" t="s">
        <v>3143</v>
      </c>
      <c r="B622" t="s">
        <v>12</v>
      </c>
      <c r="C622">
        <v>0</v>
      </c>
      <c r="D622" t="s">
        <v>7</v>
      </c>
      <c r="E622" t="s">
        <v>8</v>
      </c>
      <c r="F622">
        <v>70</v>
      </c>
      <c r="G622">
        <v>2</v>
      </c>
      <c r="H622">
        <v>2</v>
      </c>
      <c r="I622">
        <v>1</v>
      </c>
      <c r="J622" t="s">
        <v>16</v>
      </c>
      <c r="K622">
        <v>95</v>
      </c>
      <c r="L622">
        <v>6602.9</v>
      </c>
      <c r="M622" t="s">
        <v>8</v>
      </c>
    </row>
    <row r="623" spans="1:13" ht="16">
      <c r="A623" t="s">
        <v>5855</v>
      </c>
      <c r="B623" t="s">
        <v>12</v>
      </c>
      <c r="C623">
        <v>1</v>
      </c>
      <c r="D623" t="s">
        <v>8</v>
      </c>
      <c r="E623" t="s">
        <v>8</v>
      </c>
      <c r="F623">
        <v>70</v>
      </c>
      <c r="G623">
        <v>0</v>
      </c>
      <c r="H623">
        <v>1</v>
      </c>
      <c r="I623">
        <v>1</v>
      </c>
      <c r="J623" t="s">
        <v>10</v>
      </c>
      <c r="K623">
        <v>45.25</v>
      </c>
      <c r="L623">
        <v>3264.45</v>
      </c>
      <c r="M623" t="s">
        <v>7</v>
      </c>
    </row>
    <row r="624" spans="1:13" ht="16">
      <c r="A624" t="s">
        <v>2278</v>
      </c>
      <c r="B624" t="s">
        <v>12</v>
      </c>
      <c r="C624">
        <v>0</v>
      </c>
      <c r="D624" t="s">
        <v>8</v>
      </c>
      <c r="E624" t="s">
        <v>8</v>
      </c>
      <c r="F624">
        <v>70</v>
      </c>
      <c r="G624">
        <v>2</v>
      </c>
      <c r="H624">
        <v>2</v>
      </c>
      <c r="I624">
        <v>2</v>
      </c>
      <c r="J624" t="s">
        <v>16</v>
      </c>
      <c r="K624">
        <v>114.95</v>
      </c>
      <c r="L624">
        <v>7711.25</v>
      </c>
      <c r="M624" t="s">
        <v>8</v>
      </c>
    </row>
    <row r="625" spans="1:13" ht="16">
      <c r="A625" t="s">
        <v>6292</v>
      </c>
      <c r="B625" t="s">
        <v>6</v>
      </c>
      <c r="C625">
        <v>0</v>
      </c>
      <c r="D625" t="s">
        <v>7</v>
      </c>
      <c r="E625" t="s">
        <v>8</v>
      </c>
      <c r="F625">
        <v>70</v>
      </c>
      <c r="G625">
        <v>2</v>
      </c>
      <c r="H625">
        <v>2</v>
      </c>
      <c r="I625">
        <v>2</v>
      </c>
      <c r="J625" t="s">
        <v>16</v>
      </c>
      <c r="K625">
        <v>104.3</v>
      </c>
      <c r="L625">
        <v>7188.5</v>
      </c>
      <c r="M625" t="s">
        <v>8</v>
      </c>
    </row>
    <row r="626" spans="1:13" ht="16">
      <c r="A626" t="s">
        <v>6450</v>
      </c>
      <c r="B626" t="s">
        <v>6</v>
      </c>
      <c r="C626">
        <v>0</v>
      </c>
      <c r="D626" t="s">
        <v>8</v>
      </c>
      <c r="E626" t="s">
        <v>8</v>
      </c>
      <c r="F626">
        <v>70</v>
      </c>
      <c r="G626">
        <v>1</v>
      </c>
      <c r="H626">
        <v>1</v>
      </c>
      <c r="I626">
        <v>2</v>
      </c>
      <c r="J626" t="s">
        <v>16</v>
      </c>
      <c r="K626">
        <v>79.599999999999994</v>
      </c>
      <c r="L626">
        <v>5589.45</v>
      </c>
      <c r="M626" t="s">
        <v>8</v>
      </c>
    </row>
    <row r="627" spans="1:13" ht="16">
      <c r="A627" t="s">
        <v>2023</v>
      </c>
      <c r="B627" t="s">
        <v>12</v>
      </c>
      <c r="C627">
        <v>0</v>
      </c>
      <c r="D627" t="s">
        <v>7</v>
      </c>
      <c r="E627" t="s">
        <v>7</v>
      </c>
      <c r="F627">
        <v>70</v>
      </c>
      <c r="G627">
        <v>2</v>
      </c>
      <c r="H627">
        <v>1</v>
      </c>
      <c r="I627">
        <v>2</v>
      </c>
      <c r="J627" t="s">
        <v>16</v>
      </c>
      <c r="K627">
        <v>79.25</v>
      </c>
      <c r="L627">
        <v>5731.85</v>
      </c>
      <c r="M627" t="s">
        <v>8</v>
      </c>
    </row>
    <row r="628" spans="1:13" ht="16">
      <c r="A628" t="s">
        <v>2475</v>
      </c>
      <c r="B628" t="s">
        <v>6</v>
      </c>
      <c r="C628">
        <v>0</v>
      </c>
      <c r="D628" t="s">
        <v>8</v>
      </c>
      <c r="E628" t="s">
        <v>8</v>
      </c>
      <c r="F628">
        <v>70</v>
      </c>
      <c r="G628">
        <v>1</v>
      </c>
      <c r="H628">
        <v>0</v>
      </c>
      <c r="I628">
        <v>1</v>
      </c>
      <c r="J628" t="s">
        <v>16</v>
      </c>
      <c r="K628">
        <v>19.7</v>
      </c>
      <c r="L628">
        <v>1341.5</v>
      </c>
      <c r="M628" t="s">
        <v>8</v>
      </c>
    </row>
    <row r="629" spans="1:13" ht="16">
      <c r="A629" t="s">
        <v>6517</v>
      </c>
      <c r="B629" t="s">
        <v>12</v>
      </c>
      <c r="C629">
        <v>0</v>
      </c>
      <c r="D629" t="s">
        <v>7</v>
      </c>
      <c r="E629" t="s">
        <v>7</v>
      </c>
      <c r="F629">
        <v>70</v>
      </c>
      <c r="G629">
        <v>0</v>
      </c>
      <c r="H629">
        <v>1</v>
      </c>
      <c r="I629">
        <v>1</v>
      </c>
      <c r="J629" t="s">
        <v>10</v>
      </c>
      <c r="K629">
        <v>60.35</v>
      </c>
      <c r="L629">
        <v>4138.7</v>
      </c>
      <c r="M629" t="s">
        <v>8</v>
      </c>
    </row>
    <row r="630" spans="1:13" ht="16">
      <c r="A630" t="s">
        <v>5434</v>
      </c>
      <c r="B630" t="s">
        <v>12</v>
      </c>
      <c r="C630">
        <v>0</v>
      </c>
      <c r="D630" t="s">
        <v>7</v>
      </c>
      <c r="E630" t="s">
        <v>8</v>
      </c>
      <c r="F630">
        <v>70</v>
      </c>
      <c r="G630">
        <v>2</v>
      </c>
      <c r="H630">
        <v>2</v>
      </c>
      <c r="I630">
        <v>2</v>
      </c>
      <c r="J630" t="s">
        <v>20</v>
      </c>
      <c r="K630">
        <v>114.3</v>
      </c>
      <c r="L630">
        <v>8244.2999999999993</v>
      </c>
      <c r="M630" t="s">
        <v>8</v>
      </c>
    </row>
    <row r="631" spans="1:13" ht="16">
      <c r="A631" t="s">
        <v>6813</v>
      </c>
      <c r="B631" t="s">
        <v>6</v>
      </c>
      <c r="C631">
        <v>0</v>
      </c>
      <c r="D631" t="s">
        <v>8</v>
      </c>
      <c r="E631" t="s">
        <v>8</v>
      </c>
      <c r="F631">
        <v>70</v>
      </c>
      <c r="G631">
        <v>2</v>
      </c>
      <c r="H631">
        <v>2</v>
      </c>
      <c r="I631">
        <v>2</v>
      </c>
      <c r="J631" t="s">
        <v>13</v>
      </c>
      <c r="K631">
        <v>111.15</v>
      </c>
      <c r="L631">
        <v>7737.55</v>
      </c>
      <c r="M631" t="s">
        <v>8</v>
      </c>
    </row>
    <row r="632" spans="1:13" ht="16">
      <c r="A632" t="s">
        <v>3446</v>
      </c>
      <c r="B632" t="s">
        <v>6</v>
      </c>
      <c r="C632">
        <v>0</v>
      </c>
      <c r="D632" t="s">
        <v>7</v>
      </c>
      <c r="E632" t="s">
        <v>8</v>
      </c>
      <c r="F632">
        <v>70</v>
      </c>
      <c r="G632">
        <v>2</v>
      </c>
      <c r="H632">
        <v>1</v>
      </c>
      <c r="I632">
        <v>2</v>
      </c>
      <c r="J632" t="s">
        <v>20</v>
      </c>
      <c r="K632">
        <v>94.8</v>
      </c>
      <c r="L632">
        <v>6859.05</v>
      </c>
      <c r="M632" t="s">
        <v>8</v>
      </c>
    </row>
    <row r="633" spans="1:13" ht="16">
      <c r="A633" t="s">
        <v>3234</v>
      </c>
      <c r="B633" t="s">
        <v>12</v>
      </c>
      <c r="C633">
        <v>0</v>
      </c>
      <c r="D633" t="s">
        <v>7</v>
      </c>
      <c r="E633" t="s">
        <v>8</v>
      </c>
      <c r="F633">
        <v>70</v>
      </c>
      <c r="G633">
        <v>2</v>
      </c>
      <c r="H633">
        <v>1</v>
      </c>
      <c r="I633">
        <v>2</v>
      </c>
      <c r="J633" t="s">
        <v>20</v>
      </c>
      <c r="K633">
        <v>77.3</v>
      </c>
      <c r="L633">
        <v>5498.2</v>
      </c>
      <c r="M633" t="s">
        <v>8</v>
      </c>
    </row>
    <row r="634" spans="1:13" ht="16">
      <c r="A634" t="s">
        <v>4270</v>
      </c>
      <c r="B634" t="s">
        <v>6</v>
      </c>
      <c r="C634">
        <v>0</v>
      </c>
      <c r="D634" t="s">
        <v>7</v>
      </c>
      <c r="E634" t="s">
        <v>8</v>
      </c>
      <c r="F634">
        <v>70</v>
      </c>
      <c r="G634">
        <v>2</v>
      </c>
      <c r="H634">
        <v>0</v>
      </c>
      <c r="I634">
        <v>2</v>
      </c>
      <c r="J634" t="s">
        <v>16</v>
      </c>
      <c r="K634">
        <v>26</v>
      </c>
      <c r="L634">
        <v>2006.95</v>
      </c>
      <c r="M634" t="s">
        <v>8</v>
      </c>
    </row>
    <row r="635" spans="1:13" ht="16">
      <c r="A635" t="s">
        <v>4933</v>
      </c>
      <c r="B635" t="s">
        <v>12</v>
      </c>
      <c r="C635">
        <v>0</v>
      </c>
      <c r="D635" t="s">
        <v>7</v>
      </c>
      <c r="E635" t="s">
        <v>8</v>
      </c>
      <c r="F635">
        <v>70</v>
      </c>
      <c r="G635">
        <v>0</v>
      </c>
      <c r="H635">
        <v>1</v>
      </c>
      <c r="I635">
        <v>2</v>
      </c>
      <c r="J635" t="s">
        <v>20</v>
      </c>
      <c r="K635">
        <v>39.15</v>
      </c>
      <c r="L635">
        <v>2692.75</v>
      </c>
      <c r="M635" t="s">
        <v>8</v>
      </c>
    </row>
    <row r="636" spans="1:13" ht="16">
      <c r="A636" t="s">
        <v>3949</v>
      </c>
      <c r="B636" t="s">
        <v>6</v>
      </c>
      <c r="C636">
        <v>0</v>
      </c>
      <c r="D636" t="s">
        <v>7</v>
      </c>
      <c r="E636" t="s">
        <v>8</v>
      </c>
      <c r="F636">
        <v>70</v>
      </c>
      <c r="G636">
        <v>1</v>
      </c>
      <c r="H636">
        <v>0</v>
      </c>
      <c r="I636">
        <v>2</v>
      </c>
      <c r="J636" t="s">
        <v>20</v>
      </c>
      <c r="K636">
        <v>19.850000000000001</v>
      </c>
      <c r="L636">
        <v>1328.35</v>
      </c>
      <c r="M636" t="s">
        <v>8</v>
      </c>
    </row>
    <row r="637" spans="1:13" ht="16">
      <c r="A637" t="s">
        <v>6763</v>
      </c>
      <c r="B637" t="s">
        <v>12</v>
      </c>
      <c r="C637">
        <v>0</v>
      </c>
      <c r="D637" t="s">
        <v>7</v>
      </c>
      <c r="E637" t="s">
        <v>8</v>
      </c>
      <c r="F637">
        <v>70</v>
      </c>
      <c r="G637">
        <v>2</v>
      </c>
      <c r="H637">
        <v>1</v>
      </c>
      <c r="I637">
        <v>1</v>
      </c>
      <c r="J637" t="s">
        <v>16</v>
      </c>
      <c r="K637">
        <v>79.400000000000006</v>
      </c>
      <c r="L637">
        <v>5528.9</v>
      </c>
      <c r="M637" t="s">
        <v>8</v>
      </c>
    </row>
    <row r="638" spans="1:13" ht="16">
      <c r="A638" t="s">
        <v>1106</v>
      </c>
      <c r="B638" t="s">
        <v>12</v>
      </c>
      <c r="C638">
        <v>0</v>
      </c>
      <c r="D638" t="s">
        <v>7</v>
      </c>
      <c r="E638" t="s">
        <v>8</v>
      </c>
      <c r="F638">
        <v>70</v>
      </c>
      <c r="G638">
        <v>1</v>
      </c>
      <c r="H638">
        <v>1</v>
      </c>
      <c r="I638">
        <v>2</v>
      </c>
      <c r="J638" t="s">
        <v>20</v>
      </c>
      <c r="K638">
        <v>64.95</v>
      </c>
      <c r="L638">
        <v>4523.25</v>
      </c>
      <c r="M638" t="s">
        <v>8</v>
      </c>
    </row>
    <row r="639" spans="1:13" ht="16">
      <c r="A639" t="s">
        <v>6242</v>
      </c>
      <c r="B639" t="s">
        <v>12</v>
      </c>
      <c r="C639">
        <v>0</v>
      </c>
      <c r="D639" t="s">
        <v>8</v>
      </c>
      <c r="E639" t="s">
        <v>7</v>
      </c>
      <c r="F639">
        <v>70</v>
      </c>
      <c r="G639">
        <v>2</v>
      </c>
      <c r="H639">
        <v>1</v>
      </c>
      <c r="I639">
        <v>1</v>
      </c>
      <c r="J639" t="s">
        <v>16</v>
      </c>
      <c r="K639">
        <v>64.95</v>
      </c>
      <c r="L639">
        <v>4551.5</v>
      </c>
      <c r="M639" t="s">
        <v>8</v>
      </c>
    </row>
    <row r="640" spans="1:13" ht="16">
      <c r="A640" t="s">
        <v>5741</v>
      </c>
      <c r="B640" t="s">
        <v>6</v>
      </c>
      <c r="C640">
        <v>0</v>
      </c>
      <c r="D640" t="s">
        <v>7</v>
      </c>
      <c r="E640" t="s">
        <v>7</v>
      </c>
      <c r="F640">
        <v>70</v>
      </c>
      <c r="G640">
        <v>2</v>
      </c>
      <c r="H640">
        <v>2</v>
      </c>
      <c r="I640">
        <v>2</v>
      </c>
      <c r="J640" t="s">
        <v>10</v>
      </c>
      <c r="K640">
        <v>110.2</v>
      </c>
      <c r="L640">
        <v>7689.8</v>
      </c>
      <c r="M640" t="s">
        <v>8</v>
      </c>
    </row>
    <row r="641" spans="1:13" ht="16">
      <c r="A641" t="s">
        <v>5569</v>
      </c>
      <c r="B641" t="s">
        <v>6</v>
      </c>
      <c r="C641">
        <v>0</v>
      </c>
      <c r="D641" t="s">
        <v>7</v>
      </c>
      <c r="E641" t="s">
        <v>7</v>
      </c>
      <c r="F641">
        <v>70</v>
      </c>
      <c r="G641">
        <v>1</v>
      </c>
      <c r="H641">
        <v>0</v>
      </c>
      <c r="I641">
        <v>2</v>
      </c>
      <c r="J641" t="s">
        <v>16</v>
      </c>
      <c r="K641">
        <v>19.8</v>
      </c>
      <c r="L641">
        <v>1378.75</v>
      </c>
      <c r="M641" t="s">
        <v>8</v>
      </c>
    </row>
    <row r="642" spans="1:13" ht="16">
      <c r="A642" t="s">
        <v>6232</v>
      </c>
      <c r="B642" t="s">
        <v>6</v>
      </c>
      <c r="C642">
        <v>0</v>
      </c>
      <c r="D642" t="s">
        <v>7</v>
      </c>
      <c r="E642" t="s">
        <v>7</v>
      </c>
      <c r="F642">
        <v>70</v>
      </c>
      <c r="G642">
        <v>0</v>
      </c>
      <c r="H642">
        <v>1</v>
      </c>
      <c r="I642">
        <v>1</v>
      </c>
      <c r="J642" t="s">
        <v>16</v>
      </c>
      <c r="K642">
        <v>58.4</v>
      </c>
      <c r="L642">
        <v>4113.1499999999996</v>
      </c>
      <c r="M642" t="s">
        <v>8</v>
      </c>
    </row>
    <row r="643" spans="1:13" ht="16">
      <c r="A643" t="s">
        <v>361</v>
      </c>
      <c r="B643" t="s">
        <v>6</v>
      </c>
      <c r="C643">
        <v>0</v>
      </c>
      <c r="D643" t="s">
        <v>7</v>
      </c>
      <c r="E643" t="s">
        <v>8</v>
      </c>
      <c r="F643">
        <v>70</v>
      </c>
      <c r="G643">
        <v>1</v>
      </c>
      <c r="H643">
        <v>0</v>
      </c>
      <c r="I643">
        <v>2</v>
      </c>
      <c r="J643" t="s">
        <v>16</v>
      </c>
      <c r="K643">
        <v>19.45</v>
      </c>
      <c r="L643">
        <v>1303.5</v>
      </c>
      <c r="M643" t="s">
        <v>8</v>
      </c>
    </row>
    <row r="644" spans="1:13" ht="16">
      <c r="A644" t="s">
        <v>2516</v>
      </c>
      <c r="B644" t="s">
        <v>6</v>
      </c>
      <c r="C644">
        <v>0</v>
      </c>
      <c r="D644" t="s">
        <v>8</v>
      </c>
      <c r="E644" t="s">
        <v>8</v>
      </c>
      <c r="F644">
        <v>70</v>
      </c>
      <c r="G644">
        <v>2</v>
      </c>
      <c r="H644">
        <v>0</v>
      </c>
      <c r="I644">
        <v>1</v>
      </c>
      <c r="J644" t="s">
        <v>20</v>
      </c>
      <c r="K644">
        <v>26.05</v>
      </c>
      <c r="L644">
        <v>1856.4</v>
      </c>
      <c r="M644" t="s">
        <v>8</v>
      </c>
    </row>
    <row r="645" spans="1:13" ht="16">
      <c r="A645" t="s">
        <v>5918</v>
      </c>
      <c r="B645" t="s">
        <v>6</v>
      </c>
      <c r="C645">
        <v>0</v>
      </c>
      <c r="D645" t="s">
        <v>8</v>
      </c>
      <c r="E645" t="s">
        <v>8</v>
      </c>
      <c r="F645">
        <v>70</v>
      </c>
      <c r="G645">
        <v>2</v>
      </c>
      <c r="H645">
        <v>2</v>
      </c>
      <c r="I645">
        <v>1</v>
      </c>
      <c r="J645" t="s">
        <v>10</v>
      </c>
      <c r="K645">
        <v>98.9</v>
      </c>
      <c r="L645">
        <v>6838.6</v>
      </c>
      <c r="M645" t="s">
        <v>8</v>
      </c>
    </row>
    <row r="646" spans="1:13" ht="16">
      <c r="A646" t="s">
        <v>4675</v>
      </c>
      <c r="B646" t="s">
        <v>6</v>
      </c>
      <c r="C646">
        <v>0</v>
      </c>
      <c r="D646" t="s">
        <v>7</v>
      </c>
      <c r="E646" t="s">
        <v>7</v>
      </c>
      <c r="F646">
        <v>70</v>
      </c>
      <c r="G646">
        <v>2</v>
      </c>
      <c r="H646">
        <v>1</v>
      </c>
      <c r="I646">
        <v>2</v>
      </c>
      <c r="J646" t="s">
        <v>16</v>
      </c>
      <c r="K646">
        <v>89</v>
      </c>
      <c r="L646">
        <v>6293.2</v>
      </c>
      <c r="M646" t="s">
        <v>8</v>
      </c>
    </row>
    <row r="647" spans="1:13" ht="16">
      <c r="A647" t="s">
        <v>765</v>
      </c>
      <c r="B647" t="s">
        <v>12</v>
      </c>
      <c r="C647">
        <v>0</v>
      </c>
      <c r="D647" t="s">
        <v>7</v>
      </c>
      <c r="E647" t="s">
        <v>7</v>
      </c>
      <c r="F647">
        <v>70</v>
      </c>
      <c r="G647">
        <v>1</v>
      </c>
      <c r="H647">
        <v>1</v>
      </c>
      <c r="I647">
        <v>2</v>
      </c>
      <c r="J647" t="s">
        <v>20</v>
      </c>
      <c r="K647">
        <v>80.150000000000006</v>
      </c>
      <c r="L647">
        <v>5600.15</v>
      </c>
      <c r="M647" t="s">
        <v>8</v>
      </c>
    </row>
    <row r="648" spans="1:13" ht="16">
      <c r="A648" t="s">
        <v>2667</v>
      </c>
      <c r="B648" t="s">
        <v>6</v>
      </c>
      <c r="C648">
        <v>0</v>
      </c>
      <c r="D648" t="s">
        <v>7</v>
      </c>
      <c r="E648" t="s">
        <v>7</v>
      </c>
      <c r="F648">
        <v>70</v>
      </c>
      <c r="G648">
        <v>1</v>
      </c>
      <c r="H648">
        <v>1</v>
      </c>
      <c r="I648">
        <v>2</v>
      </c>
      <c r="J648" t="s">
        <v>20</v>
      </c>
      <c r="K648">
        <v>75.349999999999994</v>
      </c>
      <c r="L648">
        <v>5437.75</v>
      </c>
      <c r="M648" t="s">
        <v>8</v>
      </c>
    </row>
    <row r="649" spans="1:13" ht="16">
      <c r="A649" t="s">
        <v>55</v>
      </c>
      <c r="B649" t="s">
        <v>6</v>
      </c>
      <c r="C649">
        <v>0</v>
      </c>
      <c r="D649" t="s">
        <v>7</v>
      </c>
      <c r="E649" t="s">
        <v>7</v>
      </c>
      <c r="F649">
        <v>70</v>
      </c>
      <c r="G649">
        <v>2</v>
      </c>
      <c r="H649">
        <v>1</v>
      </c>
      <c r="I649">
        <v>2</v>
      </c>
      <c r="J649" t="s">
        <v>20</v>
      </c>
      <c r="K649">
        <v>69.2</v>
      </c>
      <c r="L649">
        <v>4872.3500000000004</v>
      </c>
      <c r="M649" t="s">
        <v>8</v>
      </c>
    </row>
    <row r="650" spans="1:13" ht="16">
      <c r="A650" t="s">
        <v>6734</v>
      </c>
      <c r="B650" t="s">
        <v>12</v>
      </c>
      <c r="C650">
        <v>0</v>
      </c>
      <c r="D650" t="s">
        <v>7</v>
      </c>
      <c r="E650" t="s">
        <v>7</v>
      </c>
      <c r="F650">
        <v>70</v>
      </c>
      <c r="G650">
        <v>2</v>
      </c>
      <c r="H650">
        <v>1</v>
      </c>
      <c r="I650">
        <v>2</v>
      </c>
      <c r="J650" t="s">
        <v>10</v>
      </c>
      <c r="K650">
        <v>84.1</v>
      </c>
      <c r="L650">
        <v>5979.7</v>
      </c>
      <c r="M650" t="s">
        <v>8</v>
      </c>
    </row>
    <row r="651" spans="1:13" ht="16">
      <c r="A651" t="s">
        <v>4007</v>
      </c>
      <c r="B651" t="s">
        <v>6</v>
      </c>
      <c r="C651">
        <v>0</v>
      </c>
      <c r="D651" t="s">
        <v>8</v>
      </c>
      <c r="E651" t="s">
        <v>7</v>
      </c>
      <c r="F651">
        <v>70</v>
      </c>
      <c r="G651">
        <v>2</v>
      </c>
      <c r="H651">
        <v>1</v>
      </c>
      <c r="I651">
        <v>2</v>
      </c>
      <c r="J651" t="s">
        <v>10</v>
      </c>
      <c r="K651">
        <v>66</v>
      </c>
      <c r="L651">
        <v>4891.5</v>
      </c>
      <c r="M651" t="s">
        <v>8</v>
      </c>
    </row>
    <row r="652" spans="1:13" ht="16">
      <c r="A652" t="s">
        <v>3131</v>
      </c>
      <c r="B652" t="s">
        <v>6</v>
      </c>
      <c r="C652">
        <v>1</v>
      </c>
      <c r="D652" t="s">
        <v>7</v>
      </c>
      <c r="E652" t="s">
        <v>7</v>
      </c>
      <c r="F652">
        <v>70</v>
      </c>
      <c r="G652">
        <v>2</v>
      </c>
      <c r="H652">
        <v>2</v>
      </c>
      <c r="I652">
        <v>1</v>
      </c>
      <c r="J652" t="s">
        <v>10</v>
      </c>
      <c r="K652">
        <v>107.9</v>
      </c>
      <c r="L652">
        <v>7475.85</v>
      </c>
      <c r="M652" t="s">
        <v>8</v>
      </c>
    </row>
    <row r="653" spans="1:13" ht="16">
      <c r="A653" t="s">
        <v>1317</v>
      </c>
      <c r="B653" t="s">
        <v>6</v>
      </c>
      <c r="C653">
        <v>0</v>
      </c>
      <c r="D653" t="s">
        <v>7</v>
      </c>
      <c r="E653" t="s">
        <v>7</v>
      </c>
      <c r="F653">
        <v>69</v>
      </c>
      <c r="G653">
        <v>1</v>
      </c>
      <c r="H653">
        <v>0</v>
      </c>
      <c r="I653">
        <v>2</v>
      </c>
      <c r="J653" t="s">
        <v>16</v>
      </c>
      <c r="K653">
        <v>19.7</v>
      </c>
      <c r="L653">
        <v>1396.9</v>
      </c>
      <c r="M653" t="s">
        <v>8</v>
      </c>
    </row>
    <row r="654" spans="1:13" ht="16">
      <c r="A654" t="s">
        <v>2940</v>
      </c>
      <c r="B654" t="s">
        <v>6</v>
      </c>
      <c r="C654">
        <v>0</v>
      </c>
      <c r="D654" t="s">
        <v>7</v>
      </c>
      <c r="E654" t="s">
        <v>8</v>
      </c>
      <c r="F654">
        <v>69</v>
      </c>
      <c r="G654">
        <v>2</v>
      </c>
      <c r="H654">
        <v>2</v>
      </c>
      <c r="I654">
        <v>2</v>
      </c>
      <c r="J654" t="s">
        <v>10</v>
      </c>
      <c r="K654">
        <v>116</v>
      </c>
      <c r="L654">
        <v>8182.85</v>
      </c>
      <c r="M654" t="s">
        <v>8</v>
      </c>
    </row>
    <row r="655" spans="1:13" ht="16">
      <c r="A655" t="s">
        <v>3318</v>
      </c>
      <c r="B655" t="s">
        <v>12</v>
      </c>
      <c r="C655">
        <v>1</v>
      </c>
      <c r="D655" t="s">
        <v>7</v>
      </c>
      <c r="E655" t="s">
        <v>8</v>
      </c>
      <c r="F655">
        <v>69</v>
      </c>
      <c r="G655">
        <v>2</v>
      </c>
      <c r="H655">
        <v>2</v>
      </c>
      <c r="I655">
        <v>2</v>
      </c>
      <c r="J655" t="s">
        <v>10</v>
      </c>
      <c r="K655">
        <v>109.95</v>
      </c>
      <c r="L655">
        <v>7634.25</v>
      </c>
      <c r="M655" t="s">
        <v>8</v>
      </c>
    </row>
    <row r="656" spans="1:13" ht="16">
      <c r="A656" t="s">
        <v>2771</v>
      </c>
      <c r="B656" t="s">
        <v>6</v>
      </c>
      <c r="C656">
        <v>0</v>
      </c>
      <c r="D656" t="s">
        <v>7</v>
      </c>
      <c r="E656" t="s">
        <v>7</v>
      </c>
      <c r="F656">
        <v>69</v>
      </c>
      <c r="G656">
        <v>2</v>
      </c>
      <c r="H656">
        <v>2</v>
      </c>
      <c r="I656">
        <v>1</v>
      </c>
      <c r="J656" t="s">
        <v>16</v>
      </c>
      <c r="K656">
        <v>84.45</v>
      </c>
      <c r="L656">
        <v>5848.6</v>
      </c>
      <c r="M656" t="s">
        <v>8</v>
      </c>
    </row>
    <row r="657" spans="1:13" ht="16">
      <c r="A657" t="s">
        <v>5904</v>
      </c>
      <c r="B657" t="s">
        <v>6</v>
      </c>
      <c r="C657">
        <v>0</v>
      </c>
      <c r="D657" t="s">
        <v>8</v>
      </c>
      <c r="E657" t="s">
        <v>8</v>
      </c>
      <c r="F657">
        <v>69</v>
      </c>
      <c r="G657">
        <v>2</v>
      </c>
      <c r="H657">
        <v>1</v>
      </c>
      <c r="I657">
        <v>2</v>
      </c>
      <c r="J657" t="s">
        <v>20</v>
      </c>
      <c r="K657">
        <v>85.35</v>
      </c>
      <c r="L657">
        <v>5897.4</v>
      </c>
      <c r="M657" t="s">
        <v>8</v>
      </c>
    </row>
    <row r="658" spans="1:13" ht="16">
      <c r="A658" t="s">
        <v>1981</v>
      </c>
      <c r="B658" t="s">
        <v>12</v>
      </c>
      <c r="C658">
        <v>0</v>
      </c>
      <c r="D658" t="s">
        <v>8</v>
      </c>
      <c r="E658" t="s">
        <v>8</v>
      </c>
      <c r="F658">
        <v>69</v>
      </c>
      <c r="G658">
        <v>2</v>
      </c>
      <c r="H658">
        <v>1</v>
      </c>
      <c r="I658">
        <v>1</v>
      </c>
      <c r="J658" t="s">
        <v>20</v>
      </c>
      <c r="K658">
        <v>78.599999999999994</v>
      </c>
      <c r="L658">
        <v>5356.45</v>
      </c>
      <c r="M658" t="s">
        <v>7</v>
      </c>
    </row>
    <row r="659" spans="1:13" ht="16">
      <c r="A659" t="s">
        <v>5016</v>
      </c>
      <c r="B659" t="s">
        <v>6</v>
      </c>
      <c r="C659">
        <v>0</v>
      </c>
      <c r="D659" t="s">
        <v>7</v>
      </c>
      <c r="E659" t="s">
        <v>7</v>
      </c>
      <c r="F659">
        <v>69</v>
      </c>
      <c r="G659">
        <v>0</v>
      </c>
      <c r="H659">
        <v>1</v>
      </c>
      <c r="I659">
        <v>2</v>
      </c>
      <c r="J659" t="s">
        <v>20</v>
      </c>
      <c r="K659">
        <v>43.95</v>
      </c>
      <c r="L659">
        <v>2960.1</v>
      </c>
      <c r="M659" t="s">
        <v>8</v>
      </c>
    </row>
    <row r="660" spans="1:13" ht="16">
      <c r="A660" t="s">
        <v>1720</v>
      </c>
      <c r="B660" t="s">
        <v>12</v>
      </c>
      <c r="C660">
        <v>0</v>
      </c>
      <c r="D660" t="s">
        <v>8</v>
      </c>
      <c r="E660" t="s">
        <v>8</v>
      </c>
      <c r="F660">
        <v>69</v>
      </c>
      <c r="G660">
        <v>2</v>
      </c>
      <c r="H660">
        <v>2</v>
      </c>
      <c r="I660">
        <v>2</v>
      </c>
      <c r="J660" t="s">
        <v>20</v>
      </c>
      <c r="K660">
        <v>97.65</v>
      </c>
      <c r="L660">
        <v>6743.55</v>
      </c>
      <c r="M660" t="s">
        <v>8</v>
      </c>
    </row>
    <row r="661" spans="1:13" ht="16">
      <c r="A661" t="s">
        <v>4857</v>
      </c>
      <c r="B661" t="s">
        <v>12</v>
      </c>
      <c r="C661">
        <v>0</v>
      </c>
      <c r="D661" t="s">
        <v>7</v>
      </c>
      <c r="E661" t="s">
        <v>7</v>
      </c>
      <c r="F661">
        <v>69</v>
      </c>
      <c r="G661">
        <v>1</v>
      </c>
      <c r="H661">
        <v>0</v>
      </c>
      <c r="I661">
        <v>2</v>
      </c>
      <c r="J661" t="s">
        <v>16</v>
      </c>
      <c r="K661">
        <v>20.2</v>
      </c>
      <c r="L661">
        <v>1376.5</v>
      </c>
      <c r="M661" t="s">
        <v>8</v>
      </c>
    </row>
    <row r="662" spans="1:13" ht="16">
      <c r="A662" t="s">
        <v>1121</v>
      </c>
      <c r="B662" t="s">
        <v>6</v>
      </c>
      <c r="C662">
        <v>0</v>
      </c>
      <c r="D662" t="s">
        <v>7</v>
      </c>
      <c r="E662" t="s">
        <v>8</v>
      </c>
      <c r="F662">
        <v>69</v>
      </c>
      <c r="G662">
        <v>2</v>
      </c>
      <c r="H662">
        <v>0</v>
      </c>
      <c r="I662">
        <v>2</v>
      </c>
      <c r="J662" t="s">
        <v>16</v>
      </c>
      <c r="K662">
        <v>24.25</v>
      </c>
      <c r="L662">
        <v>1641.8</v>
      </c>
      <c r="M662" t="s">
        <v>8</v>
      </c>
    </row>
    <row r="663" spans="1:13" ht="16">
      <c r="A663" t="s">
        <v>416</v>
      </c>
      <c r="B663" t="s">
        <v>12</v>
      </c>
      <c r="C663">
        <v>0</v>
      </c>
      <c r="D663" t="s">
        <v>7</v>
      </c>
      <c r="E663" t="s">
        <v>7</v>
      </c>
      <c r="F663">
        <v>69</v>
      </c>
      <c r="G663">
        <v>2</v>
      </c>
      <c r="H663">
        <v>2</v>
      </c>
      <c r="I663">
        <v>0</v>
      </c>
      <c r="J663" t="s">
        <v>20</v>
      </c>
      <c r="K663">
        <v>99.45</v>
      </c>
      <c r="L663">
        <v>7007.6</v>
      </c>
      <c r="M663" t="s">
        <v>7</v>
      </c>
    </row>
    <row r="664" spans="1:13" ht="16">
      <c r="A664" t="s">
        <v>3433</v>
      </c>
      <c r="B664" t="s">
        <v>12</v>
      </c>
      <c r="C664">
        <v>0</v>
      </c>
      <c r="D664" t="s">
        <v>7</v>
      </c>
      <c r="E664" t="s">
        <v>7</v>
      </c>
      <c r="F664">
        <v>69</v>
      </c>
      <c r="G664">
        <v>1</v>
      </c>
      <c r="H664">
        <v>2</v>
      </c>
      <c r="I664">
        <v>2</v>
      </c>
      <c r="J664" t="s">
        <v>13</v>
      </c>
      <c r="K664">
        <v>92.15</v>
      </c>
      <c r="L664">
        <v>6480.9</v>
      </c>
      <c r="M664" t="s">
        <v>8</v>
      </c>
    </row>
    <row r="665" spans="1:13" ht="16">
      <c r="A665" t="s">
        <v>3297</v>
      </c>
      <c r="B665" t="s">
        <v>6</v>
      </c>
      <c r="C665">
        <v>0</v>
      </c>
      <c r="D665" t="s">
        <v>7</v>
      </c>
      <c r="E665" t="s">
        <v>7</v>
      </c>
      <c r="F665">
        <v>69</v>
      </c>
      <c r="G665">
        <v>1</v>
      </c>
      <c r="H665">
        <v>0</v>
      </c>
      <c r="I665">
        <v>1</v>
      </c>
      <c r="J665" t="s">
        <v>20</v>
      </c>
      <c r="K665">
        <v>20.350000000000001</v>
      </c>
      <c r="L665">
        <v>1442.65</v>
      </c>
      <c r="M665" t="s">
        <v>8</v>
      </c>
    </row>
    <row r="666" spans="1:13" ht="16">
      <c r="A666" t="s">
        <v>6217</v>
      </c>
      <c r="B666" t="s">
        <v>6</v>
      </c>
      <c r="C666">
        <v>0</v>
      </c>
      <c r="D666" t="s">
        <v>7</v>
      </c>
      <c r="E666" t="s">
        <v>7</v>
      </c>
      <c r="F666">
        <v>69</v>
      </c>
      <c r="G666">
        <v>2</v>
      </c>
      <c r="H666">
        <v>2</v>
      </c>
      <c r="I666">
        <v>1</v>
      </c>
      <c r="J666" t="s">
        <v>20</v>
      </c>
      <c r="K666">
        <v>105.1</v>
      </c>
      <c r="L666">
        <v>7234.8</v>
      </c>
      <c r="M666" t="s">
        <v>8</v>
      </c>
    </row>
    <row r="667" spans="1:13" ht="16">
      <c r="A667" t="s">
        <v>6651</v>
      </c>
      <c r="B667" t="s">
        <v>12</v>
      </c>
      <c r="C667">
        <v>0</v>
      </c>
      <c r="D667" t="s">
        <v>7</v>
      </c>
      <c r="E667" t="s">
        <v>8</v>
      </c>
      <c r="F667">
        <v>69</v>
      </c>
      <c r="G667">
        <v>1</v>
      </c>
      <c r="H667">
        <v>1</v>
      </c>
      <c r="I667">
        <v>1</v>
      </c>
      <c r="J667" t="s">
        <v>20</v>
      </c>
      <c r="K667">
        <v>53.65</v>
      </c>
      <c r="L667">
        <v>3804.4</v>
      </c>
      <c r="M667" t="s">
        <v>8</v>
      </c>
    </row>
    <row r="668" spans="1:13" ht="16">
      <c r="A668" t="s">
        <v>2063</v>
      </c>
      <c r="B668" t="s">
        <v>6</v>
      </c>
      <c r="C668">
        <v>0</v>
      </c>
      <c r="D668" t="s">
        <v>7</v>
      </c>
      <c r="E668" t="s">
        <v>8</v>
      </c>
      <c r="F668">
        <v>69</v>
      </c>
      <c r="G668">
        <v>2</v>
      </c>
      <c r="H668">
        <v>2</v>
      </c>
      <c r="I668">
        <v>0</v>
      </c>
      <c r="J668" t="s">
        <v>16</v>
      </c>
      <c r="K668">
        <v>85.4</v>
      </c>
      <c r="L668">
        <v>5869.4</v>
      </c>
      <c r="M668" t="s">
        <v>8</v>
      </c>
    </row>
    <row r="669" spans="1:13" ht="16">
      <c r="A669" t="s">
        <v>3011</v>
      </c>
      <c r="B669" t="s">
        <v>12</v>
      </c>
      <c r="C669">
        <v>1</v>
      </c>
      <c r="D669" t="s">
        <v>7</v>
      </c>
      <c r="E669" t="s">
        <v>8</v>
      </c>
      <c r="F669">
        <v>69</v>
      </c>
      <c r="G669">
        <v>2</v>
      </c>
      <c r="H669">
        <v>2</v>
      </c>
      <c r="I669">
        <v>0</v>
      </c>
      <c r="J669" t="s">
        <v>10</v>
      </c>
      <c r="K669">
        <v>89.95</v>
      </c>
      <c r="L669">
        <v>6143.15</v>
      </c>
      <c r="M669" t="s">
        <v>7</v>
      </c>
    </row>
    <row r="670" spans="1:13" ht="16">
      <c r="A670" t="s">
        <v>3174</v>
      </c>
      <c r="B670" t="s">
        <v>6</v>
      </c>
      <c r="C670">
        <v>0</v>
      </c>
      <c r="D670" t="s">
        <v>7</v>
      </c>
      <c r="E670" t="s">
        <v>7</v>
      </c>
      <c r="F670">
        <v>69</v>
      </c>
      <c r="G670">
        <v>0</v>
      </c>
      <c r="H670">
        <v>1</v>
      </c>
      <c r="I670">
        <v>2</v>
      </c>
      <c r="J670" t="s">
        <v>16</v>
      </c>
      <c r="K670">
        <v>46.25</v>
      </c>
      <c r="L670">
        <v>3121.4</v>
      </c>
      <c r="M670" t="s">
        <v>8</v>
      </c>
    </row>
    <row r="671" spans="1:13" ht="16">
      <c r="A671" t="s">
        <v>1550</v>
      </c>
      <c r="B671" t="s">
        <v>12</v>
      </c>
      <c r="C671">
        <v>0</v>
      </c>
      <c r="D671" t="s">
        <v>7</v>
      </c>
      <c r="E671" t="s">
        <v>7</v>
      </c>
      <c r="F671">
        <v>69</v>
      </c>
      <c r="G671">
        <v>1</v>
      </c>
      <c r="H671">
        <v>1</v>
      </c>
      <c r="I671">
        <v>2</v>
      </c>
      <c r="J671" t="s">
        <v>16</v>
      </c>
      <c r="K671">
        <v>75.75</v>
      </c>
      <c r="L671">
        <v>5388.15</v>
      </c>
      <c r="M671" t="s">
        <v>8</v>
      </c>
    </row>
    <row r="672" spans="1:13" ht="16">
      <c r="A672" t="s">
        <v>5282</v>
      </c>
      <c r="B672" t="s">
        <v>12</v>
      </c>
      <c r="C672">
        <v>0</v>
      </c>
      <c r="D672" t="s">
        <v>7</v>
      </c>
      <c r="E672" t="s">
        <v>7</v>
      </c>
      <c r="F672">
        <v>69</v>
      </c>
      <c r="G672">
        <v>2</v>
      </c>
      <c r="H672">
        <v>1</v>
      </c>
      <c r="I672">
        <v>2</v>
      </c>
      <c r="J672" t="s">
        <v>16</v>
      </c>
      <c r="K672">
        <v>86.9</v>
      </c>
      <c r="L672">
        <v>6194.1</v>
      </c>
      <c r="M672" t="s">
        <v>8</v>
      </c>
    </row>
    <row r="673" spans="1:13" ht="16">
      <c r="A673" t="s">
        <v>63</v>
      </c>
      <c r="B673" t="s">
        <v>6</v>
      </c>
      <c r="C673">
        <v>0</v>
      </c>
      <c r="D673" t="s">
        <v>7</v>
      </c>
      <c r="E673" t="s">
        <v>7</v>
      </c>
      <c r="F673">
        <v>69</v>
      </c>
      <c r="G673">
        <v>2</v>
      </c>
      <c r="H673">
        <v>1</v>
      </c>
      <c r="I673">
        <v>2</v>
      </c>
      <c r="J673" t="s">
        <v>20</v>
      </c>
      <c r="K673">
        <v>64.150000000000006</v>
      </c>
      <c r="L673">
        <v>4254.1000000000004</v>
      </c>
      <c r="M673" t="s">
        <v>8</v>
      </c>
    </row>
    <row r="674" spans="1:13" ht="16">
      <c r="A674" t="s">
        <v>206</v>
      </c>
      <c r="B674" t="s">
        <v>6</v>
      </c>
      <c r="C674">
        <v>0</v>
      </c>
      <c r="D674" t="s">
        <v>7</v>
      </c>
      <c r="E674" t="s">
        <v>7</v>
      </c>
      <c r="F674">
        <v>69</v>
      </c>
      <c r="G674">
        <v>1</v>
      </c>
      <c r="H674">
        <v>0</v>
      </c>
      <c r="I674">
        <v>2</v>
      </c>
      <c r="J674" t="s">
        <v>16</v>
      </c>
      <c r="K674">
        <v>19.75</v>
      </c>
      <c r="L674">
        <v>1375.4</v>
      </c>
      <c r="M674" t="s">
        <v>8</v>
      </c>
    </row>
    <row r="675" spans="1:13" ht="16">
      <c r="A675" t="s">
        <v>6210</v>
      </c>
      <c r="B675" t="s">
        <v>12</v>
      </c>
      <c r="C675">
        <v>0</v>
      </c>
      <c r="D675" t="s">
        <v>8</v>
      </c>
      <c r="E675" t="s">
        <v>8</v>
      </c>
      <c r="F675">
        <v>69</v>
      </c>
      <c r="G675">
        <v>2</v>
      </c>
      <c r="H675">
        <v>2</v>
      </c>
      <c r="I675">
        <v>2</v>
      </c>
      <c r="J675" t="s">
        <v>20</v>
      </c>
      <c r="K675">
        <v>110.05</v>
      </c>
      <c r="L675">
        <v>7430.75</v>
      </c>
      <c r="M675" t="s">
        <v>8</v>
      </c>
    </row>
    <row r="676" spans="1:13" ht="16">
      <c r="A676" t="s">
        <v>3134</v>
      </c>
      <c r="B676" t="s">
        <v>6</v>
      </c>
      <c r="C676">
        <v>0</v>
      </c>
      <c r="D676" t="s">
        <v>7</v>
      </c>
      <c r="E676" t="s">
        <v>8</v>
      </c>
      <c r="F676">
        <v>69</v>
      </c>
      <c r="G676">
        <v>2</v>
      </c>
      <c r="H676">
        <v>0</v>
      </c>
      <c r="I676">
        <v>2</v>
      </c>
      <c r="J676" t="s">
        <v>20</v>
      </c>
      <c r="K676">
        <v>24.95</v>
      </c>
      <c r="L676">
        <v>1718.35</v>
      </c>
      <c r="M676" t="s">
        <v>8</v>
      </c>
    </row>
    <row r="677" spans="1:13" ht="16">
      <c r="A677" t="s">
        <v>6131</v>
      </c>
      <c r="B677" t="s">
        <v>12</v>
      </c>
      <c r="C677">
        <v>0</v>
      </c>
      <c r="D677" t="s">
        <v>8</v>
      </c>
      <c r="E677" t="s">
        <v>8</v>
      </c>
      <c r="F677">
        <v>69</v>
      </c>
      <c r="G677">
        <v>1</v>
      </c>
      <c r="H677">
        <v>0</v>
      </c>
      <c r="I677">
        <v>2</v>
      </c>
      <c r="J677" t="s">
        <v>16</v>
      </c>
      <c r="K677">
        <v>19.3</v>
      </c>
      <c r="L677">
        <v>1447.9</v>
      </c>
      <c r="M677" t="s">
        <v>8</v>
      </c>
    </row>
    <row r="678" spans="1:13" ht="16">
      <c r="A678" t="s">
        <v>29</v>
      </c>
      <c r="B678" t="s">
        <v>6</v>
      </c>
      <c r="C678">
        <v>0</v>
      </c>
      <c r="D678" t="s">
        <v>7</v>
      </c>
      <c r="E678" t="s">
        <v>7</v>
      </c>
      <c r="F678">
        <v>69</v>
      </c>
      <c r="G678">
        <v>2</v>
      </c>
      <c r="H678">
        <v>2</v>
      </c>
      <c r="I678">
        <v>2</v>
      </c>
      <c r="J678" t="s">
        <v>20</v>
      </c>
      <c r="K678">
        <v>113.25</v>
      </c>
      <c r="L678">
        <v>7895.15</v>
      </c>
      <c r="M678" t="s">
        <v>8</v>
      </c>
    </row>
    <row r="679" spans="1:13" ht="16">
      <c r="A679" t="s">
        <v>6264</v>
      </c>
      <c r="B679" t="s">
        <v>6</v>
      </c>
      <c r="C679">
        <v>0</v>
      </c>
      <c r="D679" t="s">
        <v>7</v>
      </c>
      <c r="E679" t="s">
        <v>8</v>
      </c>
      <c r="F679">
        <v>69</v>
      </c>
      <c r="G679">
        <v>2</v>
      </c>
      <c r="H679">
        <v>2</v>
      </c>
      <c r="I679">
        <v>2</v>
      </c>
      <c r="J679" t="s">
        <v>16</v>
      </c>
      <c r="K679">
        <v>99.15</v>
      </c>
      <c r="L679">
        <v>6875.35</v>
      </c>
      <c r="M679" t="s">
        <v>8</v>
      </c>
    </row>
    <row r="680" spans="1:13" ht="16">
      <c r="A680" t="s">
        <v>6433</v>
      </c>
      <c r="B680" t="s">
        <v>12</v>
      </c>
      <c r="C680">
        <v>1</v>
      </c>
      <c r="D680" t="s">
        <v>7</v>
      </c>
      <c r="E680" t="s">
        <v>8</v>
      </c>
      <c r="F680">
        <v>69</v>
      </c>
      <c r="G680">
        <v>2</v>
      </c>
      <c r="H680">
        <v>2</v>
      </c>
      <c r="I680">
        <v>0</v>
      </c>
      <c r="J680" t="s">
        <v>20</v>
      </c>
      <c r="K680">
        <v>84.9</v>
      </c>
      <c r="L680">
        <v>5785.65</v>
      </c>
      <c r="M680" t="s">
        <v>8</v>
      </c>
    </row>
    <row r="681" spans="1:13" ht="16">
      <c r="A681" t="s">
        <v>1859</v>
      </c>
      <c r="B681" t="s">
        <v>12</v>
      </c>
      <c r="C681">
        <v>0</v>
      </c>
      <c r="D681" t="s">
        <v>8</v>
      </c>
      <c r="E681" t="s">
        <v>8</v>
      </c>
      <c r="F681">
        <v>69</v>
      </c>
      <c r="G681">
        <v>0</v>
      </c>
      <c r="H681">
        <v>1</v>
      </c>
      <c r="I681">
        <v>1</v>
      </c>
      <c r="J681" t="s">
        <v>16</v>
      </c>
      <c r="K681">
        <v>35.75</v>
      </c>
      <c r="L681">
        <v>2492.25</v>
      </c>
      <c r="M681" t="s">
        <v>8</v>
      </c>
    </row>
    <row r="682" spans="1:13" ht="16">
      <c r="A682" t="s">
        <v>2203</v>
      </c>
      <c r="B682" t="s">
        <v>12</v>
      </c>
      <c r="C682">
        <v>0</v>
      </c>
      <c r="D682" t="s">
        <v>7</v>
      </c>
      <c r="E682" t="s">
        <v>7</v>
      </c>
      <c r="F682">
        <v>69</v>
      </c>
      <c r="G682">
        <v>2</v>
      </c>
      <c r="H682">
        <v>0</v>
      </c>
      <c r="I682">
        <v>2</v>
      </c>
      <c r="J682" t="s">
        <v>16</v>
      </c>
      <c r="K682">
        <v>24.45</v>
      </c>
      <c r="L682">
        <v>1718.2</v>
      </c>
      <c r="M682" t="s">
        <v>8</v>
      </c>
    </row>
    <row r="683" spans="1:13" ht="16">
      <c r="A683" t="s">
        <v>4359</v>
      </c>
      <c r="B683" t="s">
        <v>12</v>
      </c>
      <c r="C683">
        <v>0</v>
      </c>
      <c r="D683" t="s">
        <v>7</v>
      </c>
      <c r="E683" t="s">
        <v>7</v>
      </c>
      <c r="F683">
        <v>69</v>
      </c>
      <c r="G683">
        <v>1</v>
      </c>
      <c r="H683">
        <v>0</v>
      </c>
      <c r="I683">
        <v>1</v>
      </c>
      <c r="J683" t="s">
        <v>20</v>
      </c>
      <c r="K683">
        <v>20.55</v>
      </c>
      <c r="L683">
        <v>1403.1</v>
      </c>
      <c r="M683" t="s">
        <v>8</v>
      </c>
    </row>
    <row r="684" spans="1:13" ht="16">
      <c r="A684" t="s">
        <v>5498</v>
      </c>
      <c r="B684" t="s">
        <v>12</v>
      </c>
      <c r="C684">
        <v>0</v>
      </c>
      <c r="D684" t="s">
        <v>7</v>
      </c>
      <c r="E684" t="s">
        <v>7</v>
      </c>
      <c r="F684">
        <v>69</v>
      </c>
      <c r="G684">
        <v>2</v>
      </c>
      <c r="H684">
        <v>2</v>
      </c>
      <c r="I684">
        <v>2</v>
      </c>
      <c r="J684" t="s">
        <v>10</v>
      </c>
      <c r="K684">
        <v>99.35</v>
      </c>
      <c r="L684">
        <v>6856.45</v>
      </c>
      <c r="M684" t="s">
        <v>8</v>
      </c>
    </row>
    <row r="685" spans="1:13" ht="16">
      <c r="A685" t="s">
        <v>6269</v>
      </c>
      <c r="B685" t="s">
        <v>12</v>
      </c>
      <c r="C685">
        <v>1</v>
      </c>
      <c r="D685" t="s">
        <v>7</v>
      </c>
      <c r="E685" t="s">
        <v>8</v>
      </c>
      <c r="F685">
        <v>69</v>
      </c>
      <c r="G685">
        <v>2</v>
      </c>
      <c r="H685">
        <v>2</v>
      </c>
      <c r="I685">
        <v>1</v>
      </c>
      <c r="J685" t="s">
        <v>13</v>
      </c>
      <c r="K685">
        <v>110.55</v>
      </c>
      <c r="L685">
        <v>7610.1</v>
      </c>
      <c r="M685" t="s">
        <v>8</v>
      </c>
    </row>
    <row r="686" spans="1:13" ht="16">
      <c r="A686" t="s">
        <v>6115</v>
      </c>
      <c r="B686" t="s">
        <v>6</v>
      </c>
      <c r="C686">
        <v>1</v>
      </c>
      <c r="D686" t="s">
        <v>8</v>
      </c>
      <c r="E686" t="s">
        <v>8</v>
      </c>
      <c r="F686">
        <v>69</v>
      </c>
      <c r="G686">
        <v>2</v>
      </c>
      <c r="H686">
        <v>2</v>
      </c>
      <c r="I686">
        <v>2</v>
      </c>
      <c r="J686" t="s">
        <v>20</v>
      </c>
      <c r="K686">
        <v>110.25</v>
      </c>
      <c r="L686">
        <v>7467.55</v>
      </c>
      <c r="M686" t="s">
        <v>8</v>
      </c>
    </row>
    <row r="687" spans="1:13" ht="16">
      <c r="A687" t="s">
        <v>1346</v>
      </c>
      <c r="B687" t="s">
        <v>12</v>
      </c>
      <c r="C687">
        <v>0</v>
      </c>
      <c r="D687" t="s">
        <v>8</v>
      </c>
      <c r="E687" t="s">
        <v>8</v>
      </c>
      <c r="F687">
        <v>69</v>
      </c>
      <c r="G687">
        <v>2</v>
      </c>
      <c r="H687">
        <v>0</v>
      </c>
      <c r="I687">
        <v>2</v>
      </c>
      <c r="J687" t="s">
        <v>16</v>
      </c>
      <c r="K687">
        <v>23.95</v>
      </c>
      <c r="L687">
        <v>1713.1</v>
      </c>
      <c r="M687" t="s">
        <v>8</v>
      </c>
    </row>
    <row r="688" spans="1:13" ht="16">
      <c r="A688" t="s">
        <v>6779</v>
      </c>
      <c r="B688" t="s">
        <v>6</v>
      </c>
      <c r="C688">
        <v>0</v>
      </c>
      <c r="D688" t="s">
        <v>7</v>
      </c>
      <c r="E688" t="s">
        <v>7</v>
      </c>
      <c r="F688">
        <v>69</v>
      </c>
      <c r="G688">
        <v>2</v>
      </c>
      <c r="H688">
        <v>0</v>
      </c>
      <c r="I688">
        <v>2</v>
      </c>
      <c r="J688" t="s">
        <v>16</v>
      </c>
      <c r="K688">
        <v>25.6</v>
      </c>
      <c r="L688">
        <v>1673.4</v>
      </c>
      <c r="M688" t="s">
        <v>8</v>
      </c>
    </row>
    <row r="689" spans="1:13" ht="16">
      <c r="A689" t="s">
        <v>4261</v>
      </c>
      <c r="B689" t="s">
        <v>12</v>
      </c>
      <c r="C689">
        <v>0</v>
      </c>
      <c r="D689" t="s">
        <v>7</v>
      </c>
      <c r="E689" t="s">
        <v>7</v>
      </c>
      <c r="F689">
        <v>69</v>
      </c>
      <c r="G689">
        <v>1</v>
      </c>
      <c r="H689">
        <v>2</v>
      </c>
      <c r="I689">
        <v>2</v>
      </c>
      <c r="J689" t="s">
        <v>20</v>
      </c>
      <c r="K689">
        <v>106.35</v>
      </c>
      <c r="L689">
        <v>7261.75</v>
      </c>
      <c r="M689" t="s">
        <v>8</v>
      </c>
    </row>
    <row r="690" spans="1:13" ht="16">
      <c r="A690" t="s">
        <v>2065</v>
      </c>
      <c r="B690" t="s">
        <v>6</v>
      </c>
      <c r="C690">
        <v>0</v>
      </c>
      <c r="D690" t="s">
        <v>7</v>
      </c>
      <c r="E690" t="s">
        <v>7</v>
      </c>
      <c r="F690">
        <v>69</v>
      </c>
      <c r="G690">
        <v>1</v>
      </c>
      <c r="H690">
        <v>0</v>
      </c>
      <c r="I690">
        <v>2</v>
      </c>
      <c r="J690" t="s">
        <v>13</v>
      </c>
      <c r="K690">
        <v>19.399999999999999</v>
      </c>
      <c r="L690">
        <v>1346.2</v>
      </c>
      <c r="M690" t="s">
        <v>8</v>
      </c>
    </row>
    <row r="691" spans="1:13" ht="16">
      <c r="A691" t="s">
        <v>5363</v>
      </c>
      <c r="B691" t="s">
        <v>12</v>
      </c>
      <c r="C691">
        <v>0</v>
      </c>
      <c r="D691" t="s">
        <v>7</v>
      </c>
      <c r="E691" t="s">
        <v>7</v>
      </c>
      <c r="F691">
        <v>69</v>
      </c>
      <c r="G691">
        <v>2</v>
      </c>
      <c r="H691">
        <v>2</v>
      </c>
      <c r="I691">
        <v>2</v>
      </c>
      <c r="J691" t="s">
        <v>16</v>
      </c>
      <c r="K691">
        <v>114.35</v>
      </c>
      <c r="L691">
        <v>7665.8</v>
      </c>
      <c r="M691" t="s">
        <v>8</v>
      </c>
    </row>
    <row r="692" spans="1:13" ht="16">
      <c r="A692" t="s">
        <v>2301</v>
      </c>
      <c r="B692" t="s">
        <v>12</v>
      </c>
      <c r="C692">
        <v>1</v>
      </c>
      <c r="D692" t="s">
        <v>7</v>
      </c>
      <c r="E692" t="s">
        <v>8</v>
      </c>
      <c r="F692">
        <v>69</v>
      </c>
      <c r="G692">
        <v>2</v>
      </c>
      <c r="H692">
        <v>2</v>
      </c>
      <c r="I692">
        <v>2</v>
      </c>
      <c r="J692" t="s">
        <v>16</v>
      </c>
      <c r="K692">
        <v>108.4</v>
      </c>
      <c r="L692">
        <v>7318.2</v>
      </c>
      <c r="M692" t="s">
        <v>7</v>
      </c>
    </row>
    <row r="693" spans="1:13" ht="16">
      <c r="A693" t="s">
        <v>2698</v>
      </c>
      <c r="B693" t="s">
        <v>12</v>
      </c>
      <c r="C693">
        <v>0</v>
      </c>
      <c r="D693" t="s">
        <v>8</v>
      </c>
      <c r="E693" t="s">
        <v>8</v>
      </c>
      <c r="F693">
        <v>69</v>
      </c>
      <c r="G693">
        <v>2</v>
      </c>
      <c r="H693">
        <v>2</v>
      </c>
      <c r="I693">
        <v>1</v>
      </c>
      <c r="J693" t="s">
        <v>16</v>
      </c>
      <c r="K693">
        <v>105.2</v>
      </c>
      <c r="L693">
        <v>7386.05</v>
      </c>
      <c r="M693" t="s">
        <v>8</v>
      </c>
    </row>
    <row r="694" spans="1:13" ht="16">
      <c r="A694" t="s">
        <v>4241</v>
      </c>
      <c r="B694" t="s">
        <v>12</v>
      </c>
      <c r="C694">
        <v>0</v>
      </c>
      <c r="D694" t="s">
        <v>7</v>
      </c>
      <c r="E694" t="s">
        <v>7</v>
      </c>
      <c r="F694">
        <v>69</v>
      </c>
      <c r="G694">
        <v>1</v>
      </c>
      <c r="H694">
        <v>1</v>
      </c>
      <c r="I694">
        <v>2</v>
      </c>
      <c r="J694" t="s">
        <v>16</v>
      </c>
      <c r="K694">
        <v>80.650000000000006</v>
      </c>
      <c r="L694">
        <v>5542.55</v>
      </c>
      <c r="M694" t="s">
        <v>8</v>
      </c>
    </row>
    <row r="695" spans="1:13" ht="16">
      <c r="A695" t="s">
        <v>4409</v>
      </c>
      <c r="B695" t="s">
        <v>6</v>
      </c>
      <c r="C695">
        <v>0</v>
      </c>
      <c r="D695" t="s">
        <v>7</v>
      </c>
      <c r="E695" t="s">
        <v>7</v>
      </c>
      <c r="F695">
        <v>69</v>
      </c>
      <c r="G695">
        <v>2</v>
      </c>
      <c r="H695">
        <v>2</v>
      </c>
      <c r="I695">
        <v>0</v>
      </c>
      <c r="J695" t="s">
        <v>10</v>
      </c>
      <c r="K695">
        <v>103.95</v>
      </c>
      <c r="L695">
        <v>7446.9</v>
      </c>
      <c r="M695" t="s">
        <v>7</v>
      </c>
    </row>
    <row r="696" spans="1:13" ht="16">
      <c r="A696" t="s">
        <v>518</v>
      </c>
      <c r="B696" t="s">
        <v>12</v>
      </c>
      <c r="C696">
        <v>0</v>
      </c>
      <c r="D696" t="s">
        <v>8</v>
      </c>
      <c r="E696" t="s">
        <v>7</v>
      </c>
      <c r="F696">
        <v>69</v>
      </c>
      <c r="G696">
        <v>2</v>
      </c>
      <c r="H696">
        <v>1</v>
      </c>
      <c r="I696">
        <v>2</v>
      </c>
      <c r="J696" t="s">
        <v>20</v>
      </c>
      <c r="K696">
        <v>79.45</v>
      </c>
      <c r="L696">
        <v>5502.55</v>
      </c>
      <c r="M696" t="s">
        <v>8</v>
      </c>
    </row>
    <row r="697" spans="1:13" ht="16">
      <c r="A697" t="s">
        <v>6422</v>
      </c>
      <c r="B697" t="s">
        <v>12</v>
      </c>
      <c r="C697">
        <v>0</v>
      </c>
      <c r="D697" t="s">
        <v>8</v>
      </c>
      <c r="E697" t="s">
        <v>8</v>
      </c>
      <c r="F697">
        <v>69</v>
      </c>
      <c r="G697">
        <v>2</v>
      </c>
      <c r="H697">
        <v>2</v>
      </c>
      <c r="I697">
        <v>2</v>
      </c>
      <c r="J697" t="s">
        <v>16</v>
      </c>
      <c r="K697">
        <v>106.5</v>
      </c>
      <c r="L697">
        <v>7348.8</v>
      </c>
      <c r="M697" t="s">
        <v>7</v>
      </c>
    </row>
    <row r="698" spans="1:13" ht="16">
      <c r="A698" t="s">
        <v>4786</v>
      </c>
      <c r="B698" t="s">
        <v>6</v>
      </c>
      <c r="C698">
        <v>0</v>
      </c>
      <c r="D698" t="s">
        <v>7</v>
      </c>
      <c r="E698" t="s">
        <v>7</v>
      </c>
      <c r="F698">
        <v>69</v>
      </c>
      <c r="G698">
        <v>1</v>
      </c>
      <c r="H698">
        <v>1</v>
      </c>
      <c r="I698">
        <v>1</v>
      </c>
      <c r="J698" t="s">
        <v>16</v>
      </c>
      <c r="K698">
        <v>59.1</v>
      </c>
      <c r="L698">
        <v>4134.7</v>
      </c>
      <c r="M698" t="s">
        <v>8</v>
      </c>
    </row>
    <row r="699" spans="1:13" ht="16">
      <c r="A699" t="s">
        <v>1633</v>
      </c>
      <c r="B699" t="s">
        <v>12</v>
      </c>
      <c r="C699">
        <v>0</v>
      </c>
      <c r="D699" t="s">
        <v>8</v>
      </c>
      <c r="E699" t="s">
        <v>8</v>
      </c>
      <c r="F699">
        <v>69</v>
      </c>
      <c r="G699">
        <v>2</v>
      </c>
      <c r="H699">
        <v>1</v>
      </c>
      <c r="I699">
        <v>2</v>
      </c>
      <c r="J699" t="s">
        <v>20</v>
      </c>
      <c r="K699">
        <v>81.5</v>
      </c>
      <c r="L699">
        <v>5553.25</v>
      </c>
      <c r="M699" t="s">
        <v>8</v>
      </c>
    </row>
    <row r="700" spans="1:13" ht="16">
      <c r="A700" t="s">
        <v>4011</v>
      </c>
      <c r="B700" t="s">
        <v>6</v>
      </c>
      <c r="C700">
        <v>0</v>
      </c>
      <c r="D700" t="s">
        <v>7</v>
      </c>
      <c r="E700" t="s">
        <v>8</v>
      </c>
      <c r="F700">
        <v>69</v>
      </c>
      <c r="G700">
        <v>1</v>
      </c>
      <c r="H700">
        <v>1</v>
      </c>
      <c r="I700">
        <v>2</v>
      </c>
      <c r="J700" t="s">
        <v>20</v>
      </c>
      <c r="K700">
        <v>61.45</v>
      </c>
      <c r="L700">
        <v>4131.2</v>
      </c>
      <c r="M700" t="s">
        <v>8</v>
      </c>
    </row>
    <row r="701" spans="1:13" ht="16">
      <c r="A701" t="s">
        <v>1489</v>
      </c>
      <c r="B701" t="s">
        <v>6</v>
      </c>
      <c r="C701">
        <v>1</v>
      </c>
      <c r="D701" t="s">
        <v>7</v>
      </c>
      <c r="E701" t="s">
        <v>8</v>
      </c>
      <c r="F701">
        <v>69</v>
      </c>
      <c r="G701">
        <v>2</v>
      </c>
      <c r="H701">
        <v>2</v>
      </c>
      <c r="I701">
        <v>2</v>
      </c>
      <c r="J701" t="s">
        <v>20</v>
      </c>
      <c r="K701">
        <v>105.4</v>
      </c>
      <c r="L701">
        <v>6998.95</v>
      </c>
      <c r="M701" t="s">
        <v>8</v>
      </c>
    </row>
    <row r="702" spans="1:13" ht="16">
      <c r="A702" t="s">
        <v>2259</v>
      </c>
      <c r="B702" t="s">
        <v>6</v>
      </c>
      <c r="C702">
        <v>0</v>
      </c>
      <c r="D702" t="s">
        <v>7</v>
      </c>
      <c r="E702" t="s">
        <v>8</v>
      </c>
      <c r="F702">
        <v>69</v>
      </c>
      <c r="G702">
        <v>2</v>
      </c>
      <c r="H702">
        <v>2</v>
      </c>
      <c r="I702">
        <v>2</v>
      </c>
      <c r="J702" t="s">
        <v>16</v>
      </c>
      <c r="K702">
        <v>105.35</v>
      </c>
      <c r="L702">
        <v>7240.65</v>
      </c>
      <c r="M702" t="s">
        <v>8</v>
      </c>
    </row>
    <row r="703" spans="1:13" ht="16">
      <c r="A703" t="s">
        <v>2114</v>
      </c>
      <c r="B703" t="s">
        <v>12</v>
      </c>
      <c r="C703">
        <v>0</v>
      </c>
      <c r="D703" t="s">
        <v>7</v>
      </c>
      <c r="E703" t="s">
        <v>8</v>
      </c>
      <c r="F703">
        <v>69</v>
      </c>
      <c r="G703">
        <v>2</v>
      </c>
      <c r="H703">
        <v>2</v>
      </c>
      <c r="I703">
        <v>1</v>
      </c>
      <c r="J703" t="s">
        <v>16</v>
      </c>
      <c r="K703">
        <v>99.5</v>
      </c>
      <c r="L703">
        <v>6841.45</v>
      </c>
      <c r="M703" t="s">
        <v>8</v>
      </c>
    </row>
    <row r="704" spans="1:13" ht="16">
      <c r="A704" t="s">
        <v>1278</v>
      </c>
      <c r="B704" t="s">
        <v>12</v>
      </c>
      <c r="C704">
        <v>0</v>
      </c>
      <c r="D704" t="s">
        <v>7</v>
      </c>
      <c r="E704" t="s">
        <v>7</v>
      </c>
      <c r="F704">
        <v>69</v>
      </c>
      <c r="G704">
        <v>1</v>
      </c>
      <c r="H704">
        <v>2</v>
      </c>
      <c r="I704">
        <v>2</v>
      </c>
      <c r="J704" t="s">
        <v>20</v>
      </c>
      <c r="K704">
        <v>95.2</v>
      </c>
      <c r="L704">
        <v>6671.7</v>
      </c>
      <c r="M704" t="s">
        <v>8</v>
      </c>
    </row>
    <row r="705" spans="1:13" ht="16">
      <c r="A705" t="s">
        <v>1618</v>
      </c>
      <c r="B705" t="s">
        <v>12</v>
      </c>
      <c r="C705">
        <v>0</v>
      </c>
      <c r="D705" t="s">
        <v>7</v>
      </c>
      <c r="E705" t="s">
        <v>7</v>
      </c>
      <c r="F705">
        <v>69</v>
      </c>
      <c r="G705">
        <v>2</v>
      </c>
      <c r="H705">
        <v>2</v>
      </c>
      <c r="I705">
        <v>1</v>
      </c>
      <c r="J705" t="s">
        <v>20</v>
      </c>
      <c r="K705">
        <v>95.75</v>
      </c>
      <c r="L705">
        <v>6511.25</v>
      </c>
      <c r="M705" t="s">
        <v>8</v>
      </c>
    </row>
    <row r="706" spans="1:13" ht="16">
      <c r="A706" t="s">
        <v>4698</v>
      </c>
      <c r="B706" t="s">
        <v>12</v>
      </c>
      <c r="C706">
        <v>0</v>
      </c>
      <c r="D706" t="s">
        <v>8</v>
      </c>
      <c r="E706" t="s">
        <v>8</v>
      </c>
      <c r="F706">
        <v>69</v>
      </c>
      <c r="G706">
        <v>1</v>
      </c>
      <c r="H706">
        <v>2</v>
      </c>
      <c r="I706">
        <v>1</v>
      </c>
      <c r="J706" t="s">
        <v>16</v>
      </c>
      <c r="K706">
        <v>104.05</v>
      </c>
      <c r="L706">
        <v>7262</v>
      </c>
      <c r="M706" t="s">
        <v>7</v>
      </c>
    </row>
    <row r="707" spans="1:13" ht="16">
      <c r="A707" t="s">
        <v>179</v>
      </c>
      <c r="B707" t="s">
        <v>12</v>
      </c>
      <c r="C707">
        <v>0</v>
      </c>
      <c r="D707" t="s">
        <v>7</v>
      </c>
      <c r="E707" t="s">
        <v>8</v>
      </c>
      <c r="F707">
        <v>69</v>
      </c>
      <c r="G707">
        <v>1</v>
      </c>
      <c r="H707">
        <v>0</v>
      </c>
      <c r="I707">
        <v>2</v>
      </c>
      <c r="J707" t="s">
        <v>13</v>
      </c>
      <c r="K707">
        <v>19.899999999999999</v>
      </c>
      <c r="L707">
        <v>1363.45</v>
      </c>
      <c r="M707" t="s">
        <v>8</v>
      </c>
    </row>
    <row r="708" spans="1:13" ht="16">
      <c r="A708" t="s">
        <v>4743</v>
      </c>
      <c r="B708" t="s">
        <v>6</v>
      </c>
      <c r="C708">
        <v>0</v>
      </c>
      <c r="D708" t="s">
        <v>7</v>
      </c>
      <c r="E708" t="s">
        <v>7</v>
      </c>
      <c r="F708">
        <v>69</v>
      </c>
      <c r="G708">
        <v>0</v>
      </c>
      <c r="H708">
        <v>1</v>
      </c>
      <c r="I708">
        <v>2</v>
      </c>
      <c r="J708" t="s">
        <v>20</v>
      </c>
      <c r="K708">
        <v>54.95</v>
      </c>
      <c r="L708">
        <v>3772.5</v>
      </c>
      <c r="M708" t="s">
        <v>8</v>
      </c>
    </row>
    <row r="709" spans="1:13" ht="16">
      <c r="A709" t="s">
        <v>2312</v>
      </c>
      <c r="B709" t="s">
        <v>12</v>
      </c>
      <c r="C709">
        <v>0</v>
      </c>
      <c r="D709" t="s">
        <v>7</v>
      </c>
      <c r="E709" t="s">
        <v>7</v>
      </c>
      <c r="F709">
        <v>69</v>
      </c>
      <c r="G709">
        <v>2</v>
      </c>
      <c r="H709">
        <v>2</v>
      </c>
      <c r="I709">
        <v>2</v>
      </c>
      <c r="J709" t="s">
        <v>20</v>
      </c>
      <c r="K709">
        <v>79.2</v>
      </c>
      <c r="L709">
        <v>5420.65</v>
      </c>
      <c r="M709" t="s">
        <v>8</v>
      </c>
    </row>
    <row r="710" spans="1:13" ht="16">
      <c r="A710" t="s">
        <v>3827</v>
      </c>
      <c r="B710" t="s">
        <v>12</v>
      </c>
      <c r="C710">
        <v>0</v>
      </c>
      <c r="D710" t="s">
        <v>7</v>
      </c>
      <c r="E710" t="s">
        <v>7</v>
      </c>
      <c r="F710">
        <v>69</v>
      </c>
      <c r="G710">
        <v>2</v>
      </c>
      <c r="H710">
        <v>2</v>
      </c>
      <c r="I710">
        <v>2</v>
      </c>
      <c r="J710" t="s">
        <v>10</v>
      </c>
      <c r="K710">
        <v>105</v>
      </c>
      <c r="L710">
        <v>7297.75</v>
      </c>
      <c r="M710" t="s">
        <v>8</v>
      </c>
    </row>
    <row r="711" spans="1:13" ht="16">
      <c r="A711" t="s">
        <v>1227</v>
      </c>
      <c r="B711" t="s">
        <v>6</v>
      </c>
      <c r="C711">
        <v>0</v>
      </c>
      <c r="D711" t="s">
        <v>7</v>
      </c>
      <c r="E711" t="s">
        <v>7</v>
      </c>
      <c r="F711">
        <v>69</v>
      </c>
      <c r="G711">
        <v>1</v>
      </c>
      <c r="H711">
        <v>0</v>
      </c>
      <c r="I711">
        <v>2</v>
      </c>
      <c r="J711" t="s">
        <v>16</v>
      </c>
      <c r="K711">
        <v>20.2</v>
      </c>
      <c r="L711">
        <v>1412.65</v>
      </c>
      <c r="M711" t="s">
        <v>8</v>
      </c>
    </row>
    <row r="712" spans="1:13" ht="16">
      <c r="A712" t="s">
        <v>2384</v>
      </c>
      <c r="B712" t="s">
        <v>12</v>
      </c>
      <c r="C712">
        <v>0</v>
      </c>
      <c r="D712" t="s">
        <v>7</v>
      </c>
      <c r="E712" t="s">
        <v>8</v>
      </c>
      <c r="F712">
        <v>69</v>
      </c>
      <c r="G712">
        <v>2</v>
      </c>
      <c r="H712">
        <v>2</v>
      </c>
      <c r="I712">
        <v>2</v>
      </c>
      <c r="J712" t="s">
        <v>16</v>
      </c>
      <c r="K712">
        <v>112.55</v>
      </c>
      <c r="L712">
        <v>7806.5</v>
      </c>
      <c r="M712" t="s">
        <v>8</v>
      </c>
    </row>
    <row r="713" spans="1:13" ht="16">
      <c r="A713" t="s">
        <v>2224</v>
      </c>
      <c r="B713" t="s">
        <v>6</v>
      </c>
      <c r="C713">
        <v>0</v>
      </c>
      <c r="D713" t="s">
        <v>8</v>
      </c>
      <c r="E713" t="s">
        <v>8</v>
      </c>
      <c r="F713">
        <v>69</v>
      </c>
      <c r="G713">
        <v>2</v>
      </c>
      <c r="H713">
        <v>2</v>
      </c>
      <c r="I713">
        <v>2</v>
      </c>
      <c r="J713" t="s">
        <v>10</v>
      </c>
      <c r="K713">
        <v>104</v>
      </c>
      <c r="L713">
        <v>7028.5</v>
      </c>
      <c r="M713" t="s">
        <v>8</v>
      </c>
    </row>
    <row r="714" spans="1:13" ht="16">
      <c r="A714" t="s">
        <v>4203</v>
      </c>
      <c r="B714" t="s">
        <v>6</v>
      </c>
      <c r="C714">
        <v>0</v>
      </c>
      <c r="D714" t="s">
        <v>7</v>
      </c>
      <c r="E714" t="s">
        <v>7</v>
      </c>
      <c r="F714">
        <v>69</v>
      </c>
      <c r="G714">
        <v>2</v>
      </c>
      <c r="H714">
        <v>1</v>
      </c>
      <c r="I714">
        <v>1</v>
      </c>
      <c r="J714" t="s">
        <v>20</v>
      </c>
      <c r="K714">
        <v>73.7</v>
      </c>
      <c r="L714">
        <v>4885.8500000000004</v>
      </c>
      <c r="M714" t="s">
        <v>8</v>
      </c>
    </row>
    <row r="715" spans="1:13" ht="16">
      <c r="A715" t="s">
        <v>3728</v>
      </c>
      <c r="B715" t="s">
        <v>12</v>
      </c>
      <c r="C715">
        <v>0</v>
      </c>
      <c r="D715" t="s">
        <v>7</v>
      </c>
      <c r="E715" t="s">
        <v>7</v>
      </c>
      <c r="F715">
        <v>69</v>
      </c>
      <c r="G715">
        <v>1</v>
      </c>
      <c r="H715">
        <v>1</v>
      </c>
      <c r="I715">
        <v>2</v>
      </c>
      <c r="J715" t="s">
        <v>16</v>
      </c>
      <c r="K715">
        <v>59.75</v>
      </c>
      <c r="L715">
        <v>4069.9</v>
      </c>
      <c r="M715" t="s">
        <v>8</v>
      </c>
    </row>
    <row r="716" spans="1:13" ht="16">
      <c r="A716" t="s">
        <v>5766</v>
      </c>
      <c r="B716" t="s">
        <v>12</v>
      </c>
      <c r="C716">
        <v>0</v>
      </c>
      <c r="D716" t="s">
        <v>7</v>
      </c>
      <c r="E716" t="s">
        <v>7</v>
      </c>
      <c r="F716">
        <v>69</v>
      </c>
      <c r="G716">
        <v>2</v>
      </c>
      <c r="H716">
        <v>0</v>
      </c>
      <c r="I716">
        <v>2</v>
      </c>
      <c r="J716" t="s">
        <v>16</v>
      </c>
      <c r="K716">
        <v>26</v>
      </c>
      <c r="L716">
        <v>1796.55</v>
      </c>
      <c r="M716" t="s">
        <v>8</v>
      </c>
    </row>
    <row r="717" spans="1:13" ht="16">
      <c r="A717" t="s">
        <v>4866</v>
      </c>
      <c r="B717" t="s">
        <v>12</v>
      </c>
      <c r="C717">
        <v>1</v>
      </c>
      <c r="D717" t="s">
        <v>8</v>
      </c>
      <c r="E717" t="s">
        <v>8</v>
      </c>
      <c r="F717">
        <v>69</v>
      </c>
      <c r="G717">
        <v>1</v>
      </c>
      <c r="H717">
        <v>0</v>
      </c>
      <c r="I717">
        <v>2</v>
      </c>
      <c r="J717" t="s">
        <v>20</v>
      </c>
      <c r="K717">
        <v>20.3</v>
      </c>
      <c r="L717">
        <v>1356.3</v>
      </c>
      <c r="M717" t="s">
        <v>8</v>
      </c>
    </row>
    <row r="718" spans="1:13" ht="16">
      <c r="A718" t="s">
        <v>2059</v>
      </c>
      <c r="B718" t="s">
        <v>6</v>
      </c>
      <c r="C718">
        <v>0</v>
      </c>
      <c r="D718" t="s">
        <v>8</v>
      </c>
      <c r="E718" t="s">
        <v>8</v>
      </c>
      <c r="F718">
        <v>69</v>
      </c>
      <c r="G718">
        <v>2</v>
      </c>
      <c r="H718">
        <v>2</v>
      </c>
      <c r="I718">
        <v>2</v>
      </c>
      <c r="J718" t="s">
        <v>16</v>
      </c>
      <c r="K718">
        <v>110.5</v>
      </c>
      <c r="L718">
        <v>7455.45</v>
      </c>
      <c r="M718" t="s">
        <v>8</v>
      </c>
    </row>
    <row r="719" spans="1:13" ht="16">
      <c r="A719" t="s">
        <v>4598</v>
      </c>
      <c r="B719" t="s">
        <v>12</v>
      </c>
      <c r="C719">
        <v>1</v>
      </c>
      <c r="D719" t="s">
        <v>8</v>
      </c>
      <c r="E719" t="s">
        <v>8</v>
      </c>
      <c r="F719">
        <v>69</v>
      </c>
      <c r="G719">
        <v>2</v>
      </c>
      <c r="H719">
        <v>1</v>
      </c>
      <c r="I719">
        <v>2</v>
      </c>
      <c r="J719" t="s">
        <v>20</v>
      </c>
      <c r="K719">
        <v>74.099999999999994</v>
      </c>
      <c r="L719">
        <v>5031</v>
      </c>
      <c r="M719" t="s">
        <v>8</v>
      </c>
    </row>
    <row r="720" spans="1:13" ht="16">
      <c r="A720" t="s">
        <v>5287</v>
      </c>
      <c r="B720" t="s">
        <v>6</v>
      </c>
      <c r="C720">
        <v>0</v>
      </c>
      <c r="D720" t="s">
        <v>7</v>
      </c>
      <c r="E720" t="s">
        <v>7</v>
      </c>
      <c r="F720">
        <v>69</v>
      </c>
      <c r="G720">
        <v>1</v>
      </c>
      <c r="H720">
        <v>0</v>
      </c>
      <c r="I720">
        <v>2</v>
      </c>
      <c r="J720" t="s">
        <v>16</v>
      </c>
      <c r="K720">
        <v>20.149999999999999</v>
      </c>
      <c r="L720">
        <v>1337.5</v>
      </c>
      <c r="M720" t="s">
        <v>8</v>
      </c>
    </row>
    <row r="721" spans="1:13" ht="16">
      <c r="A721" t="s">
        <v>2000</v>
      </c>
      <c r="B721" t="s">
        <v>6</v>
      </c>
      <c r="C721">
        <v>0</v>
      </c>
      <c r="D721" t="s">
        <v>7</v>
      </c>
      <c r="E721" t="s">
        <v>7</v>
      </c>
      <c r="F721">
        <v>69</v>
      </c>
      <c r="G721">
        <v>2</v>
      </c>
      <c r="H721">
        <v>2</v>
      </c>
      <c r="I721">
        <v>2</v>
      </c>
      <c r="J721" t="s">
        <v>16</v>
      </c>
      <c r="K721">
        <v>93.3</v>
      </c>
      <c r="L721">
        <v>6398.05</v>
      </c>
      <c r="M721" t="s">
        <v>8</v>
      </c>
    </row>
    <row r="722" spans="1:13" ht="16">
      <c r="A722" t="s">
        <v>5335</v>
      </c>
      <c r="B722" t="s">
        <v>6</v>
      </c>
      <c r="C722">
        <v>0</v>
      </c>
      <c r="D722" t="s">
        <v>7</v>
      </c>
      <c r="E722" t="s">
        <v>8</v>
      </c>
      <c r="F722">
        <v>69</v>
      </c>
      <c r="G722">
        <v>1</v>
      </c>
      <c r="H722">
        <v>2</v>
      </c>
      <c r="I722">
        <v>1</v>
      </c>
      <c r="J722" t="s">
        <v>20</v>
      </c>
      <c r="K722">
        <v>106.4</v>
      </c>
      <c r="L722">
        <v>7251.9</v>
      </c>
      <c r="M722" t="s">
        <v>8</v>
      </c>
    </row>
    <row r="723" spans="1:13" ht="16">
      <c r="A723" t="s">
        <v>1548</v>
      </c>
      <c r="B723" t="s">
        <v>6</v>
      </c>
      <c r="C723">
        <v>0</v>
      </c>
      <c r="D723" t="s">
        <v>7</v>
      </c>
      <c r="E723" t="s">
        <v>7</v>
      </c>
      <c r="F723">
        <v>69</v>
      </c>
      <c r="G723">
        <v>1</v>
      </c>
      <c r="H723">
        <v>0</v>
      </c>
      <c r="I723">
        <v>2</v>
      </c>
      <c r="J723" t="s">
        <v>20</v>
      </c>
      <c r="K723">
        <v>19.8</v>
      </c>
      <c r="L723">
        <v>1436.95</v>
      </c>
      <c r="M723" t="s">
        <v>8</v>
      </c>
    </row>
    <row r="724" spans="1:13" ht="16">
      <c r="A724" t="s">
        <v>3628</v>
      </c>
      <c r="B724" t="s">
        <v>12</v>
      </c>
      <c r="C724">
        <v>0</v>
      </c>
      <c r="D724" t="s">
        <v>7</v>
      </c>
      <c r="E724" t="s">
        <v>8</v>
      </c>
      <c r="F724">
        <v>69</v>
      </c>
      <c r="G724">
        <v>0</v>
      </c>
      <c r="H724">
        <v>1</v>
      </c>
      <c r="I724">
        <v>2</v>
      </c>
      <c r="J724" t="s">
        <v>16</v>
      </c>
      <c r="K724">
        <v>60.25</v>
      </c>
      <c r="L724">
        <v>4055.5</v>
      </c>
      <c r="M724" t="s">
        <v>8</v>
      </c>
    </row>
    <row r="725" spans="1:13" ht="16">
      <c r="A725" t="s">
        <v>5731</v>
      </c>
      <c r="B725" t="s">
        <v>12</v>
      </c>
      <c r="C725">
        <v>1</v>
      </c>
      <c r="D725" t="s">
        <v>7</v>
      </c>
      <c r="E725" t="s">
        <v>8</v>
      </c>
      <c r="F725">
        <v>69</v>
      </c>
      <c r="G725">
        <v>0</v>
      </c>
      <c r="H725">
        <v>1</v>
      </c>
      <c r="I725">
        <v>2</v>
      </c>
      <c r="J725" t="s">
        <v>20</v>
      </c>
      <c r="K725">
        <v>56.55</v>
      </c>
      <c r="L725">
        <v>3952.65</v>
      </c>
      <c r="M725" t="s">
        <v>8</v>
      </c>
    </row>
    <row r="726" spans="1:13" ht="16">
      <c r="A726" t="s">
        <v>6927</v>
      </c>
      <c r="B726" t="s">
        <v>6</v>
      </c>
      <c r="C726">
        <v>0</v>
      </c>
      <c r="D726" t="s">
        <v>7</v>
      </c>
      <c r="E726" t="s">
        <v>7</v>
      </c>
      <c r="F726">
        <v>69</v>
      </c>
      <c r="G726">
        <v>2</v>
      </c>
      <c r="H726">
        <v>2</v>
      </c>
      <c r="I726">
        <v>1</v>
      </c>
      <c r="J726" t="s">
        <v>16</v>
      </c>
      <c r="K726">
        <v>108.75</v>
      </c>
      <c r="L726">
        <v>7493.05</v>
      </c>
      <c r="M726" t="s">
        <v>8</v>
      </c>
    </row>
    <row r="727" spans="1:13" ht="16">
      <c r="A727" t="s">
        <v>1922</v>
      </c>
      <c r="B727" t="s">
        <v>12</v>
      </c>
      <c r="C727">
        <v>0</v>
      </c>
      <c r="D727" t="s">
        <v>8</v>
      </c>
      <c r="E727" t="s">
        <v>8</v>
      </c>
      <c r="F727">
        <v>69</v>
      </c>
      <c r="G727">
        <v>1</v>
      </c>
      <c r="H727">
        <v>0</v>
      </c>
      <c r="I727">
        <v>2</v>
      </c>
      <c r="J727" t="s">
        <v>20</v>
      </c>
      <c r="K727">
        <v>19.95</v>
      </c>
      <c r="L727">
        <v>1399.35</v>
      </c>
      <c r="M727" t="s">
        <v>8</v>
      </c>
    </row>
    <row r="728" spans="1:13" ht="16">
      <c r="A728" t="s">
        <v>4330</v>
      </c>
      <c r="B728" t="s">
        <v>12</v>
      </c>
      <c r="C728">
        <v>0</v>
      </c>
      <c r="D728" t="s">
        <v>8</v>
      </c>
      <c r="E728" t="s">
        <v>8</v>
      </c>
      <c r="F728">
        <v>69</v>
      </c>
      <c r="G728">
        <v>2</v>
      </c>
      <c r="H728">
        <v>1</v>
      </c>
      <c r="I728">
        <v>2</v>
      </c>
      <c r="J728" t="s">
        <v>13</v>
      </c>
      <c r="K728">
        <v>90.65</v>
      </c>
      <c r="L728">
        <v>6322.1</v>
      </c>
      <c r="M728" t="s">
        <v>8</v>
      </c>
    </row>
    <row r="729" spans="1:13" ht="16">
      <c r="A729" t="s">
        <v>2548</v>
      </c>
      <c r="B729" t="s">
        <v>12</v>
      </c>
      <c r="C729">
        <v>0</v>
      </c>
      <c r="D729" t="s">
        <v>7</v>
      </c>
      <c r="E729" t="s">
        <v>8</v>
      </c>
      <c r="F729">
        <v>69</v>
      </c>
      <c r="G729">
        <v>2</v>
      </c>
      <c r="H729">
        <v>2</v>
      </c>
      <c r="I729">
        <v>1</v>
      </c>
      <c r="J729" t="s">
        <v>20</v>
      </c>
      <c r="K729">
        <v>107.2</v>
      </c>
      <c r="L729">
        <v>7317.1</v>
      </c>
      <c r="M729" t="s">
        <v>8</v>
      </c>
    </row>
    <row r="730" spans="1:13" ht="16">
      <c r="A730" t="s">
        <v>338</v>
      </c>
      <c r="B730" t="s">
        <v>12</v>
      </c>
      <c r="C730">
        <v>0</v>
      </c>
      <c r="D730" t="s">
        <v>8</v>
      </c>
      <c r="E730" t="s">
        <v>8</v>
      </c>
      <c r="F730">
        <v>69</v>
      </c>
      <c r="G730">
        <v>0</v>
      </c>
      <c r="H730">
        <v>1</v>
      </c>
      <c r="I730">
        <v>2</v>
      </c>
      <c r="J730" t="s">
        <v>16</v>
      </c>
      <c r="K730">
        <v>60.05</v>
      </c>
      <c r="L730">
        <v>4176.7</v>
      </c>
      <c r="M730" t="s">
        <v>8</v>
      </c>
    </row>
    <row r="731" spans="1:13" ht="16">
      <c r="A731" t="s">
        <v>5272</v>
      </c>
      <c r="B731" t="s">
        <v>12</v>
      </c>
      <c r="C731">
        <v>0</v>
      </c>
      <c r="D731" t="s">
        <v>8</v>
      </c>
      <c r="E731" t="s">
        <v>8</v>
      </c>
      <c r="F731">
        <v>69</v>
      </c>
      <c r="G731">
        <v>2</v>
      </c>
      <c r="H731">
        <v>2</v>
      </c>
      <c r="I731">
        <v>1</v>
      </c>
      <c r="J731" t="s">
        <v>16</v>
      </c>
      <c r="K731">
        <v>104.7</v>
      </c>
      <c r="L731">
        <v>7220.35</v>
      </c>
      <c r="M731" t="s">
        <v>7</v>
      </c>
    </row>
    <row r="732" spans="1:13" ht="16">
      <c r="A732" t="s">
        <v>5786</v>
      </c>
      <c r="B732" t="s">
        <v>12</v>
      </c>
      <c r="C732">
        <v>0</v>
      </c>
      <c r="D732" t="s">
        <v>7</v>
      </c>
      <c r="E732" t="s">
        <v>7</v>
      </c>
      <c r="F732">
        <v>69</v>
      </c>
      <c r="G732">
        <v>2</v>
      </c>
      <c r="H732">
        <v>1</v>
      </c>
      <c r="I732">
        <v>2</v>
      </c>
      <c r="J732" t="s">
        <v>16</v>
      </c>
      <c r="K732">
        <v>81.95</v>
      </c>
      <c r="L732">
        <v>5601.4</v>
      </c>
      <c r="M732" t="s">
        <v>8</v>
      </c>
    </row>
    <row r="733" spans="1:13" ht="16">
      <c r="A733" t="s">
        <v>3630</v>
      </c>
      <c r="B733" t="s">
        <v>6</v>
      </c>
      <c r="C733">
        <v>1</v>
      </c>
      <c r="D733" t="s">
        <v>7</v>
      </c>
      <c r="E733" t="s">
        <v>8</v>
      </c>
      <c r="F733">
        <v>69</v>
      </c>
      <c r="G733">
        <v>1</v>
      </c>
      <c r="H733">
        <v>2</v>
      </c>
      <c r="I733">
        <v>1</v>
      </c>
      <c r="J733" t="s">
        <v>20</v>
      </c>
      <c r="K733">
        <v>87.3</v>
      </c>
      <c r="L733">
        <v>6055.55</v>
      </c>
      <c r="M733" t="s">
        <v>8</v>
      </c>
    </row>
    <row r="734" spans="1:13" ht="16">
      <c r="A734" t="s">
        <v>4637</v>
      </c>
      <c r="B734" t="s">
        <v>12</v>
      </c>
      <c r="C734">
        <v>1</v>
      </c>
      <c r="D734" t="s">
        <v>7</v>
      </c>
      <c r="E734" t="s">
        <v>8</v>
      </c>
      <c r="F734">
        <v>69</v>
      </c>
      <c r="G734">
        <v>2</v>
      </c>
      <c r="H734">
        <v>2</v>
      </c>
      <c r="I734">
        <v>0</v>
      </c>
      <c r="J734" t="s">
        <v>16</v>
      </c>
      <c r="K734">
        <v>95.35</v>
      </c>
      <c r="L734">
        <v>6382</v>
      </c>
      <c r="M734" t="s">
        <v>8</v>
      </c>
    </row>
    <row r="735" spans="1:13" ht="16">
      <c r="A735" t="s">
        <v>5754</v>
      </c>
      <c r="B735" t="s">
        <v>12</v>
      </c>
      <c r="C735">
        <v>0</v>
      </c>
      <c r="D735" t="s">
        <v>7</v>
      </c>
      <c r="E735" t="s">
        <v>7</v>
      </c>
      <c r="F735">
        <v>69</v>
      </c>
      <c r="G735">
        <v>0</v>
      </c>
      <c r="H735">
        <v>1</v>
      </c>
      <c r="I735">
        <v>2</v>
      </c>
      <c r="J735" t="s">
        <v>13</v>
      </c>
      <c r="K735">
        <v>39.1</v>
      </c>
      <c r="L735">
        <v>2779.5</v>
      </c>
      <c r="M735" t="s">
        <v>8</v>
      </c>
    </row>
    <row r="736" spans="1:13" ht="16">
      <c r="A736" t="s">
        <v>552</v>
      </c>
      <c r="B736" t="s">
        <v>6</v>
      </c>
      <c r="C736">
        <v>0</v>
      </c>
      <c r="D736" t="s">
        <v>7</v>
      </c>
      <c r="E736" t="s">
        <v>8</v>
      </c>
      <c r="F736">
        <v>69</v>
      </c>
      <c r="G736">
        <v>1</v>
      </c>
      <c r="H736">
        <v>2</v>
      </c>
      <c r="I736">
        <v>1</v>
      </c>
      <c r="J736" t="s">
        <v>20</v>
      </c>
      <c r="K736">
        <v>95.65</v>
      </c>
      <c r="L736">
        <v>6744.2</v>
      </c>
      <c r="M736" t="s">
        <v>8</v>
      </c>
    </row>
    <row r="737" spans="1:13" ht="16">
      <c r="A737" t="s">
        <v>6162</v>
      </c>
      <c r="B737" t="s">
        <v>6</v>
      </c>
      <c r="C737">
        <v>0</v>
      </c>
      <c r="D737" t="s">
        <v>8</v>
      </c>
      <c r="E737" t="s">
        <v>8</v>
      </c>
      <c r="F737">
        <v>69</v>
      </c>
      <c r="G737">
        <v>2</v>
      </c>
      <c r="H737">
        <v>1</v>
      </c>
      <c r="I737">
        <v>2</v>
      </c>
      <c r="J737" t="s">
        <v>13</v>
      </c>
      <c r="K737">
        <v>66.900000000000006</v>
      </c>
      <c r="L737">
        <v>4577.8999999999996</v>
      </c>
      <c r="M737" t="s">
        <v>8</v>
      </c>
    </row>
    <row r="738" spans="1:13" ht="16">
      <c r="A738" t="s">
        <v>5835</v>
      </c>
      <c r="B738" t="s">
        <v>6</v>
      </c>
      <c r="C738">
        <v>0</v>
      </c>
      <c r="D738" t="s">
        <v>7</v>
      </c>
      <c r="E738" t="s">
        <v>8</v>
      </c>
      <c r="F738">
        <v>69</v>
      </c>
      <c r="G738">
        <v>2</v>
      </c>
      <c r="H738">
        <v>0</v>
      </c>
      <c r="I738">
        <v>1</v>
      </c>
      <c r="J738" t="s">
        <v>10</v>
      </c>
      <c r="K738">
        <v>26.3</v>
      </c>
      <c r="L738">
        <v>1763.55</v>
      </c>
      <c r="M738" t="s">
        <v>8</v>
      </c>
    </row>
    <row r="739" spans="1:13" ht="16">
      <c r="A739" t="s">
        <v>5322</v>
      </c>
      <c r="B739" t="s">
        <v>6</v>
      </c>
      <c r="C739">
        <v>0</v>
      </c>
      <c r="D739" t="s">
        <v>8</v>
      </c>
      <c r="E739" t="s">
        <v>8</v>
      </c>
      <c r="F739">
        <v>69</v>
      </c>
      <c r="G739">
        <v>1</v>
      </c>
      <c r="H739">
        <v>1</v>
      </c>
      <c r="I739">
        <v>2</v>
      </c>
      <c r="J739" t="s">
        <v>20</v>
      </c>
      <c r="K739">
        <v>82.45</v>
      </c>
      <c r="L739">
        <v>5555.3</v>
      </c>
      <c r="M739" t="s">
        <v>8</v>
      </c>
    </row>
    <row r="740" spans="1:13" ht="16">
      <c r="A740" t="s">
        <v>2490</v>
      </c>
      <c r="B740" t="s">
        <v>12</v>
      </c>
      <c r="C740">
        <v>0</v>
      </c>
      <c r="D740" t="s">
        <v>7</v>
      </c>
      <c r="E740" t="s">
        <v>8</v>
      </c>
      <c r="F740">
        <v>69</v>
      </c>
      <c r="G740">
        <v>1</v>
      </c>
      <c r="H740">
        <v>1</v>
      </c>
      <c r="I740">
        <v>2</v>
      </c>
      <c r="J740" t="s">
        <v>13</v>
      </c>
      <c r="K740">
        <v>84.7</v>
      </c>
      <c r="L740">
        <v>5878.9</v>
      </c>
      <c r="M740" t="s">
        <v>8</v>
      </c>
    </row>
    <row r="741" spans="1:13" ht="16">
      <c r="A741" t="s">
        <v>3719</v>
      </c>
      <c r="B741" t="s">
        <v>6</v>
      </c>
      <c r="C741">
        <v>0</v>
      </c>
      <c r="D741" t="s">
        <v>7</v>
      </c>
      <c r="E741" t="s">
        <v>7</v>
      </c>
      <c r="F741">
        <v>69</v>
      </c>
      <c r="G741">
        <v>2</v>
      </c>
      <c r="H741">
        <v>1</v>
      </c>
      <c r="I741">
        <v>2</v>
      </c>
      <c r="J741" t="s">
        <v>20</v>
      </c>
      <c r="K741">
        <v>61.4</v>
      </c>
      <c r="L741">
        <v>4059.85</v>
      </c>
      <c r="M741" t="s">
        <v>8</v>
      </c>
    </row>
    <row r="742" spans="1:13" ht="16">
      <c r="A742" t="s">
        <v>5278</v>
      </c>
      <c r="B742" t="s">
        <v>12</v>
      </c>
      <c r="C742">
        <v>1</v>
      </c>
      <c r="D742" t="s">
        <v>7</v>
      </c>
      <c r="E742" t="s">
        <v>8</v>
      </c>
      <c r="F742">
        <v>69</v>
      </c>
      <c r="G742">
        <v>0</v>
      </c>
      <c r="H742">
        <v>1</v>
      </c>
      <c r="I742">
        <v>1</v>
      </c>
      <c r="J742" t="s">
        <v>20</v>
      </c>
      <c r="K742">
        <v>29.8</v>
      </c>
      <c r="L742">
        <v>2134.3000000000002</v>
      </c>
      <c r="M742" t="s">
        <v>8</v>
      </c>
    </row>
    <row r="743" spans="1:13" ht="16">
      <c r="A743" t="s">
        <v>1122</v>
      </c>
      <c r="B743" t="s">
        <v>6</v>
      </c>
      <c r="C743">
        <v>0</v>
      </c>
      <c r="D743" t="s">
        <v>8</v>
      </c>
      <c r="E743" t="s">
        <v>8</v>
      </c>
      <c r="F743">
        <v>69</v>
      </c>
      <c r="G743">
        <v>2</v>
      </c>
      <c r="H743">
        <v>0</v>
      </c>
      <c r="I743">
        <v>2</v>
      </c>
      <c r="J743" t="s">
        <v>20</v>
      </c>
      <c r="K743">
        <v>24.6</v>
      </c>
      <c r="L743">
        <v>1678.05</v>
      </c>
      <c r="M743" t="s">
        <v>8</v>
      </c>
    </row>
    <row r="744" spans="1:13" ht="16">
      <c r="A744" t="s">
        <v>5929</v>
      </c>
      <c r="B744" t="s">
        <v>12</v>
      </c>
      <c r="C744">
        <v>0</v>
      </c>
      <c r="D744" t="s">
        <v>8</v>
      </c>
      <c r="E744" t="s">
        <v>8</v>
      </c>
      <c r="F744">
        <v>69</v>
      </c>
      <c r="G744">
        <v>1</v>
      </c>
      <c r="H744">
        <v>0</v>
      </c>
      <c r="I744">
        <v>2</v>
      </c>
      <c r="J744" t="s">
        <v>13</v>
      </c>
      <c r="K744">
        <v>19.100000000000001</v>
      </c>
      <c r="L744">
        <v>1268.8499999999999</v>
      </c>
      <c r="M744" t="s">
        <v>8</v>
      </c>
    </row>
    <row r="745" spans="1:13" ht="16">
      <c r="A745" t="s">
        <v>3721</v>
      </c>
      <c r="B745" t="s">
        <v>12</v>
      </c>
      <c r="C745">
        <v>0</v>
      </c>
      <c r="D745" t="s">
        <v>7</v>
      </c>
      <c r="E745" t="s">
        <v>7</v>
      </c>
      <c r="F745">
        <v>69</v>
      </c>
      <c r="G745">
        <v>1</v>
      </c>
      <c r="H745">
        <v>0</v>
      </c>
      <c r="I745">
        <v>2</v>
      </c>
      <c r="J745" t="s">
        <v>16</v>
      </c>
      <c r="K745">
        <v>19.899999999999999</v>
      </c>
      <c r="L745">
        <v>1356.7</v>
      </c>
      <c r="M745" t="s">
        <v>8</v>
      </c>
    </row>
    <row r="746" spans="1:13" ht="16">
      <c r="A746" t="s">
        <v>6696</v>
      </c>
      <c r="B746" t="s">
        <v>12</v>
      </c>
      <c r="C746">
        <v>0</v>
      </c>
      <c r="D746" t="s">
        <v>7</v>
      </c>
      <c r="E746" t="s">
        <v>8</v>
      </c>
      <c r="F746">
        <v>69</v>
      </c>
      <c r="G746">
        <v>2</v>
      </c>
      <c r="H746">
        <v>2</v>
      </c>
      <c r="I746">
        <v>2</v>
      </c>
      <c r="J746" t="s">
        <v>13</v>
      </c>
      <c r="K746">
        <v>92.45</v>
      </c>
      <c r="L746">
        <v>6460.55</v>
      </c>
      <c r="M746" t="s">
        <v>8</v>
      </c>
    </row>
    <row r="747" spans="1:13" ht="16">
      <c r="A747" t="s">
        <v>4222</v>
      </c>
      <c r="B747" t="s">
        <v>12</v>
      </c>
      <c r="C747">
        <v>0</v>
      </c>
      <c r="D747" t="s">
        <v>7</v>
      </c>
      <c r="E747" t="s">
        <v>8</v>
      </c>
      <c r="F747">
        <v>69</v>
      </c>
      <c r="G747">
        <v>0</v>
      </c>
      <c r="H747">
        <v>1</v>
      </c>
      <c r="I747">
        <v>1</v>
      </c>
      <c r="J747" t="s">
        <v>20</v>
      </c>
      <c r="K747">
        <v>60.8</v>
      </c>
      <c r="L747">
        <v>4263.3999999999996</v>
      </c>
      <c r="M747" t="s">
        <v>8</v>
      </c>
    </row>
    <row r="748" spans="1:13" ht="16">
      <c r="A748" t="s">
        <v>4097</v>
      </c>
      <c r="B748" t="s">
        <v>6</v>
      </c>
      <c r="C748">
        <v>1</v>
      </c>
      <c r="D748" t="s">
        <v>7</v>
      </c>
      <c r="E748" t="s">
        <v>8</v>
      </c>
      <c r="F748">
        <v>68</v>
      </c>
      <c r="G748">
        <v>2</v>
      </c>
      <c r="H748">
        <v>2</v>
      </c>
      <c r="I748">
        <v>0</v>
      </c>
      <c r="J748" t="s">
        <v>10</v>
      </c>
      <c r="K748">
        <v>100.2</v>
      </c>
      <c r="L748">
        <v>6851.65</v>
      </c>
      <c r="M748" t="s">
        <v>7</v>
      </c>
    </row>
    <row r="749" spans="1:13" ht="16">
      <c r="A749" t="s">
        <v>5194</v>
      </c>
      <c r="B749" t="s">
        <v>6</v>
      </c>
      <c r="C749">
        <v>0</v>
      </c>
      <c r="D749" t="s">
        <v>8</v>
      </c>
      <c r="E749" t="s">
        <v>8</v>
      </c>
      <c r="F749">
        <v>68</v>
      </c>
      <c r="G749">
        <v>0</v>
      </c>
      <c r="H749">
        <v>1</v>
      </c>
      <c r="I749">
        <v>2</v>
      </c>
      <c r="J749" t="s">
        <v>20</v>
      </c>
      <c r="K749">
        <v>64.349999999999994</v>
      </c>
      <c r="L749">
        <v>4539.6000000000004</v>
      </c>
      <c r="M749" t="s">
        <v>8</v>
      </c>
    </row>
    <row r="750" spans="1:13" ht="16">
      <c r="A750" t="s">
        <v>942</v>
      </c>
      <c r="B750" t="s">
        <v>6</v>
      </c>
      <c r="C750">
        <v>0</v>
      </c>
      <c r="D750" t="s">
        <v>7</v>
      </c>
      <c r="E750" t="s">
        <v>7</v>
      </c>
      <c r="F750">
        <v>68</v>
      </c>
      <c r="G750">
        <v>2</v>
      </c>
      <c r="H750">
        <v>2</v>
      </c>
      <c r="I750">
        <v>2</v>
      </c>
      <c r="J750" t="s">
        <v>20</v>
      </c>
      <c r="K750">
        <v>103.75</v>
      </c>
      <c r="L750">
        <v>7039.45</v>
      </c>
      <c r="M750" t="s">
        <v>8</v>
      </c>
    </row>
    <row r="751" spans="1:13" ht="16">
      <c r="A751" t="s">
        <v>1590</v>
      </c>
      <c r="B751" t="s">
        <v>6</v>
      </c>
      <c r="C751">
        <v>1</v>
      </c>
      <c r="D751" t="s">
        <v>7</v>
      </c>
      <c r="E751" t="s">
        <v>8</v>
      </c>
      <c r="F751">
        <v>68</v>
      </c>
      <c r="G751">
        <v>1</v>
      </c>
      <c r="H751">
        <v>1</v>
      </c>
      <c r="I751">
        <v>1</v>
      </c>
      <c r="J751" t="s">
        <v>16</v>
      </c>
      <c r="K751">
        <v>60.65</v>
      </c>
      <c r="L751">
        <v>3975.9</v>
      </c>
      <c r="M751" t="s">
        <v>8</v>
      </c>
    </row>
    <row r="752" spans="1:13" ht="16">
      <c r="A752" t="s">
        <v>2503</v>
      </c>
      <c r="B752" t="s">
        <v>6</v>
      </c>
      <c r="C752">
        <v>0</v>
      </c>
      <c r="D752" t="s">
        <v>7</v>
      </c>
      <c r="E752" t="s">
        <v>7</v>
      </c>
      <c r="F752">
        <v>68</v>
      </c>
      <c r="G752">
        <v>2</v>
      </c>
      <c r="H752">
        <v>1</v>
      </c>
      <c r="I752">
        <v>1</v>
      </c>
      <c r="J752" t="s">
        <v>10</v>
      </c>
      <c r="K752">
        <v>78.45</v>
      </c>
      <c r="L752">
        <v>5333.35</v>
      </c>
      <c r="M752" t="s">
        <v>8</v>
      </c>
    </row>
    <row r="753" spans="1:13" ht="16">
      <c r="A753" t="s">
        <v>3884</v>
      </c>
      <c r="B753" t="s">
        <v>6</v>
      </c>
      <c r="C753">
        <v>0</v>
      </c>
      <c r="D753" t="s">
        <v>7</v>
      </c>
      <c r="E753" t="s">
        <v>8</v>
      </c>
      <c r="F753">
        <v>68</v>
      </c>
      <c r="G753">
        <v>0</v>
      </c>
      <c r="H753">
        <v>1</v>
      </c>
      <c r="I753">
        <v>1</v>
      </c>
      <c r="J753" t="s">
        <v>10</v>
      </c>
      <c r="K753">
        <v>54.4</v>
      </c>
      <c r="L753">
        <v>3723.65</v>
      </c>
      <c r="M753" t="s">
        <v>8</v>
      </c>
    </row>
    <row r="754" spans="1:13" ht="16">
      <c r="A754" t="s">
        <v>4192</v>
      </c>
      <c r="B754" t="s">
        <v>12</v>
      </c>
      <c r="C754">
        <v>0</v>
      </c>
      <c r="D754" t="s">
        <v>7</v>
      </c>
      <c r="E754" t="s">
        <v>7</v>
      </c>
      <c r="F754">
        <v>68</v>
      </c>
      <c r="G754">
        <v>0</v>
      </c>
      <c r="H754">
        <v>1</v>
      </c>
      <c r="I754">
        <v>2</v>
      </c>
      <c r="J754" t="s">
        <v>13</v>
      </c>
      <c r="K754">
        <v>56.4</v>
      </c>
      <c r="L754">
        <v>3948.45</v>
      </c>
      <c r="M754" t="s">
        <v>8</v>
      </c>
    </row>
    <row r="755" spans="1:13" ht="16">
      <c r="A755" t="s">
        <v>5779</v>
      </c>
      <c r="B755" t="s">
        <v>6</v>
      </c>
      <c r="C755">
        <v>1</v>
      </c>
      <c r="D755" t="s">
        <v>7</v>
      </c>
      <c r="E755" t="s">
        <v>8</v>
      </c>
      <c r="F755">
        <v>68</v>
      </c>
      <c r="G755">
        <v>2</v>
      </c>
      <c r="H755">
        <v>2</v>
      </c>
      <c r="I755">
        <v>1</v>
      </c>
      <c r="J755" t="s">
        <v>20</v>
      </c>
      <c r="K755">
        <v>96.55</v>
      </c>
      <c r="L755">
        <v>6581.9</v>
      </c>
      <c r="M755" t="s">
        <v>7</v>
      </c>
    </row>
    <row r="756" spans="1:13" ht="16">
      <c r="A756" t="s">
        <v>547</v>
      </c>
      <c r="B756" t="s">
        <v>12</v>
      </c>
      <c r="C756">
        <v>1</v>
      </c>
      <c r="D756" t="s">
        <v>7</v>
      </c>
      <c r="E756" t="s">
        <v>7</v>
      </c>
      <c r="F756">
        <v>68</v>
      </c>
      <c r="G756">
        <v>2</v>
      </c>
      <c r="H756">
        <v>2</v>
      </c>
      <c r="I756">
        <v>1</v>
      </c>
      <c r="J756" t="s">
        <v>20</v>
      </c>
      <c r="K756">
        <v>107.15</v>
      </c>
      <c r="L756">
        <v>7379.8</v>
      </c>
      <c r="M756" t="s">
        <v>8</v>
      </c>
    </row>
    <row r="757" spans="1:13" ht="16">
      <c r="A757" t="s">
        <v>5305</v>
      </c>
      <c r="B757" t="s">
        <v>6</v>
      </c>
      <c r="C757">
        <v>0</v>
      </c>
      <c r="D757" t="s">
        <v>7</v>
      </c>
      <c r="E757" t="s">
        <v>8</v>
      </c>
      <c r="F757">
        <v>68</v>
      </c>
      <c r="G757">
        <v>2</v>
      </c>
      <c r="H757">
        <v>2</v>
      </c>
      <c r="I757">
        <v>1</v>
      </c>
      <c r="J757" t="s">
        <v>20</v>
      </c>
      <c r="K757">
        <v>86.45</v>
      </c>
      <c r="L757">
        <v>5762.95</v>
      </c>
      <c r="M757" t="s">
        <v>8</v>
      </c>
    </row>
    <row r="758" spans="1:13" ht="16">
      <c r="A758" t="s">
        <v>1799</v>
      </c>
      <c r="B758" t="s">
        <v>12</v>
      </c>
      <c r="C758">
        <v>0</v>
      </c>
      <c r="D758" t="s">
        <v>7</v>
      </c>
      <c r="E758" t="s">
        <v>7</v>
      </c>
      <c r="F758">
        <v>68</v>
      </c>
      <c r="G758">
        <v>2</v>
      </c>
      <c r="H758">
        <v>1</v>
      </c>
      <c r="I758">
        <v>2</v>
      </c>
      <c r="J758" t="s">
        <v>20</v>
      </c>
      <c r="K758">
        <v>92.2</v>
      </c>
      <c r="L758">
        <v>6392.85</v>
      </c>
      <c r="M758" t="s">
        <v>8</v>
      </c>
    </row>
    <row r="759" spans="1:13" ht="16">
      <c r="A759" t="s">
        <v>4470</v>
      </c>
      <c r="B759" t="s">
        <v>6</v>
      </c>
      <c r="C759">
        <v>0</v>
      </c>
      <c r="D759" t="s">
        <v>7</v>
      </c>
      <c r="E759" t="s">
        <v>8</v>
      </c>
      <c r="F759">
        <v>68</v>
      </c>
      <c r="G759">
        <v>2</v>
      </c>
      <c r="H759">
        <v>0</v>
      </c>
      <c r="I759">
        <v>2</v>
      </c>
      <c r="J759" t="s">
        <v>20</v>
      </c>
      <c r="K759">
        <v>24.95</v>
      </c>
      <c r="L759">
        <v>1614.9</v>
      </c>
      <c r="M759" t="s">
        <v>8</v>
      </c>
    </row>
    <row r="760" spans="1:13" ht="16">
      <c r="A760" t="s">
        <v>3429</v>
      </c>
      <c r="B760" t="s">
        <v>6</v>
      </c>
      <c r="C760">
        <v>0</v>
      </c>
      <c r="D760" t="s">
        <v>7</v>
      </c>
      <c r="E760" t="s">
        <v>7</v>
      </c>
      <c r="F760">
        <v>68</v>
      </c>
      <c r="G760">
        <v>2</v>
      </c>
      <c r="H760">
        <v>2</v>
      </c>
      <c r="I760">
        <v>1</v>
      </c>
      <c r="J760" t="s">
        <v>10</v>
      </c>
      <c r="K760">
        <v>83</v>
      </c>
      <c r="L760">
        <v>5685.8</v>
      </c>
      <c r="M760" t="s">
        <v>7</v>
      </c>
    </row>
    <row r="761" spans="1:13" ht="16">
      <c r="A761" t="s">
        <v>3411</v>
      </c>
      <c r="B761" t="s">
        <v>6</v>
      </c>
      <c r="C761">
        <v>0</v>
      </c>
      <c r="D761" t="s">
        <v>7</v>
      </c>
      <c r="E761" t="s">
        <v>8</v>
      </c>
      <c r="F761">
        <v>68</v>
      </c>
      <c r="G761">
        <v>2</v>
      </c>
      <c r="H761">
        <v>1</v>
      </c>
      <c r="I761">
        <v>2</v>
      </c>
      <c r="J761" t="s">
        <v>10</v>
      </c>
      <c r="K761">
        <v>91.7</v>
      </c>
      <c r="L761">
        <v>6424.7</v>
      </c>
      <c r="M761" t="s">
        <v>8</v>
      </c>
    </row>
    <row r="762" spans="1:13" ht="16">
      <c r="A762" t="s">
        <v>2942</v>
      </c>
      <c r="B762" t="s">
        <v>12</v>
      </c>
      <c r="C762">
        <v>0</v>
      </c>
      <c r="D762" t="s">
        <v>7</v>
      </c>
      <c r="E762" t="s">
        <v>7</v>
      </c>
      <c r="F762">
        <v>68</v>
      </c>
      <c r="G762">
        <v>1</v>
      </c>
      <c r="H762">
        <v>2</v>
      </c>
      <c r="I762">
        <v>2</v>
      </c>
      <c r="J762" t="s">
        <v>16</v>
      </c>
      <c r="K762">
        <v>95.1</v>
      </c>
      <c r="L762">
        <v>6683.4</v>
      </c>
      <c r="M762" t="s">
        <v>8</v>
      </c>
    </row>
    <row r="763" spans="1:13" ht="16">
      <c r="A763" t="s">
        <v>6369</v>
      </c>
      <c r="B763" t="s">
        <v>6</v>
      </c>
      <c r="C763">
        <v>0</v>
      </c>
      <c r="D763" t="s">
        <v>8</v>
      </c>
      <c r="E763" t="s">
        <v>8</v>
      </c>
      <c r="F763">
        <v>68</v>
      </c>
      <c r="G763">
        <v>2</v>
      </c>
      <c r="H763">
        <v>2</v>
      </c>
      <c r="I763">
        <v>2</v>
      </c>
      <c r="J763" t="s">
        <v>20</v>
      </c>
      <c r="K763">
        <v>110.25</v>
      </c>
      <c r="L763">
        <v>7279.35</v>
      </c>
      <c r="M763" t="s">
        <v>8</v>
      </c>
    </row>
    <row r="764" spans="1:13" ht="16">
      <c r="A764" t="s">
        <v>1787</v>
      </c>
      <c r="B764" t="s">
        <v>6</v>
      </c>
      <c r="C764">
        <v>0</v>
      </c>
      <c r="D764" t="s">
        <v>7</v>
      </c>
      <c r="E764" t="s">
        <v>7</v>
      </c>
      <c r="F764">
        <v>68</v>
      </c>
      <c r="G764">
        <v>1</v>
      </c>
      <c r="H764">
        <v>0</v>
      </c>
      <c r="I764">
        <v>2</v>
      </c>
      <c r="J764" t="s">
        <v>16</v>
      </c>
      <c r="K764">
        <v>19.350000000000001</v>
      </c>
      <c r="L764">
        <v>1292.6500000000001</v>
      </c>
      <c r="M764" t="s">
        <v>8</v>
      </c>
    </row>
    <row r="765" spans="1:13" ht="16">
      <c r="A765" t="s">
        <v>5253</v>
      </c>
      <c r="B765" t="s">
        <v>12</v>
      </c>
      <c r="C765">
        <v>0</v>
      </c>
      <c r="D765" t="s">
        <v>7</v>
      </c>
      <c r="E765" t="s">
        <v>7</v>
      </c>
      <c r="F765">
        <v>68</v>
      </c>
      <c r="G765">
        <v>1</v>
      </c>
      <c r="H765">
        <v>2</v>
      </c>
      <c r="I765">
        <v>1</v>
      </c>
      <c r="J765" t="s">
        <v>20</v>
      </c>
      <c r="K765">
        <v>105.75</v>
      </c>
      <c r="L765">
        <v>7322.5</v>
      </c>
      <c r="M765" t="s">
        <v>8</v>
      </c>
    </row>
    <row r="766" spans="1:13" ht="16">
      <c r="A766" t="s">
        <v>4768</v>
      </c>
      <c r="B766" t="s">
        <v>12</v>
      </c>
      <c r="C766">
        <v>0</v>
      </c>
      <c r="D766" t="s">
        <v>7</v>
      </c>
      <c r="E766" t="s">
        <v>8</v>
      </c>
      <c r="F766">
        <v>68</v>
      </c>
      <c r="G766">
        <v>2</v>
      </c>
      <c r="H766">
        <v>0</v>
      </c>
      <c r="I766">
        <v>2</v>
      </c>
      <c r="J766" t="s">
        <v>16</v>
      </c>
      <c r="K766">
        <v>25.25</v>
      </c>
      <c r="L766">
        <v>1728.2</v>
      </c>
      <c r="M766" t="s">
        <v>8</v>
      </c>
    </row>
    <row r="767" spans="1:13" ht="16">
      <c r="A767" t="s">
        <v>651</v>
      </c>
      <c r="B767" t="s">
        <v>6</v>
      </c>
      <c r="C767">
        <v>0</v>
      </c>
      <c r="D767" t="s">
        <v>7</v>
      </c>
      <c r="E767" t="s">
        <v>8</v>
      </c>
      <c r="F767">
        <v>68</v>
      </c>
      <c r="G767">
        <v>2</v>
      </c>
      <c r="H767">
        <v>1</v>
      </c>
      <c r="I767">
        <v>2</v>
      </c>
      <c r="J767" t="s">
        <v>20</v>
      </c>
      <c r="K767">
        <v>70.900000000000006</v>
      </c>
      <c r="L767">
        <v>4911.3500000000004</v>
      </c>
      <c r="M767" t="s">
        <v>8</v>
      </c>
    </row>
    <row r="768" spans="1:13" ht="16">
      <c r="A768" t="s">
        <v>351</v>
      </c>
      <c r="B768" t="s">
        <v>6</v>
      </c>
      <c r="C768">
        <v>0</v>
      </c>
      <c r="D768" t="s">
        <v>8</v>
      </c>
      <c r="E768" t="s">
        <v>8</v>
      </c>
      <c r="F768">
        <v>68</v>
      </c>
      <c r="G768">
        <v>2</v>
      </c>
      <c r="H768">
        <v>1</v>
      </c>
      <c r="I768">
        <v>2</v>
      </c>
      <c r="J768" t="s">
        <v>10</v>
      </c>
      <c r="K768">
        <v>88.15</v>
      </c>
      <c r="L768">
        <v>6148.45</v>
      </c>
      <c r="M768" t="s">
        <v>8</v>
      </c>
    </row>
    <row r="769" spans="1:13" ht="16">
      <c r="A769" t="s">
        <v>5545</v>
      </c>
      <c r="B769" t="s">
        <v>12</v>
      </c>
      <c r="C769">
        <v>0</v>
      </c>
      <c r="D769" t="s">
        <v>7</v>
      </c>
      <c r="E769" t="s">
        <v>7</v>
      </c>
      <c r="F769">
        <v>68</v>
      </c>
      <c r="G769">
        <v>0</v>
      </c>
      <c r="H769">
        <v>1</v>
      </c>
      <c r="I769">
        <v>1</v>
      </c>
      <c r="J769" t="s">
        <v>13</v>
      </c>
      <c r="K769">
        <v>44.8</v>
      </c>
      <c r="L769">
        <v>2983.65</v>
      </c>
      <c r="M769" t="s">
        <v>8</v>
      </c>
    </row>
    <row r="770" spans="1:13" ht="16">
      <c r="A770" t="s">
        <v>2931</v>
      </c>
      <c r="B770" t="s">
        <v>12</v>
      </c>
      <c r="C770">
        <v>0</v>
      </c>
      <c r="D770" t="s">
        <v>7</v>
      </c>
      <c r="E770" t="s">
        <v>7</v>
      </c>
      <c r="F770">
        <v>68</v>
      </c>
      <c r="G770">
        <v>1</v>
      </c>
      <c r="H770">
        <v>0</v>
      </c>
      <c r="I770">
        <v>2</v>
      </c>
      <c r="J770" t="s">
        <v>16</v>
      </c>
      <c r="K770">
        <v>19.95</v>
      </c>
      <c r="L770">
        <v>1303.25</v>
      </c>
      <c r="M770" t="s">
        <v>8</v>
      </c>
    </row>
    <row r="771" spans="1:13" ht="16">
      <c r="A771" t="s">
        <v>4982</v>
      </c>
      <c r="B771" t="s">
        <v>6</v>
      </c>
      <c r="C771">
        <v>1</v>
      </c>
      <c r="D771" t="s">
        <v>7</v>
      </c>
      <c r="E771" t="s">
        <v>7</v>
      </c>
      <c r="F771">
        <v>68</v>
      </c>
      <c r="G771">
        <v>0</v>
      </c>
      <c r="H771">
        <v>1</v>
      </c>
      <c r="I771">
        <v>2</v>
      </c>
      <c r="J771" t="s">
        <v>10</v>
      </c>
      <c r="K771">
        <v>53</v>
      </c>
      <c r="L771">
        <v>3656.25</v>
      </c>
      <c r="M771" t="s">
        <v>8</v>
      </c>
    </row>
    <row r="772" spans="1:13" ht="16">
      <c r="A772" t="s">
        <v>4358</v>
      </c>
      <c r="B772" t="s">
        <v>6</v>
      </c>
      <c r="C772">
        <v>0</v>
      </c>
      <c r="D772" t="s">
        <v>8</v>
      </c>
      <c r="E772" t="s">
        <v>8</v>
      </c>
      <c r="F772">
        <v>68</v>
      </c>
      <c r="G772">
        <v>2</v>
      </c>
      <c r="H772">
        <v>1</v>
      </c>
      <c r="I772">
        <v>2</v>
      </c>
      <c r="J772" t="s">
        <v>10</v>
      </c>
      <c r="K772">
        <v>80.650000000000006</v>
      </c>
      <c r="L772">
        <v>5330.2</v>
      </c>
      <c r="M772" t="s">
        <v>8</v>
      </c>
    </row>
    <row r="773" spans="1:13" ht="16">
      <c r="A773" t="s">
        <v>4609</v>
      </c>
      <c r="B773" t="s">
        <v>6</v>
      </c>
      <c r="C773">
        <v>0</v>
      </c>
      <c r="D773" t="s">
        <v>7</v>
      </c>
      <c r="E773" t="s">
        <v>7</v>
      </c>
      <c r="F773">
        <v>68</v>
      </c>
      <c r="G773">
        <v>2</v>
      </c>
      <c r="H773">
        <v>1</v>
      </c>
      <c r="I773">
        <v>2</v>
      </c>
      <c r="J773" t="s">
        <v>16</v>
      </c>
      <c r="K773">
        <v>85.3</v>
      </c>
      <c r="L773">
        <v>5560</v>
      </c>
      <c r="M773" t="s">
        <v>8</v>
      </c>
    </row>
    <row r="774" spans="1:13" ht="16">
      <c r="A774" t="s">
        <v>6743</v>
      </c>
      <c r="B774" t="s">
        <v>12</v>
      </c>
      <c r="C774">
        <v>0</v>
      </c>
      <c r="D774" t="s">
        <v>7</v>
      </c>
      <c r="E774" t="s">
        <v>7</v>
      </c>
      <c r="F774">
        <v>68</v>
      </c>
      <c r="G774">
        <v>1</v>
      </c>
      <c r="H774">
        <v>1</v>
      </c>
      <c r="I774">
        <v>2</v>
      </c>
      <c r="J774" t="s">
        <v>16</v>
      </c>
      <c r="K774">
        <v>72.95</v>
      </c>
      <c r="L774">
        <v>4953.25</v>
      </c>
      <c r="M774" t="s">
        <v>8</v>
      </c>
    </row>
    <row r="775" spans="1:13" ht="16">
      <c r="A775" t="s">
        <v>3275</v>
      </c>
      <c r="B775" t="s">
        <v>6</v>
      </c>
      <c r="C775">
        <v>0</v>
      </c>
      <c r="D775" t="s">
        <v>7</v>
      </c>
      <c r="E775" t="s">
        <v>7</v>
      </c>
      <c r="F775">
        <v>68</v>
      </c>
      <c r="G775">
        <v>1</v>
      </c>
      <c r="H775">
        <v>1</v>
      </c>
      <c r="I775">
        <v>2</v>
      </c>
      <c r="J775" t="s">
        <v>20</v>
      </c>
      <c r="K775">
        <v>85</v>
      </c>
      <c r="L775">
        <v>5607.75</v>
      </c>
      <c r="M775" t="s">
        <v>8</v>
      </c>
    </row>
    <row r="776" spans="1:13" ht="16">
      <c r="A776" t="s">
        <v>2165</v>
      </c>
      <c r="B776" t="s">
        <v>12</v>
      </c>
      <c r="C776">
        <v>0</v>
      </c>
      <c r="D776" t="s">
        <v>8</v>
      </c>
      <c r="E776" t="s">
        <v>8</v>
      </c>
      <c r="F776">
        <v>68</v>
      </c>
      <c r="G776">
        <v>2</v>
      </c>
      <c r="H776">
        <v>0</v>
      </c>
      <c r="I776">
        <v>2</v>
      </c>
      <c r="J776" t="s">
        <v>16</v>
      </c>
      <c r="K776">
        <v>24.15</v>
      </c>
      <c r="L776">
        <v>1498.85</v>
      </c>
      <c r="M776" t="s">
        <v>8</v>
      </c>
    </row>
    <row r="777" spans="1:13" ht="16">
      <c r="A777" t="s">
        <v>3978</v>
      </c>
      <c r="B777" t="s">
        <v>6</v>
      </c>
      <c r="C777">
        <v>0</v>
      </c>
      <c r="D777" t="s">
        <v>7</v>
      </c>
      <c r="E777" t="s">
        <v>7</v>
      </c>
      <c r="F777">
        <v>68</v>
      </c>
      <c r="G777">
        <v>2</v>
      </c>
      <c r="H777">
        <v>2</v>
      </c>
      <c r="I777">
        <v>2</v>
      </c>
      <c r="J777" t="s">
        <v>20</v>
      </c>
      <c r="K777">
        <v>111.75</v>
      </c>
      <c r="L777">
        <v>7511.3</v>
      </c>
      <c r="M777" t="s">
        <v>8</v>
      </c>
    </row>
    <row r="778" spans="1:13" ht="16">
      <c r="A778" t="s">
        <v>3391</v>
      </c>
      <c r="B778" t="s">
        <v>12</v>
      </c>
      <c r="C778">
        <v>0</v>
      </c>
      <c r="D778" t="s">
        <v>7</v>
      </c>
      <c r="E778" t="s">
        <v>8</v>
      </c>
      <c r="F778">
        <v>68</v>
      </c>
      <c r="G778">
        <v>2</v>
      </c>
      <c r="H778">
        <v>0</v>
      </c>
      <c r="I778">
        <v>2</v>
      </c>
      <c r="J778" t="s">
        <v>20</v>
      </c>
      <c r="K778">
        <v>25.05</v>
      </c>
      <c r="L778">
        <v>1629.2</v>
      </c>
      <c r="M778" t="s">
        <v>8</v>
      </c>
    </row>
    <row r="779" spans="1:13" ht="16">
      <c r="A779" t="s">
        <v>6208</v>
      </c>
      <c r="B779" t="s">
        <v>6</v>
      </c>
      <c r="C779">
        <v>0</v>
      </c>
      <c r="D779" t="s">
        <v>7</v>
      </c>
      <c r="E779" t="s">
        <v>7</v>
      </c>
      <c r="F779">
        <v>68</v>
      </c>
      <c r="G779">
        <v>2</v>
      </c>
      <c r="H779">
        <v>2</v>
      </c>
      <c r="I779">
        <v>1</v>
      </c>
      <c r="J779" t="s">
        <v>16</v>
      </c>
      <c r="K779">
        <v>83.65</v>
      </c>
      <c r="L779">
        <v>5733.4</v>
      </c>
      <c r="M779" t="s">
        <v>8</v>
      </c>
    </row>
    <row r="780" spans="1:13" ht="16">
      <c r="A780" t="s">
        <v>6961</v>
      </c>
      <c r="B780" t="s">
        <v>12</v>
      </c>
      <c r="C780">
        <v>0</v>
      </c>
      <c r="D780" t="s">
        <v>7</v>
      </c>
      <c r="E780" t="s">
        <v>7</v>
      </c>
      <c r="F780">
        <v>68</v>
      </c>
      <c r="G780">
        <v>2</v>
      </c>
      <c r="H780">
        <v>2</v>
      </c>
      <c r="I780">
        <v>1</v>
      </c>
      <c r="J780" t="s">
        <v>20</v>
      </c>
      <c r="K780">
        <v>101.05</v>
      </c>
      <c r="L780">
        <v>6770.5</v>
      </c>
      <c r="M780" t="s">
        <v>8</v>
      </c>
    </row>
    <row r="781" spans="1:13" ht="16">
      <c r="A781" t="s">
        <v>417</v>
      </c>
      <c r="B781" t="s">
        <v>6</v>
      </c>
      <c r="C781">
        <v>0</v>
      </c>
      <c r="D781" t="s">
        <v>7</v>
      </c>
      <c r="E781" t="s">
        <v>8</v>
      </c>
      <c r="F781">
        <v>68</v>
      </c>
      <c r="G781">
        <v>1</v>
      </c>
      <c r="H781">
        <v>1</v>
      </c>
      <c r="I781">
        <v>1</v>
      </c>
      <c r="J781" t="s">
        <v>16</v>
      </c>
      <c r="K781">
        <v>55.9</v>
      </c>
      <c r="L781">
        <v>3848.8</v>
      </c>
      <c r="M781" t="s">
        <v>8</v>
      </c>
    </row>
    <row r="782" spans="1:13" ht="16">
      <c r="A782" t="s">
        <v>6603</v>
      </c>
      <c r="B782" t="s">
        <v>6</v>
      </c>
      <c r="C782">
        <v>0</v>
      </c>
      <c r="D782" t="s">
        <v>7</v>
      </c>
      <c r="E782" t="s">
        <v>8</v>
      </c>
      <c r="F782">
        <v>68</v>
      </c>
      <c r="G782">
        <v>2</v>
      </c>
      <c r="H782">
        <v>0</v>
      </c>
      <c r="I782">
        <v>2</v>
      </c>
      <c r="J782" t="s">
        <v>20</v>
      </c>
      <c r="K782">
        <v>25.8</v>
      </c>
      <c r="L782">
        <v>1911.5</v>
      </c>
      <c r="M782" t="s">
        <v>8</v>
      </c>
    </row>
    <row r="783" spans="1:13" ht="16">
      <c r="A783" t="s">
        <v>118</v>
      </c>
      <c r="B783" t="s">
        <v>12</v>
      </c>
      <c r="C783">
        <v>0</v>
      </c>
      <c r="D783" t="s">
        <v>7</v>
      </c>
      <c r="E783" t="s">
        <v>8</v>
      </c>
      <c r="F783">
        <v>68</v>
      </c>
      <c r="G783">
        <v>2</v>
      </c>
      <c r="H783">
        <v>2</v>
      </c>
      <c r="I783">
        <v>2</v>
      </c>
      <c r="J783" t="s">
        <v>16</v>
      </c>
      <c r="K783">
        <v>110</v>
      </c>
      <c r="L783">
        <v>7611.85</v>
      </c>
      <c r="M783" t="s">
        <v>7</v>
      </c>
    </row>
    <row r="784" spans="1:13" ht="16">
      <c r="A784" t="s">
        <v>3977</v>
      </c>
      <c r="B784" t="s">
        <v>6</v>
      </c>
      <c r="C784">
        <v>0</v>
      </c>
      <c r="D784" t="s">
        <v>8</v>
      </c>
      <c r="E784" t="s">
        <v>8</v>
      </c>
      <c r="F784">
        <v>68</v>
      </c>
      <c r="G784">
        <v>1</v>
      </c>
      <c r="H784">
        <v>0</v>
      </c>
      <c r="I784">
        <v>2</v>
      </c>
      <c r="J784" t="s">
        <v>20</v>
      </c>
      <c r="K784">
        <v>19.600000000000001</v>
      </c>
      <c r="L784">
        <v>1441.65</v>
      </c>
      <c r="M784" t="s">
        <v>8</v>
      </c>
    </row>
    <row r="785" spans="1:13" ht="16">
      <c r="A785" t="s">
        <v>5628</v>
      </c>
      <c r="B785" t="s">
        <v>12</v>
      </c>
      <c r="C785">
        <v>0</v>
      </c>
      <c r="D785" t="s">
        <v>7</v>
      </c>
      <c r="E785" t="s">
        <v>7</v>
      </c>
      <c r="F785">
        <v>68</v>
      </c>
      <c r="G785">
        <v>2</v>
      </c>
      <c r="H785">
        <v>2</v>
      </c>
      <c r="I785">
        <v>1</v>
      </c>
      <c r="J785" t="s">
        <v>16</v>
      </c>
      <c r="K785">
        <v>85.5</v>
      </c>
      <c r="L785">
        <v>5696.6</v>
      </c>
      <c r="M785" t="s">
        <v>8</v>
      </c>
    </row>
    <row r="786" spans="1:13" ht="16">
      <c r="A786" t="s">
        <v>805</v>
      </c>
      <c r="B786" t="s">
        <v>12</v>
      </c>
      <c r="C786">
        <v>0</v>
      </c>
      <c r="D786" t="s">
        <v>8</v>
      </c>
      <c r="E786" t="s">
        <v>8</v>
      </c>
      <c r="F786">
        <v>68</v>
      </c>
      <c r="G786">
        <v>2</v>
      </c>
      <c r="H786">
        <v>1</v>
      </c>
      <c r="I786">
        <v>1</v>
      </c>
      <c r="J786" t="s">
        <v>20</v>
      </c>
      <c r="K786">
        <v>76.900000000000006</v>
      </c>
      <c r="L786">
        <v>5023</v>
      </c>
      <c r="M786" t="s">
        <v>8</v>
      </c>
    </row>
    <row r="787" spans="1:13" ht="16">
      <c r="A787" t="s">
        <v>6956</v>
      </c>
      <c r="B787" t="s">
        <v>12</v>
      </c>
      <c r="C787">
        <v>1</v>
      </c>
      <c r="D787" t="s">
        <v>8</v>
      </c>
      <c r="E787" t="s">
        <v>8</v>
      </c>
      <c r="F787">
        <v>68</v>
      </c>
      <c r="G787">
        <v>1</v>
      </c>
      <c r="H787">
        <v>0</v>
      </c>
      <c r="I787">
        <v>2</v>
      </c>
      <c r="J787" t="s">
        <v>20</v>
      </c>
      <c r="K787">
        <v>20</v>
      </c>
      <c r="L787">
        <v>1396</v>
      </c>
      <c r="M787" t="s">
        <v>8</v>
      </c>
    </row>
    <row r="788" spans="1:13" ht="16">
      <c r="A788" t="s">
        <v>1673</v>
      </c>
      <c r="B788" t="s">
        <v>12</v>
      </c>
      <c r="C788">
        <v>0</v>
      </c>
      <c r="D788" t="s">
        <v>7</v>
      </c>
      <c r="E788" t="s">
        <v>7</v>
      </c>
      <c r="F788">
        <v>68</v>
      </c>
      <c r="G788">
        <v>2</v>
      </c>
      <c r="H788">
        <v>1</v>
      </c>
      <c r="I788">
        <v>2</v>
      </c>
      <c r="J788" t="s">
        <v>20</v>
      </c>
      <c r="K788">
        <v>70.8</v>
      </c>
      <c r="L788">
        <v>4859.95</v>
      </c>
      <c r="M788" t="s">
        <v>8</v>
      </c>
    </row>
    <row r="789" spans="1:13" ht="16">
      <c r="A789" t="s">
        <v>1643</v>
      </c>
      <c r="B789" t="s">
        <v>12</v>
      </c>
      <c r="C789">
        <v>0</v>
      </c>
      <c r="D789" t="s">
        <v>7</v>
      </c>
      <c r="E789" t="s">
        <v>8</v>
      </c>
      <c r="F789">
        <v>68</v>
      </c>
      <c r="G789">
        <v>1</v>
      </c>
      <c r="H789">
        <v>1</v>
      </c>
      <c r="I789">
        <v>2</v>
      </c>
      <c r="J789" t="s">
        <v>16</v>
      </c>
      <c r="K789">
        <v>70.95</v>
      </c>
      <c r="L789">
        <v>4741.45</v>
      </c>
      <c r="M789" t="s">
        <v>8</v>
      </c>
    </row>
    <row r="790" spans="1:13" ht="16">
      <c r="A790" t="s">
        <v>5436</v>
      </c>
      <c r="B790" t="s">
        <v>12</v>
      </c>
      <c r="C790">
        <v>0</v>
      </c>
      <c r="D790" t="s">
        <v>7</v>
      </c>
      <c r="E790" t="s">
        <v>7</v>
      </c>
      <c r="F790">
        <v>68</v>
      </c>
      <c r="G790">
        <v>1</v>
      </c>
      <c r="H790">
        <v>1</v>
      </c>
      <c r="I790">
        <v>2</v>
      </c>
      <c r="J790" t="s">
        <v>20</v>
      </c>
      <c r="K790">
        <v>62.65</v>
      </c>
      <c r="L790">
        <v>4375.8</v>
      </c>
      <c r="M790" t="s">
        <v>8</v>
      </c>
    </row>
    <row r="791" spans="1:13" ht="16">
      <c r="A791" t="s">
        <v>1909</v>
      </c>
      <c r="B791" t="s">
        <v>12</v>
      </c>
      <c r="C791">
        <v>0</v>
      </c>
      <c r="D791" t="s">
        <v>8</v>
      </c>
      <c r="E791" t="s">
        <v>7</v>
      </c>
      <c r="F791">
        <v>68</v>
      </c>
      <c r="G791">
        <v>2</v>
      </c>
      <c r="H791">
        <v>1</v>
      </c>
      <c r="I791">
        <v>2</v>
      </c>
      <c r="J791" t="s">
        <v>16</v>
      </c>
      <c r="K791">
        <v>86.5</v>
      </c>
      <c r="L791">
        <v>5882.75</v>
      </c>
      <c r="M791" t="s">
        <v>8</v>
      </c>
    </row>
    <row r="792" spans="1:13" ht="16">
      <c r="A792" t="s">
        <v>3518</v>
      </c>
      <c r="B792" t="s">
        <v>12</v>
      </c>
      <c r="C792">
        <v>0</v>
      </c>
      <c r="D792" t="s">
        <v>7</v>
      </c>
      <c r="E792" t="s">
        <v>7</v>
      </c>
      <c r="F792">
        <v>68</v>
      </c>
      <c r="G792">
        <v>1</v>
      </c>
      <c r="H792">
        <v>0</v>
      </c>
      <c r="I792">
        <v>2</v>
      </c>
      <c r="J792" t="s">
        <v>16</v>
      </c>
      <c r="K792">
        <v>19.95</v>
      </c>
      <c r="L792">
        <v>1377.7</v>
      </c>
      <c r="M792" t="s">
        <v>8</v>
      </c>
    </row>
    <row r="793" spans="1:13" ht="16">
      <c r="A793" t="s">
        <v>3213</v>
      </c>
      <c r="B793" t="s">
        <v>6</v>
      </c>
      <c r="C793">
        <v>0</v>
      </c>
      <c r="D793" t="s">
        <v>8</v>
      </c>
      <c r="E793" t="s">
        <v>8</v>
      </c>
      <c r="F793">
        <v>68</v>
      </c>
      <c r="G793">
        <v>2</v>
      </c>
      <c r="H793">
        <v>0</v>
      </c>
      <c r="I793">
        <v>2</v>
      </c>
      <c r="J793" t="s">
        <v>16</v>
      </c>
      <c r="K793">
        <v>25.5</v>
      </c>
      <c r="L793">
        <v>1821.8</v>
      </c>
      <c r="M793" t="s">
        <v>8</v>
      </c>
    </row>
    <row r="794" spans="1:13" ht="16">
      <c r="A794" t="s">
        <v>1600</v>
      </c>
      <c r="B794" t="s">
        <v>6</v>
      </c>
      <c r="C794">
        <v>0</v>
      </c>
      <c r="D794" t="s">
        <v>7</v>
      </c>
      <c r="E794" t="s">
        <v>7</v>
      </c>
      <c r="F794">
        <v>68</v>
      </c>
      <c r="G794">
        <v>2</v>
      </c>
      <c r="H794">
        <v>2</v>
      </c>
      <c r="I794">
        <v>2</v>
      </c>
      <c r="J794" t="s">
        <v>16</v>
      </c>
      <c r="K794">
        <v>109.05</v>
      </c>
      <c r="L794">
        <v>7508.55</v>
      </c>
      <c r="M794" t="s">
        <v>8</v>
      </c>
    </row>
    <row r="795" spans="1:13" ht="16">
      <c r="A795" t="s">
        <v>3138</v>
      </c>
      <c r="B795" t="s">
        <v>12</v>
      </c>
      <c r="C795">
        <v>0</v>
      </c>
      <c r="D795" t="s">
        <v>7</v>
      </c>
      <c r="E795" t="s">
        <v>7</v>
      </c>
      <c r="F795">
        <v>68</v>
      </c>
      <c r="G795">
        <v>1</v>
      </c>
      <c r="H795">
        <v>1</v>
      </c>
      <c r="I795">
        <v>2</v>
      </c>
      <c r="J795" t="s">
        <v>16</v>
      </c>
      <c r="K795">
        <v>82.85</v>
      </c>
      <c r="L795">
        <v>5776.45</v>
      </c>
      <c r="M795" t="s">
        <v>8</v>
      </c>
    </row>
    <row r="796" spans="1:13" ht="16">
      <c r="A796" t="s">
        <v>2435</v>
      </c>
      <c r="B796" t="s">
        <v>12</v>
      </c>
      <c r="C796">
        <v>0</v>
      </c>
      <c r="D796" t="s">
        <v>8</v>
      </c>
      <c r="E796" t="s">
        <v>8</v>
      </c>
      <c r="F796">
        <v>68</v>
      </c>
      <c r="G796">
        <v>0</v>
      </c>
      <c r="H796">
        <v>1</v>
      </c>
      <c r="I796">
        <v>0</v>
      </c>
      <c r="J796" t="s">
        <v>16</v>
      </c>
      <c r="K796">
        <v>39.9</v>
      </c>
      <c r="L796">
        <v>2796.35</v>
      </c>
      <c r="M796" t="s">
        <v>8</v>
      </c>
    </row>
    <row r="797" spans="1:13" ht="16">
      <c r="A797" t="s">
        <v>6561</v>
      </c>
      <c r="B797" t="s">
        <v>12</v>
      </c>
      <c r="C797">
        <v>1</v>
      </c>
      <c r="D797" t="s">
        <v>7</v>
      </c>
      <c r="E797" t="s">
        <v>8</v>
      </c>
      <c r="F797">
        <v>68</v>
      </c>
      <c r="G797">
        <v>0</v>
      </c>
      <c r="H797">
        <v>1</v>
      </c>
      <c r="I797">
        <v>2</v>
      </c>
      <c r="J797" t="s">
        <v>10</v>
      </c>
      <c r="K797">
        <v>41.95</v>
      </c>
      <c r="L797">
        <v>2965.75</v>
      </c>
      <c r="M797" t="s">
        <v>8</v>
      </c>
    </row>
    <row r="798" spans="1:13" ht="16">
      <c r="A798" t="s">
        <v>4046</v>
      </c>
      <c r="B798" t="s">
        <v>12</v>
      </c>
      <c r="C798">
        <v>1</v>
      </c>
      <c r="D798" t="s">
        <v>7</v>
      </c>
      <c r="E798" t="s">
        <v>7</v>
      </c>
      <c r="F798">
        <v>68</v>
      </c>
      <c r="G798">
        <v>2</v>
      </c>
      <c r="H798">
        <v>2</v>
      </c>
      <c r="I798">
        <v>0</v>
      </c>
      <c r="J798" t="s">
        <v>10</v>
      </c>
      <c r="K798">
        <v>84.65</v>
      </c>
      <c r="L798">
        <v>5683.6</v>
      </c>
      <c r="M798" t="s">
        <v>8</v>
      </c>
    </row>
    <row r="799" spans="1:13" ht="16">
      <c r="A799" t="s">
        <v>3718</v>
      </c>
      <c r="B799" t="s">
        <v>6</v>
      </c>
      <c r="C799">
        <v>0</v>
      </c>
      <c r="D799" t="s">
        <v>7</v>
      </c>
      <c r="E799" t="s">
        <v>7</v>
      </c>
      <c r="F799">
        <v>68</v>
      </c>
      <c r="G799">
        <v>2</v>
      </c>
      <c r="H799">
        <v>1</v>
      </c>
      <c r="I799">
        <v>1</v>
      </c>
      <c r="J799" t="s">
        <v>20</v>
      </c>
      <c r="K799">
        <v>73</v>
      </c>
      <c r="L799">
        <v>5163</v>
      </c>
      <c r="M799" t="s">
        <v>8</v>
      </c>
    </row>
    <row r="800" spans="1:13" ht="16">
      <c r="A800" t="s">
        <v>6030</v>
      </c>
      <c r="B800" t="s">
        <v>12</v>
      </c>
      <c r="C800">
        <v>0</v>
      </c>
      <c r="D800" t="s">
        <v>8</v>
      </c>
      <c r="E800" t="s">
        <v>8</v>
      </c>
      <c r="F800">
        <v>68</v>
      </c>
      <c r="G800">
        <v>2</v>
      </c>
      <c r="H800">
        <v>2</v>
      </c>
      <c r="I800">
        <v>1</v>
      </c>
      <c r="J800" t="s">
        <v>10</v>
      </c>
      <c r="K800">
        <v>108.45</v>
      </c>
      <c r="L800">
        <v>7176.55</v>
      </c>
      <c r="M800" t="s">
        <v>7</v>
      </c>
    </row>
    <row r="801" spans="1:13" ht="16">
      <c r="A801" t="s">
        <v>3313</v>
      </c>
      <c r="B801" t="s">
        <v>12</v>
      </c>
      <c r="C801">
        <v>0</v>
      </c>
      <c r="D801" t="s">
        <v>8</v>
      </c>
      <c r="E801" t="s">
        <v>8</v>
      </c>
      <c r="F801">
        <v>68</v>
      </c>
      <c r="G801">
        <v>2</v>
      </c>
      <c r="H801">
        <v>2</v>
      </c>
      <c r="I801">
        <v>1</v>
      </c>
      <c r="J801" t="s">
        <v>20</v>
      </c>
      <c r="K801">
        <v>117.2</v>
      </c>
      <c r="L801">
        <v>8035.95</v>
      </c>
      <c r="M801" t="s">
        <v>8</v>
      </c>
    </row>
    <row r="802" spans="1:13" ht="16">
      <c r="A802" t="s">
        <v>2355</v>
      </c>
      <c r="B802" t="s">
        <v>6</v>
      </c>
      <c r="C802">
        <v>0</v>
      </c>
      <c r="D802" t="s">
        <v>7</v>
      </c>
      <c r="E802" t="s">
        <v>8</v>
      </c>
      <c r="F802">
        <v>68</v>
      </c>
      <c r="G802">
        <v>2</v>
      </c>
      <c r="H802">
        <v>2</v>
      </c>
      <c r="I802">
        <v>2</v>
      </c>
      <c r="J802" t="s">
        <v>16</v>
      </c>
      <c r="K802">
        <v>114.9</v>
      </c>
      <c r="L802">
        <v>7843.55</v>
      </c>
      <c r="M802" t="s">
        <v>8</v>
      </c>
    </row>
    <row r="803" spans="1:13" ht="16">
      <c r="A803" t="s">
        <v>349</v>
      </c>
      <c r="B803" t="s">
        <v>12</v>
      </c>
      <c r="C803">
        <v>0</v>
      </c>
      <c r="D803" t="s">
        <v>7</v>
      </c>
      <c r="E803" t="s">
        <v>7</v>
      </c>
      <c r="F803">
        <v>68</v>
      </c>
      <c r="G803">
        <v>2</v>
      </c>
      <c r="H803">
        <v>1</v>
      </c>
      <c r="I803">
        <v>1</v>
      </c>
      <c r="J803" t="s">
        <v>16</v>
      </c>
      <c r="K803">
        <v>75.8</v>
      </c>
      <c r="L803">
        <v>5293.95</v>
      </c>
      <c r="M803" t="s">
        <v>7</v>
      </c>
    </row>
    <row r="804" spans="1:13" ht="16">
      <c r="A804" t="s">
        <v>6346</v>
      </c>
      <c r="B804" t="s">
        <v>12</v>
      </c>
      <c r="C804">
        <v>0</v>
      </c>
      <c r="D804" t="s">
        <v>7</v>
      </c>
      <c r="E804" t="s">
        <v>7</v>
      </c>
      <c r="F804">
        <v>68</v>
      </c>
      <c r="G804">
        <v>1</v>
      </c>
      <c r="H804">
        <v>2</v>
      </c>
      <c r="I804">
        <v>2</v>
      </c>
      <c r="J804" t="s">
        <v>16</v>
      </c>
      <c r="K804">
        <v>105.25</v>
      </c>
      <c r="L804">
        <v>7173.15</v>
      </c>
      <c r="M804" t="s">
        <v>8</v>
      </c>
    </row>
    <row r="805" spans="1:13" ht="16">
      <c r="A805" t="s">
        <v>6727</v>
      </c>
      <c r="B805" t="s">
        <v>12</v>
      </c>
      <c r="C805">
        <v>1</v>
      </c>
      <c r="D805" t="s">
        <v>8</v>
      </c>
      <c r="E805" t="s">
        <v>8</v>
      </c>
      <c r="F805">
        <v>68</v>
      </c>
      <c r="G805">
        <v>2</v>
      </c>
      <c r="H805">
        <v>2</v>
      </c>
      <c r="I805">
        <v>0</v>
      </c>
      <c r="J805" t="s">
        <v>10</v>
      </c>
      <c r="K805">
        <v>95.9</v>
      </c>
      <c r="L805">
        <v>6503.2</v>
      </c>
      <c r="M805" t="s">
        <v>8</v>
      </c>
    </row>
    <row r="806" spans="1:13" ht="16">
      <c r="A806" t="s">
        <v>4260</v>
      </c>
      <c r="B806" t="s">
        <v>12</v>
      </c>
      <c r="C806">
        <v>0</v>
      </c>
      <c r="D806" t="s">
        <v>7</v>
      </c>
      <c r="E806" t="s">
        <v>7</v>
      </c>
      <c r="F806">
        <v>68</v>
      </c>
      <c r="G806">
        <v>2</v>
      </c>
      <c r="H806">
        <v>2</v>
      </c>
      <c r="I806">
        <v>2</v>
      </c>
      <c r="J806" t="s">
        <v>10</v>
      </c>
      <c r="K806">
        <v>110.2</v>
      </c>
      <c r="L806">
        <v>7467.5</v>
      </c>
      <c r="M806" t="s">
        <v>8</v>
      </c>
    </row>
    <row r="807" spans="1:13" ht="16">
      <c r="A807" t="s">
        <v>2947</v>
      </c>
      <c r="B807" t="s">
        <v>12</v>
      </c>
      <c r="C807">
        <v>0</v>
      </c>
      <c r="D807" t="s">
        <v>7</v>
      </c>
      <c r="E807" t="s">
        <v>7</v>
      </c>
      <c r="F807">
        <v>68</v>
      </c>
      <c r="G807">
        <v>2</v>
      </c>
      <c r="H807">
        <v>0</v>
      </c>
      <c r="I807">
        <v>2</v>
      </c>
      <c r="J807" t="s">
        <v>16</v>
      </c>
      <c r="K807">
        <v>24</v>
      </c>
      <c r="L807">
        <v>1664.3</v>
      </c>
      <c r="M807" t="s">
        <v>8</v>
      </c>
    </row>
    <row r="808" spans="1:13" ht="16">
      <c r="A808" t="s">
        <v>5595</v>
      </c>
      <c r="B808" t="s">
        <v>12</v>
      </c>
      <c r="C808">
        <v>0</v>
      </c>
      <c r="D808" t="s">
        <v>7</v>
      </c>
      <c r="E808" t="s">
        <v>7</v>
      </c>
      <c r="F808">
        <v>68</v>
      </c>
      <c r="G808">
        <v>2</v>
      </c>
      <c r="H808">
        <v>2</v>
      </c>
      <c r="I808">
        <v>2</v>
      </c>
      <c r="J808" t="s">
        <v>10</v>
      </c>
      <c r="K808">
        <v>113.15</v>
      </c>
      <c r="L808">
        <v>7856</v>
      </c>
      <c r="M808" t="s">
        <v>7</v>
      </c>
    </row>
    <row r="809" spans="1:13" ht="16">
      <c r="A809" t="s">
        <v>2710</v>
      </c>
      <c r="B809" t="s">
        <v>6</v>
      </c>
      <c r="C809">
        <v>0</v>
      </c>
      <c r="D809" t="s">
        <v>8</v>
      </c>
      <c r="E809" t="s">
        <v>8</v>
      </c>
      <c r="F809">
        <v>68</v>
      </c>
      <c r="G809">
        <v>0</v>
      </c>
      <c r="H809">
        <v>1</v>
      </c>
      <c r="I809">
        <v>2</v>
      </c>
      <c r="J809" t="s">
        <v>13</v>
      </c>
      <c r="K809">
        <v>38.9</v>
      </c>
      <c r="L809">
        <v>2719.2</v>
      </c>
      <c r="M809" t="s">
        <v>8</v>
      </c>
    </row>
    <row r="810" spans="1:13" ht="16">
      <c r="A810" t="s">
        <v>3103</v>
      </c>
      <c r="B810" t="s">
        <v>6</v>
      </c>
      <c r="C810">
        <v>0</v>
      </c>
      <c r="D810" t="s">
        <v>8</v>
      </c>
      <c r="E810" t="s">
        <v>8</v>
      </c>
      <c r="F810">
        <v>68</v>
      </c>
      <c r="G810">
        <v>1</v>
      </c>
      <c r="H810">
        <v>1</v>
      </c>
      <c r="I810">
        <v>2</v>
      </c>
      <c r="J810" t="s">
        <v>20</v>
      </c>
      <c r="K810">
        <v>82.45</v>
      </c>
      <c r="L810">
        <v>5646.6</v>
      </c>
      <c r="M810" t="s">
        <v>8</v>
      </c>
    </row>
    <row r="811" spans="1:13" ht="16">
      <c r="A811" t="s">
        <v>3047</v>
      </c>
      <c r="B811" t="s">
        <v>6</v>
      </c>
      <c r="C811">
        <v>0</v>
      </c>
      <c r="D811" t="s">
        <v>7</v>
      </c>
      <c r="E811" t="s">
        <v>8</v>
      </c>
      <c r="F811">
        <v>68</v>
      </c>
      <c r="G811">
        <v>2</v>
      </c>
      <c r="H811">
        <v>2</v>
      </c>
      <c r="I811">
        <v>2</v>
      </c>
      <c r="J811" t="s">
        <v>16</v>
      </c>
      <c r="K811">
        <v>110.8</v>
      </c>
      <c r="L811">
        <v>7553.6</v>
      </c>
      <c r="M811" t="s">
        <v>8</v>
      </c>
    </row>
    <row r="812" spans="1:13" ht="16">
      <c r="A812" t="s">
        <v>1772</v>
      </c>
      <c r="B812" t="s">
        <v>6</v>
      </c>
      <c r="C812">
        <v>0</v>
      </c>
      <c r="D812" t="s">
        <v>8</v>
      </c>
      <c r="E812" t="s">
        <v>8</v>
      </c>
      <c r="F812">
        <v>68</v>
      </c>
      <c r="G812">
        <v>1</v>
      </c>
      <c r="H812">
        <v>0</v>
      </c>
      <c r="I812">
        <v>2</v>
      </c>
      <c r="J812" t="s">
        <v>16</v>
      </c>
      <c r="K812">
        <v>20.05</v>
      </c>
      <c r="L812">
        <v>1386.9</v>
      </c>
      <c r="M812" t="s">
        <v>8</v>
      </c>
    </row>
    <row r="813" spans="1:13" ht="16">
      <c r="A813" t="s">
        <v>3908</v>
      </c>
      <c r="B813" t="s">
        <v>6</v>
      </c>
      <c r="C813">
        <v>0</v>
      </c>
      <c r="D813" t="s">
        <v>7</v>
      </c>
      <c r="E813" t="s">
        <v>8</v>
      </c>
      <c r="F813">
        <v>68</v>
      </c>
      <c r="G813">
        <v>2</v>
      </c>
      <c r="H813">
        <v>2</v>
      </c>
      <c r="I813">
        <v>2</v>
      </c>
      <c r="J813" t="s">
        <v>13</v>
      </c>
      <c r="K813">
        <v>118.6</v>
      </c>
      <c r="L813">
        <v>7990.05</v>
      </c>
      <c r="M813" t="s">
        <v>8</v>
      </c>
    </row>
    <row r="814" spans="1:13" ht="16">
      <c r="A814" t="s">
        <v>5068</v>
      </c>
      <c r="B814" t="s">
        <v>6</v>
      </c>
      <c r="C814">
        <v>0</v>
      </c>
      <c r="D814" t="s">
        <v>8</v>
      </c>
      <c r="E814" t="s">
        <v>8</v>
      </c>
      <c r="F814">
        <v>68</v>
      </c>
      <c r="G814">
        <v>1</v>
      </c>
      <c r="H814">
        <v>1</v>
      </c>
      <c r="I814">
        <v>1</v>
      </c>
      <c r="J814" t="s">
        <v>20</v>
      </c>
      <c r="K814">
        <v>54.45</v>
      </c>
      <c r="L814">
        <v>3674.95</v>
      </c>
      <c r="M814" t="s">
        <v>8</v>
      </c>
    </row>
    <row r="815" spans="1:13" ht="16">
      <c r="A815" t="s">
        <v>443</v>
      </c>
      <c r="B815" t="s">
        <v>6</v>
      </c>
      <c r="C815">
        <v>0</v>
      </c>
      <c r="D815" t="s">
        <v>7</v>
      </c>
      <c r="E815" t="s">
        <v>8</v>
      </c>
      <c r="F815">
        <v>68</v>
      </c>
      <c r="G815">
        <v>2</v>
      </c>
      <c r="H815">
        <v>1</v>
      </c>
      <c r="I815">
        <v>1</v>
      </c>
      <c r="J815" t="s">
        <v>16</v>
      </c>
      <c r="K815">
        <v>58.25</v>
      </c>
      <c r="L815">
        <v>3975.7</v>
      </c>
      <c r="M815" t="s">
        <v>8</v>
      </c>
    </row>
    <row r="816" spans="1:13" ht="16">
      <c r="A816" t="s">
        <v>6586</v>
      </c>
      <c r="B816" t="s">
        <v>12</v>
      </c>
      <c r="C816">
        <v>0</v>
      </c>
      <c r="D816" t="s">
        <v>7</v>
      </c>
      <c r="E816" t="s">
        <v>8</v>
      </c>
      <c r="F816">
        <v>68</v>
      </c>
      <c r="G816">
        <v>2</v>
      </c>
      <c r="H816">
        <v>1</v>
      </c>
      <c r="I816">
        <v>2</v>
      </c>
      <c r="J816" t="s">
        <v>20</v>
      </c>
      <c r="K816">
        <v>90.8</v>
      </c>
      <c r="L816">
        <v>6302.85</v>
      </c>
      <c r="M816" t="s">
        <v>8</v>
      </c>
    </row>
    <row r="817" spans="1:13" ht="16">
      <c r="A817" t="s">
        <v>6887</v>
      </c>
      <c r="B817" t="s">
        <v>6</v>
      </c>
      <c r="C817">
        <v>0</v>
      </c>
      <c r="D817" t="s">
        <v>7</v>
      </c>
      <c r="E817" t="s">
        <v>7</v>
      </c>
      <c r="F817">
        <v>68</v>
      </c>
      <c r="G817">
        <v>2</v>
      </c>
      <c r="H817">
        <v>1</v>
      </c>
      <c r="I817">
        <v>2</v>
      </c>
      <c r="J817" t="s">
        <v>16</v>
      </c>
      <c r="K817">
        <v>89.05</v>
      </c>
      <c r="L817">
        <v>6185.8</v>
      </c>
      <c r="M817" t="s">
        <v>8</v>
      </c>
    </row>
    <row r="818" spans="1:13" ht="16">
      <c r="A818" t="s">
        <v>1050</v>
      </c>
      <c r="B818" t="s">
        <v>12</v>
      </c>
      <c r="C818">
        <v>0</v>
      </c>
      <c r="D818" t="s">
        <v>7</v>
      </c>
      <c r="E818" t="s">
        <v>7</v>
      </c>
      <c r="F818">
        <v>68</v>
      </c>
      <c r="G818">
        <v>2</v>
      </c>
      <c r="H818">
        <v>2</v>
      </c>
      <c r="I818">
        <v>2</v>
      </c>
      <c r="J818" t="s">
        <v>16</v>
      </c>
      <c r="K818">
        <v>114.7</v>
      </c>
      <c r="L818">
        <v>7849.85</v>
      </c>
      <c r="M818" t="s">
        <v>8</v>
      </c>
    </row>
    <row r="819" spans="1:13" ht="16">
      <c r="A819" t="s">
        <v>2827</v>
      </c>
      <c r="B819" t="s">
        <v>12</v>
      </c>
      <c r="C819">
        <v>0</v>
      </c>
      <c r="D819" t="s">
        <v>8</v>
      </c>
      <c r="E819" t="s">
        <v>8</v>
      </c>
      <c r="F819">
        <v>68</v>
      </c>
      <c r="G819">
        <v>2</v>
      </c>
      <c r="H819">
        <v>0</v>
      </c>
      <c r="I819">
        <v>2</v>
      </c>
      <c r="J819" t="s">
        <v>13</v>
      </c>
      <c r="K819">
        <v>24.55</v>
      </c>
      <c r="L819">
        <v>1657.4</v>
      </c>
      <c r="M819" t="s">
        <v>8</v>
      </c>
    </row>
    <row r="820" spans="1:13" ht="16">
      <c r="A820" t="s">
        <v>6758</v>
      </c>
      <c r="B820" t="s">
        <v>12</v>
      </c>
      <c r="C820">
        <v>0</v>
      </c>
      <c r="D820" t="s">
        <v>8</v>
      </c>
      <c r="E820" t="s">
        <v>8</v>
      </c>
      <c r="F820">
        <v>68</v>
      </c>
      <c r="G820">
        <v>2</v>
      </c>
      <c r="H820">
        <v>2</v>
      </c>
      <c r="I820">
        <v>1</v>
      </c>
      <c r="J820" t="s">
        <v>16</v>
      </c>
      <c r="K820">
        <v>101.35</v>
      </c>
      <c r="L820">
        <v>7110.75</v>
      </c>
      <c r="M820" t="s">
        <v>8</v>
      </c>
    </row>
    <row r="821" spans="1:13" ht="16">
      <c r="A821" t="s">
        <v>1277</v>
      </c>
      <c r="B821" t="s">
        <v>6</v>
      </c>
      <c r="C821">
        <v>1</v>
      </c>
      <c r="D821" t="s">
        <v>7</v>
      </c>
      <c r="E821" t="s">
        <v>8</v>
      </c>
      <c r="F821">
        <v>68</v>
      </c>
      <c r="G821">
        <v>2</v>
      </c>
      <c r="H821">
        <v>2</v>
      </c>
      <c r="I821">
        <v>0</v>
      </c>
      <c r="J821" t="s">
        <v>16</v>
      </c>
      <c r="K821">
        <v>89.6</v>
      </c>
      <c r="L821">
        <v>6127.6</v>
      </c>
      <c r="M821" t="s">
        <v>7</v>
      </c>
    </row>
    <row r="822" spans="1:13" ht="16">
      <c r="A822" t="s">
        <v>3232</v>
      </c>
      <c r="B822" t="s">
        <v>12</v>
      </c>
      <c r="C822">
        <v>0</v>
      </c>
      <c r="D822" t="s">
        <v>8</v>
      </c>
      <c r="E822" t="s">
        <v>8</v>
      </c>
      <c r="F822">
        <v>68</v>
      </c>
      <c r="G822">
        <v>1</v>
      </c>
      <c r="H822">
        <v>2</v>
      </c>
      <c r="I822">
        <v>1</v>
      </c>
      <c r="J822" t="s">
        <v>20</v>
      </c>
      <c r="K822">
        <v>79.599999999999994</v>
      </c>
      <c r="L822">
        <v>5461.45</v>
      </c>
      <c r="M822" t="s">
        <v>8</v>
      </c>
    </row>
    <row r="823" spans="1:13" ht="16">
      <c r="A823" t="s">
        <v>733</v>
      </c>
      <c r="B823" t="s">
        <v>12</v>
      </c>
      <c r="C823">
        <v>1</v>
      </c>
      <c r="D823" t="s">
        <v>7</v>
      </c>
      <c r="E823" t="s">
        <v>8</v>
      </c>
      <c r="F823">
        <v>68</v>
      </c>
      <c r="G823">
        <v>2</v>
      </c>
      <c r="H823">
        <v>2</v>
      </c>
      <c r="I823">
        <v>0</v>
      </c>
      <c r="J823" t="s">
        <v>20</v>
      </c>
      <c r="K823">
        <v>80.349999999999994</v>
      </c>
      <c r="L823">
        <v>5589.3</v>
      </c>
      <c r="M823" t="s">
        <v>8</v>
      </c>
    </row>
    <row r="824" spans="1:13" ht="16">
      <c r="A824" t="s">
        <v>3566</v>
      </c>
      <c r="B824" t="s">
        <v>12</v>
      </c>
      <c r="C824">
        <v>0</v>
      </c>
      <c r="D824" t="s">
        <v>8</v>
      </c>
      <c r="E824" t="s">
        <v>8</v>
      </c>
      <c r="F824">
        <v>68</v>
      </c>
      <c r="G824">
        <v>2</v>
      </c>
      <c r="H824">
        <v>2</v>
      </c>
      <c r="I824">
        <v>2</v>
      </c>
      <c r="J824" t="s">
        <v>16</v>
      </c>
      <c r="K824">
        <v>102.1</v>
      </c>
      <c r="L824">
        <v>7149.35</v>
      </c>
      <c r="M824" t="s">
        <v>8</v>
      </c>
    </row>
    <row r="825" spans="1:13" ht="16">
      <c r="A825" t="s">
        <v>2897</v>
      </c>
      <c r="B825" t="s">
        <v>12</v>
      </c>
      <c r="C825">
        <v>0</v>
      </c>
      <c r="D825" t="s">
        <v>7</v>
      </c>
      <c r="E825" t="s">
        <v>7</v>
      </c>
      <c r="F825">
        <v>68</v>
      </c>
      <c r="G825">
        <v>2</v>
      </c>
      <c r="H825">
        <v>0</v>
      </c>
      <c r="I825">
        <v>2</v>
      </c>
      <c r="J825" t="s">
        <v>13</v>
      </c>
      <c r="K825">
        <v>25.75</v>
      </c>
      <c r="L825">
        <v>1686.15</v>
      </c>
      <c r="M825" t="s">
        <v>8</v>
      </c>
    </row>
    <row r="826" spans="1:13" ht="16">
      <c r="A826" t="s">
        <v>5198</v>
      </c>
      <c r="B826" t="s">
        <v>6</v>
      </c>
      <c r="C826">
        <v>0</v>
      </c>
      <c r="D826" t="s">
        <v>7</v>
      </c>
      <c r="E826" t="s">
        <v>8</v>
      </c>
      <c r="F826">
        <v>68</v>
      </c>
      <c r="G826">
        <v>2</v>
      </c>
      <c r="H826">
        <v>2</v>
      </c>
      <c r="I826">
        <v>2</v>
      </c>
      <c r="J826" t="s">
        <v>16</v>
      </c>
      <c r="K826">
        <v>84.7</v>
      </c>
      <c r="L826">
        <v>5711.05</v>
      </c>
      <c r="M826" t="s">
        <v>8</v>
      </c>
    </row>
    <row r="827" spans="1:13" ht="16">
      <c r="A827" t="s">
        <v>4393</v>
      </c>
      <c r="B827" t="s">
        <v>6</v>
      </c>
      <c r="C827">
        <v>0</v>
      </c>
      <c r="D827" t="s">
        <v>7</v>
      </c>
      <c r="E827" t="s">
        <v>8</v>
      </c>
      <c r="F827">
        <v>68</v>
      </c>
      <c r="G827">
        <v>2</v>
      </c>
      <c r="H827">
        <v>2</v>
      </c>
      <c r="I827">
        <v>2</v>
      </c>
      <c r="J827" t="s">
        <v>16</v>
      </c>
      <c r="K827">
        <v>89.95</v>
      </c>
      <c r="L827">
        <v>5974.3</v>
      </c>
      <c r="M827" t="s">
        <v>8</v>
      </c>
    </row>
    <row r="828" spans="1:13" ht="16">
      <c r="A828" t="s">
        <v>868</v>
      </c>
      <c r="B828" t="s">
        <v>6</v>
      </c>
      <c r="C828">
        <v>0</v>
      </c>
      <c r="D828" t="s">
        <v>8</v>
      </c>
      <c r="E828" t="s">
        <v>8</v>
      </c>
      <c r="F828">
        <v>68</v>
      </c>
      <c r="G828">
        <v>1</v>
      </c>
      <c r="H828">
        <v>0</v>
      </c>
      <c r="I828">
        <v>2</v>
      </c>
      <c r="J828" t="s">
        <v>20</v>
      </c>
      <c r="K828">
        <v>20.5</v>
      </c>
      <c r="L828">
        <v>1424.9</v>
      </c>
      <c r="M828" t="s">
        <v>8</v>
      </c>
    </row>
    <row r="829" spans="1:13" ht="16">
      <c r="A829" t="s">
        <v>4461</v>
      </c>
      <c r="B829" t="s">
        <v>12</v>
      </c>
      <c r="C829">
        <v>0</v>
      </c>
      <c r="D829" t="s">
        <v>7</v>
      </c>
      <c r="E829" t="s">
        <v>8</v>
      </c>
      <c r="F829">
        <v>68</v>
      </c>
      <c r="G829">
        <v>2</v>
      </c>
      <c r="H829">
        <v>2</v>
      </c>
      <c r="I829">
        <v>0</v>
      </c>
      <c r="J829" t="s">
        <v>10</v>
      </c>
      <c r="K829">
        <v>107.7</v>
      </c>
      <c r="L829">
        <v>7320.9</v>
      </c>
      <c r="M829" t="s">
        <v>8</v>
      </c>
    </row>
    <row r="830" spans="1:13" ht="16">
      <c r="A830" t="s">
        <v>670</v>
      </c>
      <c r="B830" t="s">
        <v>12</v>
      </c>
      <c r="C830">
        <v>0</v>
      </c>
      <c r="D830" t="s">
        <v>7</v>
      </c>
      <c r="E830" t="s">
        <v>7</v>
      </c>
      <c r="F830">
        <v>68</v>
      </c>
      <c r="G830">
        <v>2</v>
      </c>
      <c r="H830">
        <v>1</v>
      </c>
      <c r="I830">
        <v>2</v>
      </c>
      <c r="J830" t="s">
        <v>20</v>
      </c>
      <c r="K830">
        <v>88.85</v>
      </c>
      <c r="L830">
        <v>6132.7</v>
      </c>
      <c r="M830" t="s">
        <v>8</v>
      </c>
    </row>
    <row r="831" spans="1:13" ht="16">
      <c r="A831" t="s">
        <v>317</v>
      </c>
      <c r="B831" t="s">
        <v>6</v>
      </c>
      <c r="C831">
        <v>0</v>
      </c>
      <c r="D831" t="s">
        <v>7</v>
      </c>
      <c r="E831" t="s">
        <v>7</v>
      </c>
      <c r="F831">
        <v>68</v>
      </c>
      <c r="G831">
        <v>0</v>
      </c>
      <c r="H831">
        <v>1</v>
      </c>
      <c r="I831">
        <v>2</v>
      </c>
      <c r="J831" t="s">
        <v>20</v>
      </c>
      <c r="K831">
        <v>60.3</v>
      </c>
      <c r="L831">
        <v>4109</v>
      </c>
      <c r="M831" t="s">
        <v>8</v>
      </c>
    </row>
    <row r="832" spans="1:13" ht="16">
      <c r="A832" t="s">
        <v>4580</v>
      </c>
      <c r="B832" t="s">
        <v>12</v>
      </c>
      <c r="C832">
        <v>0</v>
      </c>
      <c r="D832" t="s">
        <v>7</v>
      </c>
      <c r="E832" t="s">
        <v>8</v>
      </c>
      <c r="F832">
        <v>68</v>
      </c>
      <c r="G832">
        <v>1</v>
      </c>
      <c r="H832">
        <v>2</v>
      </c>
      <c r="I832">
        <v>1</v>
      </c>
      <c r="J832" t="s">
        <v>10</v>
      </c>
      <c r="K832">
        <v>100.3</v>
      </c>
      <c r="L832">
        <v>6754.35</v>
      </c>
      <c r="M832" t="s">
        <v>8</v>
      </c>
    </row>
    <row r="833" spans="1:13" ht="16">
      <c r="A833" t="s">
        <v>3136</v>
      </c>
      <c r="B833" t="s">
        <v>12</v>
      </c>
      <c r="C833">
        <v>1</v>
      </c>
      <c r="D833" t="s">
        <v>7</v>
      </c>
      <c r="E833" t="s">
        <v>7</v>
      </c>
      <c r="F833">
        <v>68</v>
      </c>
      <c r="G833">
        <v>1</v>
      </c>
      <c r="H833">
        <v>0</v>
      </c>
      <c r="I833">
        <v>1</v>
      </c>
      <c r="J833" t="s">
        <v>16</v>
      </c>
      <c r="K833">
        <v>19.5</v>
      </c>
      <c r="L833">
        <v>1193.55</v>
      </c>
      <c r="M833" t="s">
        <v>8</v>
      </c>
    </row>
    <row r="834" spans="1:13" ht="16">
      <c r="A834" t="s">
        <v>3353</v>
      </c>
      <c r="B834" t="s">
        <v>6</v>
      </c>
      <c r="C834">
        <v>0</v>
      </c>
      <c r="D834" t="s">
        <v>7</v>
      </c>
      <c r="E834" t="s">
        <v>7</v>
      </c>
      <c r="F834">
        <v>68</v>
      </c>
      <c r="G834">
        <v>2</v>
      </c>
      <c r="H834">
        <v>1</v>
      </c>
      <c r="I834">
        <v>2</v>
      </c>
      <c r="J834" t="s">
        <v>20</v>
      </c>
      <c r="K834">
        <v>88</v>
      </c>
      <c r="L834">
        <v>6161.9</v>
      </c>
      <c r="M834" t="s">
        <v>8</v>
      </c>
    </row>
    <row r="835" spans="1:13" ht="16">
      <c r="A835" t="s">
        <v>5963</v>
      </c>
      <c r="B835" t="s">
        <v>6</v>
      </c>
      <c r="C835">
        <v>0</v>
      </c>
      <c r="D835" t="s">
        <v>8</v>
      </c>
      <c r="E835" t="s">
        <v>8</v>
      </c>
      <c r="F835">
        <v>68</v>
      </c>
      <c r="G835">
        <v>0</v>
      </c>
      <c r="H835">
        <v>1</v>
      </c>
      <c r="I835">
        <v>0</v>
      </c>
      <c r="J835" t="s">
        <v>10</v>
      </c>
      <c r="K835">
        <v>44.95</v>
      </c>
      <c r="L835">
        <v>3085.35</v>
      </c>
      <c r="M835" t="s">
        <v>8</v>
      </c>
    </row>
    <row r="836" spans="1:13" ht="16">
      <c r="A836" t="s">
        <v>1520</v>
      </c>
      <c r="B836" t="s">
        <v>12</v>
      </c>
      <c r="C836">
        <v>0</v>
      </c>
      <c r="D836" t="s">
        <v>7</v>
      </c>
      <c r="E836" t="s">
        <v>8</v>
      </c>
      <c r="F836">
        <v>68</v>
      </c>
      <c r="G836">
        <v>0</v>
      </c>
      <c r="H836">
        <v>1</v>
      </c>
      <c r="I836">
        <v>2</v>
      </c>
      <c r="J836" t="s">
        <v>16</v>
      </c>
      <c r="K836">
        <v>54.1</v>
      </c>
      <c r="L836">
        <v>3794.5</v>
      </c>
      <c r="M836" t="s">
        <v>8</v>
      </c>
    </row>
    <row r="837" spans="1:13" ht="16">
      <c r="A837" t="s">
        <v>3369</v>
      </c>
      <c r="B837" t="s">
        <v>6</v>
      </c>
      <c r="C837">
        <v>0</v>
      </c>
      <c r="D837" t="s">
        <v>7</v>
      </c>
      <c r="E837" t="s">
        <v>8</v>
      </c>
      <c r="F837">
        <v>68</v>
      </c>
      <c r="G837">
        <v>2</v>
      </c>
      <c r="H837">
        <v>2</v>
      </c>
      <c r="I837">
        <v>2</v>
      </c>
      <c r="J837" t="s">
        <v>20</v>
      </c>
      <c r="K837">
        <v>90.2</v>
      </c>
      <c r="L837">
        <v>6297.65</v>
      </c>
      <c r="M837" t="s">
        <v>8</v>
      </c>
    </row>
    <row r="838" spans="1:13" ht="16">
      <c r="A838" t="s">
        <v>1652</v>
      </c>
      <c r="B838" t="s">
        <v>6</v>
      </c>
      <c r="C838">
        <v>0</v>
      </c>
      <c r="D838" t="s">
        <v>7</v>
      </c>
      <c r="E838" t="s">
        <v>7</v>
      </c>
      <c r="F838">
        <v>68</v>
      </c>
      <c r="G838">
        <v>2</v>
      </c>
      <c r="H838">
        <v>2</v>
      </c>
      <c r="I838">
        <v>2</v>
      </c>
      <c r="J838" t="s">
        <v>20</v>
      </c>
      <c r="K838">
        <v>84.4</v>
      </c>
      <c r="L838">
        <v>5746.75</v>
      </c>
      <c r="M838" t="s">
        <v>8</v>
      </c>
    </row>
    <row r="839" spans="1:13" ht="16">
      <c r="A839" t="s">
        <v>1728</v>
      </c>
      <c r="B839" t="s">
        <v>12</v>
      </c>
      <c r="C839">
        <v>0</v>
      </c>
      <c r="D839" t="s">
        <v>8</v>
      </c>
      <c r="E839" t="s">
        <v>8</v>
      </c>
      <c r="F839">
        <v>68</v>
      </c>
      <c r="G839">
        <v>2</v>
      </c>
      <c r="H839">
        <v>1</v>
      </c>
      <c r="I839">
        <v>1</v>
      </c>
      <c r="J839" t="s">
        <v>20</v>
      </c>
      <c r="K839">
        <v>76.75</v>
      </c>
      <c r="L839">
        <v>5233.25</v>
      </c>
      <c r="M839" t="s">
        <v>8</v>
      </c>
    </row>
    <row r="840" spans="1:13" ht="16">
      <c r="A840" t="s">
        <v>6046</v>
      </c>
      <c r="B840" t="s">
        <v>12</v>
      </c>
      <c r="C840">
        <v>1</v>
      </c>
      <c r="D840" t="s">
        <v>7</v>
      </c>
      <c r="E840" t="s">
        <v>8</v>
      </c>
      <c r="F840">
        <v>68</v>
      </c>
      <c r="G840">
        <v>2</v>
      </c>
      <c r="H840">
        <v>2</v>
      </c>
      <c r="I840">
        <v>0</v>
      </c>
      <c r="J840" t="s">
        <v>10</v>
      </c>
      <c r="K840">
        <v>105.3</v>
      </c>
      <c r="L840">
        <v>7299.65</v>
      </c>
      <c r="M840" t="s">
        <v>7</v>
      </c>
    </row>
    <row r="841" spans="1:13" ht="16">
      <c r="A841" t="s">
        <v>4081</v>
      </c>
      <c r="B841" t="s">
        <v>6</v>
      </c>
      <c r="C841">
        <v>0</v>
      </c>
      <c r="D841" t="s">
        <v>7</v>
      </c>
      <c r="E841" t="s">
        <v>8</v>
      </c>
      <c r="F841">
        <v>68</v>
      </c>
      <c r="G841">
        <v>1</v>
      </c>
      <c r="H841">
        <v>1</v>
      </c>
      <c r="I841">
        <v>2</v>
      </c>
      <c r="J841" t="s">
        <v>16</v>
      </c>
      <c r="K841">
        <v>79.599999999999994</v>
      </c>
      <c r="L841">
        <v>5515.8</v>
      </c>
      <c r="M841" t="s">
        <v>8</v>
      </c>
    </row>
    <row r="842" spans="1:13" ht="16">
      <c r="A842" t="s">
        <v>7042</v>
      </c>
      <c r="B842" t="s">
        <v>6</v>
      </c>
      <c r="C842">
        <v>0</v>
      </c>
      <c r="D842" t="s">
        <v>7</v>
      </c>
      <c r="E842" t="s">
        <v>8</v>
      </c>
      <c r="F842">
        <v>68</v>
      </c>
      <c r="G842">
        <v>1</v>
      </c>
      <c r="H842">
        <v>1</v>
      </c>
      <c r="I842">
        <v>2</v>
      </c>
      <c r="J842" t="s">
        <v>16</v>
      </c>
      <c r="K842">
        <v>64.099999999999994</v>
      </c>
      <c r="L842">
        <v>4326.25</v>
      </c>
      <c r="M842" t="s">
        <v>8</v>
      </c>
    </row>
    <row r="843" spans="1:13" ht="16">
      <c r="A843" t="s">
        <v>4486</v>
      </c>
      <c r="B843" t="s">
        <v>12</v>
      </c>
      <c r="C843">
        <v>0</v>
      </c>
      <c r="D843" t="s">
        <v>7</v>
      </c>
      <c r="E843" t="s">
        <v>7</v>
      </c>
      <c r="F843">
        <v>68</v>
      </c>
      <c r="G843">
        <v>1</v>
      </c>
      <c r="H843">
        <v>2</v>
      </c>
      <c r="I843">
        <v>2</v>
      </c>
      <c r="J843" t="s">
        <v>20</v>
      </c>
      <c r="K843">
        <v>80.349999999999994</v>
      </c>
      <c r="L843">
        <v>5375.15</v>
      </c>
      <c r="M843" t="s">
        <v>8</v>
      </c>
    </row>
    <row r="844" spans="1:13" ht="16">
      <c r="A844" t="s">
        <v>654</v>
      </c>
      <c r="B844" t="s">
        <v>12</v>
      </c>
      <c r="C844">
        <v>0</v>
      </c>
      <c r="D844" t="s">
        <v>7</v>
      </c>
      <c r="E844" t="s">
        <v>7</v>
      </c>
      <c r="F844">
        <v>68</v>
      </c>
      <c r="G844">
        <v>2</v>
      </c>
      <c r="H844">
        <v>0</v>
      </c>
      <c r="I844">
        <v>2</v>
      </c>
      <c r="J844" t="s">
        <v>16</v>
      </c>
      <c r="K844">
        <v>25.4</v>
      </c>
      <c r="L844">
        <v>1620.2</v>
      </c>
      <c r="M844" t="s">
        <v>8</v>
      </c>
    </row>
    <row r="845" spans="1:13" ht="16">
      <c r="A845" t="s">
        <v>297</v>
      </c>
      <c r="B845" t="s">
        <v>6</v>
      </c>
      <c r="C845">
        <v>0</v>
      </c>
      <c r="D845" t="s">
        <v>8</v>
      </c>
      <c r="E845" t="s">
        <v>8</v>
      </c>
      <c r="F845">
        <v>68</v>
      </c>
      <c r="G845">
        <v>2</v>
      </c>
      <c r="H845">
        <v>1</v>
      </c>
      <c r="I845">
        <v>0</v>
      </c>
      <c r="J845" t="s">
        <v>13</v>
      </c>
      <c r="K845">
        <v>54.45</v>
      </c>
      <c r="L845">
        <v>3687.75</v>
      </c>
      <c r="M845" t="s">
        <v>8</v>
      </c>
    </row>
    <row r="846" spans="1:13" ht="16">
      <c r="A846" t="s">
        <v>6104</v>
      </c>
      <c r="B846" t="s">
        <v>12</v>
      </c>
      <c r="C846">
        <v>0</v>
      </c>
      <c r="D846" t="s">
        <v>7</v>
      </c>
      <c r="E846" t="s">
        <v>7</v>
      </c>
      <c r="F846">
        <v>68</v>
      </c>
      <c r="G846">
        <v>1</v>
      </c>
      <c r="H846">
        <v>2</v>
      </c>
      <c r="I846">
        <v>2</v>
      </c>
      <c r="J846" t="s">
        <v>20</v>
      </c>
      <c r="K846">
        <v>103.25</v>
      </c>
      <c r="L846">
        <v>7074.4</v>
      </c>
      <c r="M846" t="s">
        <v>8</v>
      </c>
    </row>
    <row r="847" spans="1:13" ht="16">
      <c r="A847" t="s">
        <v>4083</v>
      </c>
      <c r="B847" t="s">
        <v>12</v>
      </c>
      <c r="C847">
        <v>0</v>
      </c>
      <c r="D847" t="s">
        <v>7</v>
      </c>
      <c r="E847" t="s">
        <v>7</v>
      </c>
      <c r="F847">
        <v>68</v>
      </c>
      <c r="G847">
        <v>1</v>
      </c>
      <c r="H847">
        <v>2</v>
      </c>
      <c r="I847">
        <v>2</v>
      </c>
      <c r="J847" t="s">
        <v>10</v>
      </c>
      <c r="K847">
        <v>99.55</v>
      </c>
      <c r="L847">
        <v>6668</v>
      </c>
      <c r="M847" t="s">
        <v>8</v>
      </c>
    </row>
    <row r="848" spans="1:13" ht="16">
      <c r="A848" t="s">
        <v>7014</v>
      </c>
      <c r="B848" t="s">
        <v>6</v>
      </c>
      <c r="C848">
        <v>0</v>
      </c>
      <c r="D848" t="s">
        <v>8</v>
      </c>
      <c r="E848" t="s">
        <v>8</v>
      </c>
      <c r="F848">
        <v>67</v>
      </c>
      <c r="G848">
        <v>1</v>
      </c>
      <c r="H848">
        <v>0</v>
      </c>
      <c r="I848">
        <v>1</v>
      </c>
      <c r="J848" t="s">
        <v>10</v>
      </c>
      <c r="K848">
        <v>20.55</v>
      </c>
      <c r="L848">
        <v>1343.4</v>
      </c>
      <c r="M848" t="s">
        <v>8</v>
      </c>
    </row>
    <row r="849" spans="1:13" ht="16">
      <c r="A849" t="s">
        <v>5527</v>
      </c>
      <c r="B849" t="s">
        <v>6</v>
      </c>
      <c r="C849">
        <v>1</v>
      </c>
      <c r="D849" t="s">
        <v>8</v>
      </c>
      <c r="E849" t="s">
        <v>8</v>
      </c>
      <c r="F849">
        <v>67</v>
      </c>
      <c r="G849">
        <v>1</v>
      </c>
      <c r="H849">
        <v>2</v>
      </c>
      <c r="I849">
        <v>2</v>
      </c>
      <c r="J849" t="s">
        <v>16</v>
      </c>
      <c r="K849">
        <v>92.45</v>
      </c>
      <c r="L849">
        <v>6140.85</v>
      </c>
      <c r="M849" t="s">
        <v>8</v>
      </c>
    </row>
    <row r="850" spans="1:13" ht="16">
      <c r="A850" t="s">
        <v>6456</v>
      </c>
      <c r="B850" t="s">
        <v>6</v>
      </c>
      <c r="C850">
        <v>0</v>
      </c>
      <c r="D850" t="s">
        <v>7</v>
      </c>
      <c r="E850" t="s">
        <v>7</v>
      </c>
      <c r="F850">
        <v>67</v>
      </c>
      <c r="G850">
        <v>1</v>
      </c>
      <c r="H850">
        <v>1</v>
      </c>
      <c r="I850">
        <v>1</v>
      </c>
      <c r="J850" t="s">
        <v>20</v>
      </c>
      <c r="K850">
        <v>50.55</v>
      </c>
      <c r="L850">
        <v>3431.75</v>
      </c>
      <c r="M850" t="s">
        <v>8</v>
      </c>
    </row>
    <row r="851" spans="1:13" ht="16">
      <c r="A851" t="s">
        <v>2011</v>
      </c>
      <c r="B851" t="s">
        <v>6</v>
      </c>
      <c r="C851">
        <v>0</v>
      </c>
      <c r="D851" t="s">
        <v>7</v>
      </c>
      <c r="E851" t="s">
        <v>7</v>
      </c>
      <c r="F851">
        <v>67</v>
      </c>
      <c r="G851">
        <v>2</v>
      </c>
      <c r="H851">
        <v>2</v>
      </c>
      <c r="I851">
        <v>2</v>
      </c>
      <c r="J851" t="s">
        <v>16</v>
      </c>
      <c r="K851">
        <v>105.65</v>
      </c>
      <c r="L851">
        <v>6717.9</v>
      </c>
      <c r="M851" t="s">
        <v>8</v>
      </c>
    </row>
    <row r="852" spans="1:13" ht="16">
      <c r="A852" t="s">
        <v>918</v>
      </c>
      <c r="B852" t="s">
        <v>12</v>
      </c>
      <c r="C852">
        <v>0</v>
      </c>
      <c r="D852" t="s">
        <v>7</v>
      </c>
      <c r="E852" t="s">
        <v>7</v>
      </c>
      <c r="F852">
        <v>67</v>
      </c>
      <c r="G852">
        <v>1</v>
      </c>
      <c r="H852">
        <v>1</v>
      </c>
      <c r="I852">
        <v>2</v>
      </c>
      <c r="J852" t="s">
        <v>20</v>
      </c>
      <c r="K852">
        <v>81.349999999999994</v>
      </c>
      <c r="L852">
        <v>5398.6</v>
      </c>
      <c r="M852" t="s">
        <v>8</v>
      </c>
    </row>
    <row r="853" spans="1:13" ht="16">
      <c r="A853" t="s">
        <v>2995</v>
      </c>
      <c r="B853" t="s">
        <v>12</v>
      </c>
      <c r="C853">
        <v>0</v>
      </c>
      <c r="D853" t="s">
        <v>8</v>
      </c>
      <c r="E853" t="s">
        <v>8</v>
      </c>
      <c r="F853">
        <v>67</v>
      </c>
      <c r="G853">
        <v>1</v>
      </c>
      <c r="H853">
        <v>0</v>
      </c>
      <c r="I853">
        <v>2</v>
      </c>
      <c r="J853" t="s">
        <v>16</v>
      </c>
      <c r="K853">
        <v>20.5</v>
      </c>
      <c r="L853">
        <v>1430.95</v>
      </c>
      <c r="M853" t="s">
        <v>8</v>
      </c>
    </row>
    <row r="854" spans="1:13" ht="16">
      <c r="A854" t="s">
        <v>3470</v>
      </c>
      <c r="B854" t="s">
        <v>6</v>
      </c>
      <c r="C854">
        <v>0</v>
      </c>
      <c r="D854" t="s">
        <v>8</v>
      </c>
      <c r="E854" t="s">
        <v>8</v>
      </c>
      <c r="F854">
        <v>67</v>
      </c>
      <c r="G854">
        <v>2</v>
      </c>
      <c r="H854">
        <v>1</v>
      </c>
      <c r="I854">
        <v>2</v>
      </c>
      <c r="J854" t="s">
        <v>13</v>
      </c>
      <c r="K854">
        <v>85.25</v>
      </c>
      <c r="L854">
        <v>5714.2</v>
      </c>
      <c r="M854" t="s">
        <v>8</v>
      </c>
    </row>
    <row r="855" spans="1:13" ht="16">
      <c r="A855" t="s">
        <v>7048</v>
      </c>
      <c r="B855" t="s">
        <v>6</v>
      </c>
      <c r="C855">
        <v>0</v>
      </c>
      <c r="D855" t="s">
        <v>8</v>
      </c>
      <c r="E855" t="s">
        <v>8</v>
      </c>
      <c r="F855">
        <v>67</v>
      </c>
      <c r="G855">
        <v>2</v>
      </c>
      <c r="H855">
        <v>2</v>
      </c>
      <c r="I855">
        <v>0</v>
      </c>
      <c r="J855" t="s">
        <v>20</v>
      </c>
      <c r="K855">
        <v>102.95</v>
      </c>
      <c r="L855">
        <v>6886.25</v>
      </c>
      <c r="M855" t="s">
        <v>7</v>
      </c>
    </row>
    <row r="856" spans="1:13" ht="16">
      <c r="A856" t="s">
        <v>3673</v>
      </c>
      <c r="B856" t="s">
        <v>12</v>
      </c>
      <c r="C856">
        <v>0</v>
      </c>
      <c r="D856" t="s">
        <v>7</v>
      </c>
      <c r="E856" t="s">
        <v>8</v>
      </c>
      <c r="F856">
        <v>67</v>
      </c>
      <c r="G856">
        <v>2</v>
      </c>
      <c r="H856">
        <v>2</v>
      </c>
      <c r="I856">
        <v>1</v>
      </c>
      <c r="J856" t="s">
        <v>20</v>
      </c>
      <c r="K856">
        <v>109.9</v>
      </c>
      <c r="L856">
        <v>7332.4</v>
      </c>
      <c r="M856" t="s">
        <v>8</v>
      </c>
    </row>
    <row r="857" spans="1:13" ht="16">
      <c r="A857" t="s">
        <v>1692</v>
      </c>
      <c r="B857" t="s">
        <v>6</v>
      </c>
      <c r="C857">
        <v>1</v>
      </c>
      <c r="D857" t="s">
        <v>7</v>
      </c>
      <c r="E857" t="s">
        <v>8</v>
      </c>
      <c r="F857">
        <v>67</v>
      </c>
      <c r="G857">
        <v>2</v>
      </c>
      <c r="H857">
        <v>2</v>
      </c>
      <c r="I857">
        <v>1</v>
      </c>
      <c r="J857" t="s">
        <v>20</v>
      </c>
      <c r="K857">
        <v>105.4</v>
      </c>
      <c r="L857">
        <v>7035.6</v>
      </c>
      <c r="M857" t="s">
        <v>8</v>
      </c>
    </row>
    <row r="858" spans="1:13" ht="16">
      <c r="A858" t="s">
        <v>3708</v>
      </c>
      <c r="B858" t="s">
        <v>6</v>
      </c>
      <c r="C858">
        <v>0</v>
      </c>
      <c r="D858" t="s">
        <v>7</v>
      </c>
      <c r="E858" t="s">
        <v>7</v>
      </c>
      <c r="F858">
        <v>67</v>
      </c>
      <c r="G858">
        <v>2</v>
      </c>
      <c r="H858">
        <v>2</v>
      </c>
      <c r="I858">
        <v>2</v>
      </c>
      <c r="J858" t="s">
        <v>20</v>
      </c>
      <c r="K858">
        <v>108.75</v>
      </c>
      <c r="L858">
        <v>7156.2</v>
      </c>
      <c r="M858" t="s">
        <v>7</v>
      </c>
    </row>
    <row r="859" spans="1:13" ht="16">
      <c r="A859" t="s">
        <v>3421</v>
      </c>
      <c r="B859" t="s">
        <v>6</v>
      </c>
      <c r="C859">
        <v>1</v>
      </c>
      <c r="D859" t="s">
        <v>7</v>
      </c>
      <c r="E859" t="s">
        <v>8</v>
      </c>
      <c r="F859">
        <v>67</v>
      </c>
      <c r="G859">
        <v>1</v>
      </c>
      <c r="H859">
        <v>0</v>
      </c>
      <c r="I859">
        <v>2</v>
      </c>
      <c r="J859" t="s">
        <v>16</v>
      </c>
      <c r="K859">
        <v>20.05</v>
      </c>
      <c r="L859">
        <v>1263.05</v>
      </c>
      <c r="M859" t="s">
        <v>8</v>
      </c>
    </row>
    <row r="860" spans="1:13" ht="16">
      <c r="A860" t="s">
        <v>4616</v>
      </c>
      <c r="B860" t="s">
        <v>6</v>
      </c>
      <c r="C860">
        <v>0</v>
      </c>
      <c r="D860" t="s">
        <v>8</v>
      </c>
      <c r="E860" t="s">
        <v>8</v>
      </c>
      <c r="F860">
        <v>67</v>
      </c>
      <c r="G860">
        <v>2</v>
      </c>
      <c r="H860">
        <v>0</v>
      </c>
      <c r="I860">
        <v>2</v>
      </c>
      <c r="J860" t="s">
        <v>13</v>
      </c>
      <c r="K860">
        <v>26.1</v>
      </c>
      <c r="L860">
        <v>1759.55</v>
      </c>
      <c r="M860" t="s">
        <v>8</v>
      </c>
    </row>
    <row r="861" spans="1:13" ht="16">
      <c r="A861" t="s">
        <v>4852</v>
      </c>
      <c r="B861" t="s">
        <v>6</v>
      </c>
      <c r="C861">
        <v>0</v>
      </c>
      <c r="D861" t="s">
        <v>7</v>
      </c>
      <c r="E861" t="s">
        <v>8</v>
      </c>
      <c r="F861">
        <v>67</v>
      </c>
      <c r="G861">
        <v>2</v>
      </c>
      <c r="H861">
        <v>2</v>
      </c>
      <c r="I861">
        <v>1</v>
      </c>
      <c r="J861" t="s">
        <v>20</v>
      </c>
      <c r="K861">
        <v>109.7</v>
      </c>
      <c r="L861">
        <v>7344.45</v>
      </c>
      <c r="M861" t="s">
        <v>8</v>
      </c>
    </row>
    <row r="862" spans="1:13" ht="16">
      <c r="A862" t="s">
        <v>4544</v>
      </c>
      <c r="B862" t="s">
        <v>6</v>
      </c>
      <c r="C862">
        <v>0</v>
      </c>
      <c r="D862" t="s">
        <v>7</v>
      </c>
      <c r="E862" t="s">
        <v>8</v>
      </c>
      <c r="F862">
        <v>67</v>
      </c>
      <c r="G862">
        <v>1</v>
      </c>
      <c r="H862">
        <v>0</v>
      </c>
      <c r="I862">
        <v>2</v>
      </c>
      <c r="J862" t="s">
        <v>13</v>
      </c>
      <c r="K862">
        <v>19.649999999999999</v>
      </c>
      <c r="L862">
        <v>1335.2</v>
      </c>
      <c r="M862" t="s">
        <v>8</v>
      </c>
    </row>
    <row r="863" spans="1:13" ht="16">
      <c r="A863" t="s">
        <v>2484</v>
      </c>
      <c r="B863" t="s">
        <v>6</v>
      </c>
      <c r="C863">
        <v>0</v>
      </c>
      <c r="D863" t="s">
        <v>7</v>
      </c>
      <c r="E863" t="s">
        <v>8</v>
      </c>
      <c r="F863">
        <v>67</v>
      </c>
      <c r="G863">
        <v>2</v>
      </c>
      <c r="H863">
        <v>0</v>
      </c>
      <c r="I863">
        <v>2</v>
      </c>
      <c r="J863" t="s">
        <v>20</v>
      </c>
      <c r="K863">
        <v>25.25</v>
      </c>
      <c r="L863">
        <v>1733.15</v>
      </c>
      <c r="M863" t="s">
        <v>8</v>
      </c>
    </row>
    <row r="864" spans="1:13" ht="16">
      <c r="A864" t="s">
        <v>2757</v>
      </c>
      <c r="B864" t="s">
        <v>12</v>
      </c>
      <c r="C864">
        <v>0</v>
      </c>
      <c r="D864" t="s">
        <v>7</v>
      </c>
      <c r="E864" t="s">
        <v>8</v>
      </c>
      <c r="F864">
        <v>67</v>
      </c>
      <c r="G864">
        <v>1</v>
      </c>
      <c r="H864">
        <v>2</v>
      </c>
      <c r="I864">
        <v>2</v>
      </c>
      <c r="J864" t="s">
        <v>10</v>
      </c>
      <c r="K864">
        <v>111.05</v>
      </c>
      <c r="L864">
        <v>7321.05</v>
      </c>
      <c r="M864" t="s">
        <v>8</v>
      </c>
    </row>
    <row r="865" spans="1:13" ht="16">
      <c r="A865" t="s">
        <v>6970</v>
      </c>
      <c r="B865" t="s">
        <v>12</v>
      </c>
      <c r="C865">
        <v>1</v>
      </c>
      <c r="D865" t="s">
        <v>8</v>
      </c>
      <c r="E865" t="s">
        <v>8</v>
      </c>
      <c r="F865">
        <v>67</v>
      </c>
      <c r="G865">
        <v>2</v>
      </c>
      <c r="H865">
        <v>1</v>
      </c>
      <c r="I865">
        <v>2</v>
      </c>
      <c r="J865" t="s">
        <v>16</v>
      </c>
      <c r="K865">
        <v>64.55</v>
      </c>
      <c r="L865">
        <v>4250.1000000000004</v>
      </c>
      <c r="M865" t="s">
        <v>8</v>
      </c>
    </row>
    <row r="866" spans="1:13" ht="16">
      <c r="A866" t="s">
        <v>2874</v>
      </c>
      <c r="B866" t="s">
        <v>12</v>
      </c>
      <c r="C866">
        <v>1</v>
      </c>
      <c r="D866" t="s">
        <v>8</v>
      </c>
      <c r="E866" t="s">
        <v>8</v>
      </c>
      <c r="F866">
        <v>67</v>
      </c>
      <c r="G866">
        <v>2</v>
      </c>
      <c r="H866">
        <v>2</v>
      </c>
      <c r="I866">
        <v>0</v>
      </c>
      <c r="J866" t="s">
        <v>20</v>
      </c>
      <c r="K866">
        <v>101.4</v>
      </c>
      <c r="L866">
        <v>6841.05</v>
      </c>
      <c r="M866" t="s">
        <v>8</v>
      </c>
    </row>
    <row r="867" spans="1:13" ht="16">
      <c r="A867" t="s">
        <v>2190</v>
      </c>
      <c r="B867" t="s">
        <v>12</v>
      </c>
      <c r="C867">
        <v>0</v>
      </c>
      <c r="D867" t="s">
        <v>7</v>
      </c>
      <c r="E867" t="s">
        <v>7</v>
      </c>
      <c r="F867">
        <v>67</v>
      </c>
      <c r="G867">
        <v>1</v>
      </c>
      <c r="H867">
        <v>0</v>
      </c>
      <c r="I867">
        <v>2</v>
      </c>
      <c r="J867" t="s">
        <v>20</v>
      </c>
      <c r="K867">
        <v>19.399999999999999</v>
      </c>
      <c r="L867">
        <v>1284.2</v>
      </c>
      <c r="M867" t="s">
        <v>8</v>
      </c>
    </row>
    <row r="868" spans="1:13" ht="16">
      <c r="A868" t="s">
        <v>2218</v>
      </c>
      <c r="B868" t="s">
        <v>12</v>
      </c>
      <c r="C868">
        <v>0</v>
      </c>
      <c r="D868" t="s">
        <v>7</v>
      </c>
      <c r="E868" t="s">
        <v>7</v>
      </c>
      <c r="F868">
        <v>67</v>
      </c>
      <c r="G868">
        <v>2</v>
      </c>
      <c r="H868">
        <v>2</v>
      </c>
      <c r="I868">
        <v>1</v>
      </c>
      <c r="J868" t="s">
        <v>10</v>
      </c>
      <c r="K868">
        <v>111.3</v>
      </c>
      <c r="L868">
        <v>7482.1</v>
      </c>
      <c r="M868" t="s">
        <v>7</v>
      </c>
    </row>
    <row r="869" spans="1:13" ht="16">
      <c r="A869" t="s">
        <v>3915</v>
      </c>
      <c r="B869" t="s">
        <v>12</v>
      </c>
      <c r="C869">
        <v>0</v>
      </c>
      <c r="D869" t="s">
        <v>7</v>
      </c>
      <c r="E869" t="s">
        <v>8</v>
      </c>
      <c r="F869">
        <v>67</v>
      </c>
      <c r="G869">
        <v>2</v>
      </c>
      <c r="H869">
        <v>2</v>
      </c>
      <c r="I869">
        <v>2</v>
      </c>
      <c r="J869" t="s">
        <v>16</v>
      </c>
      <c r="K869">
        <v>111.3</v>
      </c>
      <c r="L869">
        <v>7567.2</v>
      </c>
      <c r="M869" t="s">
        <v>8</v>
      </c>
    </row>
    <row r="870" spans="1:13" ht="16">
      <c r="A870" t="s">
        <v>4156</v>
      </c>
      <c r="B870" t="s">
        <v>6</v>
      </c>
      <c r="C870">
        <v>0</v>
      </c>
      <c r="D870" t="s">
        <v>8</v>
      </c>
      <c r="E870" t="s">
        <v>8</v>
      </c>
      <c r="F870">
        <v>67</v>
      </c>
      <c r="G870">
        <v>1</v>
      </c>
      <c r="H870">
        <v>1</v>
      </c>
      <c r="I870">
        <v>1</v>
      </c>
      <c r="J870" t="s">
        <v>20</v>
      </c>
      <c r="K870">
        <v>60.5</v>
      </c>
      <c r="L870">
        <v>3870</v>
      </c>
      <c r="M870" t="s">
        <v>8</v>
      </c>
    </row>
    <row r="871" spans="1:13" ht="16">
      <c r="A871" t="s">
        <v>5556</v>
      </c>
      <c r="B871" t="s">
        <v>6</v>
      </c>
      <c r="C871">
        <v>0</v>
      </c>
      <c r="D871" t="s">
        <v>7</v>
      </c>
      <c r="E871" t="s">
        <v>8</v>
      </c>
      <c r="F871">
        <v>67</v>
      </c>
      <c r="G871">
        <v>2</v>
      </c>
      <c r="H871">
        <v>1</v>
      </c>
      <c r="I871">
        <v>2</v>
      </c>
      <c r="J871" t="s">
        <v>16</v>
      </c>
      <c r="K871">
        <v>86.15</v>
      </c>
      <c r="L871">
        <v>5883.85</v>
      </c>
      <c r="M871" t="s">
        <v>8</v>
      </c>
    </row>
    <row r="872" spans="1:13" ht="16">
      <c r="A872" t="s">
        <v>1307</v>
      </c>
      <c r="B872" t="s">
        <v>12</v>
      </c>
      <c r="C872">
        <v>0</v>
      </c>
      <c r="D872" t="s">
        <v>7</v>
      </c>
      <c r="E872" t="s">
        <v>7</v>
      </c>
      <c r="F872">
        <v>67</v>
      </c>
      <c r="G872">
        <v>2</v>
      </c>
      <c r="H872">
        <v>2</v>
      </c>
      <c r="I872">
        <v>2</v>
      </c>
      <c r="J872" t="s">
        <v>16</v>
      </c>
      <c r="K872">
        <v>111.2</v>
      </c>
      <c r="L872">
        <v>7530.8</v>
      </c>
      <c r="M872" t="s">
        <v>8</v>
      </c>
    </row>
    <row r="873" spans="1:13" ht="16">
      <c r="A873" t="s">
        <v>1626</v>
      </c>
      <c r="B873" t="s">
        <v>12</v>
      </c>
      <c r="C873">
        <v>0</v>
      </c>
      <c r="D873" t="s">
        <v>7</v>
      </c>
      <c r="E873" t="s">
        <v>7</v>
      </c>
      <c r="F873">
        <v>67</v>
      </c>
      <c r="G873">
        <v>2</v>
      </c>
      <c r="H873">
        <v>2</v>
      </c>
      <c r="I873">
        <v>1</v>
      </c>
      <c r="J873" t="s">
        <v>10</v>
      </c>
      <c r="K873">
        <v>87.4</v>
      </c>
      <c r="L873">
        <v>5918.8</v>
      </c>
      <c r="M873" t="s">
        <v>7</v>
      </c>
    </row>
    <row r="874" spans="1:13" ht="16">
      <c r="A874" t="s">
        <v>897</v>
      </c>
      <c r="B874" t="s">
        <v>6</v>
      </c>
      <c r="C874">
        <v>0</v>
      </c>
      <c r="D874" t="s">
        <v>7</v>
      </c>
      <c r="E874" t="s">
        <v>8</v>
      </c>
      <c r="F874">
        <v>67</v>
      </c>
      <c r="G874">
        <v>2</v>
      </c>
      <c r="H874">
        <v>2</v>
      </c>
      <c r="I874">
        <v>1</v>
      </c>
      <c r="J874" t="s">
        <v>10</v>
      </c>
      <c r="K874">
        <v>111.25</v>
      </c>
      <c r="L874">
        <v>7511.65</v>
      </c>
      <c r="M874" t="s">
        <v>8</v>
      </c>
    </row>
    <row r="875" spans="1:13" ht="16">
      <c r="A875" t="s">
        <v>2486</v>
      </c>
      <c r="B875" t="s">
        <v>12</v>
      </c>
      <c r="C875">
        <v>0</v>
      </c>
      <c r="D875" t="s">
        <v>7</v>
      </c>
      <c r="E875" t="s">
        <v>8</v>
      </c>
      <c r="F875">
        <v>67</v>
      </c>
      <c r="G875">
        <v>2</v>
      </c>
      <c r="H875">
        <v>1</v>
      </c>
      <c r="I875">
        <v>2</v>
      </c>
      <c r="J875" t="s">
        <v>20</v>
      </c>
      <c r="K875">
        <v>70.900000000000006</v>
      </c>
      <c r="L875">
        <v>4677.1000000000004</v>
      </c>
      <c r="M875" t="s">
        <v>8</v>
      </c>
    </row>
    <row r="876" spans="1:13" ht="16">
      <c r="A876" t="s">
        <v>2628</v>
      </c>
      <c r="B876" t="s">
        <v>6</v>
      </c>
      <c r="C876">
        <v>0</v>
      </c>
      <c r="D876" t="s">
        <v>7</v>
      </c>
      <c r="E876" t="s">
        <v>7</v>
      </c>
      <c r="F876">
        <v>67</v>
      </c>
      <c r="G876">
        <v>2</v>
      </c>
      <c r="H876">
        <v>2</v>
      </c>
      <c r="I876">
        <v>1</v>
      </c>
      <c r="J876" t="s">
        <v>20</v>
      </c>
      <c r="K876">
        <v>94.35</v>
      </c>
      <c r="L876">
        <v>6341.45</v>
      </c>
      <c r="M876" t="s">
        <v>7</v>
      </c>
    </row>
    <row r="877" spans="1:13" ht="16">
      <c r="A877" t="s">
        <v>2085</v>
      </c>
      <c r="B877" t="s">
        <v>6</v>
      </c>
      <c r="C877">
        <v>0</v>
      </c>
      <c r="D877" t="s">
        <v>7</v>
      </c>
      <c r="E877" t="s">
        <v>7</v>
      </c>
      <c r="F877">
        <v>67</v>
      </c>
      <c r="G877">
        <v>2</v>
      </c>
      <c r="H877">
        <v>2</v>
      </c>
      <c r="I877">
        <v>2</v>
      </c>
      <c r="J877" t="s">
        <v>20</v>
      </c>
      <c r="K877">
        <v>94.1</v>
      </c>
      <c r="L877">
        <v>6302.8</v>
      </c>
      <c r="M877" t="s">
        <v>8</v>
      </c>
    </row>
    <row r="878" spans="1:13" ht="16">
      <c r="A878" t="s">
        <v>2786</v>
      </c>
      <c r="B878" t="s">
        <v>6</v>
      </c>
      <c r="C878">
        <v>0</v>
      </c>
      <c r="D878" t="s">
        <v>7</v>
      </c>
      <c r="E878" t="s">
        <v>7</v>
      </c>
      <c r="F878">
        <v>67</v>
      </c>
      <c r="G878">
        <v>2</v>
      </c>
      <c r="H878">
        <v>1</v>
      </c>
      <c r="I878">
        <v>2</v>
      </c>
      <c r="J878" t="s">
        <v>20</v>
      </c>
      <c r="K878">
        <v>74</v>
      </c>
      <c r="L878">
        <v>4868.3999999999996</v>
      </c>
      <c r="M878" t="s">
        <v>8</v>
      </c>
    </row>
    <row r="879" spans="1:13" ht="16">
      <c r="A879" t="s">
        <v>4309</v>
      </c>
      <c r="B879" t="s">
        <v>12</v>
      </c>
      <c r="C879">
        <v>1</v>
      </c>
      <c r="D879" t="s">
        <v>7</v>
      </c>
      <c r="E879" t="s">
        <v>8</v>
      </c>
      <c r="F879">
        <v>67</v>
      </c>
      <c r="G879">
        <v>1</v>
      </c>
      <c r="H879">
        <v>1</v>
      </c>
      <c r="I879">
        <v>1</v>
      </c>
      <c r="J879" t="s">
        <v>16</v>
      </c>
      <c r="K879">
        <v>60.95</v>
      </c>
      <c r="L879">
        <v>4119.3999999999996</v>
      </c>
      <c r="M879" t="s">
        <v>8</v>
      </c>
    </row>
    <row r="880" spans="1:13" ht="16">
      <c r="A880" t="s">
        <v>1757</v>
      </c>
      <c r="B880" t="s">
        <v>12</v>
      </c>
      <c r="C880">
        <v>0</v>
      </c>
      <c r="D880" t="s">
        <v>7</v>
      </c>
      <c r="E880" t="s">
        <v>8</v>
      </c>
      <c r="F880">
        <v>67</v>
      </c>
      <c r="G880">
        <v>2</v>
      </c>
      <c r="H880">
        <v>0</v>
      </c>
      <c r="I880">
        <v>2</v>
      </c>
      <c r="J880" t="s">
        <v>20</v>
      </c>
      <c r="K880">
        <v>24.85</v>
      </c>
      <c r="L880">
        <v>1583.5</v>
      </c>
      <c r="M880" t="s">
        <v>8</v>
      </c>
    </row>
    <row r="881" spans="1:13" ht="16">
      <c r="A881" t="s">
        <v>1628</v>
      </c>
      <c r="B881" t="s">
        <v>12</v>
      </c>
      <c r="C881">
        <v>0</v>
      </c>
      <c r="D881" t="s">
        <v>7</v>
      </c>
      <c r="E881" t="s">
        <v>8</v>
      </c>
      <c r="F881">
        <v>67</v>
      </c>
      <c r="G881">
        <v>0</v>
      </c>
      <c r="H881">
        <v>1</v>
      </c>
      <c r="I881">
        <v>2</v>
      </c>
      <c r="J881" t="s">
        <v>16</v>
      </c>
      <c r="K881">
        <v>50.95</v>
      </c>
      <c r="L881">
        <v>3521.7</v>
      </c>
      <c r="M881" t="s">
        <v>8</v>
      </c>
    </row>
    <row r="882" spans="1:13" ht="16">
      <c r="A882" t="s">
        <v>4497</v>
      </c>
      <c r="B882" t="s">
        <v>12</v>
      </c>
      <c r="C882">
        <v>0</v>
      </c>
      <c r="D882" t="s">
        <v>7</v>
      </c>
      <c r="E882" t="s">
        <v>8</v>
      </c>
      <c r="F882">
        <v>67</v>
      </c>
      <c r="G882">
        <v>2</v>
      </c>
      <c r="H882">
        <v>0</v>
      </c>
      <c r="I882">
        <v>2</v>
      </c>
      <c r="J882" t="s">
        <v>20</v>
      </c>
      <c r="K882">
        <v>25.6</v>
      </c>
      <c r="L882">
        <v>1784.9</v>
      </c>
      <c r="M882" t="s">
        <v>8</v>
      </c>
    </row>
    <row r="883" spans="1:13" ht="16">
      <c r="A883" t="s">
        <v>4679</v>
      </c>
      <c r="B883" t="s">
        <v>6</v>
      </c>
      <c r="C883">
        <v>0</v>
      </c>
      <c r="D883" t="s">
        <v>7</v>
      </c>
      <c r="E883" t="s">
        <v>7</v>
      </c>
      <c r="F883">
        <v>67</v>
      </c>
      <c r="G883">
        <v>0</v>
      </c>
      <c r="H883">
        <v>1</v>
      </c>
      <c r="I883">
        <v>2</v>
      </c>
      <c r="J883" t="s">
        <v>16</v>
      </c>
      <c r="K883">
        <v>36.15</v>
      </c>
      <c r="L883">
        <v>2434.4499999999998</v>
      </c>
      <c r="M883" t="s">
        <v>8</v>
      </c>
    </row>
    <row r="884" spans="1:13" ht="16">
      <c r="A884" t="s">
        <v>6146</v>
      </c>
      <c r="B884" t="s">
        <v>6</v>
      </c>
      <c r="C884">
        <v>0</v>
      </c>
      <c r="D884" t="s">
        <v>8</v>
      </c>
      <c r="E884" t="s">
        <v>8</v>
      </c>
      <c r="F884">
        <v>67</v>
      </c>
      <c r="G884">
        <v>0</v>
      </c>
      <c r="H884">
        <v>1</v>
      </c>
      <c r="I884">
        <v>0</v>
      </c>
      <c r="J884" t="s">
        <v>20</v>
      </c>
      <c r="K884">
        <v>53.4</v>
      </c>
      <c r="L884">
        <v>3579.15</v>
      </c>
      <c r="M884" t="s">
        <v>8</v>
      </c>
    </row>
    <row r="885" spans="1:13" ht="16">
      <c r="A885" t="s">
        <v>6314</v>
      </c>
      <c r="B885" t="s">
        <v>6</v>
      </c>
      <c r="C885">
        <v>0</v>
      </c>
      <c r="D885" t="s">
        <v>7</v>
      </c>
      <c r="E885" t="s">
        <v>7</v>
      </c>
      <c r="F885">
        <v>67</v>
      </c>
      <c r="G885">
        <v>2</v>
      </c>
      <c r="H885">
        <v>0</v>
      </c>
      <c r="I885">
        <v>2</v>
      </c>
      <c r="J885" t="s">
        <v>13</v>
      </c>
      <c r="K885">
        <v>24.9</v>
      </c>
      <c r="L885">
        <v>1680.25</v>
      </c>
      <c r="M885" t="s">
        <v>8</v>
      </c>
    </row>
    <row r="886" spans="1:13" ht="16">
      <c r="A886" t="s">
        <v>1364</v>
      </c>
      <c r="B886" t="s">
        <v>6</v>
      </c>
      <c r="C886">
        <v>0</v>
      </c>
      <c r="D886" t="s">
        <v>7</v>
      </c>
      <c r="E886" t="s">
        <v>8</v>
      </c>
      <c r="F886">
        <v>67</v>
      </c>
      <c r="G886">
        <v>2</v>
      </c>
      <c r="H886">
        <v>1</v>
      </c>
      <c r="I886">
        <v>2</v>
      </c>
      <c r="J886" t="s">
        <v>13</v>
      </c>
      <c r="K886">
        <v>65.650000000000006</v>
      </c>
      <c r="L886">
        <v>4322.8500000000004</v>
      </c>
      <c r="M886" t="s">
        <v>8</v>
      </c>
    </row>
    <row r="887" spans="1:13" ht="16">
      <c r="A887" t="s">
        <v>269</v>
      </c>
      <c r="B887" t="s">
        <v>6</v>
      </c>
      <c r="C887">
        <v>0</v>
      </c>
      <c r="D887" t="s">
        <v>7</v>
      </c>
      <c r="E887" t="s">
        <v>7</v>
      </c>
      <c r="F887">
        <v>67</v>
      </c>
      <c r="G887">
        <v>0</v>
      </c>
      <c r="H887">
        <v>1</v>
      </c>
      <c r="I887">
        <v>2</v>
      </c>
      <c r="J887" t="s">
        <v>10</v>
      </c>
      <c r="K887">
        <v>59.55</v>
      </c>
      <c r="L887">
        <v>4103.8999999999996</v>
      </c>
      <c r="M887" t="s">
        <v>8</v>
      </c>
    </row>
    <row r="888" spans="1:13" ht="16">
      <c r="A888" t="s">
        <v>6348</v>
      </c>
      <c r="B888" t="s">
        <v>6</v>
      </c>
      <c r="C888">
        <v>0</v>
      </c>
      <c r="D888" t="s">
        <v>8</v>
      </c>
      <c r="E888" t="s">
        <v>7</v>
      </c>
      <c r="F888">
        <v>67</v>
      </c>
      <c r="G888">
        <v>2</v>
      </c>
      <c r="H888">
        <v>2</v>
      </c>
      <c r="I888">
        <v>2</v>
      </c>
      <c r="J888" t="s">
        <v>10</v>
      </c>
      <c r="K888">
        <v>104</v>
      </c>
      <c r="L888">
        <v>7039.05</v>
      </c>
      <c r="M888" t="s">
        <v>8</v>
      </c>
    </row>
    <row r="889" spans="1:13" ht="16">
      <c r="A889" t="s">
        <v>3032</v>
      </c>
      <c r="B889" t="s">
        <v>12</v>
      </c>
      <c r="C889">
        <v>1</v>
      </c>
      <c r="D889" t="s">
        <v>8</v>
      </c>
      <c r="E889" t="s">
        <v>8</v>
      </c>
      <c r="F889">
        <v>67</v>
      </c>
      <c r="G889">
        <v>2</v>
      </c>
      <c r="H889">
        <v>0</v>
      </c>
      <c r="I889">
        <v>2</v>
      </c>
      <c r="J889" t="s">
        <v>20</v>
      </c>
      <c r="K889">
        <v>25.1</v>
      </c>
      <c r="L889">
        <v>1672.15</v>
      </c>
      <c r="M889" t="s">
        <v>8</v>
      </c>
    </row>
    <row r="890" spans="1:13" ht="16">
      <c r="A890" t="s">
        <v>5753</v>
      </c>
      <c r="B890" t="s">
        <v>12</v>
      </c>
      <c r="C890">
        <v>1</v>
      </c>
      <c r="D890" t="s">
        <v>7</v>
      </c>
      <c r="E890" t="s">
        <v>8</v>
      </c>
      <c r="F890">
        <v>67</v>
      </c>
      <c r="G890">
        <v>2</v>
      </c>
      <c r="H890">
        <v>2</v>
      </c>
      <c r="I890">
        <v>2</v>
      </c>
      <c r="J890" t="s">
        <v>16</v>
      </c>
      <c r="K890">
        <v>102.9</v>
      </c>
      <c r="L890">
        <v>6989.7</v>
      </c>
      <c r="M890" t="s">
        <v>8</v>
      </c>
    </row>
    <row r="891" spans="1:13" ht="16">
      <c r="A891" t="s">
        <v>4553</v>
      </c>
      <c r="B891" t="s">
        <v>12</v>
      </c>
      <c r="C891">
        <v>0</v>
      </c>
      <c r="D891" t="s">
        <v>7</v>
      </c>
      <c r="E891" t="s">
        <v>7</v>
      </c>
      <c r="F891">
        <v>67</v>
      </c>
      <c r="G891">
        <v>2</v>
      </c>
      <c r="H891">
        <v>1</v>
      </c>
      <c r="I891">
        <v>2</v>
      </c>
      <c r="J891" t="s">
        <v>10</v>
      </c>
      <c r="K891">
        <v>79.7</v>
      </c>
      <c r="L891">
        <v>5293.4</v>
      </c>
      <c r="M891" t="s">
        <v>7</v>
      </c>
    </row>
    <row r="892" spans="1:13" ht="16">
      <c r="A892" t="s">
        <v>3050</v>
      </c>
      <c r="B892" t="s">
        <v>12</v>
      </c>
      <c r="C892">
        <v>0</v>
      </c>
      <c r="D892" t="s">
        <v>8</v>
      </c>
      <c r="E892" t="s">
        <v>8</v>
      </c>
      <c r="F892">
        <v>67</v>
      </c>
      <c r="G892">
        <v>0</v>
      </c>
      <c r="H892">
        <v>1</v>
      </c>
      <c r="I892">
        <v>1</v>
      </c>
      <c r="J892" t="s">
        <v>16</v>
      </c>
      <c r="K892">
        <v>49.35</v>
      </c>
      <c r="L892">
        <v>3321.35</v>
      </c>
      <c r="M892" t="s">
        <v>8</v>
      </c>
    </row>
    <row r="893" spans="1:13" ht="16">
      <c r="A893" t="s">
        <v>6515</v>
      </c>
      <c r="B893" t="s">
        <v>6</v>
      </c>
      <c r="C893">
        <v>0</v>
      </c>
      <c r="D893" t="s">
        <v>7</v>
      </c>
      <c r="E893" t="s">
        <v>8</v>
      </c>
      <c r="F893">
        <v>67</v>
      </c>
      <c r="G893">
        <v>2</v>
      </c>
      <c r="H893">
        <v>2</v>
      </c>
      <c r="I893">
        <v>1</v>
      </c>
      <c r="J893" t="s">
        <v>16</v>
      </c>
      <c r="K893">
        <v>105.7</v>
      </c>
      <c r="L893">
        <v>6816.95</v>
      </c>
      <c r="M893" t="s">
        <v>8</v>
      </c>
    </row>
    <row r="894" spans="1:13" ht="16">
      <c r="A894" t="s">
        <v>6152</v>
      </c>
      <c r="B894" t="s">
        <v>12</v>
      </c>
      <c r="C894">
        <v>1</v>
      </c>
      <c r="D894" t="s">
        <v>7</v>
      </c>
      <c r="E894" t="s">
        <v>8</v>
      </c>
      <c r="F894">
        <v>67</v>
      </c>
      <c r="G894">
        <v>2</v>
      </c>
      <c r="H894">
        <v>2</v>
      </c>
      <c r="I894">
        <v>0</v>
      </c>
      <c r="J894" t="s">
        <v>16</v>
      </c>
      <c r="K894">
        <v>83.85</v>
      </c>
      <c r="L894">
        <v>5588.8</v>
      </c>
      <c r="M894" t="s">
        <v>8</v>
      </c>
    </row>
    <row r="895" spans="1:13" ht="16">
      <c r="A895" t="s">
        <v>6159</v>
      </c>
      <c r="B895" t="s">
        <v>6</v>
      </c>
      <c r="C895">
        <v>0</v>
      </c>
      <c r="D895" t="s">
        <v>7</v>
      </c>
      <c r="E895" t="s">
        <v>7</v>
      </c>
      <c r="F895">
        <v>67</v>
      </c>
      <c r="G895">
        <v>0</v>
      </c>
      <c r="H895">
        <v>1</v>
      </c>
      <c r="I895">
        <v>2</v>
      </c>
      <c r="J895" t="s">
        <v>20</v>
      </c>
      <c r="K895">
        <v>54.2</v>
      </c>
      <c r="L895">
        <v>3623.95</v>
      </c>
      <c r="M895" t="s">
        <v>8</v>
      </c>
    </row>
    <row r="896" spans="1:13" ht="16">
      <c r="A896" t="s">
        <v>4119</v>
      </c>
      <c r="B896" t="s">
        <v>6</v>
      </c>
      <c r="C896">
        <v>0</v>
      </c>
      <c r="D896" t="s">
        <v>7</v>
      </c>
      <c r="E896" t="s">
        <v>7</v>
      </c>
      <c r="F896">
        <v>67</v>
      </c>
      <c r="G896">
        <v>2</v>
      </c>
      <c r="H896">
        <v>2</v>
      </c>
      <c r="I896">
        <v>2</v>
      </c>
      <c r="J896" t="s">
        <v>20</v>
      </c>
      <c r="K896">
        <v>106.7</v>
      </c>
      <c r="L896">
        <v>7009.5</v>
      </c>
      <c r="M896" t="s">
        <v>8</v>
      </c>
    </row>
    <row r="897" spans="1:13" ht="16">
      <c r="A897" t="s">
        <v>2369</v>
      </c>
      <c r="B897" t="s">
        <v>12</v>
      </c>
      <c r="C897">
        <v>0</v>
      </c>
      <c r="D897" t="s">
        <v>7</v>
      </c>
      <c r="E897" t="s">
        <v>7</v>
      </c>
      <c r="F897">
        <v>67</v>
      </c>
      <c r="G897">
        <v>1</v>
      </c>
      <c r="H897">
        <v>1</v>
      </c>
      <c r="I897">
        <v>2</v>
      </c>
      <c r="J897" t="s">
        <v>16</v>
      </c>
      <c r="K897">
        <v>54.2</v>
      </c>
      <c r="L897">
        <v>3838.2</v>
      </c>
      <c r="M897" t="s">
        <v>8</v>
      </c>
    </row>
    <row r="898" spans="1:13" ht="16">
      <c r="A898" t="s">
        <v>6881</v>
      </c>
      <c r="B898" t="s">
        <v>12</v>
      </c>
      <c r="C898">
        <v>0</v>
      </c>
      <c r="D898" t="s">
        <v>8</v>
      </c>
      <c r="E898" t="s">
        <v>8</v>
      </c>
      <c r="F898">
        <v>67</v>
      </c>
      <c r="G898">
        <v>1</v>
      </c>
      <c r="H898">
        <v>0</v>
      </c>
      <c r="I898">
        <v>2</v>
      </c>
      <c r="J898" t="s">
        <v>16</v>
      </c>
      <c r="K898">
        <v>19.95</v>
      </c>
      <c r="L898">
        <v>1311.75</v>
      </c>
      <c r="M898" t="s">
        <v>8</v>
      </c>
    </row>
    <row r="899" spans="1:13" ht="16">
      <c r="A899" t="s">
        <v>534</v>
      </c>
      <c r="B899" t="s">
        <v>12</v>
      </c>
      <c r="C899">
        <v>0</v>
      </c>
      <c r="D899" t="s">
        <v>7</v>
      </c>
      <c r="E899" t="s">
        <v>7</v>
      </c>
      <c r="F899">
        <v>67</v>
      </c>
      <c r="G899">
        <v>2</v>
      </c>
      <c r="H899">
        <v>2</v>
      </c>
      <c r="I899">
        <v>1</v>
      </c>
      <c r="J899" t="s">
        <v>10</v>
      </c>
      <c r="K899">
        <v>105.4</v>
      </c>
      <c r="L899">
        <v>6989.45</v>
      </c>
      <c r="M899" t="s">
        <v>8</v>
      </c>
    </row>
    <row r="900" spans="1:13" ht="16">
      <c r="A900" t="s">
        <v>4047</v>
      </c>
      <c r="B900" t="s">
        <v>12</v>
      </c>
      <c r="C900">
        <v>0</v>
      </c>
      <c r="D900" t="s">
        <v>7</v>
      </c>
      <c r="E900" t="s">
        <v>7</v>
      </c>
      <c r="F900">
        <v>67</v>
      </c>
      <c r="G900">
        <v>1</v>
      </c>
      <c r="H900">
        <v>1</v>
      </c>
      <c r="I900">
        <v>1</v>
      </c>
      <c r="J900" t="s">
        <v>13</v>
      </c>
      <c r="K900">
        <v>60.05</v>
      </c>
      <c r="L900">
        <v>3994.05</v>
      </c>
      <c r="M900" t="s">
        <v>8</v>
      </c>
    </row>
    <row r="901" spans="1:13" ht="16">
      <c r="A901" t="s">
        <v>2547</v>
      </c>
      <c r="B901" t="s">
        <v>12</v>
      </c>
      <c r="C901">
        <v>0</v>
      </c>
      <c r="D901" t="s">
        <v>7</v>
      </c>
      <c r="E901" t="s">
        <v>7</v>
      </c>
      <c r="F901">
        <v>67</v>
      </c>
      <c r="G901">
        <v>0</v>
      </c>
      <c r="H901">
        <v>1</v>
      </c>
      <c r="I901">
        <v>2</v>
      </c>
      <c r="J901" t="s">
        <v>20</v>
      </c>
      <c r="K901">
        <v>50.9</v>
      </c>
      <c r="L901">
        <v>3281.65</v>
      </c>
      <c r="M901" t="s">
        <v>8</v>
      </c>
    </row>
    <row r="902" spans="1:13" ht="16">
      <c r="A902" t="s">
        <v>6736</v>
      </c>
      <c r="B902" t="s">
        <v>6</v>
      </c>
      <c r="C902">
        <v>1</v>
      </c>
      <c r="D902" t="s">
        <v>7</v>
      </c>
      <c r="E902" t="s">
        <v>8</v>
      </c>
      <c r="F902">
        <v>67</v>
      </c>
      <c r="G902">
        <v>2</v>
      </c>
      <c r="H902">
        <v>2</v>
      </c>
      <c r="I902">
        <v>1</v>
      </c>
      <c r="J902" t="s">
        <v>20</v>
      </c>
      <c r="K902">
        <v>107.05</v>
      </c>
      <c r="L902">
        <v>7142.5</v>
      </c>
      <c r="M902" t="s">
        <v>8</v>
      </c>
    </row>
    <row r="903" spans="1:13" ht="16">
      <c r="A903" t="s">
        <v>5463</v>
      </c>
      <c r="B903" t="s">
        <v>12</v>
      </c>
      <c r="C903">
        <v>0</v>
      </c>
      <c r="D903" t="s">
        <v>7</v>
      </c>
      <c r="E903" t="s">
        <v>7</v>
      </c>
      <c r="F903">
        <v>67</v>
      </c>
      <c r="G903">
        <v>1</v>
      </c>
      <c r="H903">
        <v>2</v>
      </c>
      <c r="I903">
        <v>2</v>
      </c>
      <c r="J903" t="s">
        <v>16</v>
      </c>
      <c r="K903">
        <v>103.15</v>
      </c>
      <c r="L903">
        <v>6895.5</v>
      </c>
      <c r="M903" t="s">
        <v>8</v>
      </c>
    </row>
    <row r="904" spans="1:13" ht="16">
      <c r="A904" t="s">
        <v>3052</v>
      </c>
      <c r="B904" t="s">
        <v>6</v>
      </c>
      <c r="C904">
        <v>1</v>
      </c>
      <c r="D904" t="s">
        <v>7</v>
      </c>
      <c r="E904" t="s">
        <v>8</v>
      </c>
      <c r="F904">
        <v>67</v>
      </c>
      <c r="G904">
        <v>2</v>
      </c>
      <c r="H904">
        <v>2</v>
      </c>
      <c r="I904">
        <v>1</v>
      </c>
      <c r="J904" t="s">
        <v>10</v>
      </c>
      <c r="K904">
        <v>105.6</v>
      </c>
      <c r="L904">
        <v>7112.15</v>
      </c>
      <c r="M904" t="s">
        <v>8</v>
      </c>
    </row>
    <row r="905" spans="1:13" ht="16">
      <c r="A905" t="s">
        <v>6952</v>
      </c>
      <c r="B905" t="s">
        <v>6</v>
      </c>
      <c r="C905">
        <v>0</v>
      </c>
      <c r="D905" t="s">
        <v>7</v>
      </c>
      <c r="E905" t="s">
        <v>7</v>
      </c>
      <c r="F905">
        <v>67</v>
      </c>
      <c r="G905">
        <v>2</v>
      </c>
      <c r="H905">
        <v>1</v>
      </c>
      <c r="I905">
        <v>2</v>
      </c>
      <c r="J905" t="s">
        <v>16</v>
      </c>
      <c r="K905">
        <v>69.900000000000006</v>
      </c>
      <c r="L905">
        <v>4615.8999999999996</v>
      </c>
      <c r="M905" t="s">
        <v>8</v>
      </c>
    </row>
    <row r="906" spans="1:13" ht="16">
      <c r="A906" t="s">
        <v>3936</v>
      </c>
      <c r="B906" t="s">
        <v>12</v>
      </c>
      <c r="C906">
        <v>1</v>
      </c>
      <c r="D906" t="s">
        <v>7</v>
      </c>
      <c r="E906" t="s">
        <v>8</v>
      </c>
      <c r="F906">
        <v>67</v>
      </c>
      <c r="G906">
        <v>2</v>
      </c>
      <c r="H906">
        <v>2</v>
      </c>
      <c r="I906">
        <v>0</v>
      </c>
      <c r="J906" t="s">
        <v>20</v>
      </c>
      <c r="K906">
        <v>94.65</v>
      </c>
      <c r="L906">
        <v>6079</v>
      </c>
      <c r="M906" t="s">
        <v>8</v>
      </c>
    </row>
    <row r="907" spans="1:13" ht="16">
      <c r="A907" t="s">
        <v>6443</v>
      </c>
      <c r="B907" t="s">
        <v>12</v>
      </c>
      <c r="C907">
        <v>0</v>
      </c>
      <c r="D907" t="s">
        <v>7</v>
      </c>
      <c r="E907" t="s">
        <v>7</v>
      </c>
      <c r="F907">
        <v>67</v>
      </c>
      <c r="G907">
        <v>2</v>
      </c>
      <c r="H907">
        <v>1</v>
      </c>
      <c r="I907">
        <v>1</v>
      </c>
      <c r="J907" t="s">
        <v>20</v>
      </c>
      <c r="K907">
        <v>69.349999999999994</v>
      </c>
      <c r="L907">
        <v>4653.25</v>
      </c>
      <c r="M907" t="s">
        <v>8</v>
      </c>
    </row>
    <row r="908" spans="1:13" ht="16">
      <c r="A908" t="s">
        <v>3742</v>
      </c>
      <c r="B908" t="s">
        <v>12</v>
      </c>
      <c r="C908">
        <v>0</v>
      </c>
      <c r="D908" t="s">
        <v>8</v>
      </c>
      <c r="E908" t="s">
        <v>8</v>
      </c>
      <c r="F908">
        <v>67</v>
      </c>
      <c r="G908">
        <v>2</v>
      </c>
      <c r="H908">
        <v>1</v>
      </c>
      <c r="I908">
        <v>1</v>
      </c>
      <c r="J908" t="s">
        <v>16</v>
      </c>
      <c r="K908">
        <v>88.8</v>
      </c>
      <c r="L908">
        <v>5903.15</v>
      </c>
      <c r="M908" t="s">
        <v>8</v>
      </c>
    </row>
    <row r="909" spans="1:13" ht="16">
      <c r="A909" t="s">
        <v>3068</v>
      </c>
      <c r="B909" t="s">
        <v>6</v>
      </c>
      <c r="C909">
        <v>0</v>
      </c>
      <c r="D909" t="s">
        <v>8</v>
      </c>
      <c r="E909" t="s">
        <v>7</v>
      </c>
      <c r="F909">
        <v>67</v>
      </c>
      <c r="G909">
        <v>2</v>
      </c>
      <c r="H909">
        <v>2</v>
      </c>
      <c r="I909">
        <v>1</v>
      </c>
      <c r="J909" t="s">
        <v>16</v>
      </c>
      <c r="K909">
        <v>106.6</v>
      </c>
      <c r="L909">
        <v>7244.7</v>
      </c>
      <c r="M909" t="s">
        <v>8</v>
      </c>
    </row>
    <row r="910" spans="1:13" ht="16">
      <c r="A910" t="s">
        <v>2043</v>
      </c>
      <c r="B910" t="s">
        <v>12</v>
      </c>
      <c r="C910">
        <v>0</v>
      </c>
      <c r="D910" t="s">
        <v>7</v>
      </c>
      <c r="E910" t="s">
        <v>8</v>
      </c>
      <c r="F910">
        <v>67</v>
      </c>
      <c r="G910">
        <v>1</v>
      </c>
      <c r="H910">
        <v>2</v>
      </c>
      <c r="I910">
        <v>1</v>
      </c>
      <c r="J910" t="s">
        <v>20</v>
      </c>
      <c r="K910">
        <v>90.6</v>
      </c>
      <c r="L910">
        <v>6056.15</v>
      </c>
      <c r="M910" t="s">
        <v>7</v>
      </c>
    </row>
    <row r="911" spans="1:13" ht="16">
      <c r="A911" t="s">
        <v>5933</v>
      </c>
      <c r="B911" t="s">
        <v>12</v>
      </c>
      <c r="C911">
        <v>0</v>
      </c>
      <c r="D911" t="s">
        <v>8</v>
      </c>
      <c r="E911" t="s">
        <v>8</v>
      </c>
      <c r="F911">
        <v>67</v>
      </c>
      <c r="G911">
        <v>1</v>
      </c>
      <c r="H911">
        <v>1</v>
      </c>
      <c r="I911">
        <v>2</v>
      </c>
      <c r="J911" t="s">
        <v>16</v>
      </c>
      <c r="K911">
        <v>65.55</v>
      </c>
      <c r="L911">
        <v>4361.55</v>
      </c>
      <c r="M911" t="s">
        <v>8</v>
      </c>
    </row>
    <row r="912" spans="1:13" ht="16">
      <c r="A912" t="s">
        <v>3039</v>
      </c>
      <c r="B912" t="s">
        <v>12</v>
      </c>
      <c r="C912">
        <v>0</v>
      </c>
      <c r="D912" t="s">
        <v>7</v>
      </c>
      <c r="E912" t="s">
        <v>7</v>
      </c>
      <c r="F912">
        <v>67</v>
      </c>
      <c r="G912">
        <v>2</v>
      </c>
      <c r="H912">
        <v>0</v>
      </c>
      <c r="I912">
        <v>2</v>
      </c>
      <c r="J912" t="s">
        <v>13</v>
      </c>
      <c r="K912">
        <v>26.3</v>
      </c>
      <c r="L912">
        <v>1688.9</v>
      </c>
      <c r="M912" t="s">
        <v>8</v>
      </c>
    </row>
    <row r="913" spans="1:13" ht="16">
      <c r="A913" t="s">
        <v>1900</v>
      </c>
      <c r="B913" t="s">
        <v>12</v>
      </c>
      <c r="C913">
        <v>0</v>
      </c>
      <c r="D913" t="s">
        <v>7</v>
      </c>
      <c r="E913" t="s">
        <v>7</v>
      </c>
      <c r="F913">
        <v>67</v>
      </c>
      <c r="G913">
        <v>1</v>
      </c>
      <c r="H913">
        <v>1</v>
      </c>
      <c r="I913">
        <v>2</v>
      </c>
      <c r="J913" t="s">
        <v>16</v>
      </c>
      <c r="K913">
        <v>60.4</v>
      </c>
      <c r="L913">
        <v>3953.7</v>
      </c>
      <c r="M913" t="s">
        <v>8</v>
      </c>
    </row>
    <row r="914" spans="1:13" ht="16">
      <c r="A914" t="s">
        <v>4820</v>
      </c>
      <c r="B914" t="s">
        <v>12</v>
      </c>
      <c r="C914">
        <v>0</v>
      </c>
      <c r="D914" t="s">
        <v>8</v>
      </c>
      <c r="E914" t="s">
        <v>8</v>
      </c>
      <c r="F914">
        <v>67</v>
      </c>
      <c r="G914">
        <v>1</v>
      </c>
      <c r="H914">
        <v>0</v>
      </c>
      <c r="I914">
        <v>1</v>
      </c>
      <c r="J914" t="s">
        <v>13</v>
      </c>
      <c r="K914">
        <v>19.45</v>
      </c>
      <c r="L914">
        <v>1195.95</v>
      </c>
      <c r="M914" t="s">
        <v>8</v>
      </c>
    </row>
    <row r="915" spans="1:13" ht="16">
      <c r="A915" t="s">
        <v>6383</v>
      </c>
      <c r="B915" t="s">
        <v>12</v>
      </c>
      <c r="C915">
        <v>1</v>
      </c>
      <c r="D915" t="s">
        <v>8</v>
      </c>
      <c r="E915" t="s">
        <v>8</v>
      </c>
      <c r="F915">
        <v>67</v>
      </c>
      <c r="G915">
        <v>1</v>
      </c>
      <c r="H915">
        <v>2</v>
      </c>
      <c r="I915">
        <v>2</v>
      </c>
      <c r="J915" t="s">
        <v>10</v>
      </c>
      <c r="K915">
        <v>105.05</v>
      </c>
      <c r="L915">
        <v>7171.7</v>
      </c>
      <c r="M915" t="s">
        <v>8</v>
      </c>
    </row>
    <row r="916" spans="1:13" ht="16">
      <c r="A916" t="s">
        <v>6018</v>
      </c>
      <c r="B916" t="s">
        <v>6</v>
      </c>
      <c r="C916">
        <v>0</v>
      </c>
      <c r="D916" t="s">
        <v>7</v>
      </c>
      <c r="E916" t="s">
        <v>7</v>
      </c>
      <c r="F916">
        <v>67</v>
      </c>
      <c r="G916">
        <v>1</v>
      </c>
      <c r="H916">
        <v>2</v>
      </c>
      <c r="I916">
        <v>1</v>
      </c>
      <c r="J916" t="s">
        <v>16</v>
      </c>
      <c r="K916">
        <v>84.8</v>
      </c>
      <c r="L916">
        <v>5598.3</v>
      </c>
      <c r="M916" t="s">
        <v>8</v>
      </c>
    </row>
    <row r="917" spans="1:13" ht="16">
      <c r="A917" t="s">
        <v>4848</v>
      </c>
      <c r="B917" t="s">
        <v>12</v>
      </c>
      <c r="C917">
        <v>0</v>
      </c>
      <c r="D917" t="s">
        <v>7</v>
      </c>
      <c r="E917" t="s">
        <v>7</v>
      </c>
      <c r="F917">
        <v>67</v>
      </c>
      <c r="G917">
        <v>2</v>
      </c>
      <c r="H917">
        <v>0</v>
      </c>
      <c r="I917">
        <v>2</v>
      </c>
      <c r="J917" t="s">
        <v>16</v>
      </c>
      <c r="K917">
        <v>24.65</v>
      </c>
      <c r="L917">
        <v>1620.45</v>
      </c>
      <c r="M917" t="s">
        <v>8</v>
      </c>
    </row>
    <row r="918" spans="1:13" ht="16">
      <c r="A918" t="s">
        <v>4392</v>
      </c>
      <c r="B918" t="s">
        <v>6</v>
      </c>
      <c r="C918">
        <v>0</v>
      </c>
      <c r="D918" t="s">
        <v>7</v>
      </c>
      <c r="E918" t="s">
        <v>8</v>
      </c>
      <c r="F918">
        <v>67</v>
      </c>
      <c r="G918">
        <v>1</v>
      </c>
      <c r="H918">
        <v>0</v>
      </c>
      <c r="I918">
        <v>1</v>
      </c>
      <c r="J918" t="s">
        <v>16</v>
      </c>
      <c r="K918">
        <v>20.85</v>
      </c>
      <c r="L918">
        <v>1327.4</v>
      </c>
      <c r="M918" t="s">
        <v>8</v>
      </c>
    </row>
    <row r="919" spans="1:13" ht="16">
      <c r="A919" t="s">
        <v>5094</v>
      </c>
      <c r="B919" t="s">
        <v>12</v>
      </c>
      <c r="C919">
        <v>0</v>
      </c>
      <c r="D919" t="s">
        <v>7</v>
      </c>
      <c r="E919" t="s">
        <v>8</v>
      </c>
      <c r="F919">
        <v>67</v>
      </c>
      <c r="G919">
        <v>2</v>
      </c>
      <c r="H919">
        <v>2</v>
      </c>
      <c r="I919">
        <v>2</v>
      </c>
      <c r="J919" t="s">
        <v>10</v>
      </c>
      <c r="K919">
        <v>93.15</v>
      </c>
      <c r="L919">
        <v>6368.2</v>
      </c>
      <c r="M919" t="s">
        <v>8</v>
      </c>
    </row>
    <row r="920" spans="1:13" ht="16">
      <c r="A920" t="s">
        <v>5744</v>
      </c>
      <c r="B920" t="s">
        <v>12</v>
      </c>
      <c r="C920">
        <v>0</v>
      </c>
      <c r="D920" t="s">
        <v>8</v>
      </c>
      <c r="E920" t="s">
        <v>8</v>
      </c>
      <c r="F920">
        <v>67</v>
      </c>
      <c r="G920">
        <v>1</v>
      </c>
      <c r="H920">
        <v>0</v>
      </c>
      <c r="I920">
        <v>2</v>
      </c>
      <c r="J920" t="s">
        <v>13</v>
      </c>
      <c r="K920">
        <v>19.8</v>
      </c>
      <c r="L920">
        <v>1311.3</v>
      </c>
      <c r="M920" t="s">
        <v>8</v>
      </c>
    </row>
    <row r="921" spans="1:13" ht="16">
      <c r="A921" t="s">
        <v>3299</v>
      </c>
      <c r="B921" t="s">
        <v>12</v>
      </c>
      <c r="C921">
        <v>0</v>
      </c>
      <c r="D921" t="s">
        <v>7</v>
      </c>
      <c r="E921" t="s">
        <v>8</v>
      </c>
      <c r="F921">
        <v>67</v>
      </c>
      <c r="G921">
        <v>1</v>
      </c>
      <c r="H921">
        <v>1</v>
      </c>
      <c r="I921">
        <v>2</v>
      </c>
      <c r="J921" t="s">
        <v>20</v>
      </c>
      <c r="K921">
        <v>69.2</v>
      </c>
      <c r="L921">
        <v>4671.6499999999996</v>
      </c>
      <c r="M921" t="s">
        <v>8</v>
      </c>
    </row>
    <row r="922" spans="1:13" ht="16">
      <c r="A922" t="s">
        <v>6750</v>
      </c>
      <c r="B922" t="s">
        <v>12</v>
      </c>
      <c r="C922">
        <v>0</v>
      </c>
      <c r="D922" t="s">
        <v>7</v>
      </c>
      <c r="E922" t="s">
        <v>7</v>
      </c>
      <c r="F922">
        <v>67</v>
      </c>
      <c r="G922">
        <v>1</v>
      </c>
      <c r="H922">
        <v>0</v>
      </c>
      <c r="I922">
        <v>2</v>
      </c>
      <c r="J922" t="s">
        <v>13</v>
      </c>
      <c r="K922">
        <v>20.8</v>
      </c>
      <c r="L922">
        <v>1411.9</v>
      </c>
      <c r="M922" t="s">
        <v>8</v>
      </c>
    </row>
    <row r="923" spans="1:13" ht="16">
      <c r="A923" t="s">
        <v>2033</v>
      </c>
      <c r="B923" t="s">
        <v>12</v>
      </c>
      <c r="C923">
        <v>0</v>
      </c>
      <c r="D923" t="s">
        <v>7</v>
      </c>
      <c r="E923" t="s">
        <v>8</v>
      </c>
      <c r="F923">
        <v>67</v>
      </c>
      <c r="G923">
        <v>2</v>
      </c>
      <c r="H923">
        <v>2</v>
      </c>
      <c r="I923">
        <v>1</v>
      </c>
      <c r="J923" t="s">
        <v>10</v>
      </c>
      <c r="K923">
        <v>104.1</v>
      </c>
      <c r="L923">
        <v>7040.85</v>
      </c>
      <c r="M923" t="s">
        <v>7</v>
      </c>
    </row>
    <row r="924" spans="1:13" ht="16">
      <c r="A924" t="s">
        <v>6315</v>
      </c>
      <c r="B924" t="s">
        <v>6</v>
      </c>
      <c r="C924">
        <v>1</v>
      </c>
      <c r="D924" t="s">
        <v>8</v>
      </c>
      <c r="E924" t="s">
        <v>8</v>
      </c>
      <c r="F924">
        <v>67</v>
      </c>
      <c r="G924">
        <v>2</v>
      </c>
      <c r="H924">
        <v>1</v>
      </c>
      <c r="I924">
        <v>0</v>
      </c>
      <c r="J924" t="s">
        <v>10</v>
      </c>
      <c r="K924">
        <v>54.9</v>
      </c>
      <c r="L924">
        <v>3725.5</v>
      </c>
      <c r="M924" t="s">
        <v>8</v>
      </c>
    </row>
    <row r="925" spans="1:13" ht="16">
      <c r="A925" t="s">
        <v>2899</v>
      </c>
      <c r="B925" t="s">
        <v>12</v>
      </c>
      <c r="C925">
        <v>1</v>
      </c>
      <c r="D925" t="s">
        <v>8</v>
      </c>
      <c r="E925" t="s">
        <v>8</v>
      </c>
      <c r="F925">
        <v>67</v>
      </c>
      <c r="G925">
        <v>2</v>
      </c>
      <c r="H925">
        <v>2</v>
      </c>
      <c r="I925">
        <v>2</v>
      </c>
      <c r="J925" t="s">
        <v>20</v>
      </c>
      <c r="K925">
        <v>116.1</v>
      </c>
      <c r="L925">
        <v>7839.85</v>
      </c>
      <c r="M925" t="s">
        <v>8</v>
      </c>
    </row>
    <row r="926" spans="1:13" ht="16">
      <c r="A926" t="s">
        <v>6849</v>
      </c>
      <c r="B926" t="s">
        <v>12</v>
      </c>
      <c r="C926">
        <v>0</v>
      </c>
      <c r="D926" t="s">
        <v>7</v>
      </c>
      <c r="E926" t="s">
        <v>8</v>
      </c>
      <c r="F926">
        <v>67</v>
      </c>
      <c r="G926">
        <v>2</v>
      </c>
      <c r="H926">
        <v>2</v>
      </c>
      <c r="I926">
        <v>1</v>
      </c>
      <c r="J926" t="s">
        <v>16</v>
      </c>
      <c r="K926">
        <v>88.4</v>
      </c>
      <c r="L926">
        <v>5798.3</v>
      </c>
      <c r="M926" t="s">
        <v>8</v>
      </c>
    </row>
    <row r="927" spans="1:13" ht="16">
      <c r="A927" t="s">
        <v>2253</v>
      </c>
      <c r="B927" t="s">
        <v>6</v>
      </c>
      <c r="C927">
        <v>0</v>
      </c>
      <c r="D927" t="s">
        <v>7</v>
      </c>
      <c r="E927" t="s">
        <v>7</v>
      </c>
      <c r="F927">
        <v>67</v>
      </c>
      <c r="G927">
        <v>0</v>
      </c>
      <c r="H927">
        <v>1</v>
      </c>
      <c r="I927">
        <v>2</v>
      </c>
      <c r="J927" t="s">
        <v>20</v>
      </c>
      <c r="K927">
        <v>35.700000000000003</v>
      </c>
      <c r="L927">
        <v>2545.6999999999998</v>
      </c>
      <c r="M927" t="s">
        <v>8</v>
      </c>
    </row>
    <row r="928" spans="1:13" ht="16">
      <c r="A928" t="s">
        <v>5141</v>
      </c>
      <c r="B928" t="s">
        <v>12</v>
      </c>
      <c r="C928">
        <v>0</v>
      </c>
      <c r="D928" t="s">
        <v>8</v>
      </c>
      <c r="E928" t="s">
        <v>8</v>
      </c>
      <c r="F928">
        <v>67</v>
      </c>
      <c r="G928">
        <v>2</v>
      </c>
      <c r="H928">
        <v>2</v>
      </c>
      <c r="I928">
        <v>1</v>
      </c>
      <c r="J928" t="s">
        <v>16</v>
      </c>
      <c r="K928">
        <v>118.35</v>
      </c>
      <c r="L928">
        <v>7804.15</v>
      </c>
      <c r="M928" t="s">
        <v>7</v>
      </c>
    </row>
    <row r="929" spans="1:13" ht="16">
      <c r="A929" t="s">
        <v>2139</v>
      </c>
      <c r="B929" t="s">
        <v>6</v>
      </c>
      <c r="C929">
        <v>0</v>
      </c>
      <c r="D929" t="s">
        <v>7</v>
      </c>
      <c r="E929" t="s">
        <v>7</v>
      </c>
      <c r="F929">
        <v>67</v>
      </c>
      <c r="G929">
        <v>2</v>
      </c>
      <c r="H929">
        <v>1</v>
      </c>
      <c r="I929">
        <v>2</v>
      </c>
      <c r="J929" t="s">
        <v>10</v>
      </c>
      <c r="K929">
        <v>75.5</v>
      </c>
      <c r="L929">
        <v>5229.45</v>
      </c>
      <c r="M929" t="s">
        <v>8</v>
      </c>
    </row>
    <row r="930" spans="1:13" ht="16">
      <c r="A930" t="s">
        <v>2318</v>
      </c>
      <c r="B930" t="s">
        <v>12</v>
      </c>
      <c r="C930">
        <v>0</v>
      </c>
      <c r="D930" t="s">
        <v>7</v>
      </c>
      <c r="E930" t="s">
        <v>8</v>
      </c>
      <c r="F930">
        <v>67</v>
      </c>
      <c r="G930">
        <v>1</v>
      </c>
      <c r="H930">
        <v>2</v>
      </c>
      <c r="I930">
        <v>1</v>
      </c>
      <c r="J930" t="s">
        <v>20</v>
      </c>
      <c r="K930">
        <v>100.9</v>
      </c>
      <c r="L930">
        <v>6733.15</v>
      </c>
      <c r="M930" t="s">
        <v>8</v>
      </c>
    </row>
    <row r="931" spans="1:13" ht="16">
      <c r="A931" t="s">
        <v>6804</v>
      </c>
      <c r="B931" t="s">
        <v>6</v>
      </c>
      <c r="C931">
        <v>0</v>
      </c>
      <c r="D931" t="s">
        <v>8</v>
      </c>
      <c r="E931" t="s">
        <v>8</v>
      </c>
      <c r="F931">
        <v>67</v>
      </c>
      <c r="G931">
        <v>2</v>
      </c>
      <c r="H931">
        <v>0</v>
      </c>
      <c r="I931">
        <v>2</v>
      </c>
      <c r="J931" t="s">
        <v>16</v>
      </c>
      <c r="K931">
        <v>25.6</v>
      </c>
      <c r="L931">
        <v>1790.35</v>
      </c>
      <c r="M931" t="s">
        <v>8</v>
      </c>
    </row>
    <row r="932" spans="1:13" ht="16">
      <c r="A932" t="s">
        <v>1963</v>
      </c>
      <c r="B932" t="s">
        <v>12</v>
      </c>
      <c r="C932">
        <v>0</v>
      </c>
      <c r="D932" t="s">
        <v>7</v>
      </c>
      <c r="E932" t="s">
        <v>7</v>
      </c>
      <c r="F932">
        <v>67</v>
      </c>
      <c r="G932">
        <v>2</v>
      </c>
      <c r="H932">
        <v>2</v>
      </c>
      <c r="I932">
        <v>2</v>
      </c>
      <c r="J932" t="s">
        <v>16</v>
      </c>
      <c r="K932">
        <v>104.6</v>
      </c>
      <c r="L932">
        <v>6885.75</v>
      </c>
      <c r="M932" t="s">
        <v>8</v>
      </c>
    </row>
    <row r="933" spans="1:13" ht="16">
      <c r="A933" t="s">
        <v>6703</v>
      </c>
      <c r="B933" t="s">
        <v>6</v>
      </c>
      <c r="C933">
        <v>0</v>
      </c>
      <c r="D933" t="s">
        <v>7</v>
      </c>
      <c r="E933" t="s">
        <v>7</v>
      </c>
      <c r="F933">
        <v>67</v>
      </c>
      <c r="G933">
        <v>2</v>
      </c>
      <c r="H933">
        <v>2</v>
      </c>
      <c r="I933">
        <v>1</v>
      </c>
      <c r="J933" t="s">
        <v>20</v>
      </c>
      <c r="K933">
        <v>112.35</v>
      </c>
      <c r="L933">
        <v>7388.45</v>
      </c>
      <c r="M933" t="s">
        <v>8</v>
      </c>
    </row>
    <row r="934" spans="1:13" ht="16">
      <c r="A934" t="s">
        <v>146</v>
      </c>
      <c r="B934" t="s">
        <v>12</v>
      </c>
      <c r="C934">
        <v>0</v>
      </c>
      <c r="D934" t="s">
        <v>8</v>
      </c>
      <c r="E934" t="s">
        <v>8</v>
      </c>
      <c r="F934">
        <v>67</v>
      </c>
      <c r="G934">
        <v>1</v>
      </c>
      <c r="H934">
        <v>1</v>
      </c>
      <c r="I934">
        <v>2</v>
      </c>
      <c r="J934" t="s">
        <v>16</v>
      </c>
      <c r="K934">
        <v>50.55</v>
      </c>
      <c r="L934">
        <v>3260.1</v>
      </c>
      <c r="M934" t="s">
        <v>8</v>
      </c>
    </row>
    <row r="935" spans="1:13" ht="16">
      <c r="A935" t="s">
        <v>3944</v>
      </c>
      <c r="B935" t="s">
        <v>6</v>
      </c>
      <c r="C935">
        <v>0</v>
      </c>
      <c r="D935" t="s">
        <v>7</v>
      </c>
      <c r="E935" t="s">
        <v>7</v>
      </c>
      <c r="F935">
        <v>67</v>
      </c>
      <c r="G935">
        <v>2</v>
      </c>
      <c r="H935">
        <v>2</v>
      </c>
      <c r="I935">
        <v>1</v>
      </c>
      <c r="J935" t="s">
        <v>10</v>
      </c>
      <c r="K935">
        <v>109.4</v>
      </c>
      <c r="L935">
        <v>7281.6</v>
      </c>
      <c r="M935" t="s">
        <v>8</v>
      </c>
    </row>
    <row r="936" spans="1:13" ht="16">
      <c r="A936" t="s">
        <v>6303</v>
      </c>
      <c r="B936" t="s">
        <v>12</v>
      </c>
      <c r="C936">
        <v>0</v>
      </c>
      <c r="D936" t="s">
        <v>8</v>
      </c>
      <c r="E936" t="s">
        <v>8</v>
      </c>
      <c r="F936">
        <v>67</v>
      </c>
      <c r="G936">
        <v>2</v>
      </c>
      <c r="H936">
        <v>2</v>
      </c>
      <c r="I936">
        <v>2</v>
      </c>
      <c r="J936" t="s">
        <v>20</v>
      </c>
      <c r="K936">
        <v>116.2</v>
      </c>
      <c r="L936">
        <v>7752.3</v>
      </c>
      <c r="M936" t="s">
        <v>7</v>
      </c>
    </row>
    <row r="937" spans="1:13" ht="16">
      <c r="A937" t="s">
        <v>2371</v>
      </c>
      <c r="B937" t="s">
        <v>6</v>
      </c>
      <c r="C937">
        <v>0</v>
      </c>
      <c r="D937" t="s">
        <v>7</v>
      </c>
      <c r="E937" t="s">
        <v>8</v>
      </c>
      <c r="F937">
        <v>67</v>
      </c>
      <c r="G937">
        <v>2</v>
      </c>
      <c r="H937">
        <v>1</v>
      </c>
      <c r="I937">
        <v>1</v>
      </c>
      <c r="J937" t="s">
        <v>13</v>
      </c>
      <c r="K937">
        <v>75.099999999999994</v>
      </c>
      <c r="L937">
        <v>5064.45</v>
      </c>
      <c r="M937" t="s">
        <v>8</v>
      </c>
    </row>
    <row r="938" spans="1:13" ht="16">
      <c r="A938" t="s">
        <v>1432</v>
      </c>
      <c r="B938" t="s">
        <v>12</v>
      </c>
      <c r="C938">
        <v>0</v>
      </c>
      <c r="D938" t="s">
        <v>7</v>
      </c>
      <c r="E938" t="s">
        <v>7</v>
      </c>
      <c r="F938">
        <v>67</v>
      </c>
      <c r="G938">
        <v>2</v>
      </c>
      <c r="H938">
        <v>2</v>
      </c>
      <c r="I938">
        <v>0</v>
      </c>
      <c r="J938" t="s">
        <v>16</v>
      </c>
      <c r="K938">
        <v>89.55</v>
      </c>
      <c r="L938">
        <v>6373.1</v>
      </c>
      <c r="M938" t="s">
        <v>8</v>
      </c>
    </row>
    <row r="939" spans="1:13" ht="16">
      <c r="A939" t="s">
        <v>1176</v>
      </c>
      <c r="B939" t="s">
        <v>6</v>
      </c>
      <c r="C939">
        <v>0</v>
      </c>
      <c r="D939" t="s">
        <v>8</v>
      </c>
      <c r="E939" t="s">
        <v>8</v>
      </c>
      <c r="F939">
        <v>67</v>
      </c>
      <c r="G939">
        <v>1</v>
      </c>
      <c r="H939">
        <v>1</v>
      </c>
      <c r="I939">
        <v>1</v>
      </c>
      <c r="J939" t="s">
        <v>16</v>
      </c>
      <c r="K939">
        <v>72.349999999999994</v>
      </c>
      <c r="L939">
        <v>4991.5</v>
      </c>
      <c r="M939" t="s">
        <v>8</v>
      </c>
    </row>
    <row r="940" spans="1:13" ht="16">
      <c r="A940" t="s">
        <v>5092</v>
      </c>
      <c r="B940" t="s">
        <v>6</v>
      </c>
      <c r="C940">
        <v>0</v>
      </c>
      <c r="D940" t="s">
        <v>7</v>
      </c>
      <c r="E940" t="s">
        <v>7</v>
      </c>
      <c r="F940">
        <v>67</v>
      </c>
      <c r="G940">
        <v>2</v>
      </c>
      <c r="H940">
        <v>2</v>
      </c>
      <c r="I940">
        <v>1</v>
      </c>
      <c r="J940" t="s">
        <v>16</v>
      </c>
      <c r="K940">
        <v>100.25</v>
      </c>
      <c r="L940">
        <v>6689</v>
      </c>
      <c r="M940" t="s">
        <v>8</v>
      </c>
    </row>
    <row r="941" spans="1:13" ht="16">
      <c r="A941" t="s">
        <v>6430</v>
      </c>
      <c r="B941" t="s">
        <v>12</v>
      </c>
      <c r="C941">
        <v>0</v>
      </c>
      <c r="D941" t="s">
        <v>8</v>
      </c>
      <c r="E941" t="s">
        <v>8</v>
      </c>
      <c r="F941">
        <v>67</v>
      </c>
      <c r="G941">
        <v>0</v>
      </c>
      <c r="H941">
        <v>1</v>
      </c>
      <c r="I941">
        <v>2</v>
      </c>
      <c r="J941" t="s">
        <v>10</v>
      </c>
      <c r="K941">
        <v>43.9</v>
      </c>
      <c r="L941">
        <v>3097.2</v>
      </c>
      <c r="M941" t="s">
        <v>8</v>
      </c>
    </row>
    <row r="942" spans="1:13" ht="16">
      <c r="A942" t="s">
        <v>1112</v>
      </c>
      <c r="B942" t="s">
        <v>12</v>
      </c>
      <c r="C942">
        <v>0</v>
      </c>
      <c r="D942" t="s">
        <v>7</v>
      </c>
      <c r="E942" t="s">
        <v>7</v>
      </c>
      <c r="F942">
        <v>67</v>
      </c>
      <c r="G942">
        <v>2</v>
      </c>
      <c r="H942">
        <v>2</v>
      </c>
      <c r="I942">
        <v>1</v>
      </c>
      <c r="J942" t="s">
        <v>10</v>
      </c>
      <c r="K942">
        <v>89.55</v>
      </c>
      <c r="L942">
        <v>6038.55</v>
      </c>
      <c r="M942" t="s">
        <v>8</v>
      </c>
    </row>
    <row r="943" spans="1:13" ht="16">
      <c r="A943" t="s">
        <v>5913</v>
      </c>
      <c r="B943" t="s">
        <v>12</v>
      </c>
      <c r="C943">
        <v>1</v>
      </c>
      <c r="D943" t="s">
        <v>8</v>
      </c>
      <c r="E943" t="s">
        <v>8</v>
      </c>
      <c r="F943">
        <v>67</v>
      </c>
      <c r="G943">
        <v>2</v>
      </c>
      <c r="H943">
        <v>2</v>
      </c>
      <c r="I943">
        <v>0</v>
      </c>
      <c r="J943" t="s">
        <v>13</v>
      </c>
      <c r="K943">
        <v>75.7</v>
      </c>
      <c r="L943">
        <v>5060.8500000000004</v>
      </c>
      <c r="M943" t="s">
        <v>8</v>
      </c>
    </row>
    <row r="944" spans="1:13" ht="16">
      <c r="A944" t="s">
        <v>1525</v>
      </c>
      <c r="B944" t="s">
        <v>6</v>
      </c>
      <c r="C944">
        <v>0</v>
      </c>
      <c r="D944" t="s">
        <v>7</v>
      </c>
      <c r="E944" t="s">
        <v>7</v>
      </c>
      <c r="F944">
        <v>67</v>
      </c>
      <c r="G944">
        <v>1</v>
      </c>
      <c r="H944">
        <v>0</v>
      </c>
      <c r="I944">
        <v>2</v>
      </c>
      <c r="J944" t="s">
        <v>16</v>
      </c>
      <c r="K944">
        <v>19.25</v>
      </c>
      <c r="L944">
        <v>1372.9</v>
      </c>
      <c r="M944" t="s">
        <v>8</v>
      </c>
    </row>
    <row r="945" spans="1:13" ht="16">
      <c r="A945" t="s">
        <v>2010</v>
      </c>
      <c r="B945" t="s">
        <v>12</v>
      </c>
      <c r="C945">
        <v>0</v>
      </c>
      <c r="D945" t="s">
        <v>7</v>
      </c>
      <c r="E945" t="s">
        <v>7</v>
      </c>
      <c r="F945">
        <v>67</v>
      </c>
      <c r="G945">
        <v>1</v>
      </c>
      <c r="H945">
        <v>1</v>
      </c>
      <c r="I945">
        <v>2</v>
      </c>
      <c r="J945" t="s">
        <v>13</v>
      </c>
      <c r="K945">
        <v>67.849999999999994</v>
      </c>
      <c r="L945">
        <v>4627.6499999999996</v>
      </c>
      <c r="M945" t="s">
        <v>8</v>
      </c>
    </row>
    <row r="946" spans="1:13" ht="16">
      <c r="A946" t="s">
        <v>5023</v>
      </c>
      <c r="B946" t="s">
        <v>12</v>
      </c>
      <c r="C946">
        <v>0</v>
      </c>
      <c r="D946" t="s">
        <v>7</v>
      </c>
      <c r="E946" t="s">
        <v>8</v>
      </c>
      <c r="F946">
        <v>66</v>
      </c>
      <c r="G946">
        <v>2</v>
      </c>
      <c r="H946">
        <v>2</v>
      </c>
      <c r="I946">
        <v>1</v>
      </c>
      <c r="J946" t="s">
        <v>16</v>
      </c>
      <c r="K946">
        <v>115.8</v>
      </c>
      <c r="L946">
        <v>7942.15</v>
      </c>
      <c r="M946" t="s">
        <v>8</v>
      </c>
    </row>
    <row r="947" spans="1:13" ht="16">
      <c r="A947" t="s">
        <v>6236</v>
      </c>
      <c r="B947" t="s">
        <v>12</v>
      </c>
      <c r="C947">
        <v>0</v>
      </c>
      <c r="D947" t="s">
        <v>8</v>
      </c>
      <c r="E947" t="s">
        <v>8</v>
      </c>
      <c r="F947">
        <v>66</v>
      </c>
      <c r="G947">
        <v>2</v>
      </c>
      <c r="H947">
        <v>2</v>
      </c>
      <c r="I947">
        <v>0</v>
      </c>
      <c r="J947" t="s">
        <v>20</v>
      </c>
      <c r="K947">
        <v>89.4</v>
      </c>
      <c r="L947">
        <v>5976.9</v>
      </c>
      <c r="M947" t="s">
        <v>8</v>
      </c>
    </row>
    <row r="948" spans="1:13" ht="16">
      <c r="A948" t="s">
        <v>6194</v>
      </c>
      <c r="B948" t="s">
        <v>6</v>
      </c>
      <c r="C948">
        <v>1</v>
      </c>
      <c r="D948" t="s">
        <v>8</v>
      </c>
      <c r="E948" t="s">
        <v>8</v>
      </c>
      <c r="F948">
        <v>66</v>
      </c>
      <c r="G948">
        <v>2</v>
      </c>
      <c r="H948">
        <v>2</v>
      </c>
      <c r="I948">
        <v>2</v>
      </c>
      <c r="J948" t="s">
        <v>16</v>
      </c>
      <c r="K948">
        <v>102.4</v>
      </c>
      <c r="L948">
        <v>6471.85</v>
      </c>
      <c r="M948" t="s">
        <v>8</v>
      </c>
    </row>
    <row r="949" spans="1:13" ht="16">
      <c r="A949" t="s">
        <v>231</v>
      </c>
      <c r="B949" t="s">
        <v>12</v>
      </c>
      <c r="C949">
        <v>0</v>
      </c>
      <c r="D949" t="s">
        <v>7</v>
      </c>
      <c r="E949" t="s">
        <v>8</v>
      </c>
      <c r="F949">
        <v>66</v>
      </c>
      <c r="G949">
        <v>0</v>
      </c>
      <c r="H949">
        <v>1</v>
      </c>
      <c r="I949">
        <v>2</v>
      </c>
      <c r="J949" t="s">
        <v>16</v>
      </c>
      <c r="K949">
        <v>56.6</v>
      </c>
      <c r="L949">
        <v>3789.2</v>
      </c>
      <c r="M949" t="s">
        <v>8</v>
      </c>
    </row>
    <row r="950" spans="1:13" ht="16">
      <c r="A950" t="s">
        <v>2576</v>
      </c>
      <c r="B950" t="s">
        <v>12</v>
      </c>
      <c r="C950">
        <v>0</v>
      </c>
      <c r="D950" t="s">
        <v>7</v>
      </c>
      <c r="E950" t="s">
        <v>7</v>
      </c>
      <c r="F950">
        <v>66</v>
      </c>
      <c r="G950">
        <v>0</v>
      </c>
      <c r="H950">
        <v>1</v>
      </c>
      <c r="I950">
        <v>2</v>
      </c>
      <c r="J950" t="s">
        <v>16</v>
      </c>
      <c r="K950">
        <v>50.55</v>
      </c>
      <c r="L950">
        <v>3364.55</v>
      </c>
      <c r="M950" t="s">
        <v>8</v>
      </c>
    </row>
    <row r="951" spans="1:13" ht="16">
      <c r="A951" t="s">
        <v>4429</v>
      </c>
      <c r="B951" t="s">
        <v>12</v>
      </c>
      <c r="C951">
        <v>0</v>
      </c>
      <c r="D951" t="s">
        <v>7</v>
      </c>
      <c r="E951" t="s">
        <v>8</v>
      </c>
      <c r="F951">
        <v>66</v>
      </c>
      <c r="G951">
        <v>2</v>
      </c>
      <c r="H951">
        <v>1</v>
      </c>
      <c r="I951">
        <v>2</v>
      </c>
      <c r="J951" t="s">
        <v>20</v>
      </c>
      <c r="K951">
        <v>66.099999999999994</v>
      </c>
      <c r="L951">
        <v>4428.45</v>
      </c>
      <c r="M951" t="s">
        <v>8</v>
      </c>
    </row>
    <row r="952" spans="1:13" ht="16">
      <c r="A952" t="s">
        <v>1210</v>
      </c>
      <c r="B952" t="s">
        <v>12</v>
      </c>
      <c r="C952">
        <v>0</v>
      </c>
      <c r="D952" t="s">
        <v>7</v>
      </c>
      <c r="E952" t="s">
        <v>8</v>
      </c>
      <c r="F952">
        <v>66</v>
      </c>
      <c r="G952">
        <v>2</v>
      </c>
      <c r="H952">
        <v>1</v>
      </c>
      <c r="I952">
        <v>2</v>
      </c>
      <c r="J952" t="s">
        <v>10</v>
      </c>
      <c r="K952">
        <v>85.25</v>
      </c>
      <c r="L952">
        <v>5538.35</v>
      </c>
      <c r="M952" t="s">
        <v>8</v>
      </c>
    </row>
    <row r="953" spans="1:13" ht="16">
      <c r="A953" t="s">
        <v>6864</v>
      </c>
      <c r="B953" t="s">
        <v>12</v>
      </c>
      <c r="C953">
        <v>0</v>
      </c>
      <c r="D953" t="s">
        <v>8</v>
      </c>
      <c r="E953" t="s">
        <v>7</v>
      </c>
      <c r="F953">
        <v>66</v>
      </c>
      <c r="G953">
        <v>2</v>
      </c>
      <c r="H953">
        <v>1</v>
      </c>
      <c r="I953">
        <v>2</v>
      </c>
      <c r="J953" t="s">
        <v>16</v>
      </c>
      <c r="K953">
        <v>65.7</v>
      </c>
      <c r="L953">
        <v>4378.8999999999996</v>
      </c>
      <c r="M953" t="s">
        <v>8</v>
      </c>
    </row>
    <row r="954" spans="1:13" ht="16">
      <c r="A954" t="s">
        <v>5360</v>
      </c>
      <c r="B954" t="s">
        <v>12</v>
      </c>
      <c r="C954">
        <v>0</v>
      </c>
      <c r="D954" t="s">
        <v>8</v>
      </c>
      <c r="E954" t="s">
        <v>8</v>
      </c>
      <c r="F954">
        <v>66</v>
      </c>
      <c r="G954">
        <v>2</v>
      </c>
      <c r="H954">
        <v>1</v>
      </c>
      <c r="I954">
        <v>2</v>
      </c>
      <c r="J954" t="s">
        <v>20</v>
      </c>
      <c r="K954">
        <v>74.599999999999994</v>
      </c>
      <c r="L954">
        <v>4798.3999999999996</v>
      </c>
      <c r="M954" t="s">
        <v>8</v>
      </c>
    </row>
    <row r="955" spans="1:13" ht="16">
      <c r="A955" t="s">
        <v>5210</v>
      </c>
      <c r="B955" t="s">
        <v>6</v>
      </c>
      <c r="C955">
        <v>1</v>
      </c>
      <c r="D955" t="s">
        <v>8</v>
      </c>
      <c r="E955" t="s">
        <v>8</v>
      </c>
      <c r="F955">
        <v>66</v>
      </c>
      <c r="G955">
        <v>2</v>
      </c>
      <c r="H955">
        <v>2</v>
      </c>
      <c r="I955">
        <v>1</v>
      </c>
      <c r="J955" t="s">
        <v>16</v>
      </c>
      <c r="K955">
        <v>108.1</v>
      </c>
      <c r="L955">
        <v>7238.6</v>
      </c>
      <c r="M955" t="s">
        <v>8</v>
      </c>
    </row>
    <row r="956" spans="1:13" ht="16">
      <c r="A956" t="s">
        <v>2231</v>
      </c>
      <c r="B956" t="s">
        <v>6</v>
      </c>
      <c r="C956">
        <v>0</v>
      </c>
      <c r="D956" t="s">
        <v>7</v>
      </c>
      <c r="E956" t="s">
        <v>7</v>
      </c>
      <c r="F956">
        <v>66</v>
      </c>
      <c r="G956">
        <v>2</v>
      </c>
      <c r="H956">
        <v>1</v>
      </c>
      <c r="I956">
        <v>2</v>
      </c>
      <c r="J956" t="s">
        <v>20</v>
      </c>
      <c r="K956">
        <v>89.9</v>
      </c>
      <c r="L956">
        <v>5958.85</v>
      </c>
      <c r="M956" t="s">
        <v>8</v>
      </c>
    </row>
    <row r="957" spans="1:13" ht="16">
      <c r="A957" t="s">
        <v>2257</v>
      </c>
      <c r="B957" t="s">
        <v>6</v>
      </c>
      <c r="C957">
        <v>1</v>
      </c>
      <c r="D957" t="s">
        <v>7</v>
      </c>
      <c r="E957" t="s">
        <v>8</v>
      </c>
      <c r="F957">
        <v>66</v>
      </c>
      <c r="G957">
        <v>2</v>
      </c>
      <c r="H957">
        <v>2</v>
      </c>
      <c r="I957">
        <v>0</v>
      </c>
      <c r="J957" t="s">
        <v>10</v>
      </c>
      <c r="K957">
        <v>100.8</v>
      </c>
      <c r="L957">
        <v>6690.75</v>
      </c>
      <c r="M957" t="s">
        <v>8</v>
      </c>
    </row>
    <row r="958" spans="1:13" ht="16">
      <c r="A958" t="s">
        <v>616</v>
      </c>
      <c r="B958" t="s">
        <v>6</v>
      </c>
      <c r="C958">
        <v>0</v>
      </c>
      <c r="D958" t="s">
        <v>7</v>
      </c>
      <c r="E958" t="s">
        <v>7</v>
      </c>
      <c r="F958">
        <v>66</v>
      </c>
      <c r="G958">
        <v>2</v>
      </c>
      <c r="H958">
        <v>2</v>
      </c>
      <c r="I958">
        <v>1</v>
      </c>
      <c r="J958" t="s">
        <v>16</v>
      </c>
      <c r="K958">
        <v>74.25</v>
      </c>
      <c r="L958">
        <v>4859.25</v>
      </c>
      <c r="M958" t="s">
        <v>8</v>
      </c>
    </row>
    <row r="959" spans="1:13" ht="16">
      <c r="A959" t="s">
        <v>6390</v>
      </c>
      <c r="B959" t="s">
        <v>12</v>
      </c>
      <c r="C959">
        <v>0</v>
      </c>
      <c r="D959" t="s">
        <v>8</v>
      </c>
      <c r="E959" t="s">
        <v>8</v>
      </c>
      <c r="F959">
        <v>66</v>
      </c>
      <c r="G959">
        <v>1</v>
      </c>
      <c r="H959">
        <v>0</v>
      </c>
      <c r="I959">
        <v>2</v>
      </c>
      <c r="J959" t="s">
        <v>16</v>
      </c>
      <c r="K959">
        <v>19.350000000000001</v>
      </c>
      <c r="L959">
        <v>1240.8</v>
      </c>
      <c r="M959" t="s">
        <v>8</v>
      </c>
    </row>
    <row r="960" spans="1:13" ht="16">
      <c r="A960" t="s">
        <v>1685</v>
      </c>
      <c r="B960" t="s">
        <v>12</v>
      </c>
      <c r="C960">
        <v>0</v>
      </c>
      <c r="D960" t="s">
        <v>7</v>
      </c>
      <c r="E960" t="s">
        <v>7</v>
      </c>
      <c r="F960">
        <v>66</v>
      </c>
      <c r="G960">
        <v>1</v>
      </c>
      <c r="H960">
        <v>2</v>
      </c>
      <c r="I960">
        <v>1</v>
      </c>
      <c r="J960" t="s">
        <v>16</v>
      </c>
      <c r="K960">
        <v>103.15</v>
      </c>
      <c r="L960">
        <v>7031.3</v>
      </c>
      <c r="M960" t="s">
        <v>8</v>
      </c>
    </row>
    <row r="961" spans="1:13" ht="16">
      <c r="A961" t="s">
        <v>3797</v>
      </c>
      <c r="B961" t="s">
        <v>6</v>
      </c>
      <c r="C961">
        <v>0</v>
      </c>
      <c r="D961" t="s">
        <v>7</v>
      </c>
      <c r="E961" t="s">
        <v>8</v>
      </c>
      <c r="F961">
        <v>66</v>
      </c>
      <c r="G961">
        <v>2</v>
      </c>
      <c r="H961">
        <v>2</v>
      </c>
      <c r="I961">
        <v>0</v>
      </c>
      <c r="J961" t="s">
        <v>10</v>
      </c>
      <c r="K961">
        <v>105.2</v>
      </c>
      <c r="L961">
        <v>6936.85</v>
      </c>
      <c r="M961" t="s">
        <v>8</v>
      </c>
    </row>
    <row r="962" spans="1:13" ht="16">
      <c r="A962" t="s">
        <v>714</v>
      </c>
      <c r="B962" t="s">
        <v>12</v>
      </c>
      <c r="C962">
        <v>0</v>
      </c>
      <c r="D962" t="s">
        <v>7</v>
      </c>
      <c r="E962" t="s">
        <v>7</v>
      </c>
      <c r="F962">
        <v>66</v>
      </c>
      <c r="G962">
        <v>2</v>
      </c>
      <c r="H962">
        <v>1</v>
      </c>
      <c r="I962">
        <v>2</v>
      </c>
      <c r="J962" t="s">
        <v>16</v>
      </c>
      <c r="K962">
        <v>63.3</v>
      </c>
      <c r="L962">
        <v>4189.7</v>
      </c>
      <c r="M962" t="s">
        <v>8</v>
      </c>
    </row>
    <row r="963" spans="1:13" ht="16">
      <c r="A963" t="s">
        <v>2296</v>
      </c>
      <c r="B963" t="s">
        <v>12</v>
      </c>
      <c r="C963">
        <v>1</v>
      </c>
      <c r="D963" t="s">
        <v>7</v>
      </c>
      <c r="E963" t="s">
        <v>7</v>
      </c>
      <c r="F963">
        <v>66</v>
      </c>
      <c r="G963">
        <v>2</v>
      </c>
      <c r="H963">
        <v>2</v>
      </c>
      <c r="I963">
        <v>0</v>
      </c>
      <c r="J963" t="s">
        <v>20</v>
      </c>
      <c r="K963">
        <v>99.5</v>
      </c>
      <c r="L963">
        <v>6822.15</v>
      </c>
      <c r="M963" t="s">
        <v>7</v>
      </c>
    </row>
    <row r="964" spans="1:13" ht="16">
      <c r="A964" t="s">
        <v>886</v>
      </c>
      <c r="B964" t="s">
        <v>12</v>
      </c>
      <c r="C964">
        <v>0</v>
      </c>
      <c r="D964" t="s">
        <v>8</v>
      </c>
      <c r="E964" t="s">
        <v>7</v>
      </c>
      <c r="F964">
        <v>66</v>
      </c>
      <c r="G964">
        <v>1</v>
      </c>
      <c r="H964">
        <v>0</v>
      </c>
      <c r="I964">
        <v>2</v>
      </c>
      <c r="J964" t="s">
        <v>20</v>
      </c>
      <c r="K964">
        <v>19.95</v>
      </c>
      <c r="L964">
        <v>1269.0999999999999</v>
      </c>
      <c r="M964" t="s">
        <v>8</v>
      </c>
    </row>
    <row r="965" spans="1:13" ht="16">
      <c r="A965" t="s">
        <v>1049</v>
      </c>
      <c r="B965" t="s">
        <v>12</v>
      </c>
      <c r="C965">
        <v>0</v>
      </c>
      <c r="D965" t="s">
        <v>8</v>
      </c>
      <c r="E965" t="s">
        <v>8</v>
      </c>
      <c r="F965">
        <v>66</v>
      </c>
      <c r="G965">
        <v>2</v>
      </c>
      <c r="H965">
        <v>0</v>
      </c>
      <c r="I965">
        <v>2</v>
      </c>
      <c r="J965" t="s">
        <v>13</v>
      </c>
      <c r="K965">
        <v>25.1</v>
      </c>
      <c r="L965">
        <v>1697.7</v>
      </c>
      <c r="M965" t="s">
        <v>8</v>
      </c>
    </row>
    <row r="966" spans="1:13" ht="16">
      <c r="A966" t="s">
        <v>1589</v>
      </c>
      <c r="B966" t="s">
        <v>12</v>
      </c>
      <c r="C966">
        <v>0</v>
      </c>
      <c r="D966" t="s">
        <v>8</v>
      </c>
      <c r="E966" t="s">
        <v>8</v>
      </c>
      <c r="F966">
        <v>66</v>
      </c>
      <c r="G966">
        <v>1</v>
      </c>
      <c r="H966">
        <v>2</v>
      </c>
      <c r="I966">
        <v>0</v>
      </c>
      <c r="J966" t="s">
        <v>10</v>
      </c>
      <c r="K966">
        <v>99.5</v>
      </c>
      <c r="L966">
        <v>6710.5</v>
      </c>
      <c r="M966" t="s">
        <v>7</v>
      </c>
    </row>
    <row r="967" spans="1:13" ht="16">
      <c r="A967" t="s">
        <v>1978</v>
      </c>
      <c r="B967" t="s">
        <v>12</v>
      </c>
      <c r="C967">
        <v>0</v>
      </c>
      <c r="D967" t="s">
        <v>8</v>
      </c>
      <c r="E967" t="s">
        <v>8</v>
      </c>
      <c r="F967">
        <v>66</v>
      </c>
      <c r="G967">
        <v>1</v>
      </c>
      <c r="H967">
        <v>1</v>
      </c>
      <c r="I967">
        <v>1</v>
      </c>
      <c r="J967" t="s">
        <v>13</v>
      </c>
      <c r="K967">
        <v>54.8</v>
      </c>
      <c r="L967">
        <v>3465.7</v>
      </c>
      <c r="M967" t="s">
        <v>8</v>
      </c>
    </row>
    <row r="968" spans="1:13" ht="16">
      <c r="A968" t="s">
        <v>4279</v>
      </c>
      <c r="B968" t="s">
        <v>12</v>
      </c>
      <c r="C968">
        <v>1</v>
      </c>
      <c r="D968" t="s">
        <v>7</v>
      </c>
      <c r="E968" t="s">
        <v>8</v>
      </c>
      <c r="F968">
        <v>66</v>
      </c>
      <c r="G968">
        <v>2</v>
      </c>
      <c r="H968">
        <v>2</v>
      </c>
      <c r="I968">
        <v>0</v>
      </c>
      <c r="J968" t="s">
        <v>20</v>
      </c>
      <c r="K968">
        <v>100.05</v>
      </c>
      <c r="L968">
        <v>6871.9</v>
      </c>
      <c r="M968" t="s">
        <v>7</v>
      </c>
    </row>
    <row r="969" spans="1:13" ht="16">
      <c r="A969" t="s">
        <v>626</v>
      </c>
      <c r="B969" t="s">
        <v>12</v>
      </c>
      <c r="C969">
        <v>0</v>
      </c>
      <c r="D969" t="s">
        <v>8</v>
      </c>
      <c r="E969" t="s">
        <v>7</v>
      </c>
      <c r="F969">
        <v>66</v>
      </c>
      <c r="G969">
        <v>1</v>
      </c>
      <c r="H969">
        <v>0</v>
      </c>
      <c r="I969">
        <v>2</v>
      </c>
      <c r="J969" t="s">
        <v>13</v>
      </c>
      <c r="K969">
        <v>20.55</v>
      </c>
      <c r="L969">
        <v>1357.1</v>
      </c>
      <c r="M969" t="s">
        <v>8</v>
      </c>
    </row>
    <row r="970" spans="1:13" ht="16">
      <c r="A970" t="s">
        <v>409</v>
      </c>
      <c r="B970" t="s">
        <v>6</v>
      </c>
      <c r="C970">
        <v>0</v>
      </c>
      <c r="D970" t="s">
        <v>8</v>
      </c>
      <c r="E970" t="s">
        <v>8</v>
      </c>
      <c r="F970">
        <v>66</v>
      </c>
      <c r="G970">
        <v>2</v>
      </c>
      <c r="H970">
        <v>1</v>
      </c>
      <c r="I970">
        <v>2</v>
      </c>
      <c r="J970" t="s">
        <v>20</v>
      </c>
      <c r="K970">
        <v>90.05</v>
      </c>
      <c r="L970">
        <v>5965.95</v>
      </c>
      <c r="M970" t="s">
        <v>8</v>
      </c>
    </row>
    <row r="971" spans="1:13" ht="16">
      <c r="A971" t="s">
        <v>4413</v>
      </c>
      <c r="B971" t="s">
        <v>6</v>
      </c>
      <c r="C971">
        <v>0</v>
      </c>
      <c r="D971" t="s">
        <v>8</v>
      </c>
      <c r="E971" t="s">
        <v>8</v>
      </c>
      <c r="F971">
        <v>66</v>
      </c>
      <c r="G971">
        <v>2</v>
      </c>
      <c r="H971">
        <v>2</v>
      </c>
      <c r="I971">
        <v>0</v>
      </c>
      <c r="J971" t="s">
        <v>16</v>
      </c>
      <c r="K971">
        <v>103.1</v>
      </c>
      <c r="L971">
        <v>6595</v>
      </c>
      <c r="M971" t="s">
        <v>8</v>
      </c>
    </row>
    <row r="972" spans="1:13" ht="16">
      <c r="A972" t="s">
        <v>7056</v>
      </c>
      <c r="B972" t="s">
        <v>12</v>
      </c>
      <c r="C972">
        <v>0</v>
      </c>
      <c r="D972" t="s">
        <v>8</v>
      </c>
      <c r="E972" t="s">
        <v>8</v>
      </c>
      <c r="F972">
        <v>66</v>
      </c>
      <c r="G972">
        <v>1</v>
      </c>
      <c r="H972">
        <v>2</v>
      </c>
      <c r="I972">
        <v>2</v>
      </c>
      <c r="J972" t="s">
        <v>16</v>
      </c>
      <c r="K972">
        <v>105.65</v>
      </c>
      <c r="L972">
        <v>6844.5</v>
      </c>
      <c r="M972" t="s">
        <v>8</v>
      </c>
    </row>
    <row r="973" spans="1:13" ht="16">
      <c r="A973" t="s">
        <v>872</v>
      </c>
      <c r="B973" t="s">
        <v>6</v>
      </c>
      <c r="C973">
        <v>0</v>
      </c>
      <c r="D973" t="s">
        <v>7</v>
      </c>
      <c r="E973" t="s">
        <v>8</v>
      </c>
      <c r="F973">
        <v>66</v>
      </c>
      <c r="G973">
        <v>2</v>
      </c>
      <c r="H973">
        <v>2</v>
      </c>
      <c r="I973">
        <v>1</v>
      </c>
      <c r="J973" t="s">
        <v>10</v>
      </c>
      <c r="K973">
        <v>89</v>
      </c>
      <c r="L973">
        <v>5898.6</v>
      </c>
      <c r="M973" t="s">
        <v>8</v>
      </c>
    </row>
    <row r="974" spans="1:13" ht="16">
      <c r="A974" t="s">
        <v>4774</v>
      </c>
      <c r="B974" t="s">
        <v>12</v>
      </c>
      <c r="C974">
        <v>0</v>
      </c>
      <c r="D974" t="s">
        <v>7</v>
      </c>
      <c r="E974" t="s">
        <v>7</v>
      </c>
      <c r="F974">
        <v>66</v>
      </c>
      <c r="G974">
        <v>1</v>
      </c>
      <c r="H974">
        <v>1</v>
      </c>
      <c r="I974">
        <v>1</v>
      </c>
      <c r="J974" t="s">
        <v>10</v>
      </c>
      <c r="K974">
        <v>75.099999999999994</v>
      </c>
      <c r="L974">
        <v>5013</v>
      </c>
      <c r="M974" t="s">
        <v>8</v>
      </c>
    </row>
    <row r="975" spans="1:13" ht="16">
      <c r="A975" t="s">
        <v>2879</v>
      </c>
      <c r="B975" t="s">
        <v>6</v>
      </c>
      <c r="C975">
        <v>0</v>
      </c>
      <c r="D975" t="s">
        <v>7</v>
      </c>
      <c r="E975" t="s">
        <v>7</v>
      </c>
      <c r="F975">
        <v>66</v>
      </c>
      <c r="G975">
        <v>2</v>
      </c>
      <c r="H975">
        <v>2</v>
      </c>
      <c r="I975">
        <v>2</v>
      </c>
      <c r="J975" t="s">
        <v>16</v>
      </c>
      <c r="K975">
        <v>109.25</v>
      </c>
      <c r="L975">
        <v>7082.5</v>
      </c>
      <c r="M975" t="s">
        <v>8</v>
      </c>
    </row>
    <row r="976" spans="1:13" ht="16">
      <c r="A976" t="s">
        <v>5159</v>
      </c>
      <c r="B976" t="s">
        <v>12</v>
      </c>
      <c r="C976">
        <v>0</v>
      </c>
      <c r="D976" t="s">
        <v>7</v>
      </c>
      <c r="E976" t="s">
        <v>7</v>
      </c>
      <c r="F976">
        <v>66</v>
      </c>
      <c r="G976">
        <v>2</v>
      </c>
      <c r="H976">
        <v>0</v>
      </c>
      <c r="I976">
        <v>1</v>
      </c>
      <c r="J976" t="s">
        <v>20</v>
      </c>
      <c r="K976">
        <v>25.7</v>
      </c>
      <c r="L976">
        <v>1714.55</v>
      </c>
      <c r="M976" t="s">
        <v>8</v>
      </c>
    </row>
    <row r="977" spans="1:13" ht="16">
      <c r="A977" t="s">
        <v>3204</v>
      </c>
      <c r="B977" t="s">
        <v>12</v>
      </c>
      <c r="C977">
        <v>0</v>
      </c>
      <c r="D977" t="s">
        <v>7</v>
      </c>
      <c r="E977" t="s">
        <v>7</v>
      </c>
      <c r="F977">
        <v>66</v>
      </c>
      <c r="G977">
        <v>0</v>
      </c>
      <c r="H977">
        <v>1</v>
      </c>
      <c r="I977">
        <v>2</v>
      </c>
      <c r="J977" t="s">
        <v>16</v>
      </c>
      <c r="K977">
        <v>54.65</v>
      </c>
      <c r="L977">
        <v>3632</v>
      </c>
      <c r="M977" t="s">
        <v>8</v>
      </c>
    </row>
    <row r="978" spans="1:13" ht="16">
      <c r="A978" t="s">
        <v>2826</v>
      </c>
      <c r="B978" t="s">
        <v>12</v>
      </c>
      <c r="C978">
        <v>0</v>
      </c>
      <c r="D978" t="s">
        <v>7</v>
      </c>
      <c r="E978" t="s">
        <v>8</v>
      </c>
      <c r="F978">
        <v>66</v>
      </c>
      <c r="G978">
        <v>2</v>
      </c>
      <c r="H978">
        <v>2</v>
      </c>
      <c r="I978">
        <v>1</v>
      </c>
      <c r="J978" t="s">
        <v>10</v>
      </c>
      <c r="K978">
        <v>104.05</v>
      </c>
      <c r="L978">
        <v>6890</v>
      </c>
      <c r="M978" t="s">
        <v>7</v>
      </c>
    </row>
    <row r="979" spans="1:13" ht="16">
      <c r="A979" t="s">
        <v>1353</v>
      </c>
      <c r="B979" t="s">
        <v>12</v>
      </c>
      <c r="C979">
        <v>0</v>
      </c>
      <c r="D979" t="s">
        <v>7</v>
      </c>
      <c r="E979" t="s">
        <v>8</v>
      </c>
      <c r="F979">
        <v>66</v>
      </c>
      <c r="G979">
        <v>2</v>
      </c>
      <c r="H979">
        <v>2</v>
      </c>
      <c r="I979">
        <v>0</v>
      </c>
      <c r="J979" t="s">
        <v>20</v>
      </c>
      <c r="K979">
        <v>105</v>
      </c>
      <c r="L979">
        <v>7133.25</v>
      </c>
      <c r="M979" t="s">
        <v>7</v>
      </c>
    </row>
    <row r="980" spans="1:13" ht="16">
      <c r="A980" t="s">
        <v>2756</v>
      </c>
      <c r="B980" t="s">
        <v>12</v>
      </c>
      <c r="C980">
        <v>0</v>
      </c>
      <c r="D980" t="s">
        <v>8</v>
      </c>
      <c r="E980" t="s">
        <v>8</v>
      </c>
      <c r="F980">
        <v>66</v>
      </c>
      <c r="G980">
        <v>2</v>
      </c>
      <c r="H980">
        <v>1</v>
      </c>
      <c r="I980">
        <v>2</v>
      </c>
      <c r="J980" t="s">
        <v>16</v>
      </c>
      <c r="K980">
        <v>68.75</v>
      </c>
      <c r="L980">
        <v>4447.55</v>
      </c>
      <c r="M980" t="s">
        <v>8</v>
      </c>
    </row>
    <row r="981" spans="1:13" ht="16">
      <c r="A981" t="s">
        <v>5279</v>
      </c>
      <c r="B981" t="s">
        <v>6</v>
      </c>
      <c r="C981">
        <v>0</v>
      </c>
      <c r="D981" t="s">
        <v>8</v>
      </c>
      <c r="E981" t="s">
        <v>8</v>
      </c>
      <c r="F981">
        <v>66</v>
      </c>
      <c r="G981">
        <v>2</v>
      </c>
      <c r="H981">
        <v>2</v>
      </c>
      <c r="I981">
        <v>1</v>
      </c>
      <c r="J981" t="s">
        <v>16</v>
      </c>
      <c r="K981">
        <v>88.9</v>
      </c>
      <c r="L981">
        <v>6000.1</v>
      </c>
      <c r="M981" t="s">
        <v>8</v>
      </c>
    </row>
    <row r="982" spans="1:13" ht="16">
      <c r="A982" t="s">
        <v>3269</v>
      </c>
      <c r="B982" t="s">
        <v>6</v>
      </c>
      <c r="C982">
        <v>1</v>
      </c>
      <c r="D982" t="s">
        <v>7</v>
      </c>
      <c r="E982" t="s">
        <v>7</v>
      </c>
      <c r="F982">
        <v>66</v>
      </c>
      <c r="G982">
        <v>2</v>
      </c>
      <c r="H982">
        <v>2</v>
      </c>
      <c r="I982">
        <v>1</v>
      </c>
      <c r="J982" t="s">
        <v>20</v>
      </c>
      <c r="K982">
        <v>110.6</v>
      </c>
      <c r="L982">
        <v>7210.85</v>
      </c>
      <c r="M982" t="s">
        <v>8</v>
      </c>
    </row>
    <row r="983" spans="1:13" ht="16">
      <c r="A983" t="s">
        <v>6465</v>
      </c>
      <c r="B983" t="s">
        <v>12</v>
      </c>
      <c r="C983">
        <v>1</v>
      </c>
      <c r="D983" t="s">
        <v>7</v>
      </c>
      <c r="E983" t="s">
        <v>7</v>
      </c>
      <c r="F983">
        <v>66</v>
      </c>
      <c r="G983">
        <v>2</v>
      </c>
      <c r="H983">
        <v>2</v>
      </c>
      <c r="I983">
        <v>1</v>
      </c>
      <c r="J983" t="s">
        <v>10</v>
      </c>
      <c r="K983">
        <v>116.25</v>
      </c>
      <c r="L983">
        <v>7862.25</v>
      </c>
      <c r="M983" t="s">
        <v>8</v>
      </c>
    </row>
    <row r="984" spans="1:13" ht="16">
      <c r="A984" t="s">
        <v>1651</v>
      </c>
      <c r="B984" t="s">
        <v>12</v>
      </c>
      <c r="C984">
        <v>0</v>
      </c>
      <c r="D984" t="s">
        <v>8</v>
      </c>
      <c r="E984" t="s">
        <v>8</v>
      </c>
      <c r="F984">
        <v>66</v>
      </c>
      <c r="G984">
        <v>0</v>
      </c>
      <c r="H984">
        <v>1</v>
      </c>
      <c r="I984">
        <v>1</v>
      </c>
      <c r="J984" t="s">
        <v>20</v>
      </c>
      <c r="K984">
        <v>29.45</v>
      </c>
      <c r="L984">
        <v>1983.15</v>
      </c>
      <c r="M984" t="s">
        <v>8</v>
      </c>
    </row>
    <row r="985" spans="1:13" ht="16">
      <c r="A985" t="s">
        <v>71</v>
      </c>
      <c r="B985" t="s">
        <v>12</v>
      </c>
      <c r="C985">
        <v>1</v>
      </c>
      <c r="D985" t="s">
        <v>7</v>
      </c>
      <c r="E985" t="s">
        <v>7</v>
      </c>
      <c r="F985">
        <v>66</v>
      </c>
      <c r="G985">
        <v>2</v>
      </c>
      <c r="H985">
        <v>2</v>
      </c>
      <c r="I985">
        <v>1</v>
      </c>
      <c r="J985" t="s">
        <v>10</v>
      </c>
      <c r="K985">
        <v>108.45</v>
      </c>
      <c r="L985">
        <v>7076.35</v>
      </c>
      <c r="M985" t="s">
        <v>8</v>
      </c>
    </row>
    <row r="986" spans="1:13" ht="16">
      <c r="A986" t="s">
        <v>4730</v>
      </c>
      <c r="B986" t="s">
        <v>6</v>
      </c>
      <c r="C986">
        <v>0</v>
      </c>
      <c r="D986" t="s">
        <v>7</v>
      </c>
      <c r="E986" t="s">
        <v>8</v>
      </c>
      <c r="F986">
        <v>66</v>
      </c>
      <c r="G986">
        <v>2</v>
      </c>
      <c r="H986">
        <v>1</v>
      </c>
      <c r="I986">
        <v>2</v>
      </c>
      <c r="J986" t="s">
        <v>16</v>
      </c>
      <c r="K986">
        <v>66.900000000000006</v>
      </c>
      <c r="L986">
        <v>4370.25</v>
      </c>
      <c r="M986" t="s">
        <v>8</v>
      </c>
    </row>
    <row r="987" spans="1:13" ht="16">
      <c r="A987" t="s">
        <v>5131</v>
      </c>
      <c r="B987" t="s">
        <v>6</v>
      </c>
      <c r="C987">
        <v>0</v>
      </c>
      <c r="D987" t="s">
        <v>8</v>
      </c>
      <c r="E987" t="s">
        <v>8</v>
      </c>
      <c r="F987">
        <v>66</v>
      </c>
      <c r="G987">
        <v>0</v>
      </c>
      <c r="H987">
        <v>1</v>
      </c>
      <c r="I987">
        <v>2</v>
      </c>
      <c r="J987" t="s">
        <v>16</v>
      </c>
      <c r="K987">
        <v>61.35</v>
      </c>
      <c r="L987">
        <v>4193.3999999999996</v>
      </c>
      <c r="M987" t="s">
        <v>8</v>
      </c>
    </row>
    <row r="988" spans="1:13" ht="16">
      <c r="A988" t="s">
        <v>5838</v>
      </c>
      <c r="B988" t="s">
        <v>12</v>
      </c>
      <c r="C988">
        <v>0</v>
      </c>
      <c r="D988" t="s">
        <v>7</v>
      </c>
      <c r="E988" t="s">
        <v>7</v>
      </c>
      <c r="F988">
        <v>66</v>
      </c>
      <c r="G988">
        <v>2</v>
      </c>
      <c r="H988">
        <v>1</v>
      </c>
      <c r="I988">
        <v>2</v>
      </c>
      <c r="J988" t="s">
        <v>16</v>
      </c>
      <c r="K988">
        <v>79.849999999999994</v>
      </c>
      <c r="L988">
        <v>5234.95</v>
      </c>
      <c r="M988" t="s">
        <v>8</v>
      </c>
    </row>
    <row r="989" spans="1:13" ht="16">
      <c r="A989" t="s">
        <v>117</v>
      </c>
      <c r="B989" t="s">
        <v>6</v>
      </c>
      <c r="C989">
        <v>1</v>
      </c>
      <c r="D989" t="s">
        <v>7</v>
      </c>
      <c r="E989" t="s">
        <v>8</v>
      </c>
      <c r="F989">
        <v>66</v>
      </c>
      <c r="G989">
        <v>0</v>
      </c>
      <c r="H989">
        <v>1</v>
      </c>
      <c r="I989">
        <v>1</v>
      </c>
      <c r="J989" t="s">
        <v>16</v>
      </c>
      <c r="K989">
        <v>45.55</v>
      </c>
      <c r="L989">
        <v>3027.25</v>
      </c>
      <c r="M989" t="s">
        <v>8</v>
      </c>
    </row>
    <row r="990" spans="1:13" ht="16">
      <c r="A990" t="s">
        <v>2849</v>
      </c>
      <c r="B990" t="s">
        <v>6</v>
      </c>
      <c r="C990">
        <v>1</v>
      </c>
      <c r="D990" t="s">
        <v>8</v>
      </c>
      <c r="E990" t="s">
        <v>8</v>
      </c>
      <c r="F990">
        <v>66</v>
      </c>
      <c r="G990">
        <v>2</v>
      </c>
      <c r="H990">
        <v>1</v>
      </c>
      <c r="I990">
        <v>1</v>
      </c>
      <c r="J990" t="s">
        <v>20</v>
      </c>
      <c r="K990">
        <v>63.85</v>
      </c>
      <c r="L990">
        <v>4174.3500000000004</v>
      </c>
      <c r="M990" t="s">
        <v>8</v>
      </c>
    </row>
    <row r="991" spans="1:13" ht="16">
      <c r="A991" t="s">
        <v>2866</v>
      </c>
      <c r="B991" t="s">
        <v>12</v>
      </c>
      <c r="C991">
        <v>0</v>
      </c>
      <c r="D991" t="s">
        <v>7</v>
      </c>
      <c r="E991" t="s">
        <v>8</v>
      </c>
      <c r="F991">
        <v>66</v>
      </c>
      <c r="G991">
        <v>1</v>
      </c>
      <c r="H991">
        <v>1</v>
      </c>
      <c r="I991">
        <v>2</v>
      </c>
      <c r="J991" t="s">
        <v>16</v>
      </c>
      <c r="K991">
        <v>85.9</v>
      </c>
      <c r="L991">
        <v>5595.3</v>
      </c>
      <c r="M991" t="s">
        <v>8</v>
      </c>
    </row>
    <row r="992" spans="1:13" ht="16">
      <c r="A992" t="s">
        <v>2387</v>
      </c>
      <c r="B992" t="s">
        <v>6</v>
      </c>
      <c r="C992">
        <v>0</v>
      </c>
      <c r="D992" t="s">
        <v>7</v>
      </c>
      <c r="E992" t="s">
        <v>7</v>
      </c>
      <c r="F992">
        <v>66</v>
      </c>
      <c r="G992">
        <v>1</v>
      </c>
      <c r="H992">
        <v>1</v>
      </c>
      <c r="I992">
        <v>1</v>
      </c>
      <c r="J992" t="s">
        <v>20</v>
      </c>
      <c r="K992">
        <v>49.4</v>
      </c>
      <c r="L992">
        <v>3251.85</v>
      </c>
      <c r="M992" t="s">
        <v>8</v>
      </c>
    </row>
    <row r="993" spans="1:13" ht="16">
      <c r="A993" t="s">
        <v>6126</v>
      </c>
      <c r="B993" t="s">
        <v>6</v>
      </c>
      <c r="C993">
        <v>1</v>
      </c>
      <c r="D993" t="s">
        <v>7</v>
      </c>
      <c r="E993" t="s">
        <v>7</v>
      </c>
      <c r="F993">
        <v>66</v>
      </c>
      <c r="G993">
        <v>2</v>
      </c>
      <c r="H993">
        <v>2</v>
      </c>
      <c r="I993">
        <v>1</v>
      </c>
      <c r="J993" t="s">
        <v>10</v>
      </c>
      <c r="K993">
        <v>104.9</v>
      </c>
      <c r="L993">
        <v>6891.45</v>
      </c>
      <c r="M993" t="s">
        <v>8</v>
      </c>
    </row>
    <row r="994" spans="1:13" ht="16">
      <c r="A994" t="s">
        <v>770</v>
      </c>
      <c r="B994" t="s">
        <v>12</v>
      </c>
      <c r="C994">
        <v>0</v>
      </c>
      <c r="D994" t="s">
        <v>8</v>
      </c>
      <c r="E994" t="s">
        <v>8</v>
      </c>
      <c r="F994">
        <v>66</v>
      </c>
      <c r="G994">
        <v>1</v>
      </c>
      <c r="H994">
        <v>0</v>
      </c>
      <c r="I994">
        <v>2</v>
      </c>
      <c r="J994" t="s">
        <v>16</v>
      </c>
      <c r="K994">
        <v>19.7</v>
      </c>
      <c r="L994">
        <v>1253.8</v>
      </c>
      <c r="M994" t="s">
        <v>8</v>
      </c>
    </row>
    <row r="995" spans="1:13" ht="16">
      <c r="A995" t="s">
        <v>2847</v>
      </c>
      <c r="B995" t="s">
        <v>6</v>
      </c>
      <c r="C995">
        <v>0</v>
      </c>
      <c r="D995" t="s">
        <v>8</v>
      </c>
      <c r="E995" t="s">
        <v>8</v>
      </c>
      <c r="F995">
        <v>66</v>
      </c>
      <c r="G995">
        <v>1</v>
      </c>
      <c r="H995">
        <v>1</v>
      </c>
      <c r="I995">
        <v>2</v>
      </c>
      <c r="J995" t="s">
        <v>16</v>
      </c>
      <c r="K995">
        <v>61.15</v>
      </c>
      <c r="L995">
        <v>4017.45</v>
      </c>
      <c r="M995" t="s">
        <v>8</v>
      </c>
    </row>
    <row r="996" spans="1:13" ht="16">
      <c r="A996" t="s">
        <v>1715</v>
      </c>
      <c r="B996" t="s">
        <v>6</v>
      </c>
      <c r="C996">
        <v>0</v>
      </c>
      <c r="D996" t="s">
        <v>7</v>
      </c>
      <c r="E996" t="s">
        <v>7</v>
      </c>
      <c r="F996">
        <v>66</v>
      </c>
      <c r="G996">
        <v>2</v>
      </c>
      <c r="H996">
        <v>2</v>
      </c>
      <c r="I996">
        <v>1</v>
      </c>
      <c r="J996" t="s">
        <v>20</v>
      </c>
      <c r="K996">
        <v>102.45</v>
      </c>
      <c r="L996">
        <v>6615.15</v>
      </c>
      <c r="M996" t="s">
        <v>7</v>
      </c>
    </row>
    <row r="997" spans="1:13" ht="16">
      <c r="A997" t="s">
        <v>4000</v>
      </c>
      <c r="B997" t="s">
        <v>12</v>
      </c>
      <c r="C997">
        <v>0</v>
      </c>
      <c r="D997" t="s">
        <v>7</v>
      </c>
      <c r="E997" t="s">
        <v>8</v>
      </c>
      <c r="F997">
        <v>66</v>
      </c>
      <c r="G997">
        <v>2</v>
      </c>
      <c r="H997">
        <v>2</v>
      </c>
      <c r="I997">
        <v>2</v>
      </c>
      <c r="J997" t="s">
        <v>13</v>
      </c>
      <c r="K997">
        <v>96.6</v>
      </c>
      <c r="L997">
        <v>6424.25</v>
      </c>
      <c r="M997" t="s">
        <v>8</v>
      </c>
    </row>
    <row r="998" spans="1:13" ht="16">
      <c r="A998" t="s">
        <v>5156</v>
      </c>
      <c r="B998" t="s">
        <v>6</v>
      </c>
      <c r="C998">
        <v>0</v>
      </c>
      <c r="D998" t="s">
        <v>8</v>
      </c>
      <c r="E998" t="s">
        <v>8</v>
      </c>
      <c r="F998">
        <v>66</v>
      </c>
      <c r="G998">
        <v>2</v>
      </c>
      <c r="H998">
        <v>2</v>
      </c>
      <c r="I998">
        <v>1</v>
      </c>
      <c r="J998" t="s">
        <v>16</v>
      </c>
      <c r="K998">
        <v>104.55</v>
      </c>
      <c r="L998">
        <v>6779.05</v>
      </c>
      <c r="M998" t="s">
        <v>8</v>
      </c>
    </row>
    <row r="999" spans="1:13" ht="16">
      <c r="A999" t="s">
        <v>4301</v>
      </c>
      <c r="B999" t="s">
        <v>6</v>
      </c>
      <c r="C999">
        <v>1</v>
      </c>
      <c r="D999" t="s">
        <v>7</v>
      </c>
      <c r="E999" t="s">
        <v>8</v>
      </c>
      <c r="F999">
        <v>66</v>
      </c>
      <c r="G999">
        <v>2</v>
      </c>
      <c r="H999">
        <v>2</v>
      </c>
      <c r="I999">
        <v>1</v>
      </c>
      <c r="J999" t="s">
        <v>20</v>
      </c>
      <c r="K999">
        <v>105.95</v>
      </c>
      <c r="L999">
        <v>6975.25</v>
      </c>
      <c r="M999" t="s">
        <v>7</v>
      </c>
    </row>
    <row r="1000" spans="1:13" ht="16">
      <c r="A1000" t="s">
        <v>5288</v>
      </c>
      <c r="B1000" t="s">
        <v>6</v>
      </c>
      <c r="C1000">
        <v>1</v>
      </c>
      <c r="D1000" t="s">
        <v>7</v>
      </c>
      <c r="E1000" t="s">
        <v>8</v>
      </c>
      <c r="F1000">
        <v>66</v>
      </c>
      <c r="G1000">
        <v>2</v>
      </c>
      <c r="H1000">
        <v>2</v>
      </c>
      <c r="I1000">
        <v>1</v>
      </c>
      <c r="J1000" t="s">
        <v>20</v>
      </c>
      <c r="K1000">
        <v>108.1</v>
      </c>
      <c r="L1000">
        <v>7181.95</v>
      </c>
      <c r="M1000" t="s">
        <v>8</v>
      </c>
    </row>
    <row r="1001" spans="1:13" ht="16">
      <c r="A1001" t="s">
        <v>641</v>
      </c>
      <c r="B1001" t="s">
        <v>6</v>
      </c>
      <c r="C1001">
        <v>1</v>
      </c>
      <c r="D1001" t="s">
        <v>7</v>
      </c>
      <c r="E1001" t="s">
        <v>8</v>
      </c>
      <c r="F1001">
        <v>66</v>
      </c>
      <c r="G1001">
        <v>2</v>
      </c>
      <c r="H1001">
        <v>2</v>
      </c>
      <c r="I1001">
        <v>1</v>
      </c>
      <c r="J1001" t="s">
        <v>20</v>
      </c>
      <c r="K1001">
        <v>104.6</v>
      </c>
      <c r="L1001">
        <v>6819.45</v>
      </c>
      <c r="M1001" t="s">
        <v>8</v>
      </c>
    </row>
    <row r="1002" spans="1:13" ht="16">
      <c r="A1002" t="s">
        <v>3993</v>
      </c>
      <c r="B1002" t="s">
        <v>12</v>
      </c>
      <c r="C1002">
        <v>0</v>
      </c>
      <c r="D1002" t="s">
        <v>7</v>
      </c>
      <c r="E1002" t="s">
        <v>7</v>
      </c>
      <c r="F1002">
        <v>66</v>
      </c>
      <c r="G1002">
        <v>2</v>
      </c>
      <c r="H1002">
        <v>0</v>
      </c>
      <c r="I1002">
        <v>2</v>
      </c>
      <c r="J1002" t="s">
        <v>20</v>
      </c>
      <c r="K1002">
        <v>25.3</v>
      </c>
      <c r="L1002">
        <v>1672.35</v>
      </c>
      <c r="M1002" t="s">
        <v>8</v>
      </c>
    </row>
    <row r="1003" spans="1:13" ht="16">
      <c r="A1003" t="s">
        <v>1367</v>
      </c>
      <c r="B1003" t="s">
        <v>12</v>
      </c>
      <c r="C1003">
        <v>0</v>
      </c>
      <c r="D1003" t="s">
        <v>7</v>
      </c>
      <c r="E1003" t="s">
        <v>7</v>
      </c>
      <c r="F1003">
        <v>66</v>
      </c>
      <c r="G1003">
        <v>1</v>
      </c>
      <c r="H1003">
        <v>0</v>
      </c>
      <c r="I1003">
        <v>1</v>
      </c>
      <c r="J1003" t="s">
        <v>10</v>
      </c>
      <c r="K1003">
        <v>20.350000000000001</v>
      </c>
      <c r="L1003">
        <v>1359.5</v>
      </c>
      <c r="M1003" t="s">
        <v>8</v>
      </c>
    </row>
    <row r="1004" spans="1:13" ht="16">
      <c r="A1004" t="s">
        <v>5123</v>
      </c>
      <c r="B1004" t="s">
        <v>12</v>
      </c>
      <c r="C1004">
        <v>0</v>
      </c>
      <c r="D1004" t="s">
        <v>7</v>
      </c>
      <c r="E1004" t="s">
        <v>7</v>
      </c>
      <c r="F1004">
        <v>66</v>
      </c>
      <c r="G1004">
        <v>1</v>
      </c>
      <c r="H1004">
        <v>1</v>
      </c>
      <c r="I1004">
        <v>2</v>
      </c>
      <c r="J1004" t="s">
        <v>13</v>
      </c>
      <c r="K1004">
        <v>65.849999999999994</v>
      </c>
      <c r="L1004">
        <v>4097.05</v>
      </c>
      <c r="M1004" t="s">
        <v>8</v>
      </c>
    </row>
    <row r="1005" spans="1:13" ht="16">
      <c r="A1005" t="s">
        <v>631</v>
      </c>
      <c r="B1005" t="s">
        <v>6</v>
      </c>
      <c r="C1005">
        <v>1</v>
      </c>
      <c r="D1005" t="s">
        <v>8</v>
      </c>
      <c r="E1005" t="s">
        <v>8</v>
      </c>
      <c r="F1005">
        <v>66</v>
      </c>
      <c r="G1005">
        <v>2</v>
      </c>
      <c r="H1005">
        <v>2</v>
      </c>
      <c r="I1005">
        <v>1</v>
      </c>
      <c r="J1005" t="s">
        <v>20</v>
      </c>
      <c r="K1005">
        <v>102.85</v>
      </c>
      <c r="L1005">
        <v>6976.75</v>
      </c>
      <c r="M1005" t="s">
        <v>8</v>
      </c>
    </row>
    <row r="1006" spans="1:13" ht="16">
      <c r="A1006" t="s">
        <v>106</v>
      </c>
      <c r="B1006" t="s">
        <v>12</v>
      </c>
      <c r="C1006">
        <v>0</v>
      </c>
      <c r="D1006" t="s">
        <v>7</v>
      </c>
      <c r="E1006" t="s">
        <v>7</v>
      </c>
      <c r="F1006">
        <v>66</v>
      </c>
      <c r="G1006">
        <v>2</v>
      </c>
      <c r="H1006">
        <v>1</v>
      </c>
      <c r="I1006">
        <v>2</v>
      </c>
      <c r="J1006" t="s">
        <v>13</v>
      </c>
      <c r="K1006">
        <v>84</v>
      </c>
      <c r="L1006">
        <v>5714.25</v>
      </c>
      <c r="M1006" t="s">
        <v>8</v>
      </c>
    </row>
    <row r="1007" spans="1:13" ht="16">
      <c r="A1007" t="s">
        <v>356</v>
      </c>
      <c r="B1007" t="s">
        <v>6</v>
      </c>
      <c r="C1007">
        <v>0</v>
      </c>
      <c r="D1007" t="s">
        <v>7</v>
      </c>
      <c r="E1007" t="s">
        <v>7</v>
      </c>
      <c r="F1007">
        <v>66</v>
      </c>
      <c r="G1007">
        <v>2</v>
      </c>
      <c r="H1007">
        <v>1</v>
      </c>
      <c r="I1007">
        <v>0</v>
      </c>
      <c r="J1007" t="s">
        <v>16</v>
      </c>
      <c r="K1007">
        <v>67.45</v>
      </c>
      <c r="L1007">
        <v>4508.6499999999996</v>
      </c>
      <c r="M1007" t="s">
        <v>8</v>
      </c>
    </row>
    <row r="1008" spans="1:13" ht="16">
      <c r="A1008" t="s">
        <v>6619</v>
      </c>
      <c r="B1008" t="s">
        <v>12</v>
      </c>
      <c r="C1008">
        <v>1</v>
      </c>
      <c r="D1008" t="s">
        <v>8</v>
      </c>
      <c r="E1008" t="s">
        <v>8</v>
      </c>
      <c r="F1008">
        <v>66</v>
      </c>
      <c r="G1008">
        <v>2</v>
      </c>
      <c r="H1008">
        <v>2</v>
      </c>
      <c r="I1008">
        <v>1</v>
      </c>
      <c r="J1008" t="s">
        <v>20</v>
      </c>
      <c r="K1008">
        <v>110.9</v>
      </c>
      <c r="L1008">
        <v>7432.05</v>
      </c>
      <c r="M1008" t="s">
        <v>7</v>
      </c>
    </row>
    <row r="1009" spans="1:13" ht="16">
      <c r="A1009" t="s">
        <v>4315</v>
      </c>
      <c r="B1009" t="s">
        <v>12</v>
      </c>
      <c r="C1009">
        <v>0</v>
      </c>
      <c r="D1009" t="s">
        <v>7</v>
      </c>
      <c r="E1009" t="s">
        <v>7</v>
      </c>
      <c r="F1009">
        <v>66</v>
      </c>
      <c r="G1009">
        <v>1</v>
      </c>
      <c r="H1009">
        <v>0</v>
      </c>
      <c r="I1009">
        <v>2</v>
      </c>
      <c r="J1009" t="s">
        <v>13</v>
      </c>
      <c r="K1009">
        <v>19.75</v>
      </c>
      <c r="L1009">
        <v>1344.5</v>
      </c>
      <c r="M1009" t="s">
        <v>8</v>
      </c>
    </row>
    <row r="1010" spans="1:13" ht="16">
      <c r="A1010" t="s">
        <v>5064</v>
      </c>
      <c r="B1010" t="s">
        <v>12</v>
      </c>
      <c r="C1010">
        <v>0</v>
      </c>
      <c r="D1010" t="s">
        <v>7</v>
      </c>
      <c r="E1010" t="s">
        <v>8</v>
      </c>
      <c r="F1010">
        <v>66</v>
      </c>
      <c r="G1010">
        <v>2</v>
      </c>
      <c r="H1010">
        <v>2</v>
      </c>
      <c r="I1010">
        <v>2</v>
      </c>
      <c r="J1010" t="s">
        <v>20</v>
      </c>
      <c r="K1010">
        <v>106.05</v>
      </c>
      <c r="L1010">
        <v>6981.35</v>
      </c>
      <c r="M1010" t="s">
        <v>7</v>
      </c>
    </row>
    <row r="1011" spans="1:13" ht="16">
      <c r="A1011" t="s">
        <v>3814</v>
      </c>
      <c r="B1011" t="s">
        <v>6</v>
      </c>
      <c r="C1011">
        <v>0</v>
      </c>
      <c r="D1011" t="s">
        <v>8</v>
      </c>
      <c r="E1011" t="s">
        <v>7</v>
      </c>
      <c r="F1011">
        <v>66</v>
      </c>
      <c r="G1011">
        <v>2</v>
      </c>
      <c r="H1011">
        <v>2</v>
      </c>
      <c r="I1011">
        <v>2</v>
      </c>
      <c r="J1011" t="s">
        <v>20</v>
      </c>
      <c r="K1011">
        <v>90.95</v>
      </c>
      <c r="L1011">
        <v>5930.05</v>
      </c>
      <c r="M1011" t="s">
        <v>8</v>
      </c>
    </row>
    <row r="1012" spans="1:13" ht="16">
      <c r="A1012" t="s">
        <v>4499</v>
      </c>
      <c r="B1012" t="s">
        <v>12</v>
      </c>
      <c r="C1012">
        <v>0</v>
      </c>
      <c r="D1012" t="s">
        <v>7</v>
      </c>
      <c r="E1012" t="s">
        <v>8</v>
      </c>
      <c r="F1012">
        <v>66</v>
      </c>
      <c r="G1012">
        <v>2</v>
      </c>
      <c r="H1012">
        <v>1</v>
      </c>
      <c r="I1012">
        <v>2</v>
      </c>
      <c r="J1012" t="s">
        <v>16</v>
      </c>
      <c r="K1012">
        <v>91.7</v>
      </c>
      <c r="L1012">
        <v>6075.9</v>
      </c>
      <c r="M1012" t="s">
        <v>8</v>
      </c>
    </row>
    <row r="1013" spans="1:13" ht="16">
      <c r="A1013" t="s">
        <v>2076</v>
      </c>
      <c r="B1013" t="s">
        <v>6</v>
      </c>
      <c r="C1013">
        <v>0</v>
      </c>
      <c r="D1013" t="s">
        <v>8</v>
      </c>
      <c r="E1013" t="s">
        <v>8</v>
      </c>
      <c r="F1013">
        <v>66</v>
      </c>
      <c r="G1013">
        <v>2</v>
      </c>
      <c r="H1013">
        <v>0</v>
      </c>
      <c r="I1013">
        <v>2</v>
      </c>
      <c r="J1013" t="s">
        <v>20</v>
      </c>
      <c r="K1013">
        <v>25.15</v>
      </c>
      <c r="L1013">
        <v>1683.6</v>
      </c>
      <c r="M1013" t="s">
        <v>8</v>
      </c>
    </row>
    <row r="1014" spans="1:13" ht="16">
      <c r="A1014" t="s">
        <v>1504</v>
      </c>
      <c r="B1014" t="s">
        <v>6</v>
      </c>
      <c r="C1014">
        <v>1</v>
      </c>
      <c r="D1014" t="s">
        <v>7</v>
      </c>
      <c r="E1014" t="s">
        <v>8</v>
      </c>
      <c r="F1014">
        <v>66</v>
      </c>
      <c r="G1014">
        <v>2</v>
      </c>
      <c r="H1014">
        <v>1</v>
      </c>
      <c r="I1014">
        <v>1</v>
      </c>
      <c r="J1014" t="s">
        <v>16</v>
      </c>
      <c r="K1014">
        <v>70.849999999999994</v>
      </c>
      <c r="L1014">
        <v>4738.8500000000004</v>
      </c>
      <c r="M1014" t="s">
        <v>8</v>
      </c>
    </row>
    <row r="1015" spans="1:13" ht="16">
      <c r="A1015" t="s">
        <v>4426</v>
      </c>
      <c r="B1015" t="s">
        <v>12</v>
      </c>
      <c r="C1015">
        <v>0</v>
      </c>
      <c r="D1015" t="s">
        <v>8</v>
      </c>
      <c r="E1015" t="s">
        <v>8</v>
      </c>
      <c r="F1015">
        <v>66</v>
      </c>
      <c r="G1015">
        <v>2</v>
      </c>
      <c r="H1015">
        <v>0</v>
      </c>
      <c r="I1015">
        <v>1</v>
      </c>
      <c r="J1015" t="s">
        <v>16</v>
      </c>
      <c r="K1015">
        <v>25.45</v>
      </c>
      <c r="L1015">
        <v>1699.15</v>
      </c>
      <c r="M1015" t="s">
        <v>8</v>
      </c>
    </row>
    <row r="1016" spans="1:13" ht="16">
      <c r="A1016" t="s">
        <v>4990</v>
      </c>
      <c r="B1016" t="s">
        <v>12</v>
      </c>
      <c r="C1016">
        <v>0</v>
      </c>
      <c r="D1016" t="s">
        <v>7</v>
      </c>
      <c r="E1016" t="s">
        <v>7</v>
      </c>
      <c r="F1016">
        <v>66</v>
      </c>
      <c r="G1016">
        <v>0</v>
      </c>
      <c r="H1016">
        <v>1</v>
      </c>
      <c r="I1016">
        <v>2</v>
      </c>
      <c r="J1016" t="s">
        <v>20</v>
      </c>
      <c r="K1016">
        <v>56.75</v>
      </c>
      <c r="L1016">
        <v>3708.4</v>
      </c>
      <c r="M1016" t="s">
        <v>8</v>
      </c>
    </row>
    <row r="1017" spans="1:13" ht="16">
      <c r="A1017" t="s">
        <v>4712</v>
      </c>
      <c r="B1017" t="s">
        <v>6</v>
      </c>
      <c r="C1017">
        <v>1</v>
      </c>
      <c r="D1017" t="s">
        <v>7</v>
      </c>
      <c r="E1017" t="s">
        <v>8</v>
      </c>
      <c r="F1017">
        <v>66</v>
      </c>
      <c r="G1017">
        <v>2</v>
      </c>
      <c r="H1017">
        <v>1</v>
      </c>
      <c r="I1017">
        <v>2</v>
      </c>
      <c r="J1017" t="s">
        <v>16</v>
      </c>
      <c r="K1017">
        <v>80.55</v>
      </c>
      <c r="L1017">
        <v>5265.1</v>
      </c>
      <c r="M1017" t="s">
        <v>7</v>
      </c>
    </row>
    <row r="1018" spans="1:13" ht="16">
      <c r="A1018" t="s">
        <v>5380</v>
      </c>
      <c r="B1018" t="s">
        <v>6</v>
      </c>
      <c r="C1018">
        <v>0</v>
      </c>
      <c r="D1018" t="s">
        <v>7</v>
      </c>
      <c r="E1018" t="s">
        <v>7</v>
      </c>
      <c r="F1018">
        <v>66</v>
      </c>
      <c r="G1018">
        <v>1</v>
      </c>
      <c r="H1018">
        <v>1</v>
      </c>
      <c r="I1018">
        <v>2</v>
      </c>
      <c r="J1018" t="s">
        <v>10</v>
      </c>
      <c r="K1018">
        <v>59.75</v>
      </c>
      <c r="L1018">
        <v>3996.8</v>
      </c>
      <c r="M1018" t="s">
        <v>8</v>
      </c>
    </row>
    <row r="1019" spans="1:13" ht="16">
      <c r="A1019" t="s">
        <v>4896</v>
      </c>
      <c r="B1019" t="s">
        <v>6</v>
      </c>
      <c r="C1019">
        <v>0</v>
      </c>
      <c r="D1019" t="s">
        <v>8</v>
      </c>
      <c r="E1019" t="s">
        <v>8</v>
      </c>
      <c r="F1019">
        <v>66</v>
      </c>
      <c r="G1019">
        <v>0</v>
      </c>
      <c r="H1019">
        <v>1</v>
      </c>
      <c r="I1019">
        <v>2</v>
      </c>
      <c r="J1019" t="s">
        <v>16</v>
      </c>
      <c r="K1019">
        <v>62.5</v>
      </c>
      <c r="L1019">
        <v>4136.3999999999996</v>
      </c>
      <c r="M1019" t="s">
        <v>8</v>
      </c>
    </row>
    <row r="1020" spans="1:13" ht="16">
      <c r="A1020" t="s">
        <v>2680</v>
      </c>
      <c r="B1020" t="s">
        <v>12</v>
      </c>
      <c r="C1020">
        <v>0</v>
      </c>
      <c r="D1020" t="s">
        <v>8</v>
      </c>
      <c r="E1020" t="s">
        <v>7</v>
      </c>
      <c r="F1020">
        <v>66</v>
      </c>
      <c r="G1020">
        <v>1</v>
      </c>
      <c r="H1020">
        <v>1</v>
      </c>
      <c r="I1020">
        <v>2</v>
      </c>
      <c r="J1020" t="s">
        <v>20</v>
      </c>
      <c r="K1020">
        <v>79.5</v>
      </c>
      <c r="L1020">
        <v>5196.1000000000004</v>
      </c>
      <c r="M1020" t="s">
        <v>8</v>
      </c>
    </row>
    <row r="1021" spans="1:13" ht="16">
      <c r="A1021" t="s">
        <v>6838</v>
      </c>
      <c r="B1021" t="s">
        <v>6</v>
      </c>
      <c r="C1021">
        <v>1</v>
      </c>
      <c r="D1021" t="s">
        <v>8</v>
      </c>
      <c r="E1021" t="s">
        <v>8</v>
      </c>
      <c r="F1021">
        <v>66</v>
      </c>
      <c r="G1021">
        <v>2</v>
      </c>
      <c r="H1021">
        <v>2</v>
      </c>
      <c r="I1021">
        <v>0</v>
      </c>
      <c r="J1021" t="s">
        <v>20</v>
      </c>
      <c r="K1021">
        <v>80.45</v>
      </c>
      <c r="L1021">
        <v>5224.3500000000004</v>
      </c>
      <c r="M1021" t="s">
        <v>7</v>
      </c>
    </row>
    <row r="1022" spans="1:13" ht="16">
      <c r="A1022" t="s">
        <v>2211</v>
      </c>
      <c r="B1022" t="s">
        <v>12</v>
      </c>
      <c r="C1022">
        <v>0</v>
      </c>
      <c r="D1022" t="s">
        <v>7</v>
      </c>
      <c r="E1022" t="s">
        <v>8</v>
      </c>
      <c r="F1022">
        <v>66</v>
      </c>
      <c r="G1022">
        <v>2</v>
      </c>
      <c r="H1022">
        <v>1</v>
      </c>
      <c r="I1022">
        <v>0</v>
      </c>
      <c r="J1022" t="s">
        <v>10</v>
      </c>
      <c r="K1022">
        <v>63.85</v>
      </c>
      <c r="L1022">
        <v>4264.6000000000004</v>
      </c>
      <c r="M1022" t="s">
        <v>8</v>
      </c>
    </row>
    <row r="1023" spans="1:13" ht="16">
      <c r="A1023" t="s">
        <v>3793</v>
      </c>
      <c r="B1023" t="s">
        <v>12</v>
      </c>
      <c r="C1023">
        <v>1</v>
      </c>
      <c r="D1023" t="s">
        <v>7</v>
      </c>
      <c r="E1023" t="s">
        <v>7</v>
      </c>
      <c r="F1023">
        <v>66</v>
      </c>
      <c r="G1023">
        <v>2</v>
      </c>
      <c r="H1023">
        <v>1</v>
      </c>
      <c r="I1023">
        <v>2</v>
      </c>
      <c r="J1023" t="s">
        <v>20</v>
      </c>
      <c r="K1023">
        <v>79.400000000000006</v>
      </c>
      <c r="L1023">
        <v>5154.6000000000004</v>
      </c>
      <c r="M1023" t="s">
        <v>7</v>
      </c>
    </row>
    <row r="1024" spans="1:13" ht="16">
      <c r="A1024" t="s">
        <v>1752</v>
      </c>
      <c r="B1024" t="s">
        <v>6</v>
      </c>
      <c r="C1024">
        <v>0</v>
      </c>
      <c r="D1024" t="s">
        <v>7</v>
      </c>
      <c r="E1024" t="s">
        <v>8</v>
      </c>
      <c r="F1024">
        <v>66</v>
      </c>
      <c r="G1024">
        <v>2</v>
      </c>
      <c r="H1024">
        <v>2</v>
      </c>
      <c r="I1024">
        <v>1</v>
      </c>
      <c r="J1024" t="s">
        <v>16</v>
      </c>
      <c r="K1024">
        <v>90.55</v>
      </c>
      <c r="L1024">
        <v>6130.95</v>
      </c>
      <c r="M1024" t="s">
        <v>8</v>
      </c>
    </row>
    <row r="1025" spans="1:13" ht="16">
      <c r="A1025" t="s">
        <v>2675</v>
      </c>
      <c r="B1025" t="s">
        <v>6</v>
      </c>
      <c r="C1025">
        <v>0</v>
      </c>
      <c r="D1025" t="s">
        <v>8</v>
      </c>
      <c r="E1025" t="s">
        <v>8</v>
      </c>
      <c r="F1025">
        <v>66</v>
      </c>
      <c r="G1025">
        <v>0</v>
      </c>
      <c r="H1025">
        <v>1</v>
      </c>
      <c r="I1025">
        <v>2</v>
      </c>
      <c r="J1025" t="s">
        <v>13</v>
      </c>
      <c r="K1025">
        <v>47.4</v>
      </c>
      <c r="L1025">
        <v>3177.25</v>
      </c>
      <c r="M1025" t="s">
        <v>8</v>
      </c>
    </row>
    <row r="1026" spans="1:13" ht="16">
      <c r="A1026" t="s">
        <v>1420</v>
      </c>
      <c r="B1026" t="s">
        <v>12</v>
      </c>
      <c r="C1026">
        <v>0</v>
      </c>
      <c r="D1026" t="s">
        <v>8</v>
      </c>
      <c r="E1026" t="s">
        <v>7</v>
      </c>
      <c r="F1026">
        <v>66</v>
      </c>
      <c r="G1026">
        <v>2</v>
      </c>
      <c r="H1026">
        <v>0</v>
      </c>
      <c r="I1026">
        <v>2</v>
      </c>
      <c r="J1026" t="s">
        <v>20</v>
      </c>
      <c r="K1026">
        <v>25.3</v>
      </c>
      <c r="L1026">
        <v>1673.8</v>
      </c>
      <c r="M1026" t="s">
        <v>8</v>
      </c>
    </row>
    <row r="1027" spans="1:13" ht="16">
      <c r="A1027" t="s">
        <v>3341</v>
      </c>
      <c r="B1027" t="s">
        <v>12</v>
      </c>
      <c r="C1027">
        <v>0</v>
      </c>
      <c r="D1027" t="s">
        <v>7</v>
      </c>
      <c r="E1027" t="s">
        <v>8</v>
      </c>
      <c r="F1027">
        <v>66</v>
      </c>
      <c r="G1027">
        <v>2</v>
      </c>
      <c r="H1027">
        <v>2</v>
      </c>
      <c r="I1027">
        <v>1</v>
      </c>
      <c r="J1027" t="s">
        <v>10</v>
      </c>
      <c r="K1027">
        <v>95.3</v>
      </c>
      <c r="L1027">
        <v>6273.4</v>
      </c>
      <c r="M1027" t="s">
        <v>8</v>
      </c>
    </row>
    <row r="1028" spans="1:13" ht="16">
      <c r="A1028" t="s">
        <v>5544</v>
      </c>
      <c r="B1028" t="s">
        <v>6</v>
      </c>
      <c r="C1028">
        <v>0</v>
      </c>
      <c r="D1028" t="s">
        <v>8</v>
      </c>
      <c r="E1028" t="s">
        <v>8</v>
      </c>
      <c r="F1028">
        <v>66</v>
      </c>
      <c r="G1028">
        <v>2</v>
      </c>
      <c r="H1028">
        <v>2</v>
      </c>
      <c r="I1028">
        <v>1</v>
      </c>
      <c r="J1028" t="s">
        <v>16</v>
      </c>
      <c r="K1028">
        <v>92.15</v>
      </c>
      <c r="L1028">
        <v>6056.9</v>
      </c>
      <c r="M1028" t="s">
        <v>8</v>
      </c>
    </row>
    <row r="1029" spans="1:13" ht="16">
      <c r="A1029" t="s">
        <v>3329</v>
      </c>
      <c r="B1029" t="s">
        <v>12</v>
      </c>
      <c r="C1029">
        <v>1</v>
      </c>
      <c r="D1029" t="s">
        <v>7</v>
      </c>
      <c r="E1029" t="s">
        <v>8</v>
      </c>
      <c r="F1029">
        <v>66</v>
      </c>
      <c r="G1029">
        <v>2</v>
      </c>
      <c r="H1029">
        <v>2</v>
      </c>
      <c r="I1029">
        <v>1</v>
      </c>
      <c r="J1029" t="s">
        <v>16</v>
      </c>
      <c r="K1029">
        <v>107.35</v>
      </c>
      <c r="L1029">
        <v>7051.95</v>
      </c>
      <c r="M1029" t="s">
        <v>8</v>
      </c>
    </row>
    <row r="1030" spans="1:13" ht="16">
      <c r="A1030" t="s">
        <v>1315</v>
      </c>
      <c r="B1030" t="s">
        <v>6</v>
      </c>
      <c r="C1030">
        <v>0</v>
      </c>
      <c r="D1030" t="s">
        <v>7</v>
      </c>
      <c r="E1030" t="s">
        <v>7</v>
      </c>
      <c r="F1030">
        <v>66</v>
      </c>
      <c r="G1030">
        <v>1</v>
      </c>
      <c r="H1030">
        <v>1</v>
      </c>
      <c r="I1030">
        <v>2</v>
      </c>
      <c r="J1030" t="s">
        <v>20</v>
      </c>
      <c r="K1030">
        <v>58.2</v>
      </c>
      <c r="L1030">
        <v>3810.8</v>
      </c>
      <c r="M1030" t="s">
        <v>8</v>
      </c>
    </row>
    <row r="1031" spans="1:13" ht="16">
      <c r="A1031" t="s">
        <v>5985</v>
      </c>
      <c r="B1031" t="s">
        <v>12</v>
      </c>
      <c r="C1031">
        <v>0</v>
      </c>
      <c r="D1031" t="s">
        <v>7</v>
      </c>
      <c r="E1031" t="s">
        <v>7</v>
      </c>
      <c r="F1031">
        <v>66</v>
      </c>
      <c r="G1031">
        <v>1</v>
      </c>
      <c r="H1031">
        <v>0</v>
      </c>
      <c r="I1031">
        <v>2</v>
      </c>
      <c r="J1031" t="s">
        <v>20</v>
      </c>
      <c r="K1031">
        <v>20</v>
      </c>
      <c r="L1031">
        <v>1374.2</v>
      </c>
      <c r="M1031" t="s">
        <v>8</v>
      </c>
    </row>
    <row r="1032" spans="1:13" ht="16">
      <c r="A1032" t="s">
        <v>3517</v>
      </c>
      <c r="B1032" t="s">
        <v>12</v>
      </c>
      <c r="C1032">
        <v>0</v>
      </c>
      <c r="D1032" t="s">
        <v>8</v>
      </c>
      <c r="E1032" t="s">
        <v>8</v>
      </c>
      <c r="F1032">
        <v>66</v>
      </c>
      <c r="G1032">
        <v>2</v>
      </c>
      <c r="H1032">
        <v>2</v>
      </c>
      <c r="I1032">
        <v>1</v>
      </c>
      <c r="J1032" t="s">
        <v>10</v>
      </c>
      <c r="K1032">
        <v>104.25</v>
      </c>
      <c r="L1032">
        <v>6860.6</v>
      </c>
      <c r="M1032" t="s">
        <v>8</v>
      </c>
    </row>
    <row r="1033" spans="1:13" ht="16">
      <c r="A1033" t="s">
        <v>6049</v>
      </c>
      <c r="B1033" t="s">
        <v>12</v>
      </c>
      <c r="C1033">
        <v>1</v>
      </c>
      <c r="D1033" t="s">
        <v>7</v>
      </c>
      <c r="E1033" t="s">
        <v>8</v>
      </c>
      <c r="F1033">
        <v>66</v>
      </c>
      <c r="G1033">
        <v>2</v>
      </c>
      <c r="H1033">
        <v>2</v>
      </c>
      <c r="I1033">
        <v>1</v>
      </c>
      <c r="J1033" t="s">
        <v>10</v>
      </c>
      <c r="K1033">
        <v>110.85</v>
      </c>
      <c r="L1033">
        <v>7491.75</v>
      </c>
      <c r="M1033" t="s">
        <v>7</v>
      </c>
    </row>
    <row r="1034" spans="1:13" ht="16">
      <c r="A1034" t="s">
        <v>4389</v>
      </c>
      <c r="B1034" t="s">
        <v>12</v>
      </c>
      <c r="C1034">
        <v>0</v>
      </c>
      <c r="D1034" t="s">
        <v>8</v>
      </c>
      <c r="E1034" t="s">
        <v>8</v>
      </c>
      <c r="F1034">
        <v>66</v>
      </c>
      <c r="G1034">
        <v>2</v>
      </c>
      <c r="H1034">
        <v>2</v>
      </c>
      <c r="I1034">
        <v>1</v>
      </c>
      <c r="J1034" t="s">
        <v>16</v>
      </c>
      <c r="K1034">
        <v>114.3</v>
      </c>
      <c r="L1034">
        <v>7383.7</v>
      </c>
      <c r="M1034" t="s">
        <v>8</v>
      </c>
    </row>
    <row r="1035" spans="1:13" ht="16">
      <c r="A1035" t="s">
        <v>4728</v>
      </c>
      <c r="B1035" t="s">
        <v>6</v>
      </c>
      <c r="C1035">
        <v>0</v>
      </c>
      <c r="D1035" t="s">
        <v>7</v>
      </c>
      <c r="E1035" t="s">
        <v>7</v>
      </c>
      <c r="F1035">
        <v>65</v>
      </c>
      <c r="G1035">
        <v>2</v>
      </c>
      <c r="H1035">
        <v>1</v>
      </c>
      <c r="I1035">
        <v>2</v>
      </c>
      <c r="J1035" t="s">
        <v>13</v>
      </c>
      <c r="K1035">
        <v>90.45</v>
      </c>
      <c r="L1035">
        <v>5957.9</v>
      </c>
      <c r="M1035" t="s">
        <v>8</v>
      </c>
    </row>
    <row r="1036" spans="1:13" ht="16">
      <c r="A1036" t="s">
        <v>613</v>
      </c>
      <c r="B1036" t="s">
        <v>12</v>
      </c>
      <c r="C1036">
        <v>0</v>
      </c>
      <c r="D1036" t="s">
        <v>7</v>
      </c>
      <c r="E1036" t="s">
        <v>8</v>
      </c>
      <c r="F1036">
        <v>65</v>
      </c>
      <c r="G1036">
        <v>1</v>
      </c>
      <c r="H1036">
        <v>0</v>
      </c>
      <c r="I1036">
        <v>2</v>
      </c>
      <c r="J1036" t="s">
        <v>20</v>
      </c>
      <c r="K1036">
        <v>20.399999999999999</v>
      </c>
      <c r="L1036">
        <v>1414.45</v>
      </c>
      <c r="M1036" t="s">
        <v>8</v>
      </c>
    </row>
    <row r="1037" spans="1:13" ht="16">
      <c r="A1037" t="s">
        <v>5376</v>
      </c>
      <c r="B1037" t="s">
        <v>12</v>
      </c>
      <c r="C1037">
        <v>0</v>
      </c>
      <c r="D1037" t="s">
        <v>7</v>
      </c>
      <c r="E1037" t="s">
        <v>7</v>
      </c>
      <c r="F1037">
        <v>65</v>
      </c>
      <c r="G1037">
        <v>2</v>
      </c>
      <c r="H1037">
        <v>0</v>
      </c>
      <c r="I1037">
        <v>2</v>
      </c>
      <c r="J1037" t="s">
        <v>20</v>
      </c>
      <c r="K1037">
        <v>24.75</v>
      </c>
      <c r="L1037">
        <v>1715.1</v>
      </c>
      <c r="M1037" t="s">
        <v>8</v>
      </c>
    </row>
    <row r="1038" spans="1:13" ht="16">
      <c r="A1038" t="s">
        <v>6137</v>
      </c>
      <c r="B1038" t="s">
        <v>12</v>
      </c>
      <c r="C1038">
        <v>0</v>
      </c>
      <c r="D1038" t="s">
        <v>8</v>
      </c>
      <c r="E1038" t="s">
        <v>8</v>
      </c>
      <c r="F1038">
        <v>65</v>
      </c>
      <c r="G1038">
        <v>2</v>
      </c>
      <c r="H1038">
        <v>2</v>
      </c>
      <c r="I1038">
        <v>1</v>
      </c>
      <c r="J1038" t="s">
        <v>10</v>
      </c>
      <c r="K1038">
        <v>93.55</v>
      </c>
      <c r="L1038">
        <v>6069.25</v>
      </c>
      <c r="M1038" t="s">
        <v>8</v>
      </c>
    </row>
    <row r="1039" spans="1:13" ht="16">
      <c r="A1039" t="s">
        <v>6006</v>
      </c>
      <c r="B1039" t="s">
        <v>12</v>
      </c>
      <c r="C1039">
        <v>0</v>
      </c>
      <c r="D1039" t="s">
        <v>7</v>
      </c>
      <c r="E1039" t="s">
        <v>7</v>
      </c>
      <c r="F1039">
        <v>65</v>
      </c>
      <c r="G1039">
        <v>2</v>
      </c>
      <c r="H1039">
        <v>1</v>
      </c>
      <c r="I1039">
        <v>1</v>
      </c>
      <c r="J1039" t="s">
        <v>20</v>
      </c>
      <c r="K1039">
        <v>72.45</v>
      </c>
      <c r="L1039">
        <v>4653.8500000000004</v>
      </c>
      <c r="M1039" t="s">
        <v>7</v>
      </c>
    </row>
    <row r="1040" spans="1:13" ht="16">
      <c r="A1040" t="s">
        <v>3067</v>
      </c>
      <c r="B1040" t="s">
        <v>12</v>
      </c>
      <c r="C1040">
        <v>0</v>
      </c>
      <c r="D1040" t="s">
        <v>7</v>
      </c>
      <c r="E1040" t="s">
        <v>7</v>
      </c>
      <c r="F1040">
        <v>65</v>
      </c>
      <c r="G1040">
        <v>2</v>
      </c>
      <c r="H1040">
        <v>2</v>
      </c>
      <c r="I1040">
        <v>2</v>
      </c>
      <c r="J1040" t="s">
        <v>16</v>
      </c>
      <c r="K1040">
        <v>104.1</v>
      </c>
      <c r="L1040">
        <v>6700.05</v>
      </c>
      <c r="M1040" t="s">
        <v>8</v>
      </c>
    </row>
    <row r="1041" spans="1:13" ht="16">
      <c r="A1041" t="s">
        <v>2983</v>
      </c>
      <c r="B1041" t="s">
        <v>6</v>
      </c>
      <c r="C1041">
        <v>0</v>
      </c>
      <c r="D1041" t="s">
        <v>7</v>
      </c>
      <c r="E1041" t="s">
        <v>7</v>
      </c>
      <c r="F1041">
        <v>65</v>
      </c>
      <c r="G1041">
        <v>2</v>
      </c>
      <c r="H1041">
        <v>2</v>
      </c>
      <c r="I1041">
        <v>2</v>
      </c>
      <c r="J1041" t="s">
        <v>10</v>
      </c>
      <c r="K1041">
        <v>109.3</v>
      </c>
      <c r="L1041">
        <v>7337.55</v>
      </c>
      <c r="M1041" t="s">
        <v>8</v>
      </c>
    </row>
    <row r="1042" spans="1:13" ht="16">
      <c r="A1042" t="s">
        <v>1427</v>
      </c>
      <c r="B1042" t="s">
        <v>12</v>
      </c>
      <c r="C1042">
        <v>0</v>
      </c>
      <c r="D1042" t="s">
        <v>7</v>
      </c>
      <c r="E1042" t="s">
        <v>7</v>
      </c>
      <c r="F1042">
        <v>65</v>
      </c>
      <c r="G1042">
        <v>2</v>
      </c>
      <c r="H1042">
        <v>2</v>
      </c>
      <c r="I1042">
        <v>2</v>
      </c>
      <c r="J1042" t="s">
        <v>20</v>
      </c>
      <c r="K1042">
        <v>94.55</v>
      </c>
      <c r="L1042">
        <v>6078.75</v>
      </c>
      <c r="M1042" t="s">
        <v>8</v>
      </c>
    </row>
    <row r="1043" spans="1:13" ht="16">
      <c r="A1043" t="s">
        <v>5781</v>
      </c>
      <c r="B1043" t="s">
        <v>6</v>
      </c>
      <c r="C1043">
        <v>0</v>
      </c>
      <c r="D1043" t="s">
        <v>7</v>
      </c>
      <c r="E1043" t="s">
        <v>8</v>
      </c>
      <c r="F1043">
        <v>65</v>
      </c>
      <c r="G1043">
        <v>1</v>
      </c>
      <c r="H1043">
        <v>1</v>
      </c>
      <c r="I1043">
        <v>2</v>
      </c>
      <c r="J1043" t="s">
        <v>20</v>
      </c>
      <c r="K1043">
        <v>59.8</v>
      </c>
      <c r="L1043">
        <v>3808.2</v>
      </c>
      <c r="M1043" t="s">
        <v>8</v>
      </c>
    </row>
    <row r="1044" spans="1:13" ht="16">
      <c r="A1044" t="s">
        <v>232</v>
      </c>
      <c r="B1044" t="s">
        <v>12</v>
      </c>
      <c r="C1044">
        <v>0</v>
      </c>
      <c r="D1044" t="s">
        <v>7</v>
      </c>
      <c r="E1044" t="s">
        <v>7</v>
      </c>
      <c r="F1044">
        <v>65</v>
      </c>
      <c r="G1044">
        <v>2</v>
      </c>
      <c r="H1044">
        <v>1</v>
      </c>
      <c r="I1044">
        <v>2</v>
      </c>
      <c r="J1044" t="s">
        <v>16</v>
      </c>
      <c r="K1044">
        <v>84.2</v>
      </c>
      <c r="L1044">
        <v>5324.5</v>
      </c>
      <c r="M1044" t="s">
        <v>8</v>
      </c>
    </row>
    <row r="1045" spans="1:13" ht="16">
      <c r="A1045" t="s">
        <v>2553</v>
      </c>
      <c r="B1045" t="s">
        <v>6</v>
      </c>
      <c r="C1045">
        <v>0</v>
      </c>
      <c r="D1045" t="s">
        <v>7</v>
      </c>
      <c r="E1045" t="s">
        <v>7</v>
      </c>
      <c r="F1045">
        <v>65</v>
      </c>
      <c r="G1045">
        <v>2</v>
      </c>
      <c r="H1045">
        <v>0</v>
      </c>
      <c r="I1045">
        <v>2</v>
      </c>
      <c r="J1045" t="s">
        <v>20</v>
      </c>
      <c r="K1045">
        <v>26</v>
      </c>
      <c r="L1045">
        <v>1654.85</v>
      </c>
      <c r="M1045" t="s">
        <v>8</v>
      </c>
    </row>
    <row r="1046" spans="1:13" ht="16">
      <c r="A1046" t="s">
        <v>6240</v>
      </c>
      <c r="B1046" t="s">
        <v>12</v>
      </c>
      <c r="C1046">
        <v>0</v>
      </c>
      <c r="D1046" t="s">
        <v>8</v>
      </c>
      <c r="E1046" t="s">
        <v>8</v>
      </c>
      <c r="F1046">
        <v>65</v>
      </c>
      <c r="G1046">
        <v>2</v>
      </c>
      <c r="H1046">
        <v>0</v>
      </c>
      <c r="I1046">
        <v>2</v>
      </c>
      <c r="J1046" t="s">
        <v>13</v>
      </c>
      <c r="K1046">
        <v>25.75</v>
      </c>
      <c r="L1046">
        <v>1654.75</v>
      </c>
      <c r="M1046" t="s">
        <v>8</v>
      </c>
    </row>
    <row r="1047" spans="1:13" ht="16">
      <c r="A1047" t="s">
        <v>5889</v>
      </c>
      <c r="B1047" t="s">
        <v>6</v>
      </c>
      <c r="C1047">
        <v>0</v>
      </c>
      <c r="D1047" t="s">
        <v>7</v>
      </c>
      <c r="E1047" t="s">
        <v>8</v>
      </c>
      <c r="F1047">
        <v>65</v>
      </c>
      <c r="G1047">
        <v>1</v>
      </c>
      <c r="H1047">
        <v>1</v>
      </c>
      <c r="I1047">
        <v>2</v>
      </c>
      <c r="J1047" t="s">
        <v>16</v>
      </c>
      <c r="K1047">
        <v>71</v>
      </c>
      <c r="L1047">
        <v>4386.2</v>
      </c>
      <c r="M1047" t="s">
        <v>8</v>
      </c>
    </row>
    <row r="1048" spans="1:13" ht="16">
      <c r="A1048" t="s">
        <v>1789</v>
      </c>
      <c r="B1048" t="s">
        <v>12</v>
      </c>
      <c r="C1048">
        <v>1</v>
      </c>
      <c r="D1048" t="s">
        <v>8</v>
      </c>
      <c r="E1048" t="s">
        <v>8</v>
      </c>
      <c r="F1048">
        <v>65</v>
      </c>
      <c r="G1048">
        <v>2</v>
      </c>
      <c r="H1048">
        <v>2</v>
      </c>
      <c r="I1048">
        <v>2</v>
      </c>
      <c r="J1048" t="s">
        <v>10</v>
      </c>
      <c r="K1048">
        <v>109.05</v>
      </c>
      <c r="L1048">
        <v>7108.2</v>
      </c>
      <c r="M1048" t="s">
        <v>8</v>
      </c>
    </row>
    <row r="1049" spans="1:13" ht="16">
      <c r="A1049" t="s">
        <v>4849</v>
      </c>
      <c r="B1049" t="s">
        <v>12</v>
      </c>
      <c r="C1049">
        <v>0</v>
      </c>
      <c r="D1049" t="s">
        <v>7</v>
      </c>
      <c r="E1049" t="s">
        <v>8</v>
      </c>
      <c r="F1049">
        <v>65</v>
      </c>
      <c r="G1049">
        <v>2</v>
      </c>
      <c r="H1049">
        <v>2</v>
      </c>
      <c r="I1049">
        <v>0</v>
      </c>
      <c r="J1049" t="s">
        <v>10</v>
      </c>
      <c r="K1049">
        <v>104.25</v>
      </c>
      <c r="L1049">
        <v>6812.95</v>
      </c>
      <c r="M1049" t="s">
        <v>8</v>
      </c>
    </row>
    <row r="1050" spans="1:13" ht="16">
      <c r="A1050" t="s">
        <v>6394</v>
      </c>
      <c r="B1050" t="s">
        <v>12</v>
      </c>
      <c r="C1050">
        <v>1</v>
      </c>
      <c r="D1050" t="s">
        <v>7</v>
      </c>
      <c r="E1050" t="s">
        <v>8</v>
      </c>
      <c r="F1050">
        <v>65</v>
      </c>
      <c r="G1050">
        <v>2</v>
      </c>
      <c r="H1050">
        <v>2</v>
      </c>
      <c r="I1050">
        <v>0</v>
      </c>
      <c r="J1050" t="s">
        <v>10</v>
      </c>
      <c r="K1050">
        <v>104.35</v>
      </c>
      <c r="L1050">
        <v>6578.55</v>
      </c>
      <c r="M1050" t="s">
        <v>8</v>
      </c>
    </row>
    <row r="1051" spans="1:13" ht="16">
      <c r="A1051" t="s">
        <v>561</v>
      </c>
      <c r="B1051" t="s">
        <v>6</v>
      </c>
      <c r="C1051">
        <v>0</v>
      </c>
      <c r="D1051" t="s">
        <v>8</v>
      </c>
      <c r="E1051" t="s">
        <v>8</v>
      </c>
      <c r="F1051">
        <v>65</v>
      </c>
      <c r="G1051">
        <v>2</v>
      </c>
      <c r="H1051">
        <v>2</v>
      </c>
      <c r="I1051">
        <v>1</v>
      </c>
      <c r="J1051" t="s">
        <v>16</v>
      </c>
      <c r="K1051">
        <v>105.05</v>
      </c>
      <c r="L1051">
        <v>6744.25</v>
      </c>
      <c r="M1051" t="s">
        <v>8</v>
      </c>
    </row>
    <row r="1052" spans="1:13" ht="16">
      <c r="A1052" t="s">
        <v>6090</v>
      </c>
      <c r="B1052" t="s">
        <v>6</v>
      </c>
      <c r="C1052">
        <v>0</v>
      </c>
      <c r="D1052" t="s">
        <v>7</v>
      </c>
      <c r="E1052" t="s">
        <v>7</v>
      </c>
      <c r="F1052">
        <v>65</v>
      </c>
      <c r="G1052">
        <v>1</v>
      </c>
      <c r="H1052">
        <v>1</v>
      </c>
      <c r="I1052">
        <v>1</v>
      </c>
      <c r="J1052" t="s">
        <v>16</v>
      </c>
      <c r="K1052">
        <v>61.35</v>
      </c>
      <c r="L1052">
        <v>3874.1</v>
      </c>
      <c r="M1052" t="s">
        <v>8</v>
      </c>
    </row>
    <row r="1053" spans="1:13" ht="16">
      <c r="A1053" t="s">
        <v>4166</v>
      </c>
      <c r="B1053" t="s">
        <v>12</v>
      </c>
      <c r="C1053">
        <v>0</v>
      </c>
      <c r="D1053" t="s">
        <v>7</v>
      </c>
      <c r="E1053" t="s">
        <v>8</v>
      </c>
      <c r="F1053">
        <v>65</v>
      </c>
      <c r="G1053">
        <v>2</v>
      </c>
      <c r="H1053">
        <v>1</v>
      </c>
      <c r="I1053">
        <v>2</v>
      </c>
      <c r="J1053" t="s">
        <v>16</v>
      </c>
      <c r="K1053">
        <v>76.150000000000006</v>
      </c>
      <c r="L1053">
        <v>4929.55</v>
      </c>
      <c r="M1053" t="s">
        <v>8</v>
      </c>
    </row>
    <row r="1054" spans="1:13" ht="16">
      <c r="A1054" t="s">
        <v>3283</v>
      </c>
      <c r="B1054" t="s">
        <v>12</v>
      </c>
      <c r="C1054">
        <v>0</v>
      </c>
      <c r="D1054" t="s">
        <v>8</v>
      </c>
      <c r="E1054" t="s">
        <v>8</v>
      </c>
      <c r="F1054">
        <v>65</v>
      </c>
      <c r="G1054">
        <v>2</v>
      </c>
      <c r="H1054">
        <v>0</v>
      </c>
      <c r="I1054">
        <v>1</v>
      </c>
      <c r="J1054" t="s">
        <v>20</v>
      </c>
      <c r="K1054">
        <v>24.8</v>
      </c>
      <c r="L1054">
        <v>1600.95</v>
      </c>
      <c r="M1054" t="s">
        <v>8</v>
      </c>
    </row>
    <row r="1055" spans="1:13" ht="16">
      <c r="A1055" t="s">
        <v>952</v>
      </c>
      <c r="B1055" t="s">
        <v>6</v>
      </c>
      <c r="C1055">
        <v>0</v>
      </c>
      <c r="D1055" t="s">
        <v>7</v>
      </c>
      <c r="E1055" t="s">
        <v>8</v>
      </c>
      <c r="F1055">
        <v>65</v>
      </c>
      <c r="G1055">
        <v>2</v>
      </c>
      <c r="H1055">
        <v>2</v>
      </c>
      <c r="I1055">
        <v>1</v>
      </c>
      <c r="J1055" t="s">
        <v>20</v>
      </c>
      <c r="K1055">
        <v>108.05</v>
      </c>
      <c r="L1055">
        <v>7118.9</v>
      </c>
      <c r="M1055" t="s">
        <v>8</v>
      </c>
    </row>
    <row r="1056" spans="1:13" ht="16">
      <c r="A1056" t="s">
        <v>743</v>
      </c>
      <c r="B1056" t="s">
        <v>12</v>
      </c>
      <c r="C1056">
        <v>0</v>
      </c>
      <c r="D1056" t="s">
        <v>8</v>
      </c>
      <c r="E1056" t="s">
        <v>8</v>
      </c>
      <c r="F1056">
        <v>65</v>
      </c>
      <c r="G1056">
        <v>2</v>
      </c>
      <c r="H1056">
        <v>1</v>
      </c>
      <c r="I1056">
        <v>2</v>
      </c>
      <c r="J1056" t="s">
        <v>20</v>
      </c>
      <c r="K1056">
        <v>74.2</v>
      </c>
      <c r="L1056">
        <v>4805.6499999999996</v>
      </c>
      <c r="M1056" t="s">
        <v>8</v>
      </c>
    </row>
    <row r="1057" spans="1:13" ht="16">
      <c r="A1057" t="s">
        <v>5506</v>
      </c>
      <c r="B1057" t="s">
        <v>6</v>
      </c>
      <c r="C1057">
        <v>0</v>
      </c>
      <c r="D1057" t="s">
        <v>7</v>
      </c>
      <c r="E1057" t="s">
        <v>7</v>
      </c>
      <c r="F1057">
        <v>65</v>
      </c>
      <c r="G1057">
        <v>2</v>
      </c>
      <c r="H1057">
        <v>0</v>
      </c>
      <c r="I1057">
        <v>2</v>
      </c>
      <c r="J1057" t="s">
        <v>16</v>
      </c>
      <c r="K1057">
        <v>25.3</v>
      </c>
      <c r="L1057">
        <v>1748.55</v>
      </c>
      <c r="M1057" t="s">
        <v>8</v>
      </c>
    </row>
    <row r="1058" spans="1:13" ht="16">
      <c r="A1058" t="s">
        <v>2608</v>
      </c>
      <c r="B1058" t="s">
        <v>6</v>
      </c>
      <c r="C1058">
        <v>0</v>
      </c>
      <c r="D1058" t="s">
        <v>7</v>
      </c>
      <c r="E1058" t="s">
        <v>8</v>
      </c>
      <c r="F1058">
        <v>65</v>
      </c>
      <c r="G1058">
        <v>2</v>
      </c>
      <c r="H1058">
        <v>2</v>
      </c>
      <c r="I1058">
        <v>2</v>
      </c>
      <c r="J1058" t="s">
        <v>16</v>
      </c>
      <c r="K1058">
        <v>107.65</v>
      </c>
      <c r="L1058">
        <v>7082.85</v>
      </c>
      <c r="M1058" t="s">
        <v>8</v>
      </c>
    </row>
    <row r="1059" spans="1:13" ht="16">
      <c r="A1059" t="s">
        <v>5832</v>
      </c>
      <c r="B1059" t="s">
        <v>12</v>
      </c>
      <c r="C1059">
        <v>0</v>
      </c>
      <c r="D1059" t="s">
        <v>8</v>
      </c>
      <c r="E1059" t="s">
        <v>8</v>
      </c>
      <c r="F1059">
        <v>65</v>
      </c>
      <c r="G1059">
        <v>2</v>
      </c>
      <c r="H1059">
        <v>2</v>
      </c>
      <c r="I1059">
        <v>2</v>
      </c>
      <c r="J1059" t="s">
        <v>20</v>
      </c>
      <c r="K1059">
        <v>105.1</v>
      </c>
      <c r="L1059">
        <v>6631.85</v>
      </c>
      <c r="M1059" t="s">
        <v>8</v>
      </c>
    </row>
    <row r="1060" spans="1:13" ht="16">
      <c r="A1060" t="s">
        <v>2580</v>
      </c>
      <c r="B1060" t="s">
        <v>6</v>
      </c>
      <c r="C1060">
        <v>0</v>
      </c>
      <c r="D1060" t="s">
        <v>7</v>
      </c>
      <c r="E1060" t="s">
        <v>7</v>
      </c>
      <c r="F1060">
        <v>65</v>
      </c>
      <c r="G1060">
        <v>2</v>
      </c>
      <c r="H1060">
        <v>1</v>
      </c>
      <c r="I1060">
        <v>2</v>
      </c>
      <c r="J1060" t="s">
        <v>16</v>
      </c>
      <c r="K1060">
        <v>91.55</v>
      </c>
      <c r="L1060">
        <v>5963.95</v>
      </c>
      <c r="M1060" t="s">
        <v>8</v>
      </c>
    </row>
    <row r="1061" spans="1:13" ht="16">
      <c r="A1061" t="s">
        <v>623</v>
      </c>
      <c r="B1061" t="s">
        <v>6</v>
      </c>
      <c r="C1061">
        <v>1</v>
      </c>
      <c r="D1061" t="s">
        <v>7</v>
      </c>
      <c r="E1061" t="s">
        <v>8</v>
      </c>
      <c r="F1061">
        <v>65</v>
      </c>
      <c r="G1061">
        <v>2</v>
      </c>
      <c r="H1061">
        <v>2</v>
      </c>
      <c r="I1061">
        <v>0</v>
      </c>
      <c r="J1061" t="s">
        <v>16</v>
      </c>
      <c r="K1061">
        <v>105.25</v>
      </c>
      <c r="L1061">
        <v>6786.4</v>
      </c>
      <c r="M1061" t="s">
        <v>7</v>
      </c>
    </row>
    <row r="1062" spans="1:13" ht="16">
      <c r="A1062" t="s">
        <v>2291</v>
      </c>
      <c r="B1062" t="s">
        <v>12</v>
      </c>
      <c r="C1062">
        <v>0</v>
      </c>
      <c r="D1062" t="s">
        <v>8</v>
      </c>
      <c r="E1062" t="s">
        <v>8</v>
      </c>
      <c r="F1062">
        <v>65</v>
      </c>
      <c r="G1062">
        <v>2</v>
      </c>
      <c r="H1062">
        <v>2</v>
      </c>
      <c r="I1062">
        <v>0</v>
      </c>
      <c r="J1062" t="s">
        <v>10</v>
      </c>
      <c r="K1062">
        <v>109.15</v>
      </c>
      <c r="L1062">
        <v>6941.2</v>
      </c>
      <c r="M1062" t="s">
        <v>7</v>
      </c>
    </row>
    <row r="1063" spans="1:13" ht="16">
      <c r="A1063" t="s">
        <v>689</v>
      </c>
      <c r="B1063" t="s">
        <v>12</v>
      </c>
      <c r="C1063">
        <v>1</v>
      </c>
      <c r="D1063" t="s">
        <v>8</v>
      </c>
      <c r="E1063" t="s">
        <v>8</v>
      </c>
      <c r="F1063">
        <v>65</v>
      </c>
      <c r="G1063">
        <v>2</v>
      </c>
      <c r="H1063">
        <v>2</v>
      </c>
      <c r="I1063">
        <v>2</v>
      </c>
      <c r="J1063" t="s">
        <v>10</v>
      </c>
      <c r="K1063">
        <v>110.35</v>
      </c>
      <c r="L1063">
        <v>7246.15</v>
      </c>
      <c r="M1063" t="s">
        <v>8</v>
      </c>
    </row>
    <row r="1064" spans="1:13" ht="16">
      <c r="A1064" t="s">
        <v>3490</v>
      </c>
      <c r="B1064" t="s">
        <v>12</v>
      </c>
      <c r="C1064">
        <v>1</v>
      </c>
      <c r="D1064" t="s">
        <v>7</v>
      </c>
      <c r="E1064" t="s">
        <v>8</v>
      </c>
      <c r="F1064">
        <v>65</v>
      </c>
      <c r="G1064">
        <v>2</v>
      </c>
      <c r="H1064">
        <v>2</v>
      </c>
      <c r="I1064">
        <v>1</v>
      </c>
      <c r="J1064" t="s">
        <v>10</v>
      </c>
      <c r="K1064">
        <v>100.75</v>
      </c>
      <c r="L1064">
        <v>6674.65</v>
      </c>
      <c r="M1064" t="s">
        <v>8</v>
      </c>
    </row>
    <row r="1065" spans="1:13" ht="16">
      <c r="A1065" t="s">
        <v>1675</v>
      </c>
      <c r="B1065" t="s">
        <v>6</v>
      </c>
      <c r="C1065">
        <v>1</v>
      </c>
      <c r="D1065" t="s">
        <v>7</v>
      </c>
      <c r="E1065" t="s">
        <v>8</v>
      </c>
      <c r="F1065">
        <v>65</v>
      </c>
      <c r="G1065">
        <v>2</v>
      </c>
      <c r="H1065">
        <v>2</v>
      </c>
      <c r="I1065">
        <v>0</v>
      </c>
      <c r="J1065" t="s">
        <v>16</v>
      </c>
      <c r="K1065">
        <v>108.8</v>
      </c>
      <c r="L1065">
        <v>7082.45</v>
      </c>
      <c r="M1065" t="s">
        <v>8</v>
      </c>
    </row>
    <row r="1066" spans="1:13" ht="16">
      <c r="A1066" t="s">
        <v>3488</v>
      </c>
      <c r="B1066" t="s">
        <v>12</v>
      </c>
      <c r="C1066">
        <v>1</v>
      </c>
      <c r="D1066" t="s">
        <v>7</v>
      </c>
      <c r="E1066" t="s">
        <v>7</v>
      </c>
      <c r="F1066">
        <v>65</v>
      </c>
      <c r="G1066">
        <v>2</v>
      </c>
      <c r="H1066">
        <v>2</v>
      </c>
      <c r="I1066">
        <v>0</v>
      </c>
      <c r="J1066" t="s">
        <v>10</v>
      </c>
      <c r="K1066">
        <v>85.75</v>
      </c>
      <c r="L1066">
        <v>5688.45</v>
      </c>
      <c r="M1066" t="s">
        <v>8</v>
      </c>
    </row>
    <row r="1067" spans="1:13" ht="16">
      <c r="A1067" t="s">
        <v>3292</v>
      </c>
      <c r="B1067" t="s">
        <v>6</v>
      </c>
      <c r="C1067">
        <v>0</v>
      </c>
      <c r="D1067" t="s">
        <v>7</v>
      </c>
      <c r="E1067" t="s">
        <v>7</v>
      </c>
      <c r="F1067">
        <v>65</v>
      </c>
      <c r="G1067">
        <v>2</v>
      </c>
      <c r="H1067">
        <v>1</v>
      </c>
      <c r="I1067">
        <v>2</v>
      </c>
      <c r="J1067" t="s">
        <v>16</v>
      </c>
      <c r="K1067">
        <v>79.400000000000006</v>
      </c>
      <c r="L1067">
        <v>5071.8999999999996</v>
      </c>
      <c r="M1067" t="s">
        <v>8</v>
      </c>
    </row>
    <row r="1068" spans="1:13" ht="16">
      <c r="A1068" t="s">
        <v>6949</v>
      </c>
      <c r="B1068" t="s">
        <v>6</v>
      </c>
      <c r="C1068">
        <v>0</v>
      </c>
      <c r="D1068" t="s">
        <v>7</v>
      </c>
      <c r="E1068" t="s">
        <v>7</v>
      </c>
      <c r="F1068">
        <v>65</v>
      </c>
      <c r="G1068">
        <v>2</v>
      </c>
      <c r="H1068">
        <v>2</v>
      </c>
      <c r="I1068">
        <v>2</v>
      </c>
      <c r="J1068" t="s">
        <v>20</v>
      </c>
      <c r="K1068">
        <v>110.8</v>
      </c>
      <c r="L1068">
        <v>7245.9</v>
      </c>
      <c r="M1068" t="s">
        <v>8</v>
      </c>
    </row>
    <row r="1069" spans="1:13" ht="16">
      <c r="A1069" t="s">
        <v>2081</v>
      </c>
      <c r="B1069" t="s">
        <v>12</v>
      </c>
      <c r="C1069">
        <v>1</v>
      </c>
      <c r="D1069" t="s">
        <v>7</v>
      </c>
      <c r="E1069" t="s">
        <v>8</v>
      </c>
      <c r="F1069">
        <v>65</v>
      </c>
      <c r="G1069">
        <v>2</v>
      </c>
      <c r="H1069">
        <v>2</v>
      </c>
      <c r="I1069">
        <v>1</v>
      </c>
      <c r="J1069" t="s">
        <v>16</v>
      </c>
      <c r="K1069">
        <v>103.15</v>
      </c>
      <c r="L1069">
        <v>6792.45</v>
      </c>
      <c r="M1069" t="s">
        <v>8</v>
      </c>
    </row>
    <row r="1070" spans="1:13" ht="16">
      <c r="A1070" t="s">
        <v>2647</v>
      </c>
      <c r="B1070" t="s">
        <v>6</v>
      </c>
      <c r="C1070">
        <v>0</v>
      </c>
      <c r="D1070" t="s">
        <v>7</v>
      </c>
      <c r="E1070" t="s">
        <v>8</v>
      </c>
      <c r="F1070">
        <v>65</v>
      </c>
      <c r="G1070">
        <v>2</v>
      </c>
      <c r="H1070">
        <v>2</v>
      </c>
      <c r="I1070">
        <v>1</v>
      </c>
      <c r="J1070" t="s">
        <v>16</v>
      </c>
      <c r="K1070">
        <v>100.15</v>
      </c>
      <c r="L1070">
        <v>6643.5</v>
      </c>
      <c r="M1070" t="s">
        <v>8</v>
      </c>
    </row>
    <row r="1071" spans="1:13" ht="16">
      <c r="A1071" t="s">
        <v>5848</v>
      </c>
      <c r="B1071" t="s">
        <v>6</v>
      </c>
      <c r="C1071">
        <v>0</v>
      </c>
      <c r="D1071" t="s">
        <v>7</v>
      </c>
      <c r="E1071" t="s">
        <v>8</v>
      </c>
      <c r="F1071">
        <v>65</v>
      </c>
      <c r="G1071">
        <v>2</v>
      </c>
      <c r="H1071">
        <v>2</v>
      </c>
      <c r="I1071">
        <v>0</v>
      </c>
      <c r="J1071" t="s">
        <v>10</v>
      </c>
      <c r="K1071">
        <v>105.05</v>
      </c>
      <c r="L1071">
        <v>6914.95</v>
      </c>
      <c r="M1071" t="s">
        <v>8</v>
      </c>
    </row>
    <row r="1072" spans="1:13" ht="16">
      <c r="A1072" t="s">
        <v>5235</v>
      </c>
      <c r="B1072" t="s">
        <v>6</v>
      </c>
      <c r="C1072">
        <v>1</v>
      </c>
      <c r="D1072" t="s">
        <v>7</v>
      </c>
      <c r="E1072" t="s">
        <v>7</v>
      </c>
      <c r="F1072">
        <v>65</v>
      </c>
      <c r="G1072">
        <v>2</v>
      </c>
      <c r="H1072">
        <v>2</v>
      </c>
      <c r="I1072">
        <v>1</v>
      </c>
      <c r="J1072" t="s">
        <v>10</v>
      </c>
      <c r="K1072">
        <v>107.45</v>
      </c>
      <c r="L1072">
        <v>7047.5</v>
      </c>
      <c r="M1072" t="s">
        <v>8</v>
      </c>
    </row>
    <row r="1073" spans="1:13" ht="16">
      <c r="A1073" t="s">
        <v>3465</v>
      </c>
      <c r="B1073" t="s">
        <v>12</v>
      </c>
      <c r="C1073">
        <v>1</v>
      </c>
      <c r="D1073" t="s">
        <v>7</v>
      </c>
      <c r="E1073" t="s">
        <v>8</v>
      </c>
      <c r="F1073">
        <v>65</v>
      </c>
      <c r="G1073">
        <v>1</v>
      </c>
      <c r="H1073">
        <v>2</v>
      </c>
      <c r="I1073">
        <v>1</v>
      </c>
      <c r="J1073" t="s">
        <v>16</v>
      </c>
      <c r="K1073">
        <v>70.95</v>
      </c>
      <c r="L1073">
        <v>4555.2</v>
      </c>
      <c r="M1073" t="s">
        <v>8</v>
      </c>
    </row>
    <row r="1074" spans="1:13" ht="16">
      <c r="A1074" t="s">
        <v>4656</v>
      </c>
      <c r="B1074" t="s">
        <v>12</v>
      </c>
      <c r="C1074">
        <v>0</v>
      </c>
      <c r="D1074" t="s">
        <v>7</v>
      </c>
      <c r="E1074" t="s">
        <v>7</v>
      </c>
      <c r="F1074">
        <v>65</v>
      </c>
      <c r="G1074">
        <v>1</v>
      </c>
      <c r="H1074">
        <v>1</v>
      </c>
      <c r="I1074">
        <v>2</v>
      </c>
      <c r="J1074" t="s">
        <v>16</v>
      </c>
      <c r="K1074">
        <v>74.8</v>
      </c>
      <c r="L1074">
        <v>4820.1499999999996</v>
      </c>
      <c r="M1074" t="s">
        <v>7</v>
      </c>
    </row>
    <row r="1075" spans="1:13" ht="16">
      <c r="A1075" t="s">
        <v>5669</v>
      </c>
      <c r="B1075" t="s">
        <v>12</v>
      </c>
      <c r="C1075">
        <v>0</v>
      </c>
      <c r="D1075" t="s">
        <v>8</v>
      </c>
      <c r="E1075" t="s">
        <v>8</v>
      </c>
      <c r="F1075">
        <v>65</v>
      </c>
      <c r="G1075">
        <v>2</v>
      </c>
      <c r="H1075">
        <v>0</v>
      </c>
      <c r="I1075">
        <v>2</v>
      </c>
      <c r="J1075" t="s">
        <v>16</v>
      </c>
      <c r="K1075">
        <v>25.1</v>
      </c>
      <c r="L1075">
        <v>1725</v>
      </c>
      <c r="M1075" t="s">
        <v>8</v>
      </c>
    </row>
    <row r="1076" spans="1:13" ht="16">
      <c r="A1076" t="s">
        <v>159</v>
      </c>
      <c r="B1076" t="s">
        <v>6</v>
      </c>
      <c r="C1076">
        <v>0</v>
      </c>
      <c r="D1076" t="s">
        <v>7</v>
      </c>
      <c r="E1076" t="s">
        <v>7</v>
      </c>
      <c r="F1076">
        <v>65</v>
      </c>
      <c r="G1076">
        <v>2</v>
      </c>
      <c r="H1076">
        <v>2</v>
      </c>
      <c r="I1076">
        <v>2</v>
      </c>
      <c r="J1076" t="s">
        <v>20</v>
      </c>
      <c r="K1076">
        <v>99.05</v>
      </c>
      <c r="L1076">
        <v>6416.7</v>
      </c>
      <c r="M1076" t="s">
        <v>8</v>
      </c>
    </row>
    <row r="1077" spans="1:13" ht="16">
      <c r="A1077" t="s">
        <v>5610</v>
      </c>
      <c r="B1077" t="s">
        <v>6</v>
      </c>
      <c r="C1077">
        <v>0</v>
      </c>
      <c r="D1077" t="s">
        <v>8</v>
      </c>
      <c r="E1077" t="s">
        <v>8</v>
      </c>
      <c r="F1077">
        <v>65</v>
      </c>
      <c r="G1077">
        <v>2</v>
      </c>
      <c r="H1077">
        <v>0</v>
      </c>
      <c r="I1077">
        <v>2</v>
      </c>
      <c r="J1077" t="s">
        <v>16</v>
      </c>
      <c r="K1077">
        <v>26.5</v>
      </c>
      <c r="L1077">
        <v>1698.55</v>
      </c>
      <c r="M1077" t="s">
        <v>8</v>
      </c>
    </row>
    <row r="1078" spans="1:13" ht="16">
      <c r="A1078" t="s">
        <v>107</v>
      </c>
      <c r="B1078" t="s">
        <v>6</v>
      </c>
      <c r="C1078">
        <v>0</v>
      </c>
      <c r="D1078" t="s">
        <v>8</v>
      </c>
      <c r="E1078" t="s">
        <v>8</v>
      </c>
      <c r="F1078">
        <v>65</v>
      </c>
      <c r="G1078">
        <v>2</v>
      </c>
      <c r="H1078">
        <v>2</v>
      </c>
      <c r="I1078">
        <v>0</v>
      </c>
      <c r="J1078" t="s">
        <v>20</v>
      </c>
      <c r="K1078">
        <v>111.05</v>
      </c>
      <c r="L1078">
        <v>7107</v>
      </c>
      <c r="M1078" t="s">
        <v>8</v>
      </c>
    </row>
    <row r="1079" spans="1:13" ht="16">
      <c r="A1079" t="s">
        <v>5162</v>
      </c>
      <c r="B1079" t="s">
        <v>12</v>
      </c>
      <c r="C1079">
        <v>0</v>
      </c>
      <c r="D1079" t="s">
        <v>7</v>
      </c>
      <c r="E1079" t="s">
        <v>8</v>
      </c>
      <c r="F1079">
        <v>65</v>
      </c>
      <c r="G1079">
        <v>2</v>
      </c>
      <c r="H1079">
        <v>2</v>
      </c>
      <c r="I1079">
        <v>2</v>
      </c>
      <c r="J1079" t="s">
        <v>10</v>
      </c>
      <c r="K1079">
        <v>99.35</v>
      </c>
      <c r="L1079">
        <v>6347.55</v>
      </c>
      <c r="M1079" t="s">
        <v>8</v>
      </c>
    </row>
    <row r="1080" spans="1:13" ht="16">
      <c r="A1080" t="s">
        <v>5108</v>
      </c>
      <c r="B1080" t="s">
        <v>6</v>
      </c>
      <c r="C1080">
        <v>0</v>
      </c>
      <c r="D1080" t="s">
        <v>8</v>
      </c>
      <c r="E1080" t="s">
        <v>8</v>
      </c>
      <c r="F1080">
        <v>65</v>
      </c>
      <c r="G1080">
        <v>2</v>
      </c>
      <c r="H1080">
        <v>2</v>
      </c>
      <c r="I1080">
        <v>1</v>
      </c>
      <c r="J1080" t="s">
        <v>10</v>
      </c>
      <c r="K1080">
        <v>89.85</v>
      </c>
      <c r="L1080">
        <v>5844.65</v>
      </c>
      <c r="M1080" t="s">
        <v>8</v>
      </c>
    </row>
    <row r="1081" spans="1:13" ht="16">
      <c r="A1081" t="s">
        <v>4333</v>
      </c>
      <c r="B1081" t="s">
        <v>12</v>
      </c>
      <c r="C1081">
        <v>0</v>
      </c>
      <c r="D1081" t="s">
        <v>8</v>
      </c>
      <c r="E1081" t="s">
        <v>8</v>
      </c>
      <c r="F1081">
        <v>65</v>
      </c>
      <c r="G1081">
        <v>2</v>
      </c>
      <c r="H1081">
        <v>2</v>
      </c>
      <c r="I1081">
        <v>1</v>
      </c>
      <c r="J1081" t="s">
        <v>20</v>
      </c>
      <c r="K1081">
        <v>110</v>
      </c>
      <c r="L1081">
        <v>7138.65</v>
      </c>
      <c r="M1081" t="s">
        <v>8</v>
      </c>
    </row>
    <row r="1082" spans="1:13" ht="16">
      <c r="A1082" t="s">
        <v>5438</v>
      </c>
      <c r="B1082" t="s">
        <v>12</v>
      </c>
      <c r="C1082">
        <v>1</v>
      </c>
      <c r="D1082" t="s">
        <v>7</v>
      </c>
      <c r="E1082" t="s">
        <v>8</v>
      </c>
      <c r="F1082">
        <v>65</v>
      </c>
      <c r="G1082">
        <v>2</v>
      </c>
      <c r="H1082">
        <v>2</v>
      </c>
      <c r="I1082">
        <v>2</v>
      </c>
      <c r="J1082" t="s">
        <v>20</v>
      </c>
      <c r="K1082">
        <v>92.7</v>
      </c>
      <c r="L1082">
        <v>5968.4</v>
      </c>
      <c r="M1082" t="s">
        <v>8</v>
      </c>
    </row>
    <row r="1083" spans="1:13" ht="16">
      <c r="A1083" t="s">
        <v>4673</v>
      </c>
      <c r="B1083" t="s">
        <v>6</v>
      </c>
      <c r="C1083">
        <v>0</v>
      </c>
      <c r="D1083" t="s">
        <v>7</v>
      </c>
      <c r="E1083" t="s">
        <v>7</v>
      </c>
      <c r="F1083">
        <v>65</v>
      </c>
      <c r="G1083">
        <v>2</v>
      </c>
      <c r="H1083">
        <v>2</v>
      </c>
      <c r="I1083">
        <v>2</v>
      </c>
      <c r="J1083" t="s">
        <v>20</v>
      </c>
      <c r="K1083">
        <v>104.3</v>
      </c>
      <c r="L1083">
        <v>6725.3</v>
      </c>
      <c r="M1083" t="s">
        <v>8</v>
      </c>
    </row>
    <row r="1084" spans="1:13" ht="16">
      <c r="A1084" t="s">
        <v>4626</v>
      </c>
      <c r="B1084" t="s">
        <v>6</v>
      </c>
      <c r="C1084">
        <v>0</v>
      </c>
      <c r="D1084" t="s">
        <v>8</v>
      </c>
      <c r="E1084" t="s">
        <v>7</v>
      </c>
      <c r="F1084">
        <v>65</v>
      </c>
      <c r="G1084">
        <v>0</v>
      </c>
      <c r="H1084">
        <v>1</v>
      </c>
      <c r="I1084">
        <v>2</v>
      </c>
      <c r="J1084" t="s">
        <v>13</v>
      </c>
      <c r="K1084">
        <v>45.25</v>
      </c>
      <c r="L1084">
        <v>2933.95</v>
      </c>
      <c r="M1084" t="s">
        <v>8</v>
      </c>
    </row>
    <row r="1085" spans="1:13" ht="16">
      <c r="A1085" t="s">
        <v>3251</v>
      </c>
      <c r="B1085" t="s">
        <v>12</v>
      </c>
      <c r="C1085">
        <v>0</v>
      </c>
      <c r="D1085" t="s">
        <v>7</v>
      </c>
      <c r="E1085" t="s">
        <v>7</v>
      </c>
      <c r="F1085">
        <v>65</v>
      </c>
      <c r="G1085">
        <v>1</v>
      </c>
      <c r="H1085">
        <v>0</v>
      </c>
      <c r="I1085">
        <v>2</v>
      </c>
      <c r="J1085" t="s">
        <v>20</v>
      </c>
      <c r="K1085">
        <v>19.850000000000001</v>
      </c>
      <c r="L1085">
        <v>1267.05</v>
      </c>
      <c r="M1085" t="s">
        <v>8</v>
      </c>
    </row>
    <row r="1086" spans="1:13" ht="16">
      <c r="A1086" t="s">
        <v>1840</v>
      </c>
      <c r="B1086" t="s">
        <v>12</v>
      </c>
      <c r="C1086">
        <v>0</v>
      </c>
      <c r="D1086" t="s">
        <v>7</v>
      </c>
      <c r="E1086" t="s">
        <v>8</v>
      </c>
      <c r="F1086">
        <v>65</v>
      </c>
      <c r="G1086">
        <v>2</v>
      </c>
      <c r="H1086">
        <v>2</v>
      </c>
      <c r="I1086">
        <v>0</v>
      </c>
      <c r="J1086" t="s">
        <v>10</v>
      </c>
      <c r="K1086">
        <v>90.65</v>
      </c>
      <c r="L1086">
        <v>5931</v>
      </c>
      <c r="M1086" t="s">
        <v>8</v>
      </c>
    </row>
    <row r="1087" spans="1:13" ht="16">
      <c r="A1087" t="s">
        <v>860</v>
      </c>
      <c r="B1087" t="s">
        <v>6</v>
      </c>
      <c r="C1087">
        <v>0</v>
      </c>
      <c r="D1087" t="s">
        <v>8</v>
      </c>
      <c r="E1087" t="s">
        <v>8</v>
      </c>
      <c r="F1087">
        <v>65</v>
      </c>
      <c r="G1087">
        <v>1</v>
      </c>
      <c r="H1087">
        <v>1</v>
      </c>
      <c r="I1087">
        <v>2</v>
      </c>
      <c r="J1087" t="s">
        <v>16</v>
      </c>
      <c r="K1087">
        <v>84.85</v>
      </c>
      <c r="L1087">
        <v>5459.2</v>
      </c>
      <c r="M1087" t="s">
        <v>8</v>
      </c>
    </row>
    <row r="1088" spans="1:13" ht="16">
      <c r="A1088" t="s">
        <v>1854</v>
      </c>
      <c r="B1088" t="s">
        <v>12</v>
      </c>
      <c r="C1088">
        <v>0</v>
      </c>
      <c r="D1088" t="s">
        <v>7</v>
      </c>
      <c r="E1088" t="s">
        <v>7</v>
      </c>
      <c r="F1088">
        <v>65</v>
      </c>
      <c r="G1088">
        <v>2</v>
      </c>
      <c r="H1088">
        <v>2</v>
      </c>
      <c r="I1088">
        <v>2</v>
      </c>
      <c r="J1088" t="s">
        <v>16</v>
      </c>
      <c r="K1088">
        <v>108.65</v>
      </c>
      <c r="L1088">
        <v>6937.95</v>
      </c>
      <c r="M1088" t="s">
        <v>7</v>
      </c>
    </row>
    <row r="1089" spans="1:13" ht="16">
      <c r="A1089" t="s">
        <v>4806</v>
      </c>
      <c r="B1089" t="s">
        <v>6</v>
      </c>
      <c r="C1089">
        <v>1</v>
      </c>
      <c r="D1089" t="s">
        <v>7</v>
      </c>
      <c r="E1089" t="s">
        <v>8</v>
      </c>
      <c r="F1089">
        <v>65</v>
      </c>
      <c r="G1089">
        <v>2</v>
      </c>
      <c r="H1089">
        <v>2</v>
      </c>
      <c r="I1089">
        <v>1</v>
      </c>
      <c r="J1089" t="s">
        <v>10</v>
      </c>
      <c r="K1089">
        <v>106.25</v>
      </c>
      <c r="L1089">
        <v>6979.8</v>
      </c>
      <c r="M1089" t="s">
        <v>7</v>
      </c>
    </row>
    <row r="1090" spans="1:13" ht="16">
      <c r="A1090" t="s">
        <v>1927</v>
      </c>
      <c r="B1090" t="s">
        <v>6</v>
      </c>
      <c r="C1090">
        <v>0</v>
      </c>
      <c r="D1090" t="s">
        <v>8</v>
      </c>
      <c r="E1090" t="s">
        <v>8</v>
      </c>
      <c r="F1090">
        <v>65</v>
      </c>
      <c r="G1090">
        <v>2</v>
      </c>
      <c r="H1090">
        <v>2</v>
      </c>
      <c r="I1090">
        <v>1</v>
      </c>
      <c r="J1090" t="s">
        <v>10</v>
      </c>
      <c r="K1090">
        <v>95.5</v>
      </c>
      <c r="L1090">
        <v>6153.85</v>
      </c>
      <c r="M1090" t="s">
        <v>8</v>
      </c>
    </row>
    <row r="1091" spans="1:13" ht="16">
      <c r="A1091" t="s">
        <v>649</v>
      </c>
      <c r="B1091" t="s">
        <v>6</v>
      </c>
      <c r="C1091">
        <v>0</v>
      </c>
      <c r="D1091" t="s">
        <v>7</v>
      </c>
      <c r="E1091" t="s">
        <v>7</v>
      </c>
      <c r="F1091">
        <v>65</v>
      </c>
      <c r="G1091">
        <v>2</v>
      </c>
      <c r="H1091">
        <v>2</v>
      </c>
      <c r="I1091">
        <v>0</v>
      </c>
      <c r="J1091" t="s">
        <v>10</v>
      </c>
      <c r="K1091">
        <v>105.5</v>
      </c>
      <c r="L1091">
        <v>6985.65</v>
      </c>
      <c r="M1091" t="s">
        <v>7</v>
      </c>
    </row>
    <row r="1092" spans="1:13" ht="16">
      <c r="A1092" t="s">
        <v>720</v>
      </c>
      <c r="B1092" t="s">
        <v>6</v>
      </c>
      <c r="C1092">
        <v>0</v>
      </c>
      <c r="D1092" t="s">
        <v>8</v>
      </c>
      <c r="E1092" t="s">
        <v>8</v>
      </c>
      <c r="F1092">
        <v>65</v>
      </c>
      <c r="G1092">
        <v>1</v>
      </c>
      <c r="H1092">
        <v>1</v>
      </c>
      <c r="I1092">
        <v>2</v>
      </c>
      <c r="J1092" t="s">
        <v>13</v>
      </c>
      <c r="K1092">
        <v>59.6</v>
      </c>
      <c r="L1092">
        <v>3739.8</v>
      </c>
      <c r="M1092" t="s">
        <v>8</v>
      </c>
    </row>
    <row r="1093" spans="1:13" ht="16">
      <c r="A1093" t="s">
        <v>1619</v>
      </c>
      <c r="B1093" t="s">
        <v>12</v>
      </c>
      <c r="C1093">
        <v>0</v>
      </c>
      <c r="D1093" t="s">
        <v>8</v>
      </c>
      <c r="E1093" t="s">
        <v>8</v>
      </c>
      <c r="F1093">
        <v>65</v>
      </c>
      <c r="G1093">
        <v>1</v>
      </c>
      <c r="H1093">
        <v>0</v>
      </c>
      <c r="I1093">
        <v>2</v>
      </c>
      <c r="J1093" t="s">
        <v>20</v>
      </c>
      <c r="K1093">
        <v>19.55</v>
      </c>
      <c r="L1093">
        <v>1218.6500000000001</v>
      </c>
      <c r="M1093" t="s">
        <v>8</v>
      </c>
    </row>
    <row r="1094" spans="1:13" ht="16">
      <c r="A1094" t="s">
        <v>778</v>
      </c>
      <c r="B1094" t="s">
        <v>12</v>
      </c>
      <c r="C1094">
        <v>0</v>
      </c>
      <c r="D1094" t="s">
        <v>7</v>
      </c>
      <c r="E1094" t="s">
        <v>7</v>
      </c>
      <c r="F1094">
        <v>65</v>
      </c>
      <c r="G1094">
        <v>1</v>
      </c>
      <c r="H1094">
        <v>0</v>
      </c>
      <c r="I1094">
        <v>2</v>
      </c>
      <c r="J1094" t="s">
        <v>13</v>
      </c>
      <c r="K1094">
        <v>19.899999999999999</v>
      </c>
      <c r="L1094">
        <v>1292.5999999999999</v>
      </c>
      <c r="M1094" t="s">
        <v>8</v>
      </c>
    </row>
    <row r="1095" spans="1:13" ht="16">
      <c r="A1095" t="s">
        <v>4618</v>
      </c>
      <c r="B1095" t="s">
        <v>12</v>
      </c>
      <c r="C1095">
        <v>1</v>
      </c>
      <c r="D1095" t="s">
        <v>8</v>
      </c>
      <c r="E1095" t="s">
        <v>8</v>
      </c>
      <c r="F1095">
        <v>65</v>
      </c>
      <c r="G1095">
        <v>1</v>
      </c>
      <c r="H1095">
        <v>2</v>
      </c>
      <c r="I1095">
        <v>0</v>
      </c>
      <c r="J1095" t="s">
        <v>16</v>
      </c>
      <c r="K1095">
        <v>99.1</v>
      </c>
      <c r="L1095">
        <v>6496.15</v>
      </c>
      <c r="M1095" t="s">
        <v>8</v>
      </c>
    </row>
    <row r="1096" spans="1:13" ht="16">
      <c r="A1096" t="s">
        <v>6371</v>
      </c>
      <c r="B1096" t="s">
        <v>12</v>
      </c>
      <c r="C1096">
        <v>0</v>
      </c>
      <c r="D1096" t="s">
        <v>7</v>
      </c>
      <c r="E1096" t="s">
        <v>8</v>
      </c>
      <c r="F1096">
        <v>65</v>
      </c>
      <c r="G1096">
        <v>2</v>
      </c>
      <c r="H1096">
        <v>2</v>
      </c>
      <c r="I1096">
        <v>1</v>
      </c>
      <c r="J1096" t="s">
        <v>10</v>
      </c>
      <c r="K1096">
        <v>89.75</v>
      </c>
      <c r="L1096">
        <v>5769.6</v>
      </c>
      <c r="M1096" t="s">
        <v>7</v>
      </c>
    </row>
    <row r="1097" spans="1:13" ht="16">
      <c r="A1097" t="s">
        <v>4214</v>
      </c>
      <c r="B1097" t="s">
        <v>6</v>
      </c>
      <c r="C1097">
        <v>0</v>
      </c>
      <c r="D1097" t="s">
        <v>8</v>
      </c>
      <c r="E1097" t="s">
        <v>8</v>
      </c>
      <c r="F1097">
        <v>65</v>
      </c>
      <c r="G1097">
        <v>0</v>
      </c>
      <c r="H1097">
        <v>1</v>
      </c>
      <c r="I1097">
        <v>2</v>
      </c>
      <c r="J1097" t="s">
        <v>20</v>
      </c>
      <c r="K1097">
        <v>59.95</v>
      </c>
      <c r="L1097">
        <v>3921.1</v>
      </c>
      <c r="M1097" t="s">
        <v>8</v>
      </c>
    </row>
    <row r="1098" spans="1:13" ht="16">
      <c r="A1098" t="s">
        <v>2824</v>
      </c>
      <c r="B1098" t="s">
        <v>6</v>
      </c>
      <c r="C1098">
        <v>1</v>
      </c>
      <c r="D1098" t="s">
        <v>7</v>
      </c>
      <c r="E1098" t="s">
        <v>7</v>
      </c>
      <c r="F1098">
        <v>65</v>
      </c>
      <c r="G1098">
        <v>2</v>
      </c>
      <c r="H1098">
        <v>2</v>
      </c>
      <c r="I1098">
        <v>1</v>
      </c>
      <c r="J1098" t="s">
        <v>16</v>
      </c>
      <c r="K1098">
        <v>103.9</v>
      </c>
      <c r="L1098">
        <v>6767.1</v>
      </c>
      <c r="M1098" t="s">
        <v>8</v>
      </c>
    </row>
    <row r="1099" spans="1:13" ht="16">
      <c r="A1099" t="s">
        <v>3402</v>
      </c>
      <c r="B1099" t="s">
        <v>6</v>
      </c>
      <c r="C1099">
        <v>0</v>
      </c>
      <c r="D1099" t="s">
        <v>7</v>
      </c>
      <c r="E1099" t="s">
        <v>8</v>
      </c>
      <c r="F1099">
        <v>65</v>
      </c>
      <c r="G1099">
        <v>1</v>
      </c>
      <c r="H1099">
        <v>1</v>
      </c>
      <c r="I1099">
        <v>0</v>
      </c>
      <c r="J1099" t="s">
        <v>13</v>
      </c>
      <c r="K1099">
        <v>55.15</v>
      </c>
      <c r="L1099">
        <v>3673.15</v>
      </c>
      <c r="M1099" t="s">
        <v>8</v>
      </c>
    </row>
    <row r="1100" spans="1:13" ht="16">
      <c r="A1100" t="s">
        <v>3842</v>
      </c>
      <c r="B1100" t="s">
        <v>6</v>
      </c>
      <c r="C1100">
        <v>0</v>
      </c>
      <c r="D1100" t="s">
        <v>7</v>
      </c>
      <c r="E1100" t="s">
        <v>8</v>
      </c>
      <c r="F1100">
        <v>65</v>
      </c>
      <c r="G1100">
        <v>1</v>
      </c>
      <c r="H1100">
        <v>0</v>
      </c>
      <c r="I1100">
        <v>2</v>
      </c>
      <c r="J1100" t="s">
        <v>16</v>
      </c>
      <c r="K1100">
        <v>19.350000000000001</v>
      </c>
      <c r="L1100">
        <v>1319.95</v>
      </c>
      <c r="M1100" t="s">
        <v>8</v>
      </c>
    </row>
    <row r="1101" spans="1:13" ht="16">
      <c r="A1101" t="s">
        <v>5254</v>
      </c>
      <c r="B1101" t="s">
        <v>6</v>
      </c>
      <c r="C1101">
        <v>1</v>
      </c>
      <c r="D1101" t="s">
        <v>7</v>
      </c>
      <c r="E1101" t="s">
        <v>8</v>
      </c>
      <c r="F1101">
        <v>65</v>
      </c>
      <c r="G1101">
        <v>1</v>
      </c>
      <c r="H1101">
        <v>2</v>
      </c>
      <c r="I1101">
        <v>2</v>
      </c>
      <c r="J1101" t="s">
        <v>20</v>
      </c>
      <c r="K1101">
        <v>105.85</v>
      </c>
      <c r="L1101">
        <v>6725.5</v>
      </c>
      <c r="M1101" t="s">
        <v>8</v>
      </c>
    </row>
    <row r="1102" spans="1:13" ht="16">
      <c r="A1102" t="s">
        <v>1449</v>
      </c>
      <c r="B1102" t="s">
        <v>6</v>
      </c>
      <c r="C1102">
        <v>1</v>
      </c>
      <c r="D1102" t="s">
        <v>7</v>
      </c>
      <c r="E1102" t="s">
        <v>8</v>
      </c>
      <c r="F1102">
        <v>65</v>
      </c>
      <c r="G1102">
        <v>2</v>
      </c>
      <c r="H1102">
        <v>2</v>
      </c>
      <c r="I1102">
        <v>0</v>
      </c>
      <c r="J1102" t="s">
        <v>20</v>
      </c>
      <c r="K1102">
        <v>109.4</v>
      </c>
      <c r="L1102">
        <v>7227.45</v>
      </c>
      <c r="M1102" t="s">
        <v>8</v>
      </c>
    </row>
    <row r="1103" spans="1:13" ht="16">
      <c r="A1103" t="s">
        <v>257</v>
      </c>
      <c r="B1103" t="s">
        <v>6</v>
      </c>
      <c r="C1103">
        <v>1</v>
      </c>
      <c r="D1103" t="s">
        <v>7</v>
      </c>
      <c r="E1103" t="s">
        <v>8</v>
      </c>
      <c r="F1103">
        <v>65</v>
      </c>
      <c r="G1103">
        <v>1</v>
      </c>
      <c r="H1103">
        <v>2</v>
      </c>
      <c r="I1103">
        <v>0</v>
      </c>
      <c r="J1103" t="s">
        <v>10</v>
      </c>
      <c r="K1103">
        <v>94.4</v>
      </c>
      <c r="L1103">
        <v>6126.15</v>
      </c>
      <c r="M1103" t="s">
        <v>8</v>
      </c>
    </row>
    <row r="1104" spans="1:13" ht="16">
      <c r="A1104" t="s">
        <v>5381</v>
      </c>
      <c r="B1104" t="s">
        <v>6</v>
      </c>
      <c r="C1104">
        <v>0</v>
      </c>
      <c r="D1104" t="s">
        <v>7</v>
      </c>
      <c r="E1104" t="s">
        <v>7</v>
      </c>
      <c r="F1104">
        <v>65</v>
      </c>
      <c r="G1104">
        <v>2</v>
      </c>
      <c r="H1104">
        <v>1</v>
      </c>
      <c r="I1104">
        <v>2</v>
      </c>
      <c r="J1104" t="s">
        <v>16</v>
      </c>
      <c r="K1104">
        <v>82.5</v>
      </c>
      <c r="L1104">
        <v>5215.1000000000004</v>
      </c>
      <c r="M1104" t="s">
        <v>8</v>
      </c>
    </row>
    <row r="1105" spans="1:13" ht="16">
      <c r="A1105" t="s">
        <v>4177</v>
      </c>
      <c r="B1105" t="s">
        <v>12</v>
      </c>
      <c r="C1105">
        <v>0</v>
      </c>
      <c r="D1105" t="s">
        <v>7</v>
      </c>
      <c r="E1105" t="s">
        <v>8</v>
      </c>
      <c r="F1105">
        <v>65</v>
      </c>
      <c r="G1105">
        <v>2</v>
      </c>
      <c r="H1105">
        <v>1</v>
      </c>
      <c r="I1105">
        <v>1</v>
      </c>
      <c r="J1105" t="s">
        <v>20</v>
      </c>
      <c r="K1105">
        <v>67.05</v>
      </c>
      <c r="L1105">
        <v>4309.55</v>
      </c>
      <c r="M1105" t="s">
        <v>8</v>
      </c>
    </row>
    <row r="1106" spans="1:13" ht="16">
      <c r="A1106" t="s">
        <v>1871</v>
      </c>
      <c r="B1106" t="s">
        <v>6</v>
      </c>
      <c r="C1106">
        <v>0</v>
      </c>
      <c r="D1106" t="s">
        <v>7</v>
      </c>
      <c r="E1106" t="s">
        <v>8</v>
      </c>
      <c r="F1106">
        <v>65</v>
      </c>
      <c r="G1106">
        <v>1</v>
      </c>
      <c r="H1106">
        <v>1</v>
      </c>
      <c r="I1106">
        <v>2</v>
      </c>
      <c r="J1106" t="s">
        <v>20</v>
      </c>
      <c r="K1106">
        <v>58.9</v>
      </c>
      <c r="L1106">
        <v>3857.1</v>
      </c>
      <c r="M1106" t="s">
        <v>8</v>
      </c>
    </row>
    <row r="1107" spans="1:13" ht="16">
      <c r="A1107" t="s">
        <v>677</v>
      </c>
      <c r="B1107" t="s">
        <v>12</v>
      </c>
      <c r="C1107">
        <v>0</v>
      </c>
      <c r="D1107" t="s">
        <v>7</v>
      </c>
      <c r="E1107" t="s">
        <v>7</v>
      </c>
      <c r="F1107">
        <v>65</v>
      </c>
      <c r="G1107">
        <v>2</v>
      </c>
      <c r="H1107">
        <v>1</v>
      </c>
      <c r="I1107">
        <v>2</v>
      </c>
      <c r="J1107" t="s">
        <v>13</v>
      </c>
      <c r="K1107">
        <v>69.55</v>
      </c>
      <c r="L1107">
        <v>4459.1499999999996</v>
      </c>
      <c r="M1107" t="s">
        <v>8</v>
      </c>
    </row>
    <row r="1108" spans="1:13" ht="16">
      <c r="A1108" t="s">
        <v>1964</v>
      </c>
      <c r="B1108" t="s">
        <v>12</v>
      </c>
      <c r="C1108">
        <v>0</v>
      </c>
      <c r="D1108" t="s">
        <v>7</v>
      </c>
      <c r="E1108" t="s">
        <v>8</v>
      </c>
      <c r="F1108">
        <v>65</v>
      </c>
      <c r="G1108">
        <v>2</v>
      </c>
      <c r="H1108">
        <v>2</v>
      </c>
      <c r="I1108">
        <v>0</v>
      </c>
      <c r="J1108" t="s">
        <v>16</v>
      </c>
      <c r="K1108">
        <v>91.85</v>
      </c>
      <c r="L1108">
        <v>5940.85</v>
      </c>
      <c r="M1108" t="s">
        <v>7</v>
      </c>
    </row>
    <row r="1109" spans="1:13" ht="16">
      <c r="A1109" t="s">
        <v>2335</v>
      </c>
      <c r="B1109" t="s">
        <v>6</v>
      </c>
      <c r="C1109">
        <v>1</v>
      </c>
      <c r="D1109" t="s">
        <v>8</v>
      </c>
      <c r="E1109" t="s">
        <v>8</v>
      </c>
      <c r="F1109">
        <v>65</v>
      </c>
      <c r="G1109">
        <v>2</v>
      </c>
      <c r="H1109">
        <v>2</v>
      </c>
      <c r="I1109">
        <v>0</v>
      </c>
      <c r="J1109" t="s">
        <v>16</v>
      </c>
      <c r="K1109">
        <v>95.45</v>
      </c>
      <c r="L1109">
        <v>6223.3</v>
      </c>
      <c r="M1109" t="s">
        <v>8</v>
      </c>
    </row>
    <row r="1110" spans="1:13" ht="16">
      <c r="A1110" t="s">
        <v>1598</v>
      </c>
      <c r="B1110" t="s">
        <v>6</v>
      </c>
      <c r="C1110">
        <v>1</v>
      </c>
      <c r="D1110" t="s">
        <v>8</v>
      </c>
      <c r="E1110" t="s">
        <v>8</v>
      </c>
      <c r="F1110">
        <v>65</v>
      </c>
      <c r="G1110">
        <v>0</v>
      </c>
      <c r="H1110">
        <v>1</v>
      </c>
      <c r="I1110">
        <v>2</v>
      </c>
      <c r="J1110" t="s">
        <v>16</v>
      </c>
      <c r="K1110">
        <v>53.5</v>
      </c>
      <c r="L1110">
        <v>3517.9</v>
      </c>
      <c r="M1110" t="s">
        <v>8</v>
      </c>
    </row>
    <row r="1111" spans="1:13" ht="16">
      <c r="A1111" t="s">
        <v>6610</v>
      </c>
      <c r="B1111" t="s">
        <v>12</v>
      </c>
      <c r="C1111">
        <v>0</v>
      </c>
      <c r="D1111" t="s">
        <v>8</v>
      </c>
      <c r="E1111" t="s">
        <v>8</v>
      </c>
      <c r="F1111">
        <v>64</v>
      </c>
      <c r="G1111">
        <v>2</v>
      </c>
      <c r="H1111">
        <v>1</v>
      </c>
      <c r="I1111">
        <v>1</v>
      </c>
      <c r="J1111" t="s">
        <v>10</v>
      </c>
      <c r="K1111">
        <v>81.25</v>
      </c>
      <c r="L1111">
        <v>5567.55</v>
      </c>
      <c r="M1111" t="s">
        <v>8</v>
      </c>
    </row>
    <row r="1112" spans="1:13" ht="16">
      <c r="A1112" t="s">
        <v>4366</v>
      </c>
      <c r="B1112" t="s">
        <v>12</v>
      </c>
      <c r="C1112">
        <v>0</v>
      </c>
      <c r="D1112" t="s">
        <v>7</v>
      </c>
      <c r="E1112" t="s">
        <v>7</v>
      </c>
      <c r="F1112">
        <v>64</v>
      </c>
      <c r="G1112">
        <v>2</v>
      </c>
      <c r="H1112">
        <v>2</v>
      </c>
      <c r="I1112">
        <v>0</v>
      </c>
      <c r="J1112" t="s">
        <v>10</v>
      </c>
      <c r="K1112">
        <v>91.8</v>
      </c>
      <c r="L1112">
        <v>5960.5</v>
      </c>
      <c r="M1112" t="s">
        <v>8</v>
      </c>
    </row>
    <row r="1113" spans="1:13" ht="16">
      <c r="A1113" t="s">
        <v>6827</v>
      </c>
      <c r="B1113" t="s">
        <v>6</v>
      </c>
      <c r="C1113">
        <v>0</v>
      </c>
      <c r="D1113" t="s">
        <v>7</v>
      </c>
      <c r="E1113" t="s">
        <v>8</v>
      </c>
      <c r="F1113">
        <v>64</v>
      </c>
      <c r="G1113">
        <v>0</v>
      </c>
      <c r="H1113">
        <v>1</v>
      </c>
      <c r="I1113">
        <v>2</v>
      </c>
      <c r="J1113" t="s">
        <v>10</v>
      </c>
      <c r="K1113">
        <v>47.85</v>
      </c>
      <c r="L1113">
        <v>3147.5</v>
      </c>
      <c r="M1113" t="s">
        <v>7</v>
      </c>
    </row>
    <row r="1114" spans="1:13" ht="16">
      <c r="A1114" t="s">
        <v>3419</v>
      </c>
      <c r="B1114" t="s">
        <v>6</v>
      </c>
      <c r="C1114">
        <v>0</v>
      </c>
      <c r="D1114" t="s">
        <v>7</v>
      </c>
      <c r="E1114" t="s">
        <v>7</v>
      </c>
      <c r="F1114">
        <v>64</v>
      </c>
      <c r="G1114">
        <v>2</v>
      </c>
      <c r="H1114">
        <v>2</v>
      </c>
      <c r="I1114">
        <v>0</v>
      </c>
      <c r="J1114" t="s">
        <v>16</v>
      </c>
      <c r="K1114">
        <v>86.8</v>
      </c>
      <c r="L1114">
        <v>5327.25</v>
      </c>
      <c r="M1114" t="s">
        <v>8</v>
      </c>
    </row>
    <row r="1115" spans="1:13" ht="16">
      <c r="A1115" t="s">
        <v>6311</v>
      </c>
      <c r="B1115" t="s">
        <v>6</v>
      </c>
      <c r="C1115">
        <v>0</v>
      </c>
      <c r="D1115" t="s">
        <v>7</v>
      </c>
      <c r="E1115" t="s">
        <v>7</v>
      </c>
      <c r="F1115">
        <v>64</v>
      </c>
      <c r="G1115">
        <v>2</v>
      </c>
      <c r="H1115">
        <v>2</v>
      </c>
      <c r="I1115">
        <v>1</v>
      </c>
      <c r="J1115" t="s">
        <v>10</v>
      </c>
      <c r="K1115">
        <v>113.35</v>
      </c>
      <c r="L1115">
        <v>7222.75</v>
      </c>
      <c r="M1115" t="s">
        <v>8</v>
      </c>
    </row>
    <row r="1116" spans="1:13" ht="16">
      <c r="A1116" t="s">
        <v>4869</v>
      </c>
      <c r="B1116" t="s">
        <v>12</v>
      </c>
      <c r="C1116">
        <v>0</v>
      </c>
      <c r="D1116" t="s">
        <v>7</v>
      </c>
      <c r="E1116" t="s">
        <v>8</v>
      </c>
      <c r="F1116">
        <v>64</v>
      </c>
      <c r="G1116">
        <v>1</v>
      </c>
      <c r="H1116">
        <v>2</v>
      </c>
      <c r="I1116">
        <v>2</v>
      </c>
      <c r="J1116" t="s">
        <v>20</v>
      </c>
      <c r="K1116">
        <v>104.05</v>
      </c>
      <c r="L1116">
        <v>6605.55</v>
      </c>
      <c r="M1116" t="s">
        <v>8</v>
      </c>
    </row>
    <row r="1117" spans="1:13" ht="16">
      <c r="A1117" t="s">
        <v>3854</v>
      </c>
      <c r="B1117" t="s">
        <v>12</v>
      </c>
      <c r="C1117">
        <v>1</v>
      </c>
      <c r="D1117" t="s">
        <v>7</v>
      </c>
      <c r="E1117" t="s">
        <v>8</v>
      </c>
      <c r="F1117">
        <v>64</v>
      </c>
      <c r="G1117">
        <v>2</v>
      </c>
      <c r="H1117">
        <v>0</v>
      </c>
      <c r="I1117">
        <v>2</v>
      </c>
      <c r="J1117" t="s">
        <v>20</v>
      </c>
      <c r="K1117">
        <v>25.65</v>
      </c>
      <c r="L1117">
        <v>1740.8</v>
      </c>
      <c r="M1117" t="s">
        <v>8</v>
      </c>
    </row>
    <row r="1118" spans="1:13" ht="16">
      <c r="A1118" t="s">
        <v>2616</v>
      </c>
      <c r="B1118" t="s">
        <v>6</v>
      </c>
      <c r="C1118">
        <v>0</v>
      </c>
      <c r="D1118" t="s">
        <v>7</v>
      </c>
      <c r="E1118" t="s">
        <v>7</v>
      </c>
      <c r="F1118">
        <v>64</v>
      </c>
      <c r="G1118">
        <v>2</v>
      </c>
      <c r="H1118">
        <v>2</v>
      </c>
      <c r="I1118">
        <v>1</v>
      </c>
      <c r="J1118" t="s">
        <v>10</v>
      </c>
      <c r="K1118">
        <v>111.45</v>
      </c>
      <c r="L1118">
        <v>7266.95</v>
      </c>
      <c r="M1118" t="s">
        <v>8</v>
      </c>
    </row>
    <row r="1119" spans="1:13" ht="16">
      <c r="A1119" t="s">
        <v>2780</v>
      </c>
      <c r="B1119" t="s">
        <v>6</v>
      </c>
      <c r="C1119">
        <v>0</v>
      </c>
      <c r="D1119" t="s">
        <v>7</v>
      </c>
      <c r="E1119" t="s">
        <v>8</v>
      </c>
      <c r="F1119">
        <v>64</v>
      </c>
      <c r="G1119">
        <v>2</v>
      </c>
      <c r="H1119">
        <v>2</v>
      </c>
      <c r="I1119">
        <v>1</v>
      </c>
      <c r="J1119" t="s">
        <v>10</v>
      </c>
      <c r="K1119">
        <v>115</v>
      </c>
      <c r="L1119">
        <v>7396.15</v>
      </c>
      <c r="M1119" t="s">
        <v>8</v>
      </c>
    </row>
    <row r="1120" spans="1:13" ht="16">
      <c r="A1120" t="s">
        <v>3195</v>
      </c>
      <c r="B1120" t="s">
        <v>6</v>
      </c>
      <c r="C1120">
        <v>0</v>
      </c>
      <c r="D1120" t="s">
        <v>7</v>
      </c>
      <c r="E1120" t="s">
        <v>8</v>
      </c>
      <c r="F1120">
        <v>64</v>
      </c>
      <c r="G1120">
        <v>2</v>
      </c>
      <c r="H1120">
        <v>1</v>
      </c>
      <c r="I1120">
        <v>2</v>
      </c>
      <c r="J1120" t="s">
        <v>13</v>
      </c>
      <c r="K1120">
        <v>81.3</v>
      </c>
      <c r="L1120">
        <v>5129.3</v>
      </c>
      <c r="M1120" t="s">
        <v>8</v>
      </c>
    </row>
    <row r="1121" spans="1:13" ht="16">
      <c r="A1121" t="s">
        <v>223</v>
      </c>
      <c r="B1121" t="s">
        <v>12</v>
      </c>
      <c r="C1121">
        <v>0</v>
      </c>
      <c r="D1121" t="s">
        <v>7</v>
      </c>
      <c r="E1121" t="s">
        <v>8</v>
      </c>
      <c r="F1121">
        <v>64</v>
      </c>
      <c r="G1121">
        <v>1</v>
      </c>
      <c r="H1121">
        <v>2</v>
      </c>
      <c r="I1121">
        <v>1</v>
      </c>
      <c r="J1121" t="s">
        <v>20</v>
      </c>
      <c r="K1121">
        <v>102.45</v>
      </c>
      <c r="L1121">
        <v>6654.1</v>
      </c>
      <c r="M1121" t="s">
        <v>8</v>
      </c>
    </row>
    <row r="1122" spans="1:13" ht="16">
      <c r="A1122" t="s">
        <v>6097</v>
      </c>
      <c r="B1122" t="s">
        <v>12</v>
      </c>
      <c r="C1122">
        <v>1</v>
      </c>
      <c r="D1122" t="s">
        <v>7</v>
      </c>
      <c r="E1122" t="s">
        <v>7</v>
      </c>
      <c r="F1122">
        <v>64</v>
      </c>
      <c r="G1122">
        <v>2</v>
      </c>
      <c r="H1122">
        <v>0</v>
      </c>
      <c r="I1122">
        <v>2</v>
      </c>
      <c r="J1122" t="s">
        <v>16</v>
      </c>
      <c r="K1122">
        <v>24.4</v>
      </c>
      <c r="L1122">
        <v>1548.65</v>
      </c>
      <c r="M1122" t="s">
        <v>8</v>
      </c>
    </row>
    <row r="1123" spans="1:13" ht="16">
      <c r="A1123" t="s">
        <v>1513</v>
      </c>
      <c r="B1123" t="s">
        <v>12</v>
      </c>
      <c r="C1123">
        <v>1</v>
      </c>
      <c r="D1123" t="s">
        <v>7</v>
      </c>
      <c r="E1123" t="s">
        <v>8</v>
      </c>
      <c r="F1123">
        <v>64</v>
      </c>
      <c r="G1123">
        <v>2</v>
      </c>
      <c r="H1123">
        <v>2</v>
      </c>
      <c r="I1123">
        <v>0</v>
      </c>
      <c r="J1123" t="s">
        <v>10</v>
      </c>
      <c r="K1123">
        <v>94.25</v>
      </c>
      <c r="L1123">
        <v>6081.4</v>
      </c>
      <c r="M1123" t="s">
        <v>8</v>
      </c>
    </row>
    <row r="1124" spans="1:13" ht="16">
      <c r="A1124" t="s">
        <v>2266</v>
      </c>
      <c r="B1124" t="s">
        <v>6</v>
      </c>
      <c r="C1124">
        <v>0</v>
      </c>
      <c r="D1124" t="s">
        <v>7</v>
      </c>
      <c r="E1124" t="s">
        <v>7</v>
      </c>
      <c r="F1124">
        <v>64</v>
      </c>
      <c r="G1124">
        <v>1</v>
      </c>
      <c r="H1124">
        <v>0</v>
      </c>
      <c r="I1124">
        <v>1</v>
      </c>
      <c r="J1124" t="s">
        <v>16</v>
      </c>
      <c r="K1124">
        <v>19.8</v>
      </c>
      <c r="L1124">
        <v>1336.65</v>
      </c>
      <c r="M1124" t="s">
        <v>8</v>
      </c>
    </row>
    <row r="1125" spans="1:13" ht="16">
      <c r="A1125" t="s">
        <v>2080</v>
      </c>
      <c r="B1125" t="s">
        <v>12</v>
      </c>
      <c r="C1125">
        <v>0</v>
      </c>
      <c r="D1125" t="s">
        <v>7</v>
      </c>
      <c r="E1125" t="s">
        <v>7</v>
      </c>
      <c r="F1125">
        <v>64</v>
      </c>
      <c r="G1125">
        <v>2</v>
      </c>
      <c r="H1125">
        <v>0</v>
      </c>
      <c r="I1125">
        <v>2</v>
      </c>
      <c r="J1125" t="s">
        <v>13</v>
      </c>
      <c r="K1125">
        <v>24.8</v>
      </c>
      <c r="L1125">
        <v>1514.85</v>
      </c>
      <c r="M1125" t="s">
        <v>8</v>
      </c>
    </row>
    <row r="1126" spans="1:13" ht="16">
      <c r="A1126" t="s">
        <v>86</v>
      </c>
      <c r="B1126" t="s">
        <v>12</v>
      </c>
      <c r="C1126">
        <v>1</v>
      </c>
      <c r="D1126" t="s">
        <v>7</v>
      </c>
      <c r="E1126" t="s">
        <v>7</v>
      </c>
      <c r="F1126">
        <v>64</v>
      </c>
      <c r="G1126">
        <v>2</v>
      </c>
      <c r="H1126">
        <v>2</v>
      </c>
      <c r="I1126">
        <v>2</v>
      </c>
      <c r="J1126" t="s">
        <v>16</v>
      </c>
      <c r="K1126">
        <v>111.6</v>
      </c>
      <c r="L1126">
        <v>7099</v>
      </c>
      <c r="M1126" t="s">
        <v>8</v>
      </c>
    </row>
    <row r="1127" spans="1:13" ht="16">
      <c r="A1127" t="s">
        <v>2865</v>
      </c>
      <c r="B1127" t="s">
        <v>6</v>
      </c>
      <c r="C1127">
        <v>0</v>
      </c>
      <c r="D1127" t="s">
        <v>7</v>
      </c>
      <c r="E1127" t="s">
        <v>7</v>
      </c>
      <c r="F1127">
        <v>64</v>
      </c>
      <c r="G1127">
        <v>2</v>
      </c>
      <c r="H1127">
        <v>1</v>
      </c>
      <c r="I1127">
        <v>2</v>
      </c>
      <c r="J1127" t="s">
        <v>13</v>
      </c>
      <c r="K1127">
        <v>90.6</v>
      </c>
      <c r="L1127">
        <v>5817.45</v>
      </c>
      <c r="M1127" t="s">
        <v>8</v>
      </c>
    </row>
    <row r="1128" spans="1:13" ht="16">
      <c r="A1128" t="s">
        <v>5018</v>
      </c>
      <c r="B1128" t="s">
        <v>6</v>
      </c>
      <c r="C1128">
        <v>0</v>
      </c>
      <c r="D1128" t="s">
        <v>7</v>
      </c>
      <c r="E1128" t="s">
        <v>8</v>
      </c>
      <c r="F1128">
        <v>64</v>
      </c>
      <c r="G1128">
        <v>2</v>
      </c>
      <c r="H1128">
        <v>2</v>
      </c>
      <c r="I1128">
        <v>0</v>
      </c>
      <c r="J1128" t="s">
        <v>10</v>
      </c>
      <c r="K1128">
        <v>111.15</v>
      </c>
      <c r="L1128">
        <v>6953.4</v>
      </c>
      <c r="M1128" t="s">
        <v>8</v>
      </c>
    </row>
    <row r="1129" spans="1:13" ht="16">
      <c r="A1129" t="s">
        <v>2777</v>
      </c>
      <c r="B1129" t="s">
        <v>12</v>
      </c>
      <c r="C1129">
        <v>0</v>
      </c>
      <c r="D1129" t="s">
        <v>7</v>
      </c>
      <c r="E1129" t="s">
        <v>7</v>
      </c>
      <c r="F1129">
        <v>64</v>
      </c>
      <c r="G1129">
        <v>1</v>
      </c>
      <c r="H1129">
        <v>2</v>
      </c>
      <c r="I1129">
        <v>0</v>
      </c>
      <c r="J1129" t="s">
        <v>10</v>
      </c>
      <c r="K1129">
        <v>81.05</v>
      </c>
      <c r="L1129">
        <v>5135.3500000000004</v>
      </c>
      <c r="M1129" t="s">
        <v>8</v>
      </c>
    </row>
    <row r="1130" spans="1:13" ht="16">
      <c r="A1130" t="s">
        <v>5987</v>
      </c>
      <c r="B1130" t="s">
        <v>12</v>
      </c>
      <c r="C1130">
        <v>0</v>
      </c>
      <c r="D1130" t="s">
        <v>8</v>
      </c>
      <c r="E1130" t="s">
        <v>8</v>
      </c>
      <c r="F1130">
        <v>64</v>
      </c>
      <c r="G1130">
        <v>2</v>
      </c>
      <c r="H1130">
        <v>2</v>
      </c>
      <c r="I1130">
        <v>2</v>
      </c>
      <c r="J1130" t="s">
        <v>16</v>
      </c>
      <c r="K1130">
        <v>104.4</v>
      </c>
      <c r="L1130">
        <v>6692.65</v>
      </c>
      <c r="M1130" t="s">
        <v>8</v>
      </c>
    </row>
    <row r="1131" spans="1:13" ht="16">
      <c r="A1131" t="s">
        <v>4061</v>
      </c>
      <c r="B1131" t="s">
        <v>6</v>
      </c>
      <c r="C1131">
        <v>0</v>
      </c>
      <c r="D1131" t="s">
        <v>7</v>
      </c>
      <c r="E1131" t="s">
        <v>8</v>
      </c>
      <c r="F1131">
        <v>64</v>
      </c>
      <c r="G1131">
        <v>2</v>
      </c>
      <c r="H1131">
        <v>2</v>
      </c>
      <c r="I1131">
        <v>2</v>
      </c>
      <c r="J1131" t="s">
        <v>20</v>
      </c>
      <c r="K1131">
        <v>94.6</v>
      </c>
      <c r="L1131">
        <v>5948.7</v>
      </c>
      <c r="M1131" t="s">
        <v>8</v>
      </c>
    </row>
    <row r="1132" spans="1:13" ht="16">
      <c r="A1132" t="s">
        <v>1281</v>
      </c>
      <c r="B1132" t="s">
        <v>12</v>
      </c>
      <c r="C1132">
        <v>0</v>
      </c>
      <c r="D1132" t="s">
        <v>7</v>
      </c>
      <c r="E1132" t="s">
        <v>8</v>
      </c>
      <c r="F1132">
        <v>64</v>
      </c>
      <c r="G1132">
        <v>2</v>
      </c>
      <c r="H1132">
        <v>1</v>
      </c>
      <c r="I1132">
        <v>2</v>
      </c>
      <c r="J1132" t="s">
        <v>16</v>
      </c>
      <c r="K1132">
        <v>76.099999999999994</v>
      </c>
      <c r="L1132">
        <v>4818.8</v>
      </c>
      <c r="M1132" t="s">
        <v>8</v>
      </c>
    </row>
    <row r="1133" spans="1:13" ht="16">
      <c r="A1133" t="s">
        <v>1302</v>
      </c>
      <c r="B1133" t="s">
        <v>12</v>
      </c>
      <c r="C1133">
        <v>0</v>
      </c>
      <c r="D1133" t="s">
        <v>8</v>
      </c>
      <c r="E1133" t="s">
        <v>8</v>
      </c>
      <c r="F1133">
        <v>64</v>
      </c>
      <c r="G1133">
        <v>1</v>
      </c>
      <c r="H1133">
        <v>0</v>
      </c>
      <c r="I1133">
        <v>2</v>
      </c>
      <c r="J1133" t="s">
        <v>13</v>
      </c>
      <c r="K1133">
        <v>19.55</v>
      </c>
      <c r="L1133">
        <v>1240.1500000000001</v>
      </c>
      <c r="M1133" t="s">
        <v>8</v>
      </c>
    </row>
    <row r="1134" spans="1:13" ht="16">
      <c r="A1134" t="s">
        <v>157</v>
      </c>
      <c r="B1134" t="s">
        <v>12</v>
      </c>
      <c r="C1134">
        <v>0</v>
      </c>
      <c r="D1134" t="s">
        <v>8</v>
      </c>
      <c r="E1134" t="s">
        <v>8</v>
      </c>
      <c r="F1134">
        <v>64</v>
      </c>
      <c r="G1134">
        <v>2</v>
      </c>
      <c r="H1134">
        <v>2</v>
      </c>
      <c r="I1134">
        <v>1</v>
      </c>
      <c r="J1134" t="s">
        <v>20</v>
      </c>
      <c r="K1134">
        <v>84.3</v>
      </c>
      <c r="L1134">
        <v>5289.05</v>
      </c>
      <c r="M1134" t="s">
        <v>8</v>
      </c>
    </row>
    <row r="1135" spans="1:13" ht="16">
      <c r="A1135" t="s">
        <v>5428</v>
      </c>
      <c r="B1135" t="s">
        <v>12</v>
      </c>
      <c r="C1135">
        <v>0</v>
      </c>
      <c r="D1135" t="s">
        <v>8</v>
      </c>
      <c r="E1135" t="s">
        <v>8</v>
      </c>
      <c r="F1135">
        <v>64</v>
      </c>
      <c r="G1135">
        <v>2</v>
      </c>
      <c r="H1135">
        <v>2</v>
      </c>
      <c r="I1135">
        <v>1</v>
      </c>
      <c r="J1135" t="s">
        <v>20</v>
      </c>
      <c r="K1135">
        <v>105.65</v>
      </c>
      <c r="L1135">
        <v>6903.1</v>
      </c>
      <c r="M1135" t="s">
        <v>7</v>
      </c>
    </row>
    <row r="1136" spans="1:13" ht="16">
      <c r="A1136" t="s">
        <v>4305</v>
      </c>
      <c r="B1136" t="s">
        <v>6</v>
      </c>
      <c r="C1136">
        <v>0</v>
      </c>
      <c r="D1136" t="s">
        <v>7</v>
      </c>
      <c r="E1136" t="s">
        <v>7</v>
      </c>
      <c r="F1136">
        <v>64</v>
      </c>
      <c r="G1136">
        <v>2</v>
      </c>
      <c r="H1136">
        <v>2</v>
      </c>
      <c r="I1136">
        <v>2</v>
      </c>
      <c r="J1136" t="s">
        <v>16</v>
      </c>
      <c r="K1136">
        <v>110.3</v>
      </c>
      <c r="L1136">
        <v>6997.3</v>
      </c>
      <c r="M1136" t="s">
        <v>8</v>
      </c>
    </row>
    <row r="1137" spans="1:13" ht="16">
      <c r="A1137" t="s">
        <v>6380</v>
      </c>
      <c r="B1137" t="s">
        <v>6</v>
      </c>
      <c r="C1137">
        <v>0</v>
      </c>
      <c r="D1137" t="s">
        <v>7</v>
      </c>
      <c r="E1137" t="s">
        <v>8</v>
      </c>
      <c r="F1137">
        <v>64</v>
      </c>
      <c r="G1137">
        <v>1</v>
      </c>
      <c r="H1137">
        <v>1</v>
      </c>
      <c r="I1137">
        <v>2</v>
      </c>
      <c r="J1137" t="s">
        <v>13</v>
      </c>
      <c r="K1137">
        <v>68.3</v>
      </c>
      <c r="L1137">
        <v>4378.8</v>
      </c>
      <c r="M1137" t="s">
        <v>8</v>
      </c>
    </row>
    <row r="1138" spans="1:13" ht="16">
      <c r="A1138" t="s">
        <v>2663</v>
      </c>
      <c r="B1138" t="s">
        <v>6</v>
      </c>
      <c r="C1138">
        <v>0</v>
      </c>
      <c r="D1138" t="s">
        <v>7</v>
      </c>
      <c r="E1138" t="s">
        <v>8</v>
      </c>
      <c r="F1138">
        <v>64</v>
      </c>
      <c r="G1138">
        <v>2</v>
      </c>
      <c r="H1138">
        <v>0</v>
      </c>
      <c r="I1138">
        <v>2</v>
      </c>
      <c r="J1138" t="s">
        <v>20</v>
      </c>
      <c r="K1138">
        <v>25</v>
      </c>
      <c r="L1138">
        <v>1584.8</v>
      </c>
      <c r="M1138" t="s">
        <v>8</v>
      </c>
    </row>
    <row r="1139" spans="1:13" ht="16">
      <c r="A1139" t="s">
        <v>5349</v>
      </c>
      <c r="B1139" t="s">
        <v>6</v>
      </c>
      <c r="C1139">
        <v>0</v>
      </c>
      <c r="D1139" t="s">
        <v>7</v>
      </c>
      <c r="E1139" t="s">
        <v>8</v>
      </c>
      <c r="F1139">
        <v>64</v>
      </c>
      <c r="G1139">
        <v>1</v>
      </c>
      <c r="H1139">
        <v>2</v>
      </c>
      <c r="I1139">
        <v>1</v>
      </c>
      <c r="J1139" t="s">
        <v>13</v>
      </c>
      <c r="K1139">
        <v>96.9</v>
      </c>
      <c r="L1139">
        <v>6314.35</v>
      </c>
      <c r="M1139" t="s">
        <v>8</v>
      </c>
    </row>
    <row r="1140" spans="1:13" ht="16">
      <c r="A1140" t="s">
        <v>5688</v>
      </c>
      <c r="B1140" t="s">
        <v>6</v>
      </c>
      <c r="C1140">
        <v>0</v>
      </c>
      <c r="D1140" t="s">
        <v>7</v>
      </c>
      <c r="E1140" t="s">
        <v>7</v>
      </c>
      <c r="F1140">
        <v>64</v>
      </c>
      <c r="G1140">
        <v>0</v>
      </c>
      <c r="H1140">
        <v>1</v>
      </c>
      <c r="I1140">
        <v>2</v>
      </c>
      <c r="J1140" t="s">
        <v>10</v>
      </c>
      <c r="K1140">
        <v>49.85</v>
      </c>
      <c r="L1140">
        <v>3210.35</v>
      </c>
      <c r="M1140" t="s">
        <v>8</v>
      </c>
    </row>
    <row r="1141" spans="1:13" ht="16">
      <c r="A1141" t="s">
        <v>3549</v>
      </c>
      <c r="B1141" t="s">
        <v>12</v>
      </c>
      <c r="C1141">
        <v>0</v>
      </c>
      <c r="D1141" t="s">
        <v>7</v>
      </c>
      <c r="E1141" t="s">
        <v>7</v>
      </c>
      <c r="F1141">
        <v>64</v>
      </c>
      <c r="G1141">
        <v>2</v>
      </c>
      <c r="H1141">
        <v>2</v>
      </c>
      <c r="I1141">
        <v>2</v>
      </c>
      <c r="J1141" t="s">
        <v>20</v>
      </c>
      <c r="K1141">
        <v>109.2</v>
      </c>
      <c r="L1141">
        <v>6741.15</v>
      </c>
      <c r="M1141" t="s">
        <v>8</v>
      </c>
    </row>
    <row r="1142" spans="1:13" ht="16">
      <c r="A1142" t="s">
        <v>151</v>
      </c>
      <c r="B1142" t="s">
        <v>6</v>
      </c>
      <c r="C1142">
        <v>0</v>
      </c>
      <c r="D1142" t="s">
        <v>7</v>
      </c>
      <c r="E1142" t="s">
        <v>7</v>
      </c>
      <c r="F1142">
        <v>64</v>
      </c>
      <c r="G1142">
        <v>1</v>
      </c>
      <c r="H1142">
        <v>0</v>
      </c>
      <c r="I1142">
        <v>2</v>
      </c>
      <c r="J1142" t="s">
        <v>13</v>
      </c>
      <c r="K1142">
        <v>20.2</v>
      </c>
      <c r="L1142">
        <v>1277.75</v>
      </c>
      <c r="M1142" t="s">
        <v>8</v>
      </c>
    </row>
    <row r="1143" spans="1:13" ht="16">
      <c r="A1143" t="s">
        <v>3335</v>
      </c>
      <c r="B1143" t="s">
        <v>6</v>
      </c>
      <c r="C1143">
        <v>0</v>
      </c>
      <c r="D1143" t="s">
        <v>7</v>
      </c>
      <c r="E1143" t="s">
        <v>8</v>
      </c>
      <c r="F1143">
        <v>64</v>
      </c>
      <c r="G1143">
        <v>2</v>
      </c>
      <c r="H1143">
        <v>0</v>
      </c>
      <c r="I1143">
        <v>2</v>
      </c>
      <c r="J1143" t="s">
        <v>13</v>
      </c>
      <c r="K1143">
        <v>25.55</v>
      </c>
      <c r="L1143">
        <v>1714.95</v>
      </c>
      <c r="M1143" t="s">
        <v>8</v>
      </c>
    </row>
    <row r="1144" spans="1:13" ht="16">
      <c r="A1144" t="s">
        <v>5424</v>
      </c>
      <c r="B1144" t="s">
        <v>6</v>
      </c>
      <c r="C1144">
        <v>0</v>
      </c>
      <c r="D1144" t="s">
        <v>7</v>
      </c>
      <c r="E1144" t="s">
        <v>8</v>
      </c>
      <c r="F1144">
        <v>64</v>
      </c>
      <c r="G1144">
        <v>1</v>
      </c>
      <c r="H1144">
        <v>2</v>
      </c>
      <c r="I1144">
        <v>2</v>
      </c>
      <c r="J1144" t="s">
        <v>16</v>
      </c>
      <c r="K1144">
        <v>99</v>
      </c>
      <c r="L1144">
        <v>6375.8</v>
      </c>
      <c r="M1144" t="s">
        <v>8</v>
      </c>
    </row>
    <row r="1145" spans="1:13" ht="16">
      <c r="A1145" t="s">
        <v>5651</v>
      </c>
      <c r="B1145" t="s">
        <v>12</v>
      </c>
      <c r="C1145">
        <v>0</v>
      </c>
      <c r="D1145" t="s">
        <v>7</v>
      </c>
      <c r="E1145" t="s">
        <v>7</v>
      </c>
      <c r="F1145">
        <v>64</v>
      </c>
      <c r="G1145">
        <v>2</v>
      </c>
      <c r="H1145">
        <v>2</v>
      </c>
      <c r="I1145">
        <v>1</v>
      </c>
      <c r="J1145" t="s">
        <v>20</v>
      </c>
      <c r="K1145">
        <v>90.25</v>
      </c>
      <c r="L1145">
        <v>5629.15</v>
      </c>
      <c r="M1145" t="s">
        <v>8</v>
      </c>
    </row>
    <row r="1146" spans="1:13" ht="16">
      <c r="A1146" t="s">
        <v>363</v>
      </c>
      <c r="B1146" t="s">
        <v>6</v>
      </c>
      <c r="C1146">
        <v>1</v>
      </c>
      <c r="D1146" t="s">
        <v>7</v>
      </c>
      <c r="E1146" t="s">
        <v>8</v>
      </c>
      <c r="F1146">
        <v>64</v>
      </c>
      <c r="G1146">
        <v>1</v>
      </c>
      <c r="H1146">
        <v>2</v>
      </c>
      <c r="I1146">
        <v>1</v>
      </c>
      <c r="J1146" t="s">
        <v>16</v>
      </c>
      <c r="K1146">
        <v>97</v>
      </c>
      <c r="L1146">
        <v>6430.9</v>
      </c>
      <c r="M1146" t="s">
        <v>8</v>
      </c>
    </row>
    <row r="1147" spans="1:13" ht="16">
      <c r="A1147" t="s">
        <v>5659</v>
      </c>
      <c r="B1147" t="s">
        <v>12</v>
      </c>
      <c r="C1147">
        <v>0</v>
      </c>
      <c r="D1147" t="s">
        <v>7</v>
      </c>
      <c r="E1147" t="s">
        <v>8</v>
      </c>
      <c r="F1147">
        <v>64</v>
      </c>
      <c r="G1147">
        <v>2</v>
      </c>
      <c r="H1147">
        <v>1</v>
      </c>
      <c r="I1147">
        <v>1</v>
      </c>
      <c r="J1147" t="s">
        <v>20</v>
      </c>
      <c r="K1147">
        <v>66.150000000000006</v>
      </c>
      <c r="L1147">
        <v>4392.5</v>
      </c>
      <c r="M1147" t="s">
        <v>8</v>
      </c>
    </row>
    <row r="1148" spans="1:13" ht="16">
      <c r="A1148" t="s">
        <v>2751</v>
      </c>
      <c r="B1148" t="s">
        <v>12</v>
      </c>
      <c r="C1148">
        <v>0</v>
      </c>
      <c r="D1148" t="s">
        <v>8</v>
      </c>
      <c r="E1148" t="s">
        <v>8</v>
      </c>
      <c r="F1148">
        <v>64</v>
      </c>
      <c r="G1148">
        <v>2</v>
      </c>
      <c r="H1148">
        <v>2</v>
      </c>
      <c r="I1148">
        <v>1</v>
      </c>
      <c r="J1148" t="s">
        <v>20</v>
      </c>
      <c r="K1148">
        <v>104.65</v>
      </c>
      <c r="L1148">
        <v>6889.8</v>
      </c>
      <c r="M1148" t="s">
        <v>8</v>
      </c>
    </row>
    <row r="1149" spans="1:13" ht="16">
      <c r="A1149" t="s">
        <v>3181</v>
      </c>
      <c r="B1149" t="s">
        <v>6</v>
      </c>
      <c r="C1149">
        <v>0</v>
      </c>
      <c r="D1149" t="s">
        <v>7</v>
      </c>
      <c r="E1149" t="s">
        <v>8</v>
      </c>
      <c r="F1149">
        <v>64</v>
      </c>
      <c r="G1149">
        <v>1</v>
      </c>
      <c r="H1149">
        <v>1</v>
      </c>
      <c r="I1149">
        <v>2</v>
      </c>
      <c r="J1149" t="s">
        <v>13</v>
      </c>
      <c r="K1149">
        <v>74.349999999999994</v>
      </c>
      <c r="L1149">
        <v>4759.55</v>
      </c>
      <c r="M1149" t="s">
        <v>8</v>
      </c>
    </row>
    <row r="1150" spans="1:13" ht="16">
      <c r="A1150" t="s">
        <v>1429</v>
      </c>
      <c r="B1150" t="s">
        <v>12</v>
      </c>
      <c r="C1150">
        <v>0</v>
      </c>
      <c r="D1150" t="s">
        <v>8</v>
      </c>
      <c r="E1150" t="s">
        <v>8</v>
      </c>
      <c r="F1150">
        <v>64</v>
      </c>
      <c r="G1150">
        <v>1</v>
      </c>
      <c r="H1150">
        <v>2</v>
      </c>
      <c r="I1150">
        <v>1</v>
      </c>
      <c r="J1150" t="s">
        <v>20</v>
      </c>
      <c r="K1150">
        <v>100.3</v>
      </c>
      <c r="L1150">
        <v>6603.8</v>
      </c>
      <c r="M1150" t="s">
        <v>8</v>
      </c>
    </row>
    <row r="1151" spans="1:13" ht="16">
      <c r="A1151" t="s">
        <v>128</v>
      </c>
      <c r="B1151" t="s">
        <v>6</v>
      </c>
      <c r="C1151">
        <v>0</v>
      </c>
      <c r="D1151" t="s">
        <v>7</v>
      </c>
      <c r="E1151" t="s">
        <v>7</v>
      </c>
      <c r="F1151">
        <v>64</v>
      </c>
      <c r="G1151">
        <v>0</v>
      </c>
      <c r="H1151">
        <v>1</v>
      </c>
      <c r="I1151">
        <v>2</v>
      </c>
      <c r="J1151" t="s">
        <v>10</v>
      </c>
      <c r="K1151">
        <v>54.6</v>
      </c>
      <c r="L1151">
        <v>3423.5</v>
      </c>
      <c r="M1151" t="s">
        <v>8</v>
      </c>
    </row>
    <row r="1152" spans="1:13" ht="16">
      <c r="A1152" t="s">
        <v>2951</v>
      </c>
      <c r="B1152" t="s">
        <v>6</v>
      </c>
      <c r="C1152">
        <v>0</v>
      </c>
      <c r="D1152" t="s">
        <v>7</v>
      </c>
      <c r="E1152" t="s">
        <v>7</v>
      </c>
      <c r="F1152">
        <v>64</v>
      </c>
      <c r="G1152">
        <v>2</v>
      </c>
      <c r="H1152">
        <v>2</v>
      </c>
      <c r="I1152">
        <v>1</v>
      </c>
      <c r="J1152" t="s">
        <v>10</v>
      </c>
      <c r="K1152">
        <v>92.85</v>
      </c>
      <c r="L1152">
        <v>5980.75</v>
      </c>
      <c r="M1152" t="s">
        <v>8</v>
      </c>
    </row>
    <row r="1153" spans="1:13" ht="16">
      <c r="A1153" t="s">
        <v>6499</v>
      </c>
      <c r="B1153" t="s">
        <v>12</v>
      </c>
      <c r="C1153">
        <v>0</v>
      </c>
      <c r="D1153" t="s">
        <v>7</v>
      </c>
      <c r="E1153" t="s">
        <v>8</v>
      </c>
      <c r="F1153">
        <v>64</v>
      </c>
      <c r="G1153">
        <v>1</v>
      </c>
      <c r="H1153">
        <v>2</v>
      </c>
      <c r="I1153">
        <v>0</v>
      </c>
      <c r="J1153" t="s">
        <v>13</v>
      </c>
      <c r="K1153">
        <v>73.55</v>
      </c>
      <c r="L1153">
        <v>4764</v>
      </c>
      <c r="M1153" t="s">
        <v>8</v>
      </c>
    </row>
    <row r="1154" spans="1:13" ht="16">
      <c r="A1154" t="s">
        <v>4939</v>
      </c>
      <c r="B1154" t="s">
        <v>12</v>
      </c>
      <c r="C1154">
        <v>0</v>
      </c>
      <c r="D1154" t="s">
        <v>7</v>
      </c>
      <c r="E1154" t="s">
        <v>8</v>
      </c>
      <c r="F1154">
        <v>64</v>
      </c>
      <c r="G1154">
        <v>2</v>
      </c>
      <c r="H1154">
        <v>2</v>
      </c>
      <c r="I1154">
        <v>1</v>
      </c>
      <c r="J1154" t="s">
        <v>13</v>
      </c>
      <c r="K1154">
        <v>108.5</v>
      </c>
      <c r="L1154">
        <v>6880.85</v>
      </c>
      <c r="M1154" t="s">
        <v>8</v>
      </c>
    </row>
    <row r="1155" spans="1:13" ht="16">
      <c r="A1155" t="s">
        <v>6087</v>
      </c>
      <c r="B1155" t="s">
        <v>6</v>
      </c>
      <c r="C1155">
        <v>0</v>
      </c>
      <c r="D1155" t="s">
        <v>7</v>
      </c>
      <c r="E1155" t="s">
        <v>7</v>
      </c>
      <c r="F1155">
        <v>64</v>
      </c>
      <c r="G1155">
        <v>2</v>
      </c>
      <c r="H1155">
        <v>0</v>
      </c>
      <c r="I1155">
        <v>1</v>
      </c>
      <c r="J1155" t="s">
        <v>13</v>
      </c>
      <c r="K1155">
        <v>24.9</v>
      </c>
      <c r="L1155">
        <v>1595.5</v>
      </c>
      <c r="M1155" t="s">
        <v>8</v>
      </c>
    </row>
    <row r="1156" spans="1:13" ht="16">
      <c r="A1156" t="s">
        <v>4758</v>
      </c>
      <c r="B1156" t="s">
        <v>12</v>
      </c>
      <c r="C1156">
        <v>1</v>
      </c>
      <c r="D1156" t="s">
        <v>8</v>
      </c>
      <c r="E1156" t="s">
        <v>8</v>
      </c>
      <c r="F1156">
        <v>64</v>
      </c>
      <c r="G1156">
        <v>1</v>
      </c>
      <c r="H1156">
        <v>0</v>
      </c>
      <c r="I1156">
        <v>2</v>
      </c>
      <c r="J1156" t="s">
        <v>16</v>
      </c>
      <c r="K1156">
        <v>20.05</v>
      </c>
      <c r="L1156">
        <v>1198.05</v>
      </c>
      <c r="M1156" t="s">
        <v>8</v>
      </c>
    </row>
    <row r="1157" spans="1:13" ht="16">
      <c r="A1157" t="s">
        <v>6918</v>
      </c>
      <c r="B1157" t="s">
        <v>6</v>
      </c>
      <c r="C1157">
        <v>1</v>
      </c>
      <c r="D1157" t="s">
        <v>8</v>
      </c>
      <c r="E1157" t="s">
        <v>8</v>
      </c>
      <c r="F1157">
        <v>64</v>
      </c>
      <c r="G1157">
        <v>0</v>
      </c>
      <c r="H1157">
        <v>1</v>
      </c>
      <c r="I1157">
        <v>0</v>
      </c>
      <c r="J1157" t="s">
        <v>10</v>
      </c>
      <c r="K1157">
        <v>43.85</v>
      </c>
      <c r="L1157">
        <v>2751</v>
      </c>
      <c r="M1157" t="s">
        <v>8</v>
      </c>
    </row>
    <row r="1158" spans="1:13" ht="16">
      <c r="A1158" t="s">
        <v>6889</v>
      </c>
      <c r="B1158" t="s">
        <v>6</v>
      </c>
      <c r="C1158">
        <v>0</v>
      </c>
      <c r="D1158" t="s">
        <v>7</v>
      </c>
      <c r="E1158" t="s">
        <v>8</v>
      </c>
      <c r="F1158">
        <v>64</v>
      </c>
      <c r="G1158">
        <v>1</v>
      </c>
      <c r="H1158">
        <v>0</v>
      </c>
      <c r="I1158">
        <v>2</v>
      </c>
      <c r="J1158" t="s">
        <v>20</v>
      </c>
      <c r="K1158">
        <v>19.45</v>
      </c>
      <c r="L1158">
        <v>1208.5999999999999</v>
      </c>
      <c r="M1158" t="s">
        <v>8</v>
      </c>
    </row>
    <row r="1159" spans="1:13" ht="16">
      <c r="A1159" t="s">
        <v>3850</v>
      </c>
      <c r="B1159" t="s">
        <v>6</v>
      </c>
      <c r="C1159">
        <v>0</v>
      </c>
      <c r="D1159" t="s">
        <v>7</v>
      </c>
      <c r="E1159" t="s">
        <v>8</v>
      </c>
      <c r="F1159">
        <v>64</v>
      </c>
      <c r="G1159">
        <v>2</v>
      </c>
      <c r="H1159">
        <v>1</v>
      </c>
      <c r="I1159">
        <v>1</v>
      </c>
      <c r="J1159" t="s">
        <v>16</v>
      </c>
      <c r="K1159">
        <v>58.35</v>
      </c>
      <c r="L1159">
        <v>3756.45</v>
      </c>
      <c r="M1159" t="s">
        <v>8</v>
      </c>
    </row>
    <row r="1160" spans="1:13" ht="16">
      <c r="A1160" t="s">
        <v>6738</v>
      </c>
      <c r="B1160" t="s">
        <v>6</v>
      </c>
      <c r="C1160">
        <v>1</v>
      </c>
      <c r="D1160" t="s">
        <v>8</v>
      </c>
      <c r="E1160" t="s">
        <v>8</v>
      </c>
      <c r="F1160">
        <v>64</v>
      </c>
      <c r="G1160">
        <v>1</v>
      </c>
      <c r="H1160">
        <v>1</v>
      </c>
      <c r="I1160">
        <v>2</v>
      </c>
      <c r="J1160" t="s">
        <v>20</v>
      </c>
      <c r="K1160">
        <v>70.2</v>
      </c>
      <c r="L1160">
        <v>4481</v>
      </c>
      <c r="M1160" t="s">
        <v>7</v>
      </c>
    </row>
    <row r="1161" spans="1:13" ht="16">
      <c r="A1161" t="s">
        <v>6601</v>
      </c>
      <c r="B1161" t="s">
        <v>12</v>
      </c>
      <c r="C1161">
        <v>1</v>
      </c>
      <c r="D1161" t="s">
        <v>8</v>
      </c>
      <c r="E1161" t="s">
        <v>8</v>
      </c>
      <c r="F1161">
        <v>64</v>
      </c>
      <c r="G1161">
        <v>2</v>
      </c>
      <c r="H1161">
        <v>2</v>
      </c>
      <c r="I1161">
        <v>0</v>
      </c>
      <c r="J1161" t="s">
        <v>16</v>
      </c>
      <c r="K1161">
        <v>103.5</v>
      </c>
      <c r="L1161">
        <v>6548.65</v>
      </c>
      <c r="M1161" t="s">
        <v>8</v>
      </c>
    </row>
    <row r="1162" spans="1:13" ht="16">
      <c r="A1162" t="s">
        <v>3073</v>
      </c>
      <c r="B1162" t="s">
        <v>6</v>
      </c>
      <c r="C1162">
        <v>0</v>
      </c>
      <c r="D1162" t="s">
        <v>7</v>
      </c>
      <c r="E1162" t="s">
        <v>7</v>
      </c>
      <c r="F1162">
        <v>64</v>
      </c>
      <c r="G1162">
        <v>2</v>
      </c>
      <c r="H1162">
        <v>0</v>
      </c>
      <c r="I1162">
        <v>2</v>
      </c>
      <c r="J1162" t="s">
        <v>13</v>
      </c>
      <c r="K1162">
        <v>24.05</v>
      </c>
      <c r="L1162">
        <v>1559.15</v>
      </c>
      <c r="M1162" t="s">
        <v>8</v>
      </c>
    </row>
    <row r="1163" spans="1:13" ht="16">
      <c r="A1163" t="s">
        <v>4729</v>
      </c>
      <c r="B1163" t="s">
        <v>6</v>
      </c>
      <c r="C1163">
        <v>0</v>
      </c>
      <c r="D1163" t="s">
        <v>8</v>
      </c>
      <c r="E1163" t="s">
        <v>8</v>
      </c>
      <c r="F1163">
        <v>64</v>
      </c>
      <c r="G1163">
        <v>2</v>
      </c>
      <c r="H1163">
        <v>1</v>
      </c>
      <c r="I1163">
        <v>2</v>
      </c>
      <c r="J1163" t="s">
        <v>20</v>
      </c>
      <c r="K1163">
        <v>86.4</v>
      </c>
      <c r="L1163">
        <v>5442.05</v>
      </c>
      <c r="M1163" t="s">
        <v>8</v>
      </c>
    </row>
    <row r="1164" spans="1:13" ht="16">
      <c r="A1164" t="s">
        <v>1357</v>
      </c>
      <c r="B1164" t="s">
        <v>12</v>
      </c>
      <c r="C1164">
        <v>0</v>
      </c>
      <c r="D1164" t="s">
        <v>7</v>
      </c>
      <c r="E1164" t="s">
        <v>7</v>
      </c>
      <c r="F1164">
        <v>64</v>
      </c>
      <c r="G1164">
        <v>1</v>
      </c>
      <c r="H1164">
        <v>1</v>
      </c>
      <c r="I1164">
        <v>1</v>
      </c>
      <c r="J1164" t="s">
        <v>20</v>
      </c>
      <c r="K1164">
        <v>73.05</v>
      </c>
      <c r="L1164">
        <v>4688.6499999999996</v>
      </c>
      <c r="M1164" t="s">
        <v>8</v>
      </c>
    </row>
    <row r="1165" spans="1:13" ht="16">
      <c r="A1165" t="s">
        <v>1880</v>
      </c>
      <c r="B1165" t="s">
        <v>6</v>
      </c>
      <c r="C1165">
        <v>0</v>
      </c>
      <c r="D1165" t="s">
        <v>7</v>
      </c>
      <c r="E1165" t="s">
        <v>7</v>
      </c>
      <c r="F1165">
        <v>64</v>
      </c>
      <c r="G1165">
        <v>2</v>
      </c>
      <c r="H1165">
        <v>2</v>
      </c>
      <c r="I1165">
        <v>1</v>
      </c>
      <c r="J1165" t="s">
        <v>16</v>
      </c>
      <c r="K1165">
        <v>104.4</v>
      </c>
      <c r="L1165">
        <v>6721.6</v>
      </c>
      <c r="M1165" t="s">
        <v>8</v>
      </c>
    </row>
    <row r="1166" spans="1:13" ht="16">
      <c r="A1166" t="s">
        <v>1400</v>
      </c>
      <c r="B1166" t="s">
        <v>12</v>
      </c>
      <c r="C1166">
        <v>0</v>
      </c>
      <c r="D1166" t="s">
        <v>8</v>
      </c>
      <c r="E1166" t="s">
        <v>8</v>
      </c>
      <c r="F1166">
        <v>64</v>
      </c>
      <c r="G1166">
        <v>2</v>
      </c>
      <c r="H1166">
        <v>1</v>
      </c>
      <c r="I1166">
        <v>2</v>
      </c>
      <c r="J1166" t="s">
        <v>20</v>
      </c>
      <c r="K1166">
        <v>86.55</v>
      </c>
      <c r="L1166">
        <v>5632.55</v>
      </c>
      <c r="M1166" t="s">
        <v>8</v>
      </c>
    </row>
    <row r="1167" spans="1:13" ht="16">
      <c r="A1167" t="s">
        <v>1743</v>
      </c>
      <c r="B1167" t="s">
        <v>12</v>
      </c>
      <c r="C1167">
        <v>0</v>
      </c>
      <c r="D1167" t="s">
        <v>7</v>
      </c>
      <c r="E1167" t="s">
        <v>8</v>
      </c>
      <c r="F1167">
        <v>64</v>
      </c>
      <c r="G1167">
        <v>2</v>
      </c>
      <c r="H1167">
        <v>2</v>
      </c>
      <c r="I1167">
        <v>1</v>
      </c>
      <c r="J1167" t="s">
        <v>16</v>
      </c>
      <c r="K1167">
        <v>89.45</v>
      </c>
      <c r="L1167">
        <v>5692.65</v>
      </c>
      <c r="M1167" t="s">
        <v>8</v>
      </c>
    </row>
    <row r="1168" spans="1:13" ht="16">
      <c r="A1168" t="s">
        <v>4503</v>
      </c>
      <c r="B1168" t="s">
        <v>6</v>
      </c>
      <c r="C1168">
        <v>0</v>
      </c>
      <c r="D1168" t="s">
        <v>7</v>
      </c>
      <c r="E1168" t="s">
        <v>7</v>
      </c>
      <c r="F1168">
        <v>64</v>
      </c>
      <c r="G1168">
        <v>2</v>
      </c>
      <c r="H1168">
        <v>1</v>
      </c>
      <c r="I1168">
        <v>1</v>
      </c>
      <c r="J1168" t="s">
        <v>16</v>
      </c>
      <c r="K1168">
        <v>53.85</v>
      </c>
      <c r="L1168">
        <v>3399.85</v>
      </c>
      <c r="M1168" t="s">
        <v>8</v>
      </c>
    </row>
    <row r="1169" spans="1:13" ht="16">
      <c r="A1169" t="s">
        <v>2888</v>
      </c>
      <c r="B1169" t="s">
        <v>6</v>
      </c>
      <c r="C1169">
        <v>0</v>
      </c>
      <c r="D1169" t="s">
        <v>7</v>
      </c>
      <c r="E1169" t="s">
        <v>8</v>
      </c>
      <c r="F1169">
        <v>64</v>
      </c>
      <c r="G1169">
        <v>1</v>
      </c>
      <c r="H1169">
        <v>0</v>
      </c>
      <c r="I1169">
        <v>2</v>
      </c>
      <c r="J1169" t="s">
        <v>20</v>
      </c>
      <c r="K1169">
        <v>19.45</v>
      </c>
      <c r="L1169">
        <v>1225.6500000000001</v>
      </c>
      <c r="M1169" t="s">
        <v>8</v>
      </c>
    </row>
    <row r="1170" spans="1:13" ht="16">
      <c r="A1170" t="s">
        <v>4832</v>
      </c>
      <c r="B1170" t="s">
        <v>12</v>
      </c>
      <c r="C1170">
        <v>1</v>
      </c>
      <c r="D1170" t="s">
        <v>7</v>
      </c>
      <c r="E1170" t="s">
        <v>8</v>
      </c>
      <c r="F1170">
        <v>64</v>
      </c>
      <c r="G1170">
        <v>1</v>
      </c>
      <c r="H1170">
        <v>2</v>
      </c>
      <c r="I1170">
        <v>1</v>
      </c>
      <c r="J1170" t="s">
        <v>20</v>
      </c>
      <c r="K1170">
        <v>80.3</v>
      </c>
      <c r="L1170">
        <v>5017.7</v>
      </c>
      <c r="M1170" t="s">
        <v>8</v>
      </c>
    </row>
    <row r="1171" spans="1:13" ht="16">
      <c r="A1171" t="s">
        <v>2230</v>
      </c>
      <c r="B1171" t="s">
        <v>6</v>
      </c>
      <c r="C1171">
        <v>1</v>
      </c>
      <c r="D1171" t="s">
        <v>8</v>
      </c>
      <c r="E1171" t="s">
        <v>8</v>
      </c>
      <c r="F1171">
        <v>64</v>
      </c>
      <c r="G1171">
        <v>2</v>
      </c>
      <c r="H1171">
        <v>2</v>
      </c>
      <c r="I1171">
        <v>0</v>
      </c>
      <c r="J1171" t="s">
        <v>16</v>
      </c>
      <c r="K1171">
        <v>108.95</v>
      </c>
      <c r="L1171">
        <v>7111.3</v>
      </c>
      <c r="M1171" t="s">
        <v>8</v>
      </c>
    </row>
    <row r="1172" spans="1:13" ht="16">
      <c r="A1172" t="s">
        <v>464</v>
      </c>
      <c r="B1172" t="s">
        <v>6</v>
      </c>
      <c r="C1172">
        <v>0</v>
      </c>
      <c r="D1172" t="s">
        <v>8</v>
      </c>
      <c r="E1172" t="s">
        <v>8</v>
      </c>
      <c r="F1172">
        <v>64</v>
      </c>
      <c r="G1172">
        <v>2</v>
      </c>
      <c r="H1172">
        <v>0</v>
      </c>
      <c r="I1172">
        <v>1</v>
      </c>
      <c r="J1172" t="s">
        <v>13</v>
      </c>
      <c r="K1172">
        <v>24.7</v>
      </c>
      <c r="L1172">
        <v>1642.75</v>
      </c>
      <c r="M1172" t="s">
        <v>8</v>
      </c>
    </row>
    <row r="1173" spans="1:13" ht="16">
      <c r="A1173" t="s">
        <v>3375</v>
      </c>
      <c r="B1173" t="s">
        <v>6</v>
      </c>
      <c r="C1173">
        <v>1</v>
      </c>
      <c r="D1173" t="s">
        <v>8</v>
      </c>
      <c r="E1173" t="s">
        <v>8</v>
      </c>
      <c r="F1173">
        <v>64</v>
      </c>
      <c r="G1173">
        <v>2</v>
      </c>
      <c r="H1173">
        <v>1</v>
      </c>
      <c r="I1173">
        <v>0</v>
      </c>
      <c r="J1173" t="s">
        <v>20</v>
      </c>
      <c r="K1173">
        <v>74.650000000000006</v>
      </c>
      <c r="L1173">
        <v>4869.3500000000004</v>
      </c>
      <c r="M1173" t="s">
        <v>8</v>
      </c>
    </row>
    <row r="1174" spans="1:13" ht="16">
      <c r="A1174" t="s">
        <v>2529</v>
      </c>
      <c r="B1174" t="s">
        <v>6</v>
      </c>
      <c r="C1174">
        <v>0</v>
      </c>
      <c r="D1174" t="s">
        <v>8</v>
      </c>
      <c r="E1174" t="s">
        <v>8</v>
      </c>
      <c r="F1174">
        <v>64</v>
      </c>
      <c r="G1174">
        <v>2</v>
      </c>
      <c r="H1174">
        <v>2</v>
      </c>
      <c r="I1174">
        <v>2</v>
      </c>
      <c r="J1174" t="s">
        <v>16</v>
      </c>
      <c r="K1174">
        <v>115.1</v>
      </c>
      <c r="L1174">
        <v>7334.05</v>
      </c>
      <c r="M1174" t="s">
        <v>8</v>
      </c>
    </row>
    <row r="1175" spans="1:13" ht="16">
      <c r="A1175" t="s">
        <v>4734</v>
      </c>
      <c r="B1175" t="s">
        <v>12</v>
      </c>
      <c r="C1175">
        <v>1</v>
      </c>
      <c r="D1175" t="s">
        <v>8</v>
      </c>
      <c r="E1175" t="s">
        <v>8</v>
      </c>
      <c r="F1175">
        <v>64</v>
      </c>
      <c r="G1175">
        <v>2</v>
      </c>
      <c r="H1175">
        <v>2</v>
      </c>
      <c r="I1175">
        <v>1</v>
      </c>
      <c r="J1175" t="s">
        <v>10</v>
      </c>
      <c r="K1175">
        <v>102.1</v>
      </c>
      <c r="L1175">
        <v>6688.1</v>
      </c>
      <c r="M1175" t="s">
        <v>8</v>
      </c>
    </row>
    <row r="1176" spans="1:13" ht="16">
      <c r="A1176" t="s">
        <v>371</v>
      </c>
      <c r="B1176" t="s">
        <v>12</v>
      </c>
      <c r="C1176">
        <v>0</v>
      </c>
      <c r="D1176" t="s">
        <v>7</v>
      </c>
      <c r="E1176" t="s">
        <v>8</v>
      </c>
      <c r="F1176">
        <v>64</v>
      </c>
      <c r="G1176">
        <v>2</v>
      </c>
      <c r="H1176">
        <v>2</v>
      </c>
      <c r="I1176">
        <v>2</v>
      </c>
      <c r="J1176" t="s">
        <v>10</v>
      </c>
      <c r="K1176">
        <v>105.25</v>
      </c>
      <c r="L1176">
        <v>6823.4</v>
      </c>
      <c r="M1176" t="s">
        <v>8</v>
      </c>
    </row>
    <row r="1177" spans="1:13" ht="16">
      <c r="A1177" t="s">
        <v>3224</v>
      </c>
      <c r="B1177" t="s">
        <v>6</v>
      </c>
      <c r="C1177">
        <v>0</v>
      </c>
      <c r="D1177" t="s">
        <v>7</v>
      </c>
      <c r="E1177" t="s">
        <v>7</v>
      </c>
      <c r="F1177">
        <v>64</v>
      </c>
      <c r="G1177">
        <v>1</v>
      </c>
      <c r="H1177">
        <v>1</v>
      </c>
      <c r="I1177">
        <v>1</v>
      </c>
      <c r="J1177" t="s">
        <v>13</v>
      </c>
      <c r="K1177">
        <v>65.8</v>
      </c>
      <c r="L1177">
        <v>4068</v>
      </c>
      <c r="M1177" t="s">
        <v>8</v>
      </c>
    </row>
    <row r="1178" spans="1:13" ht="16">
      <c r="A1178" t="s">
        <v>480</v>
      </c>
      <c r="B1178" t="s">
        <v>12</v>
      </c>
      <c r="C1178">
        <v>1</v>
      </c>
      <c r="D1178" t="s">
        <v>7</v>
      </c>
      <c r="E1178" t="s">
        <v>8</v>
      </c>
      <c r="F1178">
        <v>64</v>
      </c>
      <c r="G1178">
        <v>2</v>
      </c>
      <c r="H1178">
        <v>2</v>
      </c>
      <c r="I1178">
        <v>2</v>
      </c>
      <c r="J1178" t="s">
        <v>10</v>
      </c>
      <c r="K1178">
        <v>102.1</v>
      </c>
      <c r="L1178">
        <v>6538.45</v>
      </c>
      <c r="M1178" t="s">
        <v>8</v>
      </c>
    </row>
    <row r="1179" spans="1:13" ht="16">
      <c r="A1179" t="s">
        <v>1236</v>
      </c>
      <c r="B1179" t="s">
        <v>12</v>
      </c>
      <c r="C1179">
        <v>0</v>
      </c>
      <c r="D1179" t="s">
        <v>7</v>
      </c>
      <c r="E1179" t="s">
        <v>7</v>
      </c>
      <c r="F1179">
        <v>64</v>
      </c>
      <c r="G1179">
        <v>1</v>
      </c>
      <c r="H1179">
        <v>1</v>
      </c>
      <c r="I1179">
        <v>2</v>
      </c>
      <c r="J1179" t="s">
        <v>13</v>
      </c>
      <c r="K1179">
        <v>69.25</v>
      </c>
      <c r="L1179">
        <v>4447.75</v>
      </c>
      <c r="M1179" t="s">
        <v>8</v>
      </c>
    </row>
    <row r="1180" spans="1:13" ht="16">
      <c r="A1180" t="s">
        <v>4294</v>
      </c>
      <c r="B1180" t="s">
        <v>12</v>
      </c>
      <c r="C1180">
        <v>0</v>
      </c>
      <c r="D1180" t="s">
        <v>7</v>
      </c>
      <c r="E1180" t="s">
        <v>7</v>
      </c>
      <c r="F1180">
        <v>64</v>
      </c>
      <c r="G1180">
        <v>1</v>
      </c>
      <c r="H1180">
        <v>0</v>
      </c>
      <c r="I1180">
        <v>2</v>
      </c>
      <c r="J1180" t="s">
        <v>16</v>
      </c>
      <c r="K1180">
        <v>19.7</v>
      </c>
      <c r="L1180">
        <v>1274.05</v>
      </c>
      <c r="M1180" t="s">
        <v>8</v>
      </c>
    </row>
    <row r="1181" spans="1:13" ht="16">
      <c r="A1181" t="s">
        <v>5476</v>
      </c>
      <c r="B1181" t="s">
        <v>12</v>
      </c>
      <c r="C1181">
        <v>0</v>
      </c>
      <c r="D1181" t="s">
        <v>7</v>
      </c>
      <c r="E1181" t="s">
        <v>8</v>
      </c>
      <c r="F1181">
        <v>64</v>
      </c>
      <c r="G1181">
        <v>2</v>
      </c>
      <c r="H1181">
        <v>1</v>
      </c>
      <c r="I1181">
        <v>1</v>
      </c>
      <c r="J1181" t="s">
        <v>13</v>
      </c>
      <c r="K1181">
        <v>70.150000000000006</v>
      </c>
      <c r="L1181">
        <v>4480.7</v>
      </c>
      <c r="M1181" t="s">
        <v>8</v>
      </c>
    </row>
    <row r="1182" spans="1:13" ht="16">
      <c r="A1182" t="s">
        <v>1031</v>
      </c>
      <c r="B1182" t="s">
        <v>6</v>
      </c>
      <c r="C1182">
        <v>0</v>
      </c>
      <c r="D1182" t="s">
        <v>8</v>
      </c>
      <c r="E1182" t="s">
        <v>8</v>
      </c>
      <c r="F1182">
        <v>64</v>
      </c>
      <c r="G1182">
        <v>2</v>
      </c>
      <c r="H1182">
        <v>0</v>
      </c>
      <c r="I1182">
        <v>1</v>
      </c>
      <c r="J1182" t="s">
        <v>16</v>
      </c>
      <c r="K1182">
        <v>24.4</v>
      </c>
      <c r="L1182">
        <v>1601.2</v>
      </c>
      <c r="M1182" t="s">
        <v>8</v>
      </c>
    </row>
    <row r="1183" spans="1:13" ht="16">
      <c r="A1183" t="s">
        <v>2522</v>
      </c>
      <c r="B1183" t="s">
        <v>6</v>
      </c>
      <c r="C1183">
        <v>0</v>
      </c>
      <c r="D1183" t="s">
        <v>8</v>
      </c>
      <c r="E1183" t="s">
        <v>8</v>
      </c>
      <c r="F1183">
        <v>64</v>
      </c>
      <c r="G1183">
        <v>2</v>
      </c>
      <c r="H1183">
        <v>2</v>
      </c>
      <c r="I1183">
        <v>2</v>
      </c>
      <c r="J1183" t="s">
        <v>20</v>
      </c>
      <c r="K1183">
        <v>110.5</v>
      </c>
      <c r="L1183">
        <v>7069.25</v>
      </c>
      <c r="M1183" t="s">
        <v>8</v>
      </c>
    </row>
    <row r="1184" spans="1:13" ht="16">
      <c r="A1184" t="s">
        <v>1410</v>
      </c>
      <c r="B1184" t="s">
        <v>6</v>
      </c>
      <c r="C1184">
        <v>0</v>
      </c>
      <c r="D1184" t="s">
        <v>8</v>
      </c>
      <c r="E1184" t="s">
        <v>8</v>
      </c>
      <c r="F1184">
        <v>64</v>
      </c>
      <c r="G1184">
        <v>2</v>
      </c>
      <c r="H1184">
        <v>2</v>
      </c>
      <c r="I1184">
        <v>1</v>
      </c>
      <c r="J1184" t="s">
        <v>20</v>
      </c>
      <c r="K1184">
        <v>100.05</v>
      </c>
      <c r="L1184">
        <v>6254.2</v>
      </c>
      <c r="M1184" t="s">
        <v>7</v>
      </c>
    </row>
    <row r="1185" spans="1:15" ht="16">
      <c r="A1185" t="s">
        <v>2383</v>
      </c>
      <c r="B1185" t="s">
        <v>12</v>
      </c>
      <c r="C1185">
        <v>0</v>
      </c>
      <c r="D1185" t="s">
        <v>8</v>
      </c>
      <c r="E1185" t="s">
        <v>8</v>
      </c>
      <c r="F1185">
        <v>64</v>
      </c>
      <c r="G1185">
        <v>2</v>
      </c>
      <c r="H1185">
        <v>2</v>
      </c>
      <c r="I1185">
        <v>2</v>
      </c>
      <c r="J1185" t="s">
        <v>20</v>
      </c>
      <c r="K1185">
        <v>99.25</v>
      </c>
      <c r="L1185">
        <v>6549.45</v>
      </c>
      <c r="M1185" t="s">
        <v>8</v>
      </c>
    </row>
    <row r="1186" spans="1:15" ht="16">
      <c r="A1186" t="s">
        <v>7016</v>
      </c>
      <c r="B1186" t="s">
        <v>6</v>
      </c>
      <c r="C1186">
        <v>0</v>
      </c>
      <c r="D1186" t="s">
        <v>7</v>
      </c>
      <c r="E1186" t="s">
        <v>8</v>
      </c>
      <c r="F1186">
        <v>64</v>
      </c>
      <c r="G1186">
        <v>2</v>
      </c>
      <c r="H1186">
        <v>2</v>
      </c>
      <c r="I1186">
        <v>2</v>
      </c>
      <c r="J1186" t="s">
        <v>16</v>
      </c>
      <c r="K1186">
        <v>105.4</v>
      </c>
      <c r="L1186">
        <v>6794.75</v>
      </c>
      <c r="M1186" t="s">
        <v>8</v>
      </c>
    </row>
    <row r="1187" spans="1:15" ht="16">
      <c r="A1187" t="s">
        <v>875</v>
      </c>
      <c r="B1187" t="s">
        <v>12</v>
      </c>
      <c r="C1187">
        <v>0</v>
      </c>
      <c r="D1187" t="s">
        <v>7</v>
      </c>
      <c r="E1187" t="s">
        <v>7</v>
      </c>
      <c r="F1187">
        <v>64</v>
      </c>
      <c r="G1187">
        <v>2</v>
      </c>
      <c r="H1187">
        <v>2</v>
      </c>
      <c r="I1187">
        <v>2</v>
      </c>
      <c r="J1187" t="s">
        <v>16</v>
      </c>
      <c r="K1187">
        <v>93.4</v>
      </c>
      <c r="L1187">
        <v>5822.3</v>
      </c>
      <c r="M1187" t="s">
        <v>8</v>
      </c>
    </row>
    <row r="1188" spans="1:15" ht="16">
      <c r="A1188" t="s">
        <v>6116</v>
      </c>
      <c r="B1188" t="s">
        <v>6</v>
      </c>
      <c r="C1188">
        <v>0</v>
      </c>
      <c r="D1188" t="s">
        <v>7</v>
      </c>
      <c r="E1188" t="s">
        <v>8</v>
      </c>
      <c r="F1188">
        <v>64</v>
      </c>
      <c r="G1188">
        <v>2</v>
      </c>
      <c r="H1188">
        <v>1</v>
      </c>
      <c r="I1188">
        <v>2</v>
      </c>
      <c r="J1188" t="s">
        <v>20</v>
      </c>
      <c r="K1188">
        <v>85</v>
      </c>
      <c r="L1188">
        <v>5484.4</v>
      </c>
      <c r="M1188" t="s">
        <v>8</v>
      </c>
    </row>
    <row r="1189" spans="1:15" ht="16">
      <c r="A1189" t="s">
        <v>6638</v>
      </c>
      <c r="B1189" t="s">
        <v>12</v>
      </c>
      <c r="C1189">
        <v>0</v>
      </c>
      <c r="D1189" t="s">
        <v>7</v>
      </c>
      <c r="E1189" t="s">
        <v>7</v>
      </c>
      <c r="F1189">
        <v>64</v>
      </c>
      <c r="G1189">
        <v>0</v>
      </c>
      <c r="H1189">
        <v>1</v>
      </c>
      <c r="I1189">
        <v>2</v>
      </c>
      <c r="J1189" t="s">
        <v>16</v>
      </c>
      <c r="K1189">
        <v>60.05</v>
      </c>
      <c r="L1189">
        <v>3845.45</v>
      </c>
      <c r="M1189" t="s">
        <v>8</v>
      </c>
    </row>
    <row r="1190" spans="1:15" ht="16">
      <c r="A1190" t="s">
        <v>4111</v>
      </c>
      <c r="B1190" t="s">
        <v>12</v>
      </c>
      <c r="C1190">
        <v>0</v>
      </c>
      <c r="D1190" t="s">
        <v>8</v>
      </c>
      <c r="E1190" t="s">
        <v>7</v>
      </c>
      <c r="F1190">
        <v>64</v>
      </c>
      <c r="G1190">
        <v>1</v>
      </c>
      <c r="H1190">
        <v>2</v>
      </c>
      <c r="I1190">
        <v>0</v>
      </c>
      <c r="J1190" t="s">
        <v>20</v>
      </c>
      <c r="K1190">
        <v>99.15</v>
      </c>
      <c r="L1190">
        <v>6171.2</v>
      </c>
      <c r="M1190" t="s">
        <v>8</v>
      </c>
    </row>
    <row r="1191" spans="1:15" ht="16">
      <c r="A1191" t="s">
        <v>2644</v>
      </c>
      <c r="B1191" t="s">
        <v>12</v>
      </c>
      <c r="C1191">
        <v>0</v>
      </c>
      <c r="D1191" t="s">
        <v>7</v>
      </c>
      <c r="E1191" t="s">
        <v>8</v>
      </c>
      <c r="F1191">
        <v>63</v>
      </c>
      <c r="G1191">
        <v>2</v>
      </c>
      <c r="H1191">
        <v>2</v>
      </c>
      <c r="I1191">
        <v>2</v>
      </c>
      <c r="J1191" t="s">
        <v>20</v>
      </c>
      <c r="K1191">
        <v>84.65</v>
      </c>
      <c r="L1191">
        <v>5377.8</v>
      </c>
      <c r="M1191" t="s">
        <v>8</v>
      </c>
      <c r="O1191" s="28"/>
    </row>
    <row r="1192" spans="1:15" ht="16">
      <c r="A1192" t="s">
        <v>6544</v>
      </c>
      <c r="B1192" t="s">
        <v>12</v>
      </c>
      <c r="C1192">
        <v>1</v>
      </c>
      <c r="D1192" t="s">
        <v>7</v>
      </c>
      <c r="E1192" t="s">
        <v>8</v>
      </c>
      <c r="F1192">
        <v>63</v>
      </c>
      <c r="G1192">
        <v>0</v>
      </c>
      <c r="H1192">
        <v>1</v>
      </c>
      <c r="I1192">
        <v>1</v>
      </c>
      <c r="J1192" t="s">
        <v>16</v>
      </c>
      <c r="K1192">
        <v>36.1</v>
      </c>
      <c r="L1192">
        <v>2298.9</v>
      </c>
      <c r="M1192" t="s">
        <v>8</v>
      </c>
    </row>
    <row r="1193" spans="1:15" ht="16">
      <c r="A1193" t="s">
        <v>5863</v>
      </c>
      <c r="B1193" t="s">
        <v>12</v>
      </c>
      <c r="C1193">
        <v>0</v>
      </c>
      <c r="D1193" t="s">
        <v>7</v>
      </c>
      <c r="E1193" t="s">
        <v>8</v>
      </c>
      <c r="F1193">
        <v>63</v>
      </c>
      <c r="G1193">
        <v>1</v>
      </c>
      <c r="H1193">
        <v>0</v>
      </c>
      <c r="I1193">
        <v>2</v>
      </c>
      <c r="J1193" t="s">
        <v>16</v>
      </c>
      <c r="K1193">
        <v>19.95</v>
      </c>
      <c r="L1193">
        <v>1234.8</v>
      </c>
      <c r="M1193" t="s">
        <v>8</v>
      </c>
    </row>
    <row r="1194" spans="1:15" ht="16">
      <c r="A1194" t="s">
        <v>606</v>
      </c>
      <c r="B1194" t="s">
        <v>12</v>
      </c>
      <c r="C1194">
        <v>0</v>
      </c>
      <c r="D1194" t="s">
        <v>7</v>
      </c>
      <c r="E1194" t="s">
        <v>7</v>
      </c>
      <c r="F1194">
        <v>63</v>
      </c>
      <c r="G1194">
        <v>2</v>
      </c>
      <c r="H1194">
        <v>1</v>
      </c>
      <c r="I1194">
        <v>2</v>
      </c>
      <c r="J1194" t="s">
        <v>20</v>
      </c>
      <c r="K1194">
        <v>83.5</v>
      </c>
      <c r="L1194">
        <v>5435</v>
      </c>
      <c r="M1194" t="s">
        <v>8</v>
      </c>
    </row>
    <row r="1195" spans="1:15" ht="16">
      <c r="A1195" t="s">
        <v>4264</v>
      </c>
      <c r="B1195" t="s">
        <v>12</v>
      </c>
      <c r="C1195">
        <v>0</v>
      </c>
      <c r="D1195" t="s">
        <v>8</v>
      </c>
      <c r="E1195" t="s">
        <v>8</v>
      </c>
      <c r="F1195">
        <v>63</v>
      </c>
      <c r="G1195">
        <v>2</v>
      </c>
      <c r="H1195">
        <v>2</v>
      </c>
      <c r="I1195">
        <v>1</v>
      </c>
      <c r="J1195" t="s">
        <v>20</v>
      </c>
      <c r="K1195">
        <v>104.5</v>
      </c>
      <c r="L1195">
        <v>6590.8</v>
      </c>
      <c r="M1195" t="s">
        <v>8</v>
      </c>
    </row>
    <row r="1196" spans="1:15" ht="16">
      <c r="A1196" t="s">
        <v>550</v>
      </c>
      <c r="B1196" t="s">
        <v>6</v>
      </c>
      <c r="C1196">
        <v>0</v>
      </c>
      <c r="D1196" t="s">
        <v>7</v>
      </c>
      <c r="E1196" t="s">
        <v>8</v>
      </c>
      <c r="F1196">
        <v>63</v>
      </c>
      <c r="G1196">
        <v>2</v>
      </c>
      <c r="H1196">
        <v>2</v>
      </c>
      <c r="I1196">
        <v>0</v>
      </c>
      <c r="J1196" t="s">
        <v>16</v>
      </c>
      <c r="K1196">
        <v>81.55</v>
      </c>
      <c r="L1196">
        <v>5029.05</v>
      </c>
      <c r="M1196" t="s">
        <v>8</v>
      </c>
    </row>
    <row r="1197" spans="1:15" ht="16">
      <c r="A1197" t="s">
        <v>5673</v>
      </c>
      <c r="B1197" t="s">
        <v>12</v>
      </c>
      <c r="C1197">
        <v>0</v>
      </c>
      <c r="D1197" t="s">
        <v>8</v>
      </c>
      <c r="E1197" t="s">
        <v>8</v>
      </c>
      <c r="F1197">
        <v>63</v>
      </c>
      <c r="G1197">
        <v>2</v>
      </c>
      <c r="H1197">
        <v>1</v>
      </c>
      <c r="I1197">
        <v>2</v>
      </c>
      <c r="J1197" t="s">
        <v>16</v>
      </c>
      <c r="K1197">
        <v>71.900000000000006</v>
      </c>
      <c r="L1197">
        <v>4479.2</v>
      </c>
      <c r="M1197" t="s">
        <v>8</v>
      </c>
    </row>
    <row r="1198" spans="1:15" ht="16">
      <c r="A1198" t="s">
        <v>4640</v>
      </c>
      <c r="B1198" t="s">
        <v>6</v>
      </c>
      <c r="C1198">
        <v>1</v>
      </c>
      <c r="D1198" t="s">
        <v>8</v>
      </c>
      <c r="E1198" t="s">
        <v>8</v>
      </c>
      <c r="F1198">
        <v>63</v>
      </c>
      <c r="G1198">
        <v>2</v>
      </c>
      <c r="H1198">
        <v>2</v>
      </c>
      <c r="I1198">
        <v>0</v>
      </c>
      <c r="J1198" t="s">
        <v>16</v>
      </c>
      <c r="K1198">
        <v>89.6</v>
      </c>
      <c r="L1198">
        <v>5538.8</v>
      </c>
      <c r="M1198" t="s">
        <v>8</v>
      </c>
    </row>
    <row r="1199" spans="1:15" ht="16">
      <c r="A1199" t="s">
        <v>7037</v>
      </c>
      <c r="B1199" t="s">
        <v>6</v>
      </c>
      <c r="C1199">
        <v>1</v>
      </c>
      <c r="D1199" t="s">
        <v>7</v>
      </c>
      <c r="E1199" t="s">
        <v>8</v>
      </c>
      <c r="F1199">
        <v>63</v>
      </c>
      <c r="G1199">
        <v>2</v>
      </c>
      <c r="H1199">
        <v>2</v>
      </c>
      <c r="I1199">
        <v>0</v>
      </c>
      <c r="J1199" t="s">
        <v>10</v>
      </c>
      <c r="K1199">
        <v>103.5</v>
      </c>
      <c r="L1199">
        <v>6479.4</v>
      </c>
      <c r="M1199" t="s">
        <v>8</v>
      </c>
    </row>
    <row r="1200" spans="1:15" ht="16">
      <c r="A1200" t="s">
        <v>4397</v>
      </c>
      <c r="B1200" t="s">
        <v>12</v>
      </c>
      <c r="C1200">
        <v>0</v>
      </c>
      <c r="D1200" t="s">
        <v>7</v>
      </c>
      <c r="E1200" t="s">
        <v>8</v>
      </c>
      <c r="F1200">
        <v>63</v>
      </c>
      <c r="G1200">
        <v>2</v>
      </c>
      <c r="H1200">
        <v>1</v>
      </c>
      <c r="I1200">
        <v>1</v>
      </c>
      <c r="J1200" t="s">
        <v>20</v>
      </c>
      <c r="K1200">
        <v>80</v>
      </c>
      <c r="L1200">
        <v>5040.2</v>
      </c>
      <c r="M1200" t="s">
        <v>8</v>
      </c>
    </row>
    <row r="1201" spans="1:13" ht="16">
      <c r="A1201" t="s">
        <v>2745</v>
      </c>
      <c r="B1201" t="s">
        <v>6</v>
      </c>
      <c r="C1201">
        <v>0</v>
      </c>
      <c r="D1201" t="s">
        <v>8</v>
      </c>
      <c r="E1201" t="s">
        <v>8</v>
      </c>
      <c r="F1201">
        <v>63</v>
      </c>
      <c r="G1201">
        <v>2</v>
      </c>
      <c r="H1201">
        <v>2</v>
      </c>
      <c r="I1201">
        <v>0</v>
      </c>
      <c r="J1201" t="s">
        <v>20</v>
      </c>
      <c r="K1201">
        <v>108.25</v>
      </c>
      <c r="L1201">
        <v>6780.1</v>
      </c>
      <c r="M1201" t="s">
        <v>8</v>
      </c>
    </row>
    <row r="1202" spans="1:13" ht="16">
      <c r="A1202" t="s">
        <v>2334</v>
      </c>
      <c r="B1202" t="s">
        <v>12</v>
      </c>
      <c r="C1202">
        <v>0</v>
      </c>
      <c r="D1202" t="s">
        <v>7</v>
      </c>
      <c r="E1202" t="s">
        <v>7</v>
      </c>
      <c r="F1202">
        <v>63</v>
      </c>
      <c r="G1202">
        <v>2</v>
      </c>
      <c r="H1202">
        <v>1</v>
      </c>
      <c r="I1202">
        <v>2</v>
      </c>
      <c r="J1202" t="s">
        <v>20</v>
      </c>
      <c r="K1202">
        <v>89.4</v>
      </c>
      <c r="L1202">
        <v>5597.65</v>
      </c>
      <c r="M1202" t="s">
        <v>8</v>
      </c>
    </row>
    <row r="1203" spans="1:13" ht="16">
      <c r="A1203" t="s">
        <v>353</v>
      </c>
      <c r="B1203" t="s">
        <v>12</v>
      </c>
      <c r="C1203">
        <v>0</v>
      </c>
      <c r="D1203" t="s">
        <v>7</v>
      </c>
      <c r="E1203" t="s">
        <v>8</v>
      </c>
      <c r="F1203">
        <v>63</v>
      </c>
      <c r="G1203">
        <v>2</v>
      </c>
      <c r="H1203">
        <v>2</v>
      </c>
      <c r="I1203">
        <v>0</v>
      </c>
      <c r="J1203" t="s">
        <v>10</v>
      </c>
      <c r="K1203">
        <v>103.4</v>
      </c>
      <c r="L1203">
        <v>6603</v>
      </c>
      <c r="M1203" t="s">
        <v>7</v>
      </c>
    </row>
    <row r="1204" spans="1:13" ht="16">
      <c r="A1204" t="s">
        <v>1538</v>
      </c>
      <c r="B1204" t="s">
        <v>6</v>
      </c>
      <c r="C1204">
        <v>0</v>
      </c>
      <c r="D1204" t="s">
        <v>8</v>
      </c>
      <c r="E1204" t="s">
        <v>8</v>
      </c>
      <c r="F1204">
        <v>63</v>
      </c>
      <c r="G1204">
        <v>2</v>
      </c>
      <c r="H1204">
        <v>2</v>
      </c>
      <c r="I1204">
        <v>0</v>
      </c>
      <c r="J1204" t="s">
        <v>20</v>
      </c>
      <c r="K1204">
        <v>109.85</v>
      </c>
      <c r="L1204">
        <v>7002.95</v>
      </c>
      <c r="M1204" t="s">
        <v>8</v>
      </c>
    </row>
    <row r="1205" spans="1:13" ht="16">
      <c r="A1205" t="s">
        <v>6669</v>
      </c>
      <c r="B1205" t="s">
        <v>6</v>
      </c>
      <c r="C1205">
        <v>0</v>
      </c>
      <c r="D1205" t="s">
        <v>8</v>
      </c>
      <c r="E1205" t="s">
        <v>8</v>
      </c>
      <c r="F1205">
        <v>63</v>
      </c>
      <c r="G1205">
        <v>2</v>
      </c>
      <c r="H1205">
        <v>0</v>
      </c>
      <c r="I1205">
        <v>2</v>
      </c>
      <c r="J1205" t="s">
        <v>13</v>
      </c>
      <c r="K1205">
        <v>24.2</v>
      </c>
      <c r="L1205">
        <v>1618.2</v>
      </c>
      <c r="M1205" t="s">
        <v>8</v>
      </c>
    </row>
    <row r="1206" spans="1:13" ht="16">
      <c r="A1206" t="s">
        <v>3971</v>
      </c>
      <c r="B1206" t="s">
        <v>12</v>
      </c>
      <c r="C1206">
        <v>0</v>
      </c>
      <c r="D1206" t="s">
        <v>7</v>
      </c>
      <c r="E1206" t="s">
        <v>8</v>
      </c>
      <c r="F1206">
        <v>63</v>
      </c>
      <c r="G1206">
        <v>2</v>
      </c>
      <c r="H1206">
        <v>2</v>
      </c>
      <c r="I1206">
        <v>2</v>
      </c>
      <c r="J1206" t="s">
        <v>10</v>
      </c>
      <c r="K1206">
        <v>102.6</v>
      </c>
      <c r="L1206">
        <v>6296.75</v>
      </c>
      <c r="M1206" t="s">
        <v>8</v>
      </c>
    </row>
    <row r="1207" spans="1:13" ht="16">
      <c r="A1207" t="s">
        <v>4205</v>
      </c>
      <c r="B1207" t="s">
        <v>6</v>
      </c>
      <c r="C1207">
        <v>0</v>
      </c>
      <c r="D1207" t="s">
        <v>7</v>
      </c>
      <c r="E1207" t="s">
        <v>8</v>
      </c>
      <c r="F1207">
        <v>63</v>
      </c>
      <c r="G1207">
        <v>2</v>
      </c>
      <c r="H1207">
        <v>2</v>
      </c>
      <c r="I1207">
        <v>0</v>
      </c>
      <c r="J1207" t="s">
        <v>10</v>
      </c>
      <c r="K1207">
        <v>108.75</v>
      </c>
      <c r="L1207">
        <v>6871.7</v>
      </c>
      <c r="M1207" t="s">
        <v>8</v>
      </c>
    </row>
    <row r="1208" spans="1:13" ht="16">
      <c r="A1208" t="s">
        <v>4943</v>
      </c>
      <c r="B1208" t="s">
        <v>12</v>
      </c>
      <c r="C1208">
        <v>1</v>
      </c>
      <c r="D1208" t="s">
        <v>7</v>
      </c>
      <c r="E1208" t="s">
        <v>8</v>
      </c>
      <c r="F1208">
        <v>63</v>
      </c>
      <c r="G1208">
        <v>1</v>
      </c>
      <c r="H1208">
        <v>1</v>
      </c>
      <c r="I1208">
        <v>1</v>
      </c>
      <c r="J1208" t="s">
        <v>16</v>
      </c>
      <c r="K1208">
        <v>84</v>
      </c>
      <c r="L1208">
        <v>5329.55</v>
      </c>
      <c r="M1208" t="s">
        <v>8</v>
      </c>
    </row>
    <row r="1209" spans="1:13" ht="16">
      <c r="A1209" t="s">
        <v>5406</v>
      </c>
      <c r="B1209" t="s">
        <v>12</v>
      </c>
      <c r="C1209">
        <v>0</v>
      </c>
      <c r="D1209" t="s">
        <v>7</v>
      </c>
      <c r="E1209" t="s">
        <v>7</v>
      </c>
      <c r="F1209">
        <v>63</v>
      </c>
      <c r="G1209">
        <v>0</v>
      </c>
      <c r="H1209">
        <v>1</v>
      </c>
      <c r="I1209">
        <v>2</v>
      </c>
      <c r="J1209" t="s">
        <v>16</v>
      </c>
      <c r="K1209">
        <v>39.35</v>
      </c>
      <c r="L1209">
        <v>2395.0500000000002</v>
      </c>
      <c r="M1209" t="s">
        <v>8</v>
      </c>
    </row>
    <row r="1210" spans="1:13" ht="16">
      <c r="A1210" t="s">
        <v>4154</v>
      </c>
      <c r="B1210" t="s">
        <v>6</v>
      </c>
      <c r="C1210">
        <v>0</v>
      </c>
      <c r="D1210" t="s">
        <v>8</v>
      </c>
      <c r="E1210" t="s">
        <v>8</v>
      </c>
      <c r="F1210">
        <v>63</v>
      </c>
      <c r="G1210">
        <v>2</v>
      </c>
      <c r="H1210">
        <v>2</v>
      </c>
      <c r="I1210">
        <v>1</v>
      </c>
      <c r="J1210" t="s">
        <v>16</v>
      </c>
      <c r="K1210">
        <v>99.9</v>
      </c>
      <c r="L1210">
        <v>6137</v>
      </c>
      <c r="M1210" t="s">
        <v>7</v>
      </c>
    </row>
    <row r="1211" spans="1:13" ht="16">
      <c r="A1211" t="s">
        <v>1554</v>
      </c>
      <c r="B1211" t="s">
        <v>12</v>
      </c>
      <c r="C1211">
        <v>0</v>
      </c>
      <c r="D1211" t="s">
        <v>7</v>
      </c>
      <c r="E1211" t="s">
        <v>7</v>
      </c>
      <c r="F1211">
        <v>63</v>
      </c>
      <c r="G1211">
        <v>1</v>
      </c>
      <c r="H1211">
        <v>2</v>
      </c>
      <c r="I1211">
        <v>0</v>
      </c>
      <c r="J1211" t="s">
        <v>20</v>
      </c>
      <c r="K1211">
        <v>80.3</v>
      </c>
      <c r="L1211">
        <v>4896.3500000000004</v>
      </c>
      <c r="M1211" t="s">
        <v>8</v>
      </c>
    </row>
    <row r="1212" spans="1:13" ht="16">
      <c r="A1212" t="s">
        <v>1561</v>
      </c>
      <c r="B1212" t="s">
        <v>6</v>
      </c>
      <c r="C1212">
        <v>0</v>
      </c>
      <c r="D1212" t="s">
        <v>7</v>
      </c>
      <c r="E1212" t="s">
        <v>8</v>
      </c>
      <c r="F1212">
        <v>63</v>
      </c>
      <c r="G1212">
        <v>2</v>
      </c>
      <c r="H1212">
        <v>2</v>
      </c>
      <c r="I1212">
        <v>1</v>
      </c>
      <c r="J1212" t="s">
        <v>10</v>
      </c>
      <c r="K1212">
        <v>107.5</v>
      </c>
      <c r="L1212">
        <v>6873.75</v>
      </c>
      <c r="M1212" t="s">
        <v>7</v>
      </c>
    </row>
    <row r="1213" spans="1:13" ht="16">
      <c r="A1213" t="s">
        <v>1782</v>
      </c>
      <c r="B1213" t="s">
        <v>6</v>
      </c>
      <c r="C1213">
        <v>0</v>
      </c>
      <c r="D1213" t="s">
        <v>8</v>
      </c>
      <c r="E1213" t="s">
        <v>8</v>
      </c>
      <c r="F1213">
        <v>63</v>
      </c>
      <c r="G1213">
        <v>1</v>
      </c>
      <c r="H1213">
        <v>1</v>
      </c>
      <c r="I1213">
        <v>1</v>
      </c>
      <c r="J1213" t="s">
        <v>20</v>
      </c>
      <c r="K1213">
        <v>58.55</v>
      </c>
      <c r="L1213">
        <v>3503.5</v>
      </c>
      <c r="M1213" t="s">
        <v>8</v>
      </c>
    </row>
    <row r="1214" spans="1:13" ht="16">
      <c r="A1214" t="s">
        <v>4459</v>
      </c>
      <c r="B1214" t="s">
        <v>6</v>
      </c>
      <c r="C1214">
        <v>0</v>
      </c>
      <c r="D1214" t="s">
        <v>8</v>
      </c>
      <c r="E1214" t="s">
        <v>8</v>
      </c>
      <c r="F1214">
        <v>63</v>
      </c>
      <c r="G1214">
        <v>2</v>
      </c>
      <c r="H1214">
        <v>2</v>
      </c>
      <c r="I1214">
        <v>2</v>
      </c>
      <c r="J1214" t="s">
        <v>20</v>
      </c>
      <c r="K1214">
        <v>98</v>
      </c>
      <c r="L1214">
        <v>6218.45</v>
      </c>
      <c r="M1214" t="s">
        <v>8</v>
      </c>
    </row>
    <row r="1215" spans="1:13" ht="16">
      <c r="A1215" t="s">
        <v>1433</v>
      </c>
      <c r="B1215" t="s">
        <v>12</v>
      </c>
      <c r="C1215">
        <v>0</v>
      </c>
      <c r="D1215" t="s">
        <v>7</v>
      </c>
      <c r="E1215" t="s">
        <v>7</v>
      </c>
      <c r="F1215">
        <v>63</v>
      </c>
      <c r="G1215">
        <v>1</v>
      </c>
      <c r="H1215">
        <v>0</v>
      </c>
      <c r="I1215">
        <v>2</v>
      </c>
      <c r="J1215" t="s">
        <v>13</v>
      </c>
      <c r="K1215">
        <v>19.149999999999999</v>
      </c>
      <c r="L1215">
        <v>1177.05</v>
      </c>
      <c r="M1215" t="s">
        <v>8</v>
      </c>
    </row>
    <row r="1216" spans="1:13" ht="16">
      <c r="A1216" t="s">
        <v>504</v>
      </c>
      <c r="B1216" t="s">
        <v>12</v>
      </c>
      <c r="C1216">
        <v>0</v>
      </c>
      <c r="D1216" t="s">
        <v>7</v>
      </c>
      <c r="E1216" t="s">
        <v>7</v>
      </c>
      <c r="F1216">
        <v>63</v>
      </c>
      <c r="G1216">
        <v>2</v>
      </c>
      <c r="H1216">
        <v>2</v>
      </c>
      <c r="I1216">
        <v>2</v>
      </c>
      <c r="J1216" t="s">
        <v>16</v>
      </c>
      <c r="K1216">
        <v>104.8</v>
      </c>
      <c r="L1216">
        <v>6597.25</v>
      </c>
      <c r="M1216" t="s">
        <v>8</v>
      </c>
    </row>
    <row r="1217" spans="1:13" ht="16">
      <c r="A1217" t="s">
        <v>1711</v>
      </c>
      <c r="B1217" t="s">
        <v>6</v>
      </c>
      <c r="C1217">
        <v>0</v>
      </c>
      <c r="D1217" t="s">
        <v>7</v>
      </c>
      <c r="E1217" t="s">
        <v>7</v>
      </c>
      <c r="F1217">
        <v>63</v>
      </c>
      <c r="G1217">
        <v>1</v>
      </c>
      <c r="H1217">
        <v>1</v>
      </c>
      <c r="I1217">
        <v>2</v>
      </c>
      <c r="J1217" t="s">
        <v>20</v>
      </c>
      <c r="K1217">
        <v>75.55</v>
      </c>
      <c r="L1217">
        <v>4707.8500000000004</v>
      </c>
      <c r="M1217" t="s">
        <v>8</v>
      </c>
    </row>
    <row r="1218" spans="1:13" ht="16">
      <c r="A1218" t="s">
        <v>4619</v>
      </c>
      <c r="B1218" t="s">
        <v>12</v>
      </c>
      <c r="C1218">
        <v>0</v>
      </c>
      <c r="D1218" t="s">
        <v>7</v>
      </c>
      <c r="E1218" t="s">
        <v>8</v>
      </c>
      <c r="F1218">
        <v>63</v>
      </c>
      <c r="G1218">
        <v>2</v>
      </c>
      <c r="H1218">
        <v>1</v>
      </c>
      <c r="I1218">
        <v>2</v>
      </c>
      <c r="J1218" t="s">
        <v>13</v>
      </c>
      <c r="K1218">
        <v>67.25</v>
      </c>
      <c r="L1218">
        <v>4234.1499999999996</v>
      </c>
      <c r="M1218" t="s">
        <v>8</v>
      </c>
    </row>
    <row r="1219" spans="1:13" ht="16">
      <c r="A1219" t="s">
        <v>1778</v>
      </c>
      <c r="B1219" t="s">
        <v>12</v>
      </c>
      <c r="C1219">
        <v>0</v>
      </c>
      <c r="D1219" t="s">
        <v>7</v>
      </c>
      <c r="E1219" t="s">
        <v>7</v>
      </c>
      <c r="F1219">
        <v>63</v>
      </c>
      <c r="G1219">
        <v>2</v>
      </c>
      <c r="H1219">
        <v>1</v>
      </c>
      <c r="I1219">
        <v>2</v>
      </c>
      <c r="J1219" t="s">
        <v>13</v>
      </c>
      <c r="K1219">
        <v>75.7</v>
      </c>
      <c r="L1219">
        <v>4676.7</v>
      </c>
      <c r="M1219" t="s">
        <v>8</v>
      </c>
    </row>
    <row r="1220" spans="1:13" ht="16">
      <c r="A1220" t="s">
        <v>4023</v>
      </c>
      <c r="B1220" t="s">
        <v>12</v>
      </c>
      <c r="C1220">
        <v>0</v>
      </c>
      <c r="D1220" t="s">
        <v>8</v>
      </c>
      <c r="E1220" t="s">
        <v>8</v>
      </c>
      <c r="F1220">
        <v>63</v>
      </c>
      <c r="G1220">
        <v>1</v>
      </c>
      <c r="H1220">
        <v>1</v>
      </c>
      <c r="I1220">
        <v>2</v>
      </c>
      <c r="J1220" t="s">
        <v>16</v>
      </c>
      <c r="K1220">
        <v>86.7</v>
      </c>
      <c r="L1220">
        <v>5309.5</v>
      </c>
      <c r="M1220" t="s">
        <v>8</v>
      </c>
    </row>
    <row r="1221" spans="1:13" ht="16">
      <c r="A1221" t="s">
        <v>1120</v>
      </c>
      <c r="B1221" t="s">
        <v>6</v>
      </c>
      <c r="C1221">
        <v>0</v>
      </c>
      <c r="D1221" t="s">
        <v>8</v>
      </c>
      <c r="E1221" t="s">
        <v>8</v>
      </c>
      <c r="F1221">
        <v>63</v>
      </c>
      <c r="G1221">
        <v>2</v>
      </c>
      <c r="H1221">
        <v>2</v>
      </c>
      <c r="I1221">
        <v>2</v>
      </c>
      <c r="J1221" t="s">
        <v>16</v>
      </c>
      <c r="K1221">
        <v>97.45</v>
      </c>
      <c r="L1221">
        <v>6253</v>
      </c>
      <c r="M1221" t="s">
        <v>8</v>
      </c>
    </row>
    <row r="1222" spans="1:13" ht="16">
      <c r="A1222" t="s">
        <v>6533</v>
      </c>
      <c r="B1222" t="s">
        <v>12</v>
      </c>
      <c r="C1222">
        <v>0</v>
      </c>
      <c r="D1222" t="s">
        <v>7</v>
      </c>
      <c r="E1222" t="s">
        <v>7</v>
      </c>
      <c r="F1222">
        <v>63</v>
      </c>
      <c r="G1222">
        <v>2</v>
      </c>
      <c r="H1222">
        <v>2</v>
      </c>
      <c r="I1222">
        <v>1</v>
      </c>
      <c r="J1222" t="s">
        <v>10</v>
      </c>
      <c r="K1222">
        <v>91.35</v>
      </c>
      <c r="L1222">
        <v>5764.7</v>
      </c>
      <c r="M1222" t="s">
        <v>8</v>
      </c>
    </row>
    <row r="1223" spans="1:13" ht="16">
      <c r="A1223" t="s">
        <v>2685</v>
      </c>
      <c r="B1223" t="s">
        <v>12</v>
      </c>
      <c r="C1223">
        <v>0</v>
      </c>
      <c r="D1223" t="s">
        <v>8</v>
      </c>
      <c r="E1223" t="s">
        <v>8</v>
      </c>
      <c r="F1223">
        <v>63</v>
      </c>
      <c r="G1223">
        <v>2</v>
      </c>
      <c r="H1223">
        <v>2</v>
      </c>
      <c r="I1223">
        <v>0</v>
      </c>
      <c r="J1223" t="s">
        <v>10</v>
      </c>
      <c r="K1223">
        <v>105.4</v>
      </c>
      <c r="L1223">
        <v>6713.2</v>
      </c>
      <c r="M1223" t="s">
        <v>8</v>
      </c>
    </row>
    <row r="1224" spans="1:13" ht="16">
      <c r="A1224" t="s">
        <v>57</v>
      </c>
      <c r="B1224" t="s">
        <v>6</v>
      </c>
      <c r="C1224">
        <v>0</v>
      </c>
      <c r="D1224" t="s">
        <v>8</v>
      </c>
      <c r="E1224" t="s">
        <v>8</v>
      </c>
      <c r="F1224">
        <v>63</v>
      </c>
      <c r="G1224">
        <v>2</v>
      </c>
      <c r="H1224">
        <v>1</v>
      </c>
      <c r="I1224">
        <v>2</v>
      </c>
      <c r="J1224" t="s">
        <v>20</v>
      </c>
      <c r="K1224">
        <v>79.849999999999994</v>
      </c>
      <c r="L1224">
        <v>4861.45</v>
      </c>
      <c r="M1224" t="s">
        <v>8</v>
      </c>
    </row>
    <row r="1225" spans="1:13" ht="16">
      <c r="A1225" t="s">
        <v>4379</v>
      </c>
      <c r="B1225" t="s">
        <v>12</v>
      </c>
      <c r="C1225">
        <v>0</v>
      </c>
      <c r="D1225" t="s">
        <v>7</v>
      </c>
      <c r="E1225" t="s">
        <v>8</v>
      </c>
      <c r="F1225">
        <v>63</v>
      </c>
      <c r="G1225">
        <v>2</v>
      </c>
      <c r="H1225">
        <v>1</v>
      </c>
      <c r="I1225">
        <v>2</v>
      </c>
      <c r="J1225" t="s">
        <v>20</v>
      </c>
      <c r="K1225">
        <v>79.8</v>
      </c>
      <c r="L1225">
        <v>5034.05</v>
      </c>
      <c r="M1225" t="s">
        <v>8</v>
      </c>
    </row>
    <row r="1226" spans="1:13" ht="16">
      <c r="A1226" t="s">
        <v>3991</v>
      </c>
      <c r="B1226" t="s">
        <v>12</v>
      </c>
      <c r="C1226">
        <v>0</v>
      </c>
      <c r="D1226" t="s">
        <v>7</v>
      </c>
      <c r="E1226" t="s">
        <v>8</v>
      </c>
      <c r="F1226">
        <v>63</v>
      </c>
      <c r="G1226">
        <v>1</v>
      </c>
      <c r="H1226">
        <v>2</v>
      </c>
      <c r="I1226">
        <v>2</v>
      </c>
      <c r="J1226" t="s">
        <v>20</v>
      </c>
      <c r="K1226">
        <v>110.1</v>
      </c>
      <c r="L1226">
        <v>6705.7</v>
      </c>
      <c r="M1226" t="s">
        <v>8</v>
      </c>
    </row>
    <row r="1227" spans="1:13" ht="16">
      <c r="A1227" t="s">
        <v>1954</v>
      </c>
      <c r="B1227" t="s">
        <v>12</v>
      </c>
      <c r="C1227">
        <v>0</v>
      </c>
      <c r="D1227" t="s">
        <v>8</v>
      </c>
      <c r="E1227" t="s">
        <v>8</v>
      </c>
      <c r="F1227">
        <v>63</v>
      </c>
      <c r="G1227">
        <v>2</v>
      </c>
      <c r="H1227">
        <v>1</v>
      </c>
      <c r="I1227">
        <v>1</v>
      </c>
      <c r="J1227" t="s">
        <v>10</v>
      </c>
      <c r="K1227">
        <v>71.5</v>
      </c>
      <c r="L1227">
        <v>4576.3</v>
      </c>
      <c r="M1227" t="s">
        <v>8</v>
      </c>
    </row>
    <row r="1228" spans="1:13" ht="16">
      <c r="A1228" t="s">
        <v>798</v>
      </c>
      <c r="B1228" t="s">
        <v>12</v>
      </c>
      <c r="C1228">
        <v>0</v>
      </c>
      <c r="D1228" t="s">
        <v>8</v>
      </c>
      <c r="E1228" t="s">
        <v>7</v>
      </c>
      <c r="F1228">
        <v>63</v>
      </c>
      <c r="G1228">
        <v>0</v>
      </c>
      <c r="H1228">
        <v>1</v>
      </c>
      <c r="I1228">
        <v>1</v>
      </c>
      <c r="J1228" t="s">
        <v>16</v>
      </c>
      <c r="K1228">
        <v>40.6</v>
      </c>
      <c r="L1228">
        <v>2588.9499999999998</v>
      </c>
      <c r="M1228" t="s">
        <v>8</v>
      </c>
    </row>
    <row r="1229" spans="1:13" ht="16">
      <c r="A1229" t="s">
        <v>6525</v>
      </c>
      <c r="B1229" t="s">
        <v>6</v>
      </c>
      <c r="C1229">
        <v>0</v>
      </c>
      <c r="D1229" t="s">
        <v>7</v>
      </c>
      <c r="E1229" t="s">
        <v>7</v>
      </c>
      <c r="F1229">
        <v>63</v>
      </c>
      <c r="G1229">
        <v>1</v>
      </c>
      <c r="H1229">
        <v>1</v>
      </c>
      <c r="I1229">
        <v>2</v>
      </c>
      <c r="J1229" t="s">
        <v>16</v>
      </c>
      <c r="K1229">
        <v>50.65</v>
      </c>
      <c r="L1229">
        <v>3221.25</v>
      </c>
      <c r="M1229" t="s">
        <v>8</v>
      </c>
    </row>
    <row r="1230" spans="1:13" ht="16">
      <c r="A1230" t="s">
        <v>1559</v>
      </c>
      <c r="B1230" t="s">
        <v>12</v>
      </c>
      <c r="C1230">
        <v>0</v>
      </c>
      <c r="D1230" t="s">
        <v>8</v>
      </c>
      <c r="E1230" t="s">
        <v>8</v>
      </c>
      <c r="F1230">
        <v>63</v>
      </c>
      <c r="G1230">
        <v>2</v>
      </c>
      <c r="H1230">
        <v>2</v>
      </c>
      <c r="I1230">
        <v>2</v>
      </c>
      <c r="J1230" t="s">
        <v>16</v>
      </c>
      <c r="K1230">
        <v>104.75</v>
      </c>
      <c r="L1230">
        <v>6536.5</v>
      </c>
      <c r="M1230" t="s">
        <v>8</v>
      </c>
    </row>
    <row r="1231" spans="1:13" ht="16">
      <c r="A1231" t="s">
        <v>6886</v>
      </c>
      <c r="B1231" t="s">
        <v>6</v>
      </c>
      <c r="C1231">
        <v>0</v>
      </c>
      <c r="D1231" t="s">
        <v>7</v>
      </c>
      <c r="E1231" t="s">
        <v>8</v>
      </c>
      <c r="F1231">
        <v>63</v>
      </c>
      <c r="G1231">
        <v>1</v>
      </c>
      <c r="H1231">
        <v>2</v>
      </c>
      <c r="I1231">
        <v>1</v>
      </c>
      <c r="J1231" t="s">
        <v>20</v>
      </c>
      <c r="K1231">
        <v>81.150000000000006</v>
      </c>
      <c r="L1231">
        <v>5224.5</v>
      </c>
      <c r="M1231" t="s">
        <v>8</v>
      </c>
    </row>
    <row r="1232" spans="1:13" ht="16">
      <c r="A1232" t="s">
        <v>4042</v>
      </c>
      <c r="B1232" t="s">
        <v>12</v>
      </c>
      <c r="C1232">
        <v>0</v>
      </c>
      <c r="D1232" t="s">
        <v>8</v>
      </c>
      <c r="E1232" t="s">
        <v>8</v>
      </c>
      <c r="F1232">
        <v>63</v>
      </c>
      <c r="G1232">
        <v>1</v>
      </c>
      <c r="H1232">
        <v>2</v>
      </c>
      <c r="I1232">
        <v>2</v>
      </c>
      <c r="J1232" t="s">
        <v>20</v>
      </c>
      <c r="K1232">
        <v>109.2</v>
      </c>
      <c r="L1232">
        <v>7049.75</v>
      </c>
      <c r="M1232" t="s">
        <v>8</v>
      </c>
    </row>
    <row r="1233" spans="1:13" ht="16">
      <c r="A1233" t="s">
        <v>1528</v>
      </c>
      <c r="B1233" t="s">
        <v>6</v>
      </c>
      <c r="C1233">
        <v>0</v>
      </c>
      <c r="D1233" t="s">
        <v>8</v>
      </c>
      <c r="E1233" t="s">
        <v>7</v>
      </c>
      <c r="F1233">
        <v>63</v>
      </c>
      <c r="G1233">
        <v>1</v>
      </c>
      <c r="H1233">
        <v>0</v>
      </c>
      <c r="I1233">
        <v>2</v>
      </c>
      <c r="J1233" t="s">
        <v>20</v>
      </c>
      <c r="K1233">
        <v>19.5</v>
      </c>
      <c r="L1233">
        <v>1215.0999999999999</v>
      </c>
      <c r="M1233" t="s">
        <v>8</v>
      </c>
    </row>
    <row r="1234" spans="1:13" ht="16">
      <c r="A1234" t="s">
        <v>6424</v>
      </c>
      <c r="B1234" t="s">
        <v>6</v>
      </c>
      <c r="C1234">
        <v>1</v>
      </c>
      <c r="D1234" t="s">
        <v>8</v>
      </c>
      <c r="E1234" t="s">
        <v>8</v>
      </c>
      <c r="F1234">
        <v>63</v>
      </c>
      <c r="G1234">
        <v>2</v>
      </c>
      <c r="H1234">
        <v>1</v>
      </c>
      <c r="I1234">
        <v>1</v>
      </c>
      <c r="J1234" t="s">
        <v>16</v>
      </c>
      <c r="K1234">
        <v>83</v>
      </c>
      <c r="L1234">
        <v>5243.05</v>
      </c>
      <c r="M1234" t="s">
        <v>8</v>
      </c>
    </row>
    <row r="1235" spans="1:13" ht="16">
      <c r="A1235" t="s">
        <v>4131</v>
      </c>
      <c r="B1235" t="s">
        <v>12</v>
      </c>
      <c r="C1235">
        <v>0</v>
      </c>
      <c r="D1235" t="s">
        <v>7</v>
      </c>
      <c r="E1235" t="s">
        <v>8</v>
      </c>
      <c r="F1235">
        <v>63</v>
      </c>
      <c r="G1235">
        <v>1</v>
      </c>
      <c r="H1235">
        <v>2</v>
      </c>
      <c r="I1235">
        <v>2</v>
      </c>
      <c r="J1235" t="s">
        <v>20</v>
      </c>
      <c r="K1235">
        <v>99.7</v>
      </c>
      <c r="L1235">
        <v>6330.4</v>
      </c>
      <c r="M1235" t="s">
        <v>8</v>
      </c>
    </row>
    <row r="1236" spans="1:13" ht="16">
      <c r="A1236" t="s">
        <v>1150</v>
      </c>
      <c r="B1236" t="s">
        <v>6</v>
      </c>
      <c r="C1236">
        <v>0</v>
      </c>
      <c r="D1236" t="s">
        <v>7</v>
      </c>
      <c r="E1236" t="s">
        <v>7</v>
      </c>
      <c r="F1236">
        <v>63</v>
      </c>
      <c r="G1236">
        <v>1</v>
      </c>
      <c r="H1236">
        <v>0</v>
      </c>
      <c r="I1236">
        <v>2</v>
      </c>
      <c r="J1236" t="s">
        <v>20</v>
      </c>
      <c r="K1236">
        <v>20</v>
      </c>
      <c r="L1236">
        <v>1209.25</v>
      </c>
      <c r="M1236" t="s">
        <v>8</v>
      </c>
    </row>
    <row r="1237" spans="1:13" ht="16">
      <c r="A1237" t="s">
        <v>3331</v>
      </c>
      <c r="B1237" t="s">
        <v>12</v>
      </c>
      <c r="C1237">
        <v>0</v>
      </c>
      <c r="D1237" t="s">
        <v>7</v>
      </c>
      <c r="E1237" t="s">
        <v>8</v>
      </c>
      <c r="F1237">
        <v>63</v>
      </c>
      <c r="G1237">
        <v>1</v>
      </c>
      <c r="H1237">
        <v>1</v>
      </c>
      <c r="I1237">
        <v>1</v>
      </c>
      <c r="J1237" t="s">
        <v>20</v>
      </c>
      <c r="K1237">
        <v>70.8</v>
      </c>
      <c r="L1237">
        <v>4448.8</v>
      </c>
      <c r="M1237" t="s">
        <v>8</v>
      </c>
    </row>
    <row r="1238" spans="1:13" ht="16">
      <c r="A1238" t="s">
        <v>6565</v>
      </c>
      <c r="B1238" t="s">
        <v>6</v>
      </c>
      <c r="C1238">
        <v>0</v>
      </c>
      <c r="D1238" t="s">
        <v>7</v>
      </c>
      <c r="E1238" t="s">
        <v>8</v>
      </c>
      <c r="F1238">
        <v>63</v>
      </c>
      <c r="G1238">
        <v>1</v>
      </c>
      <c r="H1238">
        <v>2</v>
      </c>
      <c r="I1238">
        <v>1</v>
      </c>
      <c r="J1238" t="s">
        <v>10</v>
      </c>
      <c r="K1238">
        <v>96</v>
      </c>
      <c r="L1238">
        <v>6109.75</v>
      </c>
      <c r="M1238" t="s">
        <v>8</v>
      </c>
    </row>
    <row r="1239" spans="1:13" ht="16">
      <c r="A1239" t="s">
        <v>4378</v>
      </c>
      <c r="B1239" t="s">
        <v>6</v>
      </c>
      <c r="C1239">
        <v>0</v>
      </c>
      <c r="D1239" t="s">
        <v>8</v>
      </c>
      <c r="E1239" t="s">
        <v>8</v>
      </c>
      <c r="F1239">
        <v>63</v>
      </c>
      <c r="G1239">
        <v>2</v>
      </c>
      <c r="H1239">
        <v>1</v>
      </c>
      <c r="I1239">
        <v>2</v>
      </c>
      <c r="J1239" t="s">
        <v>20</v>
      </c>
      <c r="K1239">
        <v>80.3</v>
      </c>
      <c r="L1239">
        <v>4995.3500000000004</v>
      </c>
      <c r="M1239" t="s">
        <v>8</v>
      </c>
    </row>
    <row r="1240" spans="1:13" ht="16">
      <c r="A1240" t="s">
        <v>5805</v>
      </c>
      <c r="B1240" t="s">
        <v>12</v>
      </c>
      <c r="C1240">
        <v>0</v>
      </c>
      <c r="D1240" t="s">
        <v>7</v>
      </c>
      <c r="E1240" t="s">
        <v>8</v>
      </c>
      <c r="F1240">
        <v>63</v>
      </c>
      <c r="G1240">
        <v>2</v>
      </c>
      <c r="H1240">
        <v>2</v>
      </c>
      <c r="I1240">
        <v>0</v>
      </c>
      <c r="J1240" t="s">
        <v>10</v>
      </c>
      <c r="K1240">
        <v>102.4</v>
      </c>
      <c r="L1240">
        <v>6444.05</v>
      </c>
      <c r="M1240" t="s">
        <v>8</v>
      </c>
    </row>
    <row r="1241" spans="1:13" ht="16">
      <c r="A1241" t="s">
        <v>6051</v>
      </c>
      <c r="B1241" t="s">
        <v>12</v>
      </c>
      <c r="C1241">
        <v>1</v>
      </c>
      <c r="D1241" t="s">
        <v>8</v>
      </c>
      <c r="E1241" t="s">
        <v>8</v>
      </c>
      <c r="F1241">
        <v>63</v>
      </c>
      <c r="G1241">
        <v>2</v>
      </c>
      <c r="H1241">
        <v>2</v>
      </c>
      <c r="I1241">
        <v>0</v>
      </c>
      <c r="J1241" t="s">
        <v>16</v>
      </c>
      <c r="K1241">
        <v>109.4</v>
      </c>
      <c r="L1241">
        <v>7031.45</v>
      </c>
      <c r="M1241" t="s">
        <v>8</v>
      </c>
    </row>
    <row r="1242" spans="1:13" ht="16">
      <c r="A1242" t="s">
        <v>903</v>
      </c>
      <c r="B1242" t="s">
        <v>6</v>
      </c>
      <c r="C1242">
        <v>0</v>
      </c>
      <c r="D1242" t="s">
        <v>7</v>
      </c>
      <c r="E1242" t="s">
        <v>7</v>
      </c>
      <c r="F1242">
        <v>63</v>
      </c>
      <c r="G1242">
        <v>2</v>
      </c>
      <c r="H1242">
        <v>2</v>
      </c>
      <c r="I1242">
        <v>0</v>
      </c>
      <c r="J1242" t="s">
        <v>10</v>
      </c>
      <c r="K1242">
        <v>100.55</v>
      </c>
      <c r="L1242">
        <v>6215.35</v>
      </c>
      <c r="M1242" t="s">
        <v>7</v>
      </c>
    </row>
    <row r="1243" spans="1:13" ht="16">
      <c r="A1243" t="s">
        <v>1604</v>
      </c>
      <c r="B1243" t="s">
        <v>6</v>
      </c>
      <c r="C1243">
        <v>0</v>
      </c>
      <c r="D1243" t="s">
        <v>7</v>
      </c>
      <c r="E1243" t="s">
        <v>7</v>
      </c>
      <c r="F1243">
        <v>63</v>
      </c>
      <c r="G1243">
        <v>1</v>
      </c>
      <c r="H1243">
        <v>0</v>
      </c>
      <c r="I1243">
        <v>2</v>
      </c>
      <c r="J1243" t="s">
        <v>10</v>
      </c>
      <c r="K1243">
        <v>19.350000000000001</v>
      </c>
      <c r="L1243">
        <v>1263.8499999999999</v>
      </c>
      <c r="M1243" t="s">
        <v>8</v>
      </c>
    </row>
    <row r="1244" spans="1:13" ht="16">
      <c r="A1244" t="s">
        <v>3578</v>
      </c>
      <c r="B1244" t="s">
        <v>12</v>
      </c>
      <c r="C1244">
        <v>0</v>
      </c>
      <c r="D1244" t="s">
        <v>8</v>
      </c>
      <c r="E1244" t="s">
        <v>8</v>
      </c>
      <c r="F1244">
        <v>63</v>
      </c>
      <c r="G1244">
        <v>2</v>
      </c>
      <c r="H1244">
        <v>2</v>
      </c>
      <c r="I1244">
        <v>1</v>
      </c>
      <c r="J1244" t="s">
        <v>20</v>
      </c>
      <c r="K1244">
        <v>90.45</v>
      </c>
      <c r="L1244">
        <v>5825.5</v>
      </c>
      <c r="M1244" t="s">
        <v>8</v>
      </c>
    </row>
    <row r="1245" spans="1:13" ht="16">
      <c r="A1245" t="s">
        <v>3595</v>
      </c>
      <c r="B1245" t="s">
        <v>12</v>
      </c>
      <c r="C1245">
        <v>0</v>
      </c>
      <c r="D1245" t="s">
        <v>7</v>
      </c>
      <c r="E1245" t="s">
        <v>7</v>
      </c>
      <c r="F1245">
        <v>63</v>
      </c>
      <c r="G1245">
        <v>1</v>
      </c>
      <c r="H1245">
        <v>1</v>
      </c>
      <c r="I1245">
        <v>2</v>
      </c>
      <c r="J1245" t="s">
        <v>20</v>
      </c>
      <c r="K1245">
        <v>74.5</v>
      </c>
      <c r="L1245">
        <v>4674.55</v>
      </c>
      <c r="M1245" t="s">
        <v>8</v>
      </c>
    </row>
    <row r="1246" spans="1:13" ht="16">
      <c r="A1246" t="s">
        <v>908</v>
      </c>
      <c r="B1246" t="s">
        <v>6</v>
      </c>
      <c r="C1246">
        <v>0</v>
      </c>
      <c r="D1246" t="s">
        <v>7</v>
      </c>
      <c r="E1246" t="s">
        <v>8</v>
      </c>
      <c r="F1246">
        <v>63</v>
      </c>
      <c r="G1246">
        <v>2</v>
      </c>
      <c r="H1246">
        <v>2</v>
      </c>
      <c r="I1246">
        <v>1</v>
      </c>
      <c r="J1246" t="s">
        <v>20</v>
      </c>
      <c r="K1246">
        <v>81.2</v>
      </c>
      <c r="L1246">
        <v>4965.1000000000004</v>
      </c>
      <c r="M1246" t="s">
        <v>8</v>
      </c>
    </row>
    <row r="1247" spans="1:13" ht="16">
      <c r="A1247" t="s">
        <v>4873</v>
      </c>
      <c r="B1247" t="s">
        <v>12</v>
      </c>
      <c r="C1247">
        <v>1</v>
      </c>
      <c r="D1247" t="s">
        <v>7</v>
      </c>
      <c r="E1247" t="s">
        <v>8</v>
      </c>
      <c r="F1247">
        <v>63</v>
      </c>
      <c r="G1247">
        <v>2</v>
      </c>
      <c r="H1247">
        <v>2</v>
      </c>
      <c r="I1247">
        <v>2</v>
      </c>
      <c r="J1247" t="s">
        <v>20</v>
      </c>
      <c r="K1247">
        <v>108.5</v>
      </c>
      <c r="L1247">
        <v>6991.9</v>
      </c>
      <c r="M1247" t="s">
        <v>8</v>
      </c>
    </row>
    <row r="1248" spans="1:13" ht="16">
      <c r="A1248" t="s">
        <v>3244</v>
      </c>
      <c r="B1248" t="s">
        <v>12</v>
      </c>
      <c r="C1248">
        <v>0</v>
      </c>
      <c r="D1248" t="s">
        <v>7</v>
      </c>
      <c r="E1248" t="s">
        <v>7</v>
      </c>
      <c r="F1248">
        <v>63</v>
      </c>
      <c r="G1248">
        <v>1</v>
      </c>
      <c r="H1248">
        <v>0</v>
      </c>
      <c r="I1248">
        <v>2</v>
      </c>
      <c r="J1248" t="s">
        <v>13</v>
      </c>
      <c r="K1248">
        <v>19.55</v>
      </c>
      <c r="L1248">
        <v>1245.5999999999999</v>
      </c>
      <c r="M1248" t="s">
        <v>8</v>
      </c>
    </row>
    <row r="1249" spans="1:13" ht="16">
      <c r="A1249" t="s">
        <v>763</v>
      </c>
      <c r="B1249" t="s">
        <v>6</v>
      </c>
      <c r="C1249">
        <v>0</v>
      </c>
      <c r="D1249" t="s">
        <v>8</v>
      </c>
      <c r="E1249" t="s">
        <v>8</v>
      </c>
      <c r="F1249">
        <v>63</v>
      </c>
      <c r="G1249">
        <v>1</v>
      </c>
      <c r="H1249">
        <v>2</v>
      </c>
      <c r="I1249">
        <v>1</v>
      </c>
      <c r="J1249" t="s">
        <v>20</v>
      </c>
      <c r="K1249">
        <v>90.05</v>
      </c>
      <c r="L1249">
        <v>5817</v>
      </c>
      <c r="M1249" t="s">
        <v>8</v>
      </c>
    </row>
    <row r="1250" spans="1:13" ht="16">
      <c r="A1250" t="s">
        <v>70</v>
      </c>
      <c r="B1250" t="s">
        <v>6</v>
      </c>
      <c r="C1250">
        <v>0</v>
      </c>
      <c r="D1250" t="s">
        <v>7</v>
      </c>
      <c r="E1250" t="s">
        <v>7</v>
      </c>
      <c r="F1250">
        <v>63</v>
      </c>
      <c r="G1250">
        <v>2</v>
      </c>
      <c r="H1250">
        <v>2</v>
      </c>
      <c r="I1250">
        <v>1</v>
      </c>
      <c r="J1250" t="s">
        <v>20</v>
      </c>
      <c r="K1250">
        <v>99.65</v>
      </c>
      <c r="L1250">
        <v>6311.2</v>
      </c>
      <c r="M1250" t="s">
        <v>8</v>
      </c>
    </row>
    <row r="1251" spans="1:13" ht="16">
      <c r="A1251" t="s">
        <v>1284</v>
      </c>
      <c r="B1251" t="s">
        <v>12</v>
      </c>
      <c r="C1251">
        <v>0</v>
      </c>
      <c r="D1251" t="s">
        <v>7</v>
      </c>
      <c r="E1251" t="s">
        <v>7</v>
      </c>
      <c r="F1251">
        <v>63</v>
      </c>
      <c r="G1251">
        <v>2</v>
      </c>
      <c r="H1251">
        <v>0</v>
      </c>
      <c r="I1251">
        <v>2</v>
      </c>
      <c r="J1251" t="s">
        <v>20</v>
      </c>
      <c r="K1251">
        <v>24.65</v>
      </c>
      <c r="L1251">
        <v>1574.5</v>
      </c>
      <c r="M1251" t="s">
        <v>8</v>
      </c>
    </row>
    <row r="1252" spans="1:13" ht="16">
      <c r="A1252" t="s">
        <v>5568</v>
      </c>
      <c r="B1252" t="s">
        <v>6</v>
      </c>
      <c r="C1252">
        <v>0</v>
      </c>
      <c r="D1252" t="s">
        <v>8</v>
      </c>
      <c r="E1252" t="s">
        <v>8</v>
      </c>
      <c r="F1252">
        <v>63</v>
      </c>
      <c r="G1252">
        <v>1</v>
      </c>
      <c r="H1252">
        <v>0</v>
      </c>
      <c r="I1252">
        <v>2</v>
      </c>
      <c r="J1252" t="s">
        <v>13</v>
      </c>
      <c r="K1252">
        <v>20.6</v>
      </c>
      <c r="L1252">
        <v>1298.7</v>
      </c>
      <c r="M1252" t="s">
        <v>8</v>
      </c>
    </row>
    <row r="1253" spans="1:13" ht="16">
      <c r="A1253" t="s">
        <v>2838</v>
      </c>
      <c r="B1253" t="s">
        <v>12</v>
      </c>
      <c r="C1253">
        <v>0</v>
      </c>
      <c r="D1253" t="s">
        <v>7</v>
      </c>
      <c r="E1253" t="s">
        <v>8</v>
      </c>
      <c r="F1253">
        <v>63</v>
      </c>
      <c r="G1253">
        <v>1</v>
      </c>
      <c r="H1253">
        <v>0</v>
      </c>
      <c r="I1253">
        <v>2</v>
      </c>
      <c r="J1253" t="s">
        <v>13</v>
      </c>
      <c r="K1253">
        <v>19.25</v>
      </c>
      <c r="L1253">
        <v>1237.6500000000001</v>
      </c>
      <c r="M1253" t="s">
        <v>8</v>
      </c>
    </row>
    <row r="1254" spans="1:13" ht="16">
      <c r="A1254" t="s">
        <v>6330</v>
      </c>
      <c r="B1254" t="s">
        <v>12</v>
      </c>
      <c r="C1254">
        <v>0</v>
      </c>
      <c r="D1254" t="s">
        <v>7</v>
      </c>
      <c r="E1254" t="s">
        <v>7</v>
      </c>
      <c r="F1254">
        <v>63</v>
      </c>
      <c r="G1254">
        <v>2</v>
      </c>
      <c r="H1254">
        <v>0</v>
      </c>
      <c r="I1254">
        <v>2</v>
      </c>
      <c r="J1254" t="s">
        <v>13</v>
      </c>
      <c r="K1254">
        <v>25.25</v>
      </c>
      <c r="L1254">
        <v>1573.05</v>
      </c>
      <c r="M1254" t="s">
        <v>8</v>
      </c>
    </row>
    <row r="1255" spans="1:13" ht="16">
      <c r="A1255" t="s">
        <v>937</v>
      </c>
      <c r="B1255" t="s">
        <v>6</v>
      </c>
      <c r="C1255">
        <v>0</v>
      </c>
      <c r="D1255" t="s">
        <v>7</v>
      </c>
      <c r="E1255" t="s">
        <v>8</v>
      </c>
      <c r="F1255">
        <v>63</v>
      </c>
      <c r="G1255">
        <v>2</v>
      </c>
      <c r="H1255">
        <v>1</v>
      </c>
      <c r="I1255">
        <v>1</v>
      </c>
      <c r="J1255" t="s">
        <v>20</v>
      </c>
      <c r="K1255">
        <v>79.7</v>
      </c>
      <c r="L1255">
        <v>4786.1499999999996</v>
      </c>
      <c r="M1255" t="s">
        <v>8</v>
      </c>
    </row>
    <row r="1256" spans="1:13" ht="16">
      <c r="A1256" t="s">
        <v>6751</v>
      </c>
      <c r="B1256" t="s">
        <v>6</v>
      </c>
      <c r="C1256">
        <v>0</v>
      </c>
      <c r="D1256" t="s">
        <v>7</v>
      </c>
      <c r="E1256" t="s">
        <v>8</v>
      </c>
      <c r="F1256">
        <v>63</v>
      </c>
      <c r="G1256">
        <v>2</v>
      </c>
      <c r="H1256">
        <v>2</v>
      </c>
      <c r="I1256">
        <v>2</v>
      </c>
      <c r="J1256" t="s">
        <v>16</v>
      </c>
      <c r="K1256">
        <v>109.25</v>
      </c>
      <c r="L1256">
        <v>6841.4</v>
      </c>
      <c r="M1256" t="s">
        <v>8</v>
      </c>
    </row>
    <row r="1257" spans="1:13" ht="16">
      <c r="A1257" t="s">
        <v>4259</v>
      </c>
      <c r="B1257" t="s">
        <v>12</v>
      </c>
      <c r="C1257">
        <v>0</v>
      </c>
      <c r="D1257" t="s">
        <v>7</v>
      </c>
      <c r="E1257" t="s">
        <v>7</v>
      </c>
      <c r="F1257">
        <v>63</v>
      </c>
      <c r="G1257">
        <v>1</v>
      </c>
      <c r="H1257">
        <v>0</v>
      </c>
      <c r="I1257">
        <v>2</v>
      </c>
      <c r="J1257" t="s">
        <v>13</v>
      </c>
      <c r="K1257">
        <v>19.7</v>
      </c>
      <c r="L1257">
        <v>1275.8499999999999</v>
      </c>
      <c r="M1257" t="s">
        <v>8</v>
      </c>
    </row>
    <row r="1258" spans="1:13" ht="16">
      <c r="A1258" t="s">
        <v>357</v>
      </c>
      <c r="B1258" t="s">
        <v>12</v>
      </c>
      <c r="C1258">
        <v>0</v>
      </c>
      <c r="D1258" t="s">
        <v>8</v>
      </c>
      <c r="E1258" t="s">
        <v>8</v>
      </c>
      <c r="F1258">
        <v>63</v>
      </c>
      <c r="G1258">
        <v>1</v>
      </c>
      <c r="H1258">
        <v>0</v>
      </c>
      <c r="I1258">
        <v>1</v>
      </c>
      <c r="J1258" t="s">
        <v>13</v>
      </c>
      <c r="K1258">
        <v>20.5</v>
      </c>
      <c r="L1258">
        <v>1328.15</v>
      </c>
      <c r="M1258" t="s">
        <v>8</v>
      </c>
    </row>
    <row r="1259" spans="1:13" ht="16">
      <c r="A1259" t="s">
        <v>5421</v>
      </c>
      <c r="B1259" t="s">
        <v>6</v>
      </c>
      <c r="C1259">
        <v>0</v>
      </c>
      <c r="D1259" t="s">
        <v>7</v>
      </c>
      <c r="E1259" t="s">
        <v>7</v>
      </c>
      <c r="F1259">
        <v>63</v>
      </c>
      <c r="G1259">
        <v>1</v>
      </c>
      <c r="H1259">
        <v>1</v>
      </c>
      <c r="I1259">
        <v>2</v>
      </c>
      <c r="J1259" t="s">
        <v>13</v>
      </c>
      <c r="K1259">
        <v>63.55</v>
      </c>
      <c r="L1259">
        <v>4014.2</v>
      </c>
      <c r="M1259" t="s">
        <v>8</v>
      </c>
    </row>
    <row r="1260" spans="1:13" ht="16">
      <c r="A1260" t="s">
        <v>2649</v>
      </c>
      <c r="B1260" t="s">
        <v>12</v>
      </c>
      <c r="C1260">
        <v>0</v>
      </c>
      <c r="D1260" t="s">
        <v>8</v>
      </c>
      <c r="E1260" t="s">
        <v>8</v>
      </c>
      <c r="F1260">
        <v>63</v>
      </c>
      <c r="G1260">
        <v>2</v>
      </c>
      <c r="H1260">
        <v>0</v>
      </c>
      <c r="I1260">
        <v>2</v>
      </c>
      <c r="J1260" t="s">
        <v>13</v>
      </c>
      <c r="K1260">
        <v>25.25</v>
      </c>
      <c r="L1260">
        <v>1559.3</v>
      </c>
      <c r="M1260" t="s">
        <v>8</v>
      </c>
    </row>
    <row r="1261" spans="1:13" ht="16">
      <c r="A1261" t="s">
        <v>1303</v>
      </c>
      <c r="B1261" t="s">
        <v>12</v>
      </c>
      <c r="C1261">
        <v>0</v>
      </c>
      <c r="D1261" t="s">
        <v>8</v>
      </c>
      <c r="E1261" t="s">
        <v>8</v>
      </c>
      <c r="F1261">
        <v>63</v>
      </c>
      <c r="G1261">
        <v>2</v>
      </c>
      <c r="H1261">
        <v>1</v>
      </c>
      <c r="I1261">
        <v>1</v>
      </c>
      <c r="J1261" t="s">
        <v>16</v>
      </c>
      <c r="K1261">
        <v>68.8</v>
      </c>
      <c r="L1261">
        <v>4111.3500000000004</v>
      </c>
      <c r="M1261" t="s">
        <v>8</v>
      </c>
    </row>
    <row r="1262" spans="1:13" ht="16">
      <c r="A1262" t="s">
        <v>1648</v>
      </c>
      <c r="B1262" t="s">
        <v>12</v>
      </c>
      <c r="C1262">
        <v>0</v>
      </c>
      <c r="D1262" t="s">
        <v>7</v>
      </c>
      <c r="E1262" t="s">
        <v>7</v>
      </c>
      <c r="F1262">
        <v>63</v>
      </c>
      <c r="G1262">
        <v>0</v>
      </c>
      <c r="H1262">
        <v>1</v>
      </c>
      <c r="I1262">
        <v>2</v>
      </c>
      <c r="J1262" t="s">
        <v>10</v>
      </c>
      <c r="K1262">
        <v>59</v>
      </c>
      <c r="L1262">
        <v>3707.6</v>
      </c>
      <c r="M1262" t="s">
        <v>8</v>
      </c>
    </row>
    <row r="1263" spans="1:13" ht="16">
      <c r="A1263" t="s">
        <v>2035</v>
      </c>
      <c r="B1263" t="s">
        <v>12</v>
      </c>
      <c r="C1263">
        <v>0</v>
      </c>
      <c r="D1263" t="s">
        <v>7</v>
      </c>
      <c r="E1263" t="s">
        <v>7</v>
      </c>
      <c r="F1263">
        <v>62</v>
      </c>
      <c r="G1263">
        <v>1</v>
      </c>
      <c r="H1263">
        <v>2</v>
      </c>
      <c r="I1263">
        <v>2</v>
      </c>
      <c r="J1263" t="s">
        <v>13</v>
      </c>
      <c r="K1263">
        <v>108.15</v>
      </c>
      <c r="L1263">
        <v>6825.65</v>
      </c>
      <c r="M1263" t="s">
        <v>8</v>
      </c>
    </row>
    <row r="1264" spans="1:13" ht="16">
      <c r="A1264" t="s">
        <v>4940</v>
      </c>
      <c r="B1264" t="s">
        <v>12</v>
      </c>
      <c r="C1264">
        <v>0</v>
      </c>
      <c r="D1264" t="s">
        <v>7</v>
      </c>
      <c r="E1264" t="s">
        <v>8</v>
      </c>
      <c r="F1264">
        <v>62</v>
      </c>
      <c r="G1264">
        <v>1</v>
      </c>
      <c r="H1264">
        <v>1</v>
      </c>
      <c r="I1264">
        <v>2</v>
      </c>
      <c r="J1264" t="s">
        <v>20</v>
      </c>
      <c r="K1264">
        <v>60.15</v>
      </c>
      <c r="L1264">
        <v>3753.2</v>
      </c>
      <c r="M1264" t="s">
        <v>8</v>
      </c>
    </row>
    <row r="1265" spans="1:13" ht="16">
      <c r="A1265" t="s">
        <v>4591</v>
      </c>
      <c r="B1265" t="s">
        <v>6</v>
      </c>
      <c r="C1265">
        <v>1</v>
      </c>
      <c r="D1265" t="s">
        <v>7</v>
      </c>
      <c r="E1265" t="s">
        <v>8</v>
      </c>
      <c r="F1265">
        <v>62</v>
      </c>
      <c r="G1265">
        <v>2</v>
      </c>
      <c r="H1265">
        <v>2</v>
      </c>
      <c r="I1265">
        <v>1</v>
      </c>
      <c r="J1265" t="s">
        <v>10</v>
      </c>
      <c r="K1265">
        <v>104.85</v>
      </c>
      <c r="L1265">
        <v>6312.9</v>
      </c>
      <c r="M1265" t="s">
        <v>8</v>
      </c>
    </row>
    <row r="1266" spans="1:13" ht="16">
      <c r="A1266" t="s">
        <v>635</v>
      </c>
      <c r="B1266" t="s">
        <v>6</v>
      </c>
      <c r="C1266">
        <v>0</v>
      </c>
      <c r="D1266" t="s">
        <v>8</v>
      </c>
      <c r="E1266" t="s">
        <v>8</v>
      </c>
      <c r="F1266">
        <v>62</v>
      </c>
      <c r="G1266">
        <v>2</v>
      </c>
      <c r="H1266">
        <v>2</v>
      </c>
      <c r="I1266">
        <v>1</v>
      </c>
      <c r="J1266" t="s">
        <v>10</v>
      </c>
      <c r="K1266">
        <v>92.05</v>
      </c>
      <c r="L1266">
        <v>5755.8</v>
      </c>
      <c r="M1266" t="s">
        <v>8</v>
      </c>
    </row>
    <row r="1267" spans="1:13" ht="16">
      <c r="A1267" t="s">
        <v>2987</v>
      </c>
      <c r="B1267" t="s">
        <v>6</v>
      </c>
      <c r="C1267">
        <v>0</v>
      </c>
      <c r="D1267" t="s">
        <v>7</v>
      </c>
      <c r="E1267" t="s">
        <v>7</v>
      </c>
      <c r="F1267">
        <v>62</v>
      </c>
      <c r="G1267">
        <v>1</v>
      </c>
      <c r="H1267">
        <v>2</v>
      </c>
      <c r="I1267">
        <v>0</v>
      </c>
      <c r="J1267" t="s">
        <v>10</v>
      </c>
      <c r="K1267">
        <v>100.15</v>
      </c>
      <c r="L1267">
        <v>6283.3</v>
      </c>
      <c r="M1267" t="s">
        <v>7</v>
      </c>
    </row>
    <row r="1268" spans="1:13" ht="16">
      <c r="A1268" t="s">
        <v>2559</v>
      </c>
      <c r="B1268" t="s">
        <v>6</v>
      </c>
      <c r="C1268">
        <v>0</v>
      </c>
      <c r="D1268" t="s">
        <v>7</v>
      </c>
      <c r="E1268" t="s">
        <v>7</v>
      </c>
      <c r="F1268">
        <v>62</v>
      </c>
      <c r="G1268">
        <v>1</v>
      </c>
      <c r="H1268">
        <v>1</v>
      </c>
      <c r="I1268">
        <v>1</v>
      </c>
      <c r="J1268" t="s">
        <v>16</v>
      </c>
      <c r="K1268">
        <v>70.75</v>
      </c>
      <c r="L1268">
        <v>4263.45</v>
      </c>
      <c r="M1268" t="s">
        <v>8</v>
      </c>
    </row>
    <row r="1269" spans="1:13" ht="16">
      <c r="A1269" t="s">
        <v>1231</v>
      </c>
      <c r="B1269" t="s">
        <v>12</v>
      </c>
      <c r="C1269">
        <v>0</v>
      </c>
      <c r="D1269" t="s">
        <v>7</v>
      </c>
      <c r="E1269" t="s">
        <v>8</v>
      </c>
      <c r="F1269">
        <v>62</v>
      </c>
      <c r="G1269">
        <v>2</v>
      </c>
      <c r="H1269">
        <v>0</v>
      </c>
      <c r="I1269">
        <v>1</v>
      </c>
      <c r="J1269" t="s">
        <v>20</v>
      </c>
      <c r="K1269">
        <v>23.75</v>
      </c>
      <c r="L1269">
        <v>1446.8</v>
      </c>
      <c r="M1269" t="s">
        <v>8</v>
      </c>
    </row>
    <row r="1270" spans="1:13" ht="16">
      <c r="A1270" t="s">
        <v>5379</v>
      </c>
      <c r="B1270" t="s">
        <v>12</v>
      </c>
      <c r="C1270">
        <v>0</v>
      </c>
      <c r="D1270" t="s">
        <v>8</v>
      </c>
      <c r="E1270" t="s">
        <v>7</v>
      </c>
      <c r="F1270">
        <v>62</v>
      </c>
      <c r="G1270">
        <v>1</v>
      </c>
      <c r="H1270">
        <v>0</v>
      </c>
      <c r="I1270">
        <v>2</v>
      </c>
      <c r="J1270" t="s">
        <v>16</v>
      </c>
      <c r="K1270">
        <v>20</v>
      </c>
      <c r="L1270">
        <v>1250.0999999999999</v>
      </c>
      <c r="M1270" t="s">
        <v>8</v>
      </c>
    </row>
    <row r="1271" spans="1:13" ht="16">
      <c r="A1271" t="s">
        <v>6289</v>
      </c>
      <c r="B1271" t="s">
        <v>12</v>
      </c>
      <c r="C1271">
        <v>0</v>
      </c>
      <c r="D1271" t="s">
        <v>8</v>
      </c>
      <c r="E1271" t="s">
        <v>8</v>
      </c>
      <c r="F1271">
        <v>62</v>
      </c>
      <c r="G1271">
        <v>2</v>
      </c>
      <c r="H1271">
        <v>1</v>
      </c>
      <c r="I1271">
        <v>2</v>
      </c>
      <c r="J1271" t="s">
        <v>16</v>
      </c>
      <c r="K1271">
        <v>69.400000000000006</v>
      </c>
      <c r="L1271">
        <v>4237.5</v>
      </c>
      <c r="M1271" t="s">
        <v>8</v>
      </c>
    </row>
    <row r="1272" spans="1:13" ht="16">
      <c r="A1272" t="s">
        <v>2607</v>
      </c>
      <c r="B1272" t="s">
        <v>6</v>
      </c>
      <c r="C1272">
        <v>0</v>
      </c>
      <c r="D1272" t="s">
        <v>7</v>
      </c>
      <c r="E1272" t="s">
        <v>7</v>
      </c>
      <c r="F1272">
        <v>62</v>
      </c>
      <c r="G1272">
        <v>1</v>
      </c>
      <c r="H1272">
        <v>0</v>
      </c>
      <c r="I1272">
        <v>2</v>
      </c>
      <c r="J1272" t="s">
        <v>16</v>
      </c>
      <c r="K1272">
        <v>20.3</v>
      </c>
      <c r="L1272">
        <v>1296.1500000000001</v>
      </c>
      <c r="M1272" t="s">
        <v>8</v>
      </c>
    </row>
    <row r="1273" spans="1:13" ht="16">
      <c r="A1273" t="s">
        <v>880</v>
      </c>
      <c r="B1273" t="s">
        <v>12</v>
      </c>
      <c r="C1273">
        <v>0</v>
      </c>
      <c r="D1273" t="s">
        <v>7</v>
      </c>
      <c r="E1273" t="s">
        <v>8</v>
      </c>
      <c r="F1273">
        <v>62</v>
      </c>
      <c r="G1273">
        <v>0</v>
      </c>
      <c r="H1273">
        <v>1</v>
      </c>
      <c r="I1273">
        <v>2</v>
      </c>
      <c r="J1273" t="s">
        <v>16</v>
      </c>
      <c r="K1273">
        <v>39</v>
      </c>
      <c r="L1273">
        <v>2337.4499999999998</v>
      </c>
      <c r="M1273" t="s">
        <v>8</v>
      </c>
    </row>
    <row r="1274" spans="1:13" ht="16">
      <c r="A1274" t="s">
        <v>2815</v>
      </c>
      <c r="B1274" t="s">
        <v>6</v>
      </c>
      <c r="C1274">
        <v>0</v>
      </c>
      <c r="D1274" t="s">
        <v>7</v>
      </c>
      <c r="E1274" t="s">
        <v>7</v>
      </c>
      <c r="F1274">
        <v>62</v>
      </c>
      <c r="G1274">
        <v>2</v>
      </c>
      <c r="H1274">
        <v>2</v>
      </c>
      <c r="I1274">
        <v>1</v>
      </c>
      <c r="J1274" t="s">
        <v>20</v>
      </c>
      <c r="K1274">
        <v>106.05</v>
      </c>
      <c r="L1274">
        <v>6703.5</v>
      </c>
      <c r="M1274" t="s">
        <v>8</v>
      </c>
    </row>
    <row r="1275" spans="1:13" ht="16">
      <c r="A1275" t="s">
        <v>5475</v>
      </c>
      <c r="B1275" t="s">
        <v>6</v>
      </c>
      <c r="C1275">
        <v>0</v>
      </c>
      <c r="D1275" t="s">
        <v>8</v>
      </c>
      <c r="E1275" t="s">
        <v>8</v>
      </c>
      <c r="F1275">
        <v>62</v>
      </c>
      <c r="G1275">
        <v>1</v>
      </c>
      <c r="H1275">
        <v>1</v>
      </c>
      <c r="I1275">
        <v>2</v>
      </c>
      <c r="J1275" t="s">
        <v>13</v>
      </c>
      <c r="K1275">
        <v>65.099999999999994</v>
      </c>
      <c r="L1275">
        <v>3846.75</v>
      </c>
      <c r="M1275" t="s">
        <v>8</v>
      </c>
    </row>
    <row r="1276" spans="1:13" ht="16">
      <c r="A1276" t="s">
        <v>6231</v>
      </c>
      <c r="B1276" t="s">
        <v>12</v>
      </c>
      <c r="C1276">
        <v>0</v>
      </c>
      <c r="D1276" t="s">
        <v>7</v>
      </c>
      <c r="E1276" t="s">
        <v>7</v>
      </c>
      <c r="F1276">
        <v>62</v>
      </c>
      <c r="G1276">
        <v>1</v>
      </c>
      <c r="H1276">
        <v>2</v>
      </c>
      <c r="I1276">
        <v>1</v>
      </c>
      <c r="J1276" t="s">
        <v>20</v>
      </c>
      <c r="K1276">
        <v>81.45</v>
      </c>
      <c r="L1276">
        <v>4983.05</v>
      </c>
      <c r="M1276" t="s">
        <v>8</v>
      </c>
    </row>
    <row r="1277" spans="1:13" ht="16">
      <c r="A1277" t="s">
        <v>5459</v>
      </c>
      <c r="B1277" t="s">
        <v>12</v>
      </c>
      <c r="C1277">
        <v>0</v>
      </c>
      <c r="D1277" t="s">
        <v>7</v>
      </c>
      <c r="E1277" t="s">
        <v>7</v>
      </c>
      <c r="F1277">
        <v>62</v>
      </c>
      <c r="G1277">
        <v>2</v>
      </c>
      <c r="H1277">
        <v>2</v>
      </c>
      <c r="I1277">
        <v>2</v>
      </c>
      <c r="J1277" t="s">
        <v>20</v>
      </c>
      <c r="K1277">
        <v>89.1</v>
      </c>
      <c r="L1277">
        <v>5411.65</v>
      </c>
      <c r="M1277" t="s">
        <v>8</v>
      </c>
    </row>
    <row r="1278" spans="1:13" ht="16">
      <c r="A1278" t="s">
        <v>5938</v>
      </c>
      <c r="B1278" t="s">
        <v>12</v>
      </c>
      <c r="C1278">
        <v>0</v>
      </c>
      <c r="D1278" t="s">
        <v>7</v>
      </c>
      <c r="E1278" t="s">
        <v>7</v>
      </c>
      <c r="F1278">
        <v>62</v>
      </c>
      <c r="G1278">
        <v>1</v>
      </c>
      <c r="H1278">
        <v>0</v>
      </c>
      <c r="I1278">
        <v>2</v>
      </c>
      <c r="J1278" t="s">
        <v>20</v>
      </c>
      <c r="K1278">
        <v>20.65</v>
      </c>
      <c r="L1278">
        <v>1218.45</v>
      </c>
      <c r="M1278" t="s">
        <v>8</v>
      </c>
    </row>
    <row r="1279" spans="1:13" ht="16">
      <c r="A1279" t="s">
        <v>1408</v>
      </c>
      <c r="B1279" t="s">
        <v>6</v>
      </c>
      <c r="C1279">
        <v>0</v>
      </c>
      <c r="D1279" t="s">
        <v>7</v>
      </c>
      <c r="E1279" t="s">
        <v>7</v>
      </c>
      <c r="F1279">
        <v>62</v>
      </c>
      <c r="G1279">
        <v>2</v>
      </c>
      <c r="H1279">
        <v>2</v>
      </c>
      <c r="I1279">
        <v>1</v>
      </c>
      <c r="J1279" t="s">
        <v>10</v>
      </c>
      <c r="K1279">
        <v>110.8</v>
      </c>
      <c r="L1279">
        <v>6840.95</v>
      </c>
      <c r="M1279" t="s">
        <v>8</v>
      </c>
    </row>
    <row r="1280" spans="1:13" ht="16">
      <c r="A1280" t="s">
        <v>1233</v>
      </c>
      <c r="B1280" t="s">
        <v>6</v>
      </c>
      <c r="C1280">
        <v>0</v>
      </c>
      <c r="D1280" t="s">
        <v>7</v>
      </c>
      <c r="E1280" t="s">
        <v>7</v>
      </c>
      <c r="F1280">
        <v>62</v>
      </c>
      <c r="G1280">
        <v>2</v>
      </c>
      <c r="H1280">
        <v>1</v>
      </c>
      <c r="I1280">
        <v>0</v>
      </c>
      <c r="J1280" t="s">
        <v>20</v>
      </c>
      <c r="K1280">
        <v>70.45</v>
      </c>
      <c r="L1280">
        <v>4300.45</v>
      </c>
      <c r="M1280" t="s">
        <v>8</v>
      </c>
    </row>
    <row r="1281" spans="1:13" ht="16">
      <c r="A1281" t="s">
        <v>6911</v>
      </c>
      <c r="B1281" t="s">
        <v>12</v>
      </c>
      <c r="C1281">
        <v>0</v>
      </c>
      <c r="D1281" t="s">
        <v>8</v>
      </c>
      <c r="E1281" t="s">
        <v>8</v>
      </c>
      <c r="F1281">
        <v>62</v>
      </c>
      <c r="G1281">
        <v>1</v>
      </c>
      <c r="H1281">
        <v>1</v>
      </c>
      <c r="I1281">
        <v>0</v>
      </c>
      <c r="J1281" t="s">
        <v>16</v>
      </c>
      <c r="K1281">
        <v>80.400000000000006</v>
      </c>
      <c r="L1281">
        <v>4981.1499999999996</v>
      </c>
      <c r="M1281" t="s">
        <v>8</v>
      </c>
    </row>
    <row r="1282" spans="1:13" ht="16">
      <c r="A1282" t="s">
        <v>869</v>
      </c>
      <c r="B1282" t="s">
        <v>6</v>
      </c>
      <c r="C1282">
        <v>0</v>
      </c>
      <c r="D1282" t="s">
        <v>8</v>
      </c>
      <c r="E1282" t="s">
        <v>7</v>
      </c>
      <c r="F1282">
        <v>62</v>
      </c>
      <c r="G1282">
        <v>2</v>
      </c>
      <c r="H1282">
        <v>2</v>
      </c>
      <c r="I1282">
        <v>1</v>
      </c>
      <c r="J1282" t="s">
        <v>10</v>
      </c>
      <c r="K1282">
        <v>100.15</v>
      </c>
      <c r="L1282">
        <v>6413.65</v>
      </c>
      <c r="M1282" t="s">
        <v>7</v>
      </c>
    </row>
    <row r="1283" spans="1:13" ht="16">
      <c r="A1283" t="s">
        <v>1047</v>
      </c>
      <c r="B1283" t="s">
        <v>6</v>
      </c>
      <c r="C1283">
        <v>0</v>
      </c>
      <c r="D1283" t="s">
        <v>7</v>
      </c>
      <c r="E1283" t="s">
        <v>8</v>
      </c>
      <c r="F1283">
        <v>62</v>
      </c>
      <c r="G1283">
        <v>2</v>
      </c>
      <c r="H1283">
        <v>0</v>
      </c>
      <c r="I1283">
        <v>2</v>
      </c>
      <c r="J1283" t="s">
        <v>16</v>
      </c>
      <c r="K1283">
        <v>23.65</v>
      </c>
      <c r="L1283">
        <v>1416.75</v>
      </c>
      <c r="M1283" t="s">
        <v>8</v>
      </c>
    </row>
    <row r="1284" spans="1:13" ht="16">
      <c r="A1284" t="s">
        <v>5974</v>
      </c>
      <c r="B1284" t="s">
        <v>6</v>
      </c>
      <c r="C1284">
        <v>1</v>
      </c>
      <c r="D1284" t="s">
        <v>8</v>
      </c>
      <c r="E1284" t="s">
        <v>8</v>
      </c>
      <c r="F1284">
        <v>62</v>
      </c>
      <c r="G1284">
        <v>2</v>
      </c>
      <c r="H1284">
        <v>2</v>
      </c>
      <c r="I1284">
        <v>1</v>
      </c>
      <c r="J1284" t="s">
        <v>10</v>
      </c>
      <c r="K1284">
        <v>84.45</v>
      </c>
      <c r="L1284">
        <v>4959.1499999999996</v>
      </c>
      <c r="M1284" t="s">
        <v>8</v>
      </c>
    </row>
    <row r="1285" spans="1:13" ht="16">
      <c r="A1285" t="s">
        <v>813</v>
      </c>
      <c r="B1285" t="s">
        <v>12</v>
      </c>
      <c r="C1285">
        <v>0</v>
      </c>
      <c r="D1285" t="s">
        <v>8</v>
      </c>
      <c r="E1285" t="s">
        <v>8</v>
      </c>
      <c r="F1285">
        <v>62</v>
      </c>
      <c r="G1285">
        <v>2</v>
      </c>
      <c r="H1285">
        <v>2</v>
      </c>
      <c r="I1285">
        <v>1</v>
      </c>
      <c r="J1285" t="s">
        <v>10</v>
      </c>
      <c r="K1285">
        <v>96.75</v>
      </c>
      <c r="L1285">
        <v>6125.4</v>
      </c>
      <c r="M1285" t="s">
        <v>7</v>
      </c>
    </row>
    <row r="1286" spans="1:13" ht="16">
      <c r="A1286" t="s">
        <v>6340</v>
      </c>
      <c r="B1286" t="s">
        <v>6</v>
      </c>
      <c r="C1286">
        <v>0</v>
      </c>
      <c r="D1286" t="s">
        <v>8</v>
      </c>
      <c r="E1286" t="s">
        <v>8</v>
      </c>
      <c r="F1286">
        <v>62</v>
      </c>
      <c r="G1286">
        <v>0</v>
      </c>
      <c r="H1286">
        <v>1</v>
      </c>
      <c r="I1286">
        <v>2</v>
      </c>
      <c r="J1286" t="s">
        <v>20</v>
      </c>
      <c r="K1286">
        <v>43.6</v>
      </c>
      <c r="L1286">
        <v>2748.7</v>
      </c>
      <c r="M1286" t="s">
        <v>8</v>
      </c>
    </row>
    <row r="1287" spans="1:13" ht="16">
      <c r="A1287" t="s">
        <v>3743</v>
      </c>
      <c r="B1287" t="s">
        <v>12</v>
      </c>
      <c r="C1287">
        <v>0</v>
      </c>
      <c r="D1287" t="s">
        <v>8</v>
      </c>
      <c r="E1287" t="s">
        <v>8</v>
      </c>
      <c r="F1287">
        <v>62</v>
      </c>
      <c r="G1287">
        <v>1</v>
      </c>
      <c r="H1287">
        <v>0</v>
      </c>
      <c r="I1287">
        <v>2</v>
      </c>
      <c r="J1287" t="s">
        <v>20</v>
      </c>
      <c r="K1287">
        <v>20.05</v>
      </c>
      <c r="L1287">
        <v>1201.6500000000001</v>
      </c>
      <c r="M1287" t="s">
        <v>8</v>
      </c>
    </row>
    <row r="1288" spans="1:13" ht="16">
      <c r="A1288" t="s">
        <v>1768</v>
      </c>
      <c r="B1288" t="s">
        <v>12</v>
      </c>
      <c r="C1288">
        <v>0</v>
      </c>
      <c r="D1288" t="s">
        <v>8</v>
      </c>
      <c r="E1288" t="s">
        <v>8</v>
      </c>
      <c r="F1288">
        <v>62</v>
      </c>
      <c r="G1288">
        <v>1</v>
      </c>
      <c r="H1288">
        <v>1</v>
      </c>
      <c r="I1288">
        <v>1</v>
      </c>
      <c r="J1288" t="s">
        <v>20</v>
      </c>
      <c r="K1288">
        <v>74.3</v>
      </c>
      <c r="L1288">
        <v>4698.05</v>
      </c>
      <c r="M1288" t="s">
        <v>8</v>
      </c>
    </row>
    <row r="1289" spans="1:13" ht="16">
      <c r="A1289" t="s">
        <v>5163</v>
      </c>
      <c r="B1289" t="s">
        <v>6</v>
      </c>
      <c r="C1289">
        <v>0</v>
      </c>
      <c r="D1289" t="s">
        <v>8</v>
      </c>
      <c r="E1289" t="s">
        <v>8</v>
      </c>
      <c r="F1289">
        <v>62</v>
      </c>
      <c r="G1289">
        <v>1</v>
      </c>
      <c r="H1289">
        <v>0</v>
      </c>
      <c r="I1289">
        <v>2</v>
      </c>
      <c r="J1289" t="s">
        <v>20</v>
      </c>
      <c r="K1289">
        <v>19.2</v>
      </c>
      <c r="L1289">
        <v>1123.6500000000001</v>
      </c>
      <c r="M1289" t="s">
        <v>8</v>
      </c>
    </row>
    <row r="1290" spans="1:13" ht="16">
      <c r="A1290" t="s">
        <v>838</v>
      </c>
      <c r="B1290" t="s">
        <v>6</v>
      </c>
      <c r="C1290">
        <v>0</v>
      </c>
      <c r="D1290" t="s">
        <v>8</v>
      </c>
      <c r="E1290" t="s">
        <v>8</v>
      </c>
      <c r="F1290">
        <v>62</v>
      </c>
      <c r="G1290">
        <v>2</v>
      </c>
      <c r="H1290">
        <v>0</v>
      </c>
      <c r="I1290">
        <v>2</v>
      </c>
      <c r="J1290" t="s">
        <v>20</v>
      </c>
      <c r="K1290">
        <v>25.8</v>
      </c>
      <c r="L1290">
        <v>1563.95</v>
      </c>
      <c r="M1290" t="s">
        <v>8</v>
      </c>
    </row>
    <row r="1291" spans="1:13" ht="16">
      <c r="A1291" t="s">
        <v>5638</v>
      </c>
      <c r="B1291" t="s">
        <v>12</v>
      </c>
      <c r="C1291">
        <v>1</v>
      </c>
      <c r="D1291" t="s">
        <v>7</v>
      </c>
      <c r="E1291" t="s">
        <v>8</v>
      </c>
      <c r="F1291">
        <v>62</v>
      </c>
      <c r="G1291">
        <v>2</v>
      </c>
      <c r="H1291">
        <v>2</v>
      </c>
      <c r="I1291">
        <v>0</v>
      </c>
      <c r="J1291" t="s">
        <v>16</v>
      </c>
      <c r="K1291">
        <v>89.8</v>
      </c>
      <c r="L1291">
        <v>5629.55</v>
      </c>
      <c r="M1291" t="s">
        <v>8</v>
      </c>
    </row>
    <row r="1292" spans="1:13" ht="16">
      <c r="A1292" t="s">
        <v>4195</v>
      </c>
      <c r="B1292" t="s">
        <v>6</v>
      </c>
      <c r="C1292">
        <v>0</v>
      </c>
      <c r="D1292" t="s">
        <v>7</v>
      </c>
      <c r="E1292" t="s">
        <v>8</v>
      </c>
      <c r="F1292">
        <v>62</v>
      </c>
      <c r="G1292">
        <v>2</v>
      </c>
      <c r="H1292">
        <v>2</v>
      </c>
      <c r="I1292">
        <v>0</v>
      </c>
      <c r="J1292" t="s">
        <v>10</v>
      </c>
      <c r="K1292">
        <v>101.35</v>
      </c>
      <c r="L1292">
        <v>6164.7</v>
      </c>
      <c r="M1292" t="s">
        <v>8</v>
      </c>
    </row>
    <row r="1293" spans="1:13" ht="16">
      <c r="A1293" t="s">
        <v>2738</v>
      </c>
      <c r="B1293" t="s">
        <v>12</v>
      </c>
      <c r="C1293">
        <v>0</v>
      </c>
      <c r="D1293" t="s">
        <v>7</v>
      </c>
      <c r="E1293" t="s">
        <v>7</v>
      </c>
      <c r="F1293">
        <v>62</v>
      </c>
      <c r="G1293">
        <v>1</v>
      </c>
      <c r="H1293">
        <v>0</v>
      </c>
      <c r="I1293">
        <v>1</v>
      </c>
      <c r="J1293" t="s">
        <v>16</v>
      </c>
      <c r="K1293">
        <v>19.95</v>
      </c>
      <c r="L1293">
        <v>1244.8</v>
      </c>
      <c r="M1293" t="s">
        <v>8</v>
      </c>
    </row>
    <row r="1294" spans="1:13" ht="16">
      <c r="A1294" t="s">
        <v>3407</v>
      </c>
      <c r="B1294" t="s">
        <v>12</v>
      </c>
      <c r="C1294">
        <v>0</v>
      </c>
      <c r="D1294" t="s">
        <v>7</v>
      </c>
      <c r="E1294" t="s">
        <v>8</v>
      </c>
      <c r="F1294">
        <v>62</v>
      </c>
      <c r="G1294">
        <v>2</v>
      </c>
      <c r="H1294">
        <v>2</v>
      </c>
      <c r="I1294">
        <v>2</v>
      </c>
      <c r="J1294" t="s">
        <v>16</v>
      </c>
      <c r="K1294">
        <v>107.6</v>
      </c>
      <c r="L1294">
        <v>6912.7</v>
      </c>
      <c r="M1294" t="s">
        <v>8</v>
      </c>
    </row>
    <row r="1295" spans="1:13" ht="16">
      <c r="A1295" t="s">
        <v>6990</v>
      </c>
      <c r="B1295" t="s">
        <v>6</v>
      </c>
      <c r="C1295">
        <v>0</v>
      </c>
      <c r="D1295" t="s">
        <v>7</v>
      </c>
      <c r="E1295" t="s">
        <v>8</v>
      </c>
      <c r="F1295">
        <v>62</v>
      </c>
      <c r="G1295">
        <v>1</v>
      </c>
      <c r="H1295">
        <v>1</v>
      </c>
      <c r="I1295">
        <v>2</v>
      </c>
      <c r="J1295" t="s">
        <v>20</v>
      </c>
      <c r="K1295">
        <v>72</v>
      </c>
      <c r="L1295">
        <v>4284.2</v>
      </c>
      <c r="M1295" t="s">
        <v>8</v>
      </c>
    </row>
    <row r="1296" spans="1:13" ht="16">
      <c r="A1296" t="s">
        <v>3738</v>
      </c>
      <c r="B1296" t="s">
        <v>12</v>
      </c>
      <c r="C1296">
        <v>0</v>
      </c>
      <c r="D1296" t="s">
        <v>7</v>
      </c>
      <c r="E1296" t="s">
        <v>7</v>
      </c>
      <c r="F1296">
        <v>62</v>
      </c>
      <c r="G1296">
        <v>2</v>
      </c>
      <c r="H1296">
        <v>0</v>
      </c>
      <c r="I1296">
        <v>1</v>
      </c>
      <c r="J1296" t="s">
        <v>16</v>
      </c>
      <c r="K1296">
        <v>24.8</v>
      </c>
      <c r="L1296">
        <v>1476.25</v>
      </c>
      <c r="M1296" t="s">
        <v>8</v>
      </c>
    </row>
    <row r="1297" spans="1:13" ht="16">
      <c r="A1297" t="s">
        <v>1171</v>
      </c>
      <c r="B1297" t="s">
        <v>6</v>
      </c>
      <c r="C1297">
        <v>1</v>
      </c>
      <c r="D1297" t="s">
        <v>7</v>
      </c>
      <c r="E1297" t="s">
        <v>8</v>
      </c>
      <c r="F1297">
        <v>62</v>
      </c>
      <c r="G1297">
        <v>2</v>
      </c>
      <c r="H1297">
        <v>2</v>
      </c>
      <c r="I1297">
        <v>1</v>
      </c>
      <c r="J1297" t="s">
        <v>20</v>
      </c>
      <c r="K1297">
        <v>97.95</v>
      </c>
      <c r="L1297">
        <v>5936.55</v>
      </c>
      <c r="M1297" t="s">
        <v>8</v>
      </c>
    </row>
    <row r="1298" spans="1:13" ht="16">
      <c r="A1298" t="s">
        <v>4561</v>
      </c>
      <c r="B1298" t="s">
        <v>12</v>
      </c>
      <c r="C1298">
        <v>0</v>
      </c>
      <c r="D1298" t="s">
        <v>7</v>
      </c>
      <c r="E1298" t="s">
        <v>7</v>
      </c>
      <c r="F1298">
        <v>62</v>
      </c>
      <c r="G1298">
        <v>2</v>
      </c>
      <c r="H1298">
        <v>2</v>
      </c>
      <c r="I1298">
        <v>0</v>
      </c>
      <c r="J1298" t="s">
        <v>10</v>
      </c>
      <c r="K1298">
        <v>105.5</v>
      </c>
      <c r="L1298">
        <v>6487.2</v>
      </c>
      <c r="M1298" t="s">
        <v>8</v>
      </c>
    </row>
    <row r="1299" spans="1:13" ht="16">
      <c r="A1299" t="s">
        <v>4280</v>
      </c>
      <c r="B1299" t="s">
        <v>12</v>
      </c>
      <c r="C1299">
        <v>0</v>
      </c>
      <c r="D1299" t="s">
        <v>8</v>
      </c>
      <c r="E1299" t="s">
        <v>8</v>
      </c>
      <c r="F1299">
        <v>62</v>
      </c>
      <c r="G1299">
        <v>2</v>
      </c>
      <c r="H1299">
        <v>2</v>
      </c>
      <c r="I1299">
        <v>1</v>
      </c>
      <c r="J1299" t="s">
        <v>10</v>
      </c>
      <c r="K1299">
        <v>102</v>
      </c>
      <c r="L1299">
        <v>6529.25</v>
      </c>
      <c r="M1299" t="s">
        <v>7</v>
      </c>
    </row>
    <row r="1300" spans="1:13" ht="16">
      <c r="A1300" t="s">
        <v>6010</v>
      </c>
      <c r="B1300" t="s">
        <v>12</v>
      </c>
      <c r="C1300">
        <v>0</v>
      </c>
      <c r="D1300" t="s">
        <v>8</v>
      </c>
      <c r="E1300" t="s">
        <v>8</v>
      </c>
      <c r="F1300">
        <v>62</v>
      </c>
      <c r="G1300">
        <v>1</v>
      </c>
      <c r="H1300">
        <v>0</v>
      </c>
      <c r="I1300">
        <v>2</v>
      </c>
      <c r="J1300" t="s">
        <v>16</v>
      </c>
      <c r="K1300">
        <v>19.850000000000001</v>
      </c>
      <c r="L1300">
        <v>1253.6500000000001</v>
      </c>
      <c r="M1300" t="s">
        <v>8</v>
      </c>
    </row>
    <row r="1301" spans="1:13" ht="16">
      <c r="A1301" t="s">
        <v>5943</v>
      </c>
      <c r="B1301" t="s">
        <v>12</v>
      </c>
      <c r="C1301">
        <v>1</v>
      </c>
      <c r="D1301" t="s">
        <v>7</v>
      </c>
      <c r="E1301" t="s">
        <v>8</v>
      </c>
      <c r="F1301">
        <v>62</v>
      </c>
      <c r="G1301">
        <v>2</v>
      </c>
      <c r="H1301">
        <v>2</v>
      </c>
      <c r="I1301">
        <v>0</v>
      </c>
      <c r="J1301" t="s">
        <v>10</v>
      </c>
      <c r="K1301">
        <v>89.1</v>
      </c>
      <c r="L1301">
        <v>5618.3</v>
      </c>
      <c r="M1301" t="s">
        <v>8</v>
      </c>
    </row>
    <row r="1302" spans="1:13" ht="16">
      <c r="A1302" t="s">
        <v>6790</v>
      </c>
      <c r="B1302" t="s">
        <v>6</v>
      </c>
      <c r="C1302">
        <v>1</v>
      </c>
      <c r="D1302" t="s">
        <v>7</v>
      </c>
      <c r="E1302" t="s">
        <v>8</v>
      </c>
      <c r="F1302">
        <v>62</v>
      </c>
      <c r="G1302">
        <v>1</v>
      </c>
      <c r="H1302">
        <v>1</v>
      </c>
      <c r="I1302">
        <v>2</v>
      </c>
      <c r="J1302" t="s">
        <v>20</v>
      </c>
      <c r="K1302">
        <v>79.95</v>
      </c>
      <c r="L1302">
        <v>4819.75</v>
      </c>
      <c r="M1302" t="s">
        <v>8</v>
      </c>
    </row>
    <row r="1303" spans="1:13" ht="16">
      <c r="A1303" t="s">
        <v>3567</v>
      </c>
      <c r="B1303" t="s">
        <v>12</v>
      </c>
      <c r="C1303">
        <v>0</v>
      </c>
      <c r="D1303" t="s">
        <v>8</v>
      </c>
      <c r="E1303" t="s">
        <v>8</v>
      </c>
      <c r="F1303">
        <v>62</v>
      </c>
      <c r="G1303">
        <v>2</v>
      </c>
      <c r="H1303">
        <v>0</v>
      </c>
      <c r="I1303">
        <v>2</v>
      </c>
      <c r="J1303" t="s">
        <v>16</v>
      </c>
      <c r="K1303">
        <v>23.4</v>
      </c>
      <c r="L1303">
        <v>1429.65</v>
      </c>
      <c r="M1303" t="s">
        <v>8</v>
      </c>
    </row>
    <row r="1304" spans="1:13" ht="16">
      <c r="A1304" t="s">
        <v>2678</v>
      </c>
      <c r="B1304" t="s">
        <v>12</v>
      </c>
      <c r="C1304">
        <v>0</v>
      </c>
      <c r="D1304" t="s">
        <v>7</v>
      </c>
      <c r="E1304" t="s">
        <v>7</v>
      </c>
      <c r="F1304">
        <v>62</v>
      </c>
      <c r="G1304">
        <v>2</v>
      </c>
      <c r="H1304">
        <v>2</v>
      </c>
      <c r="I1304">
        <v>1</v>
      </c>
      <c r="J1304" t="s">
        <v>20</v>
      </c>
      <c r="K1304">
        <v>94.95</v>
      </c>
      <c r="L1304">
        <v>5791.85</v>
      </c>
      <c r="M1304" t="s">
        <v>8</v>
      </c>
    </row>
    <row r="1305" spans="1:13" ht="16">
      <c r="A1305" t="s">
        <v>6890</v>
      </c>
      <c r="B1305" t="s">
        <v>6</v>
      </c>
      <c r="C1305">
        <v>0</v>
      </c>
      <c r="D1305" t="s">
        <v>7</v>
      </c>
      <c r="E1305" t="s">
        <v>8</v>
      </c>
      <c r="F1305">
        <v>62</v>
      </c>
      <c r="G1305">
        <v>1</v>
      </c>
      <c r="H1305">
        <v>2</v>
      </c>
      <c r="I1305">
        <v>1</v>
      </c>
      <c r="J1305" t="s">
        <v>10</v>
      </c>
      <c r="K1305">
        <v>104.3</v>
      </c>
      <c r="L1305">
        <v>6613.65</v>
      </c>
      <c r="M1305" t="s">
        <v>8</v>
      </c>
    </row>
    <row r="1306" spans="1:13" ht="16">
      <c r="A1306" t="s">
        <v>23</v>
      </c>
      <c r="B1306" t="s">
        <v>12</v>
      </c>
      <c r="C1306">
        <v>0</v>
      </c>
      <c r="D1306" t="s">
        <v>8</v>
      </c>
      <c r="E1306" t="s">
        <v>7</v>
      </c>
      <c r="F1306">
        <v>62</v>
      </c>
      <c r="G1306">
        <v>1</v>
      </c>
      <c r="H1306">
        <v>1</v>
      </c>
      <c r="I1306">
        <v>1</v>
      </c>
      <c r="J1306" t="s">
        <v>16</v>
      </c>
      <c r="K1306">
        <v>56.15</v>
      </c>
      <c r="L1306">
        <v>3487.95</v>
      </c>
      <c r="M1306" t="s">
        <v>8</v>
      </c>
    </row>
    <row r="1307" spans="1:13" ht="16">
      <c r="A1307" t="s">
        <v>2183</v>
      </c>
      <c r="B1307" t="s">
        <v>6</v>
      </c>
      <c r="C1307">
        <v>0</v>
      </c>
      <c r="D1307" t="s">
        <v>7</v>
      </c>
      <c r="E1307" t="s">
        <v>8</v>
      </c>
      <c r="F1307">
        <v>62</v>
      </c>
      <c r="G1307">
        <v>1</v>
      </c>
      <c r="H1307">
        <v>1</v>
      </c>
      <c r="I1307">
        <v>2</v>
      </c>
      <c r="J1307" t="s">
        <v>13</v>
      </c>
      <c r="K1307">
        <v>81</v>
      </c>
      <c r="L1307">
        <v>4985.8999999999996</v>
      </c>
      <c r="M1307" t="s">
        <v>8</v>
      </c>
    </row>
    <row r="1308" spans="1:13" ht="16">
      <c r="A1308" t="s">
        <v>1608</v>
      </c>
      <c r="B1308" t="s">
        <v>6</v>
      </c>
      <c r="C1308">
        <v>0</v>
      </c>
      <c r="D1308" t="s">
        <v>8</v>
      </c>
      <c r="E1308" t="s">
        <v>7</v>
      </c>
      <c r="F1308">
        <v>62</v>
      </c>
      <c r="G1308">
        <v>2</v>
      </c>
      <c r="H1308">
        <v>0</v>
      </c>
      <c r="I1308">
        <v>2</v>
      </c>
      <c r="J1308" t="s">
        <v>16</v>
      </c>
      <c r="K1308">
        <v>26</v>
      </c>
      <c r="L1308">
        <v>1638.7</v>
      </c>
      <c r="M1308" t="s">
        <v>8</v>
      </c>
    </row>
    <row r="1309" spans="1:13" ht="16">
      <c r="A1309" t="s">
        <v>992</v>
      </c>
      <c r="B1309" t="s">
        <v>12</v>
      </c>
      <c r="C1309">
        <v>1</v>
      </c>
      <c r="D1309" t="s">
        <v>7</v>
      </c>
      <c r="E1309" t="s">
        <v>8</v>
      </c>
      <c r="F1309">
        <v>62</v>
      </c>
      <c r="G1309">
        <v>2</v>
      </c>
      <c r="H1309">
        <v>2</v>
      </c>
      <c r="I1309">
        <v>1</v>
      </c>
      <c r="J1309" t="s">
        <v>10</v>
      </c>
      <c r="K1309">
        <v>103.75</v>
      </c>
      <c r="L1309">
        <v>6383.35</v>
      </c>
      <c r="M1309" t="s">
        <v>7</v>
      </c>
    </row>
    <row r="1310" spans="1:13" ht="16">
      <c r="A1310" t="s">
        <v>7026</v>
      </c>
      <c r="B1310" t="s">
        <v>6</v>
      </c>
      <c r="C1310">
        <v>0</v>
      </c>
      <c r="D1310" t="s">
        <v>7</v>
      </c>
      <c r="E1310" t="s">
        <v>8</v>
      </c>
      <c r="F1310">
        <v>62</v>
      </c>
      <c r="G1310">
        <v>2</v>
      </c>
      <c r="H1310">
        <v>1</v>
      </c>
      <c r="I1310">
        <v>2</v>
      </c>
      <c r="J1310" t="s">
        <v>10</v>
      </c>
      <c r="K1310">
        <v>84.95</v>
      </c>
      <c r="L1310">
        <v>5150.55</v>
      </c>
      <c r="M1310" t="s">
        <v>8</v>
      </c>
    </row>
    <row r="1311" spans="1:13" ht="16">
      <c r="A1311" t="s">
        <v>3409</v>
      </c>
      <c r="B1311" t="s">
        <v>12</v>
      </c>
      <c r="C1311">
        <v>0</v>
      </c>
      <c r="D1311" t="s">
        <v>8</v>
      </c>
      <c r="E1311" t="s">
        <v>8</v>
      </c>
      <c r="F1311">
        <v>62</v>
      </c>
      <c r="G1311">
        <v>2</v>
      </c>
      <c r="H1311">
        <v>2</v>
      </c>
      <c r="I1311">
        <v>0</v>
      </c>
      <c r="J1311" t="s">
        <v>16</v>
      </c>
      <c r="K1311">
        <v>90.7</v>
      </c>
      <c r="L1311">
        <v>5586.45</v>
      </c>
      <c r="M1311" t="s">
        <v>8</v>
      </c>
    </row>
    <row r="1312" spans="1:13" ht="16">
      <c r="A1312" t="s">
        <v>2374</v>
      </c>
      <c r="B1312" t="s">
        <v>12</v>
      </c>
      <c r="C1312">
        <v>0</v>
      </c>
      <c r="D1312" t="s">
        <v>7</v>
      </c>
      <c r="E1312" t="s">
        <v>7</v>
      </c>
      <c r="F1312">
        <v>62</v>
      </c>
      <c r="G1312">
        <v>1</v>
      </c>
      <c r="H1312">
        <v>0</v>
      </c>
      <c r="I1312">
        <v>2</v>
      </c>
      <c r="J1312" t="s">
        <v>20</v>
      </c>
      <c r="K1312">
        <v>20.05</v>
      </c>
      <c r="L1312">
        <v>1263.9000000000001</v>
      </c>
      <c r="M1312" t="s">
        <v>8</v>
      </c>
    </row>
    <row r="1313" spans="1:13" ht="16">
      <c r="A1313" t="s">
        <v>1288</v>
      </c>
      <c r="B1313" t="s">
        <v>6</v>
      </c>
      <c r="C1313">
        <v>0</v>
      </c>
      <c r="D1313" t="s">
        <v>7</v>
      </c>
      <c r="E1313" t="s">
        <v>7</v>
      </c>
      <c r="F1313">
        <v>62</v>
      </c>
      <c r="G1313">
        <v>2</v>
      </c>
      <c r="H1313">
        <v>2</v>
      </c>
      <c r="I1313">
        <v>2</v>
      </c>
      <c r="J1313" t="s">
        <v>16</v>
      </c>
      <c r="K1313">
        <v>101.15</v>
      </c>
      <c r="L1313">
        <v>6638.35</v>
      </c>
      <c r="M1313" t="s">
        <v>8</v>
      </c>
    </row>
    <row r="1314" spans="1:13" ht="16">
      <c r="A1314" t="s">
        <v>6275</v>
      </c>
      <c r="B1314" t="s">
        <v>12</v>
      </c>
      <c r="C1314">
        <v>0</v>
      </c>
      <c r="D1314" t="s">
        <v>7</v>
      </c>
      <c r="E1314" t="s">
        <v>7</v>
      </c>
      <c r="F1314">
        <v>62</v>
      </c>
      <c r="G1314">
        <v>1</v>
      </c>
      <c r="H1314">
        <v>0</v>
      </c>
      <c r="I1314">
        <v>2</v>
      </c>
      <c r="J1314" t="s">
        <v>16</v>
      </c>
      <c r="K1314">
        <v>20.45</v>
      </c>
      <c r="L1314">
        <v>1297.3499999999999</v>
      </c>
      <c r="M1314" t="s">
        <v>8</v>
      </c>
    </row>
    <row r="1315" spans="1:13" ht="16">
      <c r="A1315" t="s">
        <v>2732</v>
      </c>
      <c r="B1315" t="s">
        <v>12</v>
      </c>
      <c r="C1315">
        <v>0</v>
      </c>
      <c r="D1315" t="s">
        <v>8</v>
      </c>
      <c r="E1315" t="s">
        <v>8</v>
      </c>
      <c r="F1315">
        <v>62</v>
      </c>
      <c r="G1315">
        <v>0</v>
      </c>
      <c r="H1315">
        <v>1</v>
      </c>
      <c r="I1315">
        <v>2</v>
      </c>
      <c r="J1315" t="s">
        <v>16</v>
      </c>
      <c r="K1315">
        <v>43.7</v>
      </c>
      <c r="L1315">
        <v>2618.3000000000002</v>
      </c>
      <c r="M1315" t="s">
        <v>8</v>
      </c>
    </row>
    <row r="1316" spans="1:13" ht="16">
      <c r="A1316" t="s">
        <v>4200</v>
      </c>
      <c r="B1316" t="s">
        <v>12</v>
      </c>
      <c r="C1316">
        <v>0</v>
      </c>
      <c r="D1316" t="s">
        <v>8</v>
      </c>
      <c r="E1316" t="s">
        <v>7</v>
      </c>
      <c r="F1316">
        <v>62</v>
      </c>
      <c r="G1316">
        <v>2</v>
      </c>
      <c r="H1316">
        <v>2</v>
      </c>
      <c r="I1316">
        <v>2</v>
      </c>
      <c r="J1316" t="s">
        <v>10</v>
      </c>
      <c r="K1316">
        <v>104.05</v>
      </c>
      <c r="L1316">
        <v>6590.5</v>
      </c>
      <c r="M1316" t="s">
        <v>8</v>
      </c>
    </row>
    <row r="1317" spans="1:13" ht="16">
      <c r="A1317" t="s">
        <v>2828</v>
      </c>
      <c r="B1317" t="s">
        <v>6</v>
      </c>
      <c r="C1317">
        <v>0</v>
      </c>
      <c r="D1317" t="s">
        <v>7</v>
      </c>
      <c r="E1317" t="s">
        <v>7</v>
      </c>
      <c r="F1317">
        <v>62</v>
      </c>
      <c r="G1317">
        <v>0</v>
      </c>
      <c r="H1317">
        <v>1</v>
      </c>
      <c r="I1317">
        <v>2</v>
      </c>
      <c r="J1317" t="s">
        <v>16</v>
      </c>
      <c r="K1317">
        <v>48.7</v>
      </c>
      <c r="L1317">
        <v>3008.55</v>
      </c>
      <c r="M1317" t="s">
        <v>8</v>
      </c>
    </row>
    <row r="1318" spans="1:13" ht="16">
      <c r="A1318" t="s">
        <v>4792</v>
      </c>
      <c r="B1318" t="s">
        <v>12</v>
      </c>
      <c r="C1318">
        <v>0</v>
      </c>
      <c r="D1318" t="s">
        <v>8</v>
      </c>
      <c r="E1318" t="s">
        <v>7</v>
      </c>
      <c r="F1318">
        <v>62</v>
      </c>
      <c r="G1318">
        <v>2</v>
      </c>
      <c r="H1318">
        <v>0</v>
      </c>
      <c r="I1318">
        <v>2</v>
      </c>
      <c r="J1318" t="s">
        <v>13</v>
      </c>
      <c r="K1318">
        <v>24.4</v>
      </c>
      <c r="L1318">
        <v>1413</v>
      </c>
      <c r="M1318" t="s">
        <v>8</v>
      </c>
    </row>
    <row r="1319" spans="1:13" ht="16">
      <c r="A1319" t="s">
        <v>87</v>
      </c>
      <c r="B1319" t="s">
        <v>12</v>
      </c>
      <c r="C1319">
        <v>0</v>
      </c>
      <c r="D1319" t="s">
        <v>7</v>
      </c>
      <c r="E1319" t="s">
        <v>7</v>
      </c>
      <c r="F1319">
        <v>62</v>
      </c>
      <c r="G1319">
        <v>2</v>
      </c>
      <c r="H1319">
        <v>0</v>
      </c>
      <c r="I1319">
        <v>2</v>
      </c>
      <c r="J1319" t="s">
        <v>16</v>
      </c>
      <c r="K1319">
        <v>24.25</v>
      </c>
      <c r="L1319">
        <v>1424.6</v>
      </c>
      <c r="M1319" t="s">
        <v>8</v>
      </c>
    </row>
    <row r="1320" spans="1:13" ht="16">
      <c r="A1320" t="s">
        <v>3008</v>
      </c>
      <c r="B1320" t="s">
        <v>12</v>
      </c>
      <c r="C1320">
        <v>0</v>
      </c>
      <c r="D1320" t="s">
        <v>7</v>
      </c>
      <c r="E1320" t="s">
        <v>8</v>
      </c>
      <c r="F1320">
        <v>62</v>
      </c>
      <c r="G1320">
        <v>0</v>
      </c>
      <c r="H1320">
        <v>1</v>
      </c>
      <c r="I1320">
        <v>2</v>
      </c>
      <c r="J1320" t="s">
        <v>20</v>
      </c>
      <c r="K1320">
        <v>38.6</v>
      </c>
      <c r="L1320">
        <v>2345.5500000000002</v>
      </c>
      <c r="M1320" t="s">
        <v>8</v>
      </c>
    </row>
    <row r="1321" spans="1:13" ht="16">
      <c r="A1321" t="s">
        <v>6557</v>
      </c>
      <c r="B1321" t="s">
        <v>6</v>
      </c>
      <c r="C1321">
        <v>0</v>
      </c>
      <c r="D1321" t="s">
        <v>7</v>
      </c>
      <c r="E1321" t="s">
        <v>7</v>
      </c>
      <c r="F1321">
        <v>62</v>
      </c>
      <c r="G1321">
        <v>1</v>
      </c>
      <c r="H1321">
        <v>1</v>
      </c>
      <c r="I1321">
        <v>1</v>
      </c>
      <c r="J1321" t="s">
        <v>20</v>
      </c>
      <c r="K1321">
        <v>54.75</v>
      </c>
      <c r="L1321">
        <v>3425.35</v>
      </c>
      <c r="M1321" t="s">
        <v>8</v>
      </c>
    </row>
    <row r="1322" spans="1:13" ht="16">
      <c r="A1322" t="s">
        <v>6091</v>
      </c>
      <c r="B1322" t="s">
        <v>6</v>
      </c>
      <c r="C1322">
        <v>0</v>
      </c>
      <c r="D1322" t="s">
        <v>7</v>
      </c>
      <c r="E1322" t="s">
        <v>8</v>
      </c>
      <c r="F1322">
        <v>62</v>
      </c>
      <c r="G1322">
        <v>2</v>
      </c>
      <c r="H1322">
        <v>2</v>
      </c>
      <c r="I1322">
        <v>2</v>
      </c>
      <c r="J1322" t="s">
        <v>13</v>
      </c>
      <c r="K1322">
        <v>113.95</v>
      </c>
      <c r="L1322">
        <v>6891.4</v>
      </c>
      <c r="M1322" t="s">
        <v>8</v>
      </c>
    </row>
    <row r="1323" spans="1:13" ht="16">
      <c r="A1323" t="s">
        <v>850</v>
      </c>
      <c r="B1323" t="s">
        <v>12</v>
      </c>
      <c r="C1323">
        <v>0</v>
      </c>
      <c r="D1323" t="s">
        <v>7</v>
      </c>
      <c r="E1323" t="s">
        <v>7</v>
      </c>
      <c r="F1323">
        <v>62</v>
      </c>
      <c r="G1323">
        <v>1</v>
      </c>
      <c r="H1323">
        <v>1</v>
      </c>
      <c r="I1323">
        <v>1</v>
      </c>
      <c r="J1323" t="s">
        <v>20</v>
      </c>
      <c r="K1323">
        <v>71.400000000000006</v>
      </c>
      <c r="L1323">
        <v>4487.3</v>
      </c>
      <c r="M1323" t="s">
        <v>8</v>
      </c>
    </row>
    <row r="1324" spans="1:13" ht="16">
      <c r="A1324" t="s">
        <v>1306</v>
      </c>
      <c r="B1324" t="s">
        <v>6</v>
      </c>
      <c r="C1324">
        <v>0</v>
      </c>
      <c r="D1324" t="s">
        <v>8</v>
      </c>
      <c r="E1324" t="s">
        <v>8</v>
      </c>
      <c r="F1324">
        <v>62</v>
      </c>
      <c r="G1324">
        <v>2</v>
      </c>
      <c r="H1324">
        <v>1</v>
      </c>
      <c r="I1324">
        <v>2</v>
      </c>
      <c r="J1324" t="s">
        <v>16</v>
      </c>
      <c r="K1324">
        <v>84.5</v>
      </c>
      <c r="L1324">
        <v>5193.2</v>
      </c>
      <c r="M1324" t="s">
        <v>8</v>
      </c>
    </row>
    <row r="1325" spans="1:13" ht="16">
      <c r="A1325" t="s">
        <v>1283</v>
      </c>
      <c r="B1325" t="s">
        <v>12</v>
      </c>
      <c r="C1325">
        <v>0</v>
      </c>
      <c r="D1325" t="s">
        <v>7</v>
      </c>
      <c r="E1325" t="s">
        <v>7</v>
      </c>
      <c r="F1325">
        <v>62</v>
      </c>
      <c r="G1325">
        <v>2</v>
      </c>
      <c r="H1325">
        <v>2</v>
      </c>
      <c r="I1325">
        <v>2</v>
      </c>
      <c r="J1325" t="s">
        <v>16</v>
      </c>
      <c r="K1325">
        <v>115.55</v>
      </c>
      <c r="L1325">
        <v>7159.05</v>
      </c>
      <c r="M1325" t="s">
        <v>8</v>
      </c>
    </row>
    <row r="1326" spans="1:13" ht="16">
      <c r="A1326" t="s">
        <v>2160</v>
      </c>
      <c r="B1326" t="s">
        <v>6</v>
      </c>
      <c r="C1326">
        <v>0</v>
      </c>
      <c r="D1326" t="s">
        <v>8</v>
      </c>
      <c r="E1326" t="s">
        <v>8</v>
      </c>
      <c r="F1326">
        <v>62</v>
      </c>
      <c r="G1326">
        <v>2</v>
      </c>
      <c r="H1326">
        <v>2</v>
      </c>
      <c r="I1326">
        <v>1</v>
      </c>
      <c r="J1326" t="s">
        <v>20</v>
      </c>
      <c r="K1326">
        <v>115.05</v>
      </c>
      <c r="L1326">
        <v>7133.45</v>
      </c>
      <c r="M1326" t="s">
        <v>8</v>
      </c>
    </row>
    <row r="1327" spans="1:13" ht="16">
      <c r="A1327" t="s">
        <v>5012</v>
      </c>
      <c r="B1327" t="s">
        <v>12</v>
      </c>
      <c r="C1327">
        <v>1</v>
      </c>
      <c r="D1327" t="s">
        <v>8</v>
      </c>
      <c r="E1327" t="s">
        <v>8</v>
      </c>
      <c r="F1327">
        <v>62</v>
      </c>
      <c r="G1327">
        <v>2</v>
      </c>
      <c r="H1327">
        <v>2</v>
      </c>
      <c r="I1327">
        <v>1</v>
      </c>
      <c r="J1327" t="s">
        <v>16</v>
      </c>
      <c r="K1327">
        <v>110.75</v>
      </c>
      <c r="L1327">
        <v>7053.35</v>
      </c>
      <c r="M1327" t="s">
        <v>8</v>
      </c>
    </row>
    <row r="1328" spans="1:13" ht="16">
      <c r="A1328" t="s">
        <v>167</v>
      </c>
      <c r="B1328" t="s">
        <v>12</v>
      </c>
      <c r="C1328">
        <v>0</v>
      </c>
      <c r="D1328" t="s">
        <v>7</v>
      </c>
      <c r="E1328" t="s">
        <v>7</v>
      </c>
      <c r="F1328">
        <v>62</v>
      </c>
      <c r="G1328">
        <v>1</v>
      </c>
      <c r="H1328">
        <v>1</v>
      </c>
      <c r="I1328">
        <v>2</v>
      </c>
      <c r="J1328" t="s">
        <v>10</v>
      </c>
      <c r="K1328">
        <v>86.1</v>
      </c>
      <c r="L1328">
        <v>5215.25</v>
      </c>
      <c r="M1328" t="s">
        <v>8</v>
      </c>
    </row>
    <row r="1329" spans="1:13" ht="16">
      <c r="A1329" t="s">
        <v>5867</v>
      </c>
      <c r="B1329" t="s">
        <v>12</v>
      </c>
      <c r="C1329">
        <v>0</v>
      </c>
      <c r="D1329" t="s">
        <v>7</v>
      </c>
      <c r="E1329" t="s">
        <v>8</v>
      </c>
      <c r="F1329">
        <v>62</v>
      </c>
      <c r="G1329">
        <v>2</v>
      </c>
      <c r="H1329">
        <v>2</v>
      </c>
      <c r="I1329">
        <v>1</v>
      </c>
      <c r="J1329" t="s">
        <v>10</v>
      </c>
      <c r="K1329">
        <v>96.1</v>
      </c>
      <c r="L1329">
        <v>6001.45</v>
      </c>
      <c r="M1329" t="s">
        <v>8</v>
      </c>
    </row>
    <row r="1330" spans="1:13" ht="16">
      <c r="A1330" t="s">
        <v>5861</v>
      </c>
      <c r="B1330" t="s">
        <v>6</v>
      </c>
      <c r="C1330">
        <v>0</v>
      </c>
      <c r="D1330" t="s">
        <v>8</v>
      </c>
      <c r="E1330" t="s">
        <v>8</v>
      </c>
      <c r="F1330">
        <v>62</v>
      </c>
      <c r="G1330">
        <v>2</v>
      </c>
      <c r="H1330">
        <v>2</v>
      </c>
      <c r="I1330">
        <v>1</v>
      </c>
      <c r="J1330" t="s">
        <v>16</v>
      </c>
      <c r="K1330">
        <v>94</v>
      </c>
      <c r="L1330">
        <v>5757.2</v>
      </c>
      <c r="M1330" t="s">
        <v>8</v>
      </c>
    </row>
    <row r="1331" spans="1:13" ht="16">
      <c r="A1331" t="s">
        <v>1482</v>
      </c>
      <c r="B1331" t="s">
        <v>12</v>
      </c>
      <c r="C1331">
        <v>0</v>
      </c>
      <c r="D1331" t="s">
        <v>8</v>
      </c>
      <c r="E1331" t="s">
        <v>8</v>
      </c>
      <c r="F1331">
        <v>62</v>
      </c>
      <c r="G1331">
        <v>2</v>
      </c>
      <c r="H1331">
        <v>2</v>
      </c>
      <c r="I1331">
        <v>1</v>
      </c>
      <c r="J1331" t="s">
        <v>16</v>
      </c>
      <c r="K1331">
        <v>92.3</v>
      </c>
      <c r="L1331">
        <v>5731.45</v>
      </c>
      <c r="M1331" t="s">
        <v>8</v>
      </c>
    </row>
    <row r="1332" spans="1:13" ht="16">
      <c r="A1332" t="s">
        <v>3638</v>
      </c>
      <c r="B1332" t="s">
        <v>6</v>
      </c>
      <c r="C1332">
        <v>1</v>
      </c>
      <c r="D1332" t="s">
        <v>7</v>
      </c>
      <c r="E1332" t="s">
        <v>7</v>
      </c>
      <c r="F1332">
        <v>62</v>
      </c>
      <c r="G1332">
        <v>2</v>
      </c>
      <c r="H1332">
        <v>2</v>
      </c>
      <c r="I1332">
        <v>0</v>
      </c>
      <c r="J1332" t="s">
        <v>20</v>
      </c>
      <c r="K1332">
        <v>96.1</v>
      </c>
      <c r="L1332">
        <v>6019.35</v>
      </c>
      <c r="M1332" t="s">
        <v>8</v>
      </c>
    </row>
    <row r="1333" spans="1:13" ht="16">
      <c r="A1333" t="s">
        <v>279</v>
      </c>
      <c r="B1333" t="s">
        <v>6</v>
      </c>
      <c r="C1333">
        <v>0</v>
      </c>
      <c r="D1333" t="s">
        <v>7</v>
      </c>
      <c r="E1333" t="s">
        <v>7</v>
      </c>
      <c r="F1333">
        <v>61</v>
      </c>
      <c r="G1333">
        <v>2</v>
      </c>
      <c r="H1333">
        <v>1</v>
      </c>
      <c r="I1333">
        <v>2</v>
      </c>
      <c r="J1333" t="s">
        <v>13</v>
      </c>
      <c r="K1333">
        <v>88.1</v>
      </c>
      <c r="L1333">
        <v>5526.75</v>
      </c>
      <c r="M1333" t="s">
        <v>8</v>
      </c>
    </row>
    <row r="1334" spans="1:13" ht="16">
      <c r="A1334" t="s">
        <v>2891</v>
      </c>
      <c r="B1334" t="s">
        <v>6</v>
      </c>
      <c r="C1334">
        <v>0</v>
      </c>
      <c r="D1334" t="s">
        <v>7</v>
      </c>
      <c r="E1334" t="s">
        <v>7</v>
      </c>
      <c r="F1334">
        <v>61</v>
      </c>
      <c r="G1334">
        <v>2</v>
      </c>
      <c r="H1334">
        <v>2</v>
      </c>
      <c r="I1334">
        <v>0</v>
      </c>
      <c r="J1334" t="s">
        <v>10</v>
      </c>
      <c r="K1334">
        <v>99.15</v>
      </c>
      <c r="L1334">
        <v>6010.05</v>
      </c>
      <c r="M1334" t="s">
        <v>7</v>
      </c>
    </row>
    <row r="1335" spans="1:13" ht="16">
      <c r="A1335" t="s">
        <v>6064</v>
      </c>
      <c r="B1335" t="s">
        <v>12</v>
      </c>
      <c r="C1335">
        <v>0</v>
      </c>
      <c r="D1335" t="s">
        <v>7</v>
      </c>
      <c r="E1335" t="s">
        <v>8</v>
      </c>
      <c r="F1335">
        <v>61</v>
      </c>
      <c r="G1335">
        <v>2</v>
      </c>
      <c r="H1335">
        <v>2</v>
      </c>
      <c r="I1335">
        <v>0</v>
      </c>
      <c r="J1335" t="s">
        <v>16</v>
      </c>
      <c r="K1335">
        <v>99.4</v>
      </c>
      <c r="L1335">
        <v>5943.65</v>
      </c>
      <c r="M1335" t="s">
        <v>8</v>
      </c>
    </row>
    <row r="1336" spans="1:13" ht="16">
      <c r="A1336" t="s">
        <v>5323</v>
      </c>
      <c r="B1336" t="s">
        <v>6</v>
      </c>
      <c r="C1336">
        <v>0</v>
      </c>
      <c r="D1336" t="s">
        <v>7</v>
      </c>
      <c r="E1336" t="s">
        <v>8</v>
      </c>
      <c r="F1336">
        <v>61</v>
      </c>
      <c r="G1336">
        <v>1</v>
      </c>
      <c r="H1336">
        <v>0</v>
      </c>
      <c r="I1336">
        <v>2</v>
      </c>
      <c r="J1336" t="s">
        <v>20</v>
      </c>
      <c r="K1336">
        <v>20.25</v>
      </c>
      <c r="L1336">
        <v>1278.8</v>
      </c>
      <c r="M1336" t="s">
        <v>8</v>
      </c>
    </row>
    <row r="1337" spans="1:13" ht="16">
      <c r="A1337" t="s">
        <v>6658</v>
      </c>
      <c r="B1337" t="s">
        <v>12</v>
      </c>
      <c r="C1337">
        <v>0</v>
      </c>
      <c r="D1337" t="s">
        <v>7</v>
      </c>
      <c r="E1337" t="s">
        <v>8</v>
      </c>
      <c r="F1337">
        <v>61</v>
      </c>
      <c r="G1337">
        <v>2</v>
      </c>
      <c r="H1337">
        <v>2</v>
      </c>
      <c r="I1337">
        <v>1</v>
      </c>
      <c r="J1337" t="s">
        <v>16</v>
      </c>
      <c r="K1337">
        <v>96.5</v>
      </c>
      <c r="L1337">
        <v>5673.7</v>
      </c>
      <c r="M1337" t="s">
        <v>8</v>
      </c>
    </row>
    <row r="1338" spans="1:13" ht="16">
      <c r="A1338" t="s">
        <v>6222</v>
      </c>
      <c r="B1338" t="s">
        <v>12</v>
      </c>
      <c r="C1338">
        <v>0</v>
      </c>
      <c r="D1338" t="s">
        <v>7</v>
      </c>
      <c r="E1338" t="s">
        <v>8</v>
      </c>
      <c r="F1338">
        <v>61</v>
      </c>
      <c r="G1338">
        <v>2</v>
      </c>
      <c r="H1338">
        <v>1</v>
      </c>
      <c r="I1338">
        <v>2</v>
      </c>
      <c r="J1338" t="s">
        <v>16</v>
      </c>
      <c r="K1338">
        <v>80.8</v>
      </c>
      <c r="L1338">
        <v>4860.8500000000004</v>
      </c>
      <c r="M1338" t="s">
        <v>8</v>
      </c>
    </row>
    <row r="1339" spans="1:13" ht="16">
      <c r="A1339" t="s">
        <v>6100</v>
      </c>
      <c r="B1339" t="s">
        <v>12</v>
      </c>
      <c r="C1339">
        <v>0</v>
      </c>
      <c r="D1339" t="s">
        <v>7</v>
      </c>
      <c r="E1339" t="s">
        <v>8</v>
      </c>
      <c r="F1339">
        <v>61</v>
      </c>
      <c r="G1339">
        <v>2</v>
      </c>
      <c r="H1339">
        <v>1</v>
      </c>
      <c r="I1339">
        <v>2</v>
      </c>
      <c r="J1339" t="s">
        <v>13</v>
      </c>
      <c r="K1339">
        <v>69.900000000000006</v>
      </c>
      <c r="L1339">
        <v>4226.7</v>
      </c>
      <c r="M1339" t="s">
        <v>8</v>
      </c>
    </row>
    <row r="1340" spans="1:13" ht="16">
      <c r="A1340" t="s">
        <v>156</v>
      </c>
      <c r="B1340" t="s">
        <v>6</v>
      </c>
      <c r="C1340">
        <v>0</v>
      </c>
      <c r="D1340" t="s">
        <v>7</v>
      </c>
      <c r="E1340" t="s">
        <v>8</v>
      </c>
      <c r="F1340">
        <v>61</v>
      </c>
      <c r="G1340">
        <v>2</v>
      </c>
      <c r="H1340">
        <v>2</v>
      </c>
      <c r="I1340">
        <v>2</v>
      </c>
      <c r="J1340" t="s">
        <v>16</v>
      </c>
      <c r="K1340">
        <v>101.05</v>
      </c>
      <c r="L1340">
        <v>5971.25</v>
      </c>
      <c r="M1340" t="s">
        <v>8</v>
      </c>
    </row>
    <row r="1341" spans="1:13" ht="16">
      <c r="A1341" t="s">
        <v>1394</v>
      </c>
      <c r="B1341" t="s">
        <v>12</v>
      </c>
      <c r="C1341">
        <v>0</v>
      </c>
      <c r="D1341" t="s">
        <v>7</v>
      </c>
      <c r="E1341" t="s">
        <v>7</v>
      </c>
      <c r="F1341">
        <v>61</v>
      </c>
      <c r="G1341">
        <v>1</v>
      </c>
      <c r="H1341">
        <v>2</v>
      </c>
      <c r="I1341">
        <v>1</v>
      </c>
      <c r="J1341" t="s">
        <v>16</v>
      </c>
      <c r="K1341">
        <v>98.45</v>
      </c>
      <c r="L1341">
        <v>6145.2</v>
      </c>
      <c r="M1341" t="s">
        <v>8</v>
      </c>
    </row>
    <row r="1342" spans="1:13" ht="16">
      <c r="A1342" t="s">
        <v>4182</v>
      </c>
      <c r="B1342" t="s">
        <v>12</v>
      </c>
      <c r="C1342">
        <v>0</v>
      </c>
      <c r="D1342" t="s">
        <v>7</v>
      </c>
      <c r="E1342" t="s">
        <v>8</v>
      </c>
      <c r="F1342">
        <v>61</v>
      </c>
      <c r="G1342">
        <v>0</v>
      </c>
      <c r="H1342">
        <v>1</v>
      </c>
      <c r="I1342">
        <v>2</v>
      </c>
      <c r="J1342" t="s">
        <v>13</v>
      </c>
      <c r="K1342">
        <v>62.15</v>
      </c>
      <c r="L1342">
        <v>3778.85</v>
      </c>
      <c r="M1342" t="s">
        <v>8</v>
      </c>
    </row>
    <row r="1343" spans="1:13" ht="16">
      <c r="A1343" t="s">
        <v>5237</v>
      </c>
      <c r="B1343" t="s">
        <v>12</v>
      </c>
      <c r="C1343">
        <v>0</v>
      </c>
      <c r="D1343" t="s">
        <v>7</v>
      </c>
      <c r="E1343" t="s">
        <v>8</v>
      </c>
      <c r="F1343">
        <v>61</v>
      </c>
      <c r="G1343">
        <v>2</v>
      </c>
      <c r="H1343">
        <v>0</v>
      </c>
      <c r="I1343">
        <v>2</v>
      </c>
      <c r="J1343" t="s">
        <v>16</v>
      </c>
      <c r="K1343">
        <v>25.45</v>
      </c>
      <c r="L1343">
        <v>1538.6</v>
      </c>
      <c r="M1343" t="s">
        <v>8</v>
      </c>
    </row>
    <row r="1344" spans="1:13" ht="16">
      <c r="A1344" t="s">
        <v>5574</v>
      </c>
      <c r="B1344" t="s">
        <v>12</v>
      </c>
      <c r="C1344">
        <v>0</v>
      </c>
      <c r="D1344" t="s">
        <v>7</v>
      </c>
      <c r="E1344" t="s">
        <v>8</v>
      </c>
      <c r="F1344">
        <v>61</v>
      </c>
      <c r="G1344">
        <v>1</v>
      </c>
      <c r="H1344">
        <v>2</v>
      </c>
      <c r="I1344">
        <v>0</v>
      </c>
      <c r="J1344" t="s">
        <v>20</v>
      </c>
      <c r="K1344">
        <v>94.15</v>
      </c>
      <c r="L1344">
        <v>5731.85</v>
      </c>
      <c r="M1344" t="s">
        <v>8</v>
      </c>
    </row>
    <row r="1345" spans="1:13" ht="16">
      <c r="A1345" t="s">
        <v>5854</v>
      </c>
      <c r="B1345" t="s">
        <v>6</v>
      </c>
      <c r="C1345">
        <v>0</v>
      </c>
      <c r="D1345" t="s">
        <v>7</v>
      </c>
      <c r="E1345" t="s">
        <v>7</v>
      </c>
      <c r="F1345">
        <v>61</v>
      </c>
      <c r="G1345">
        <v>1</v>
      </c>
      <c r="H1345">
        <v>1</v>
      </c>
      <c r="I1345">
        <v>1</v>
      </c>
      <c r="J1345" t="s">
        <v>16</v>
      </c>
      <c r="K1345">
        <v>49.7</v>
      </c>
      <c r="L1345">
        <v>2961.4</v>
      </c>
      <c r="M1345" t="s">
        <v>8</v>
      </c>
    </row>
    <row r="1346" spans="1:13" ht="16">
      <c r="A1346" t="s">
        <v>1249</v>
      </c>
      <c r="B1346" t="s">
        <v>12</v>
      </c>
      <c r="C1346">
        <v>1</v>
      </c>
      <c r="D1346" t="s">
        <v>7</v>
      </c>
      <c r="E1346" t="s">
        <v>8</v>
      </c>
      <c r="F1346">
        <v>61</v>
      </c>
      <c r="G1346">
        <v>2</v>
      </c>
      <c r="H1346">
        <v>2</v>
      </c>
      <c r="I1346">
        <v>1</v>
      </c>
      <c r="J1346" t="s">
        <v>13</v>
      </c>
      <c r="K1346">
        <v>98.3</v>
      </c>
      <c r="L1346">
        <v>6066.55</v>
      </c>
      <c r="M1346" t="s">
        <v>8</v>
      </c>
    </row>
    <row r="1347" spans="1:13" ht="16">
      <c r="A1347" t="s">
        <v>6579</v>
      </c>
      <c r="B1347" t="s">
        <v>12</v>
      </c>
      <c r="C1347">
        <v>0</v>
      </c>
      <c r="D1347" t="s">
        <v>7</v>
      </c>
      <c r="E1347" t="s">
        <v>8</v>
      </c>
      <c r="F1347">
        <v>61</v>
      </c>
      <c r="G1347">
        <v>2</v>
      </c>
      <c r="H1347">
        <v>2</v>
      </c>
      <c r="I1347">
        <v>0</v>
      </c>
      <c r="J1347" t="s">
        <v>10</v>
      </c>
      <c r="K1347">
        <v>106.2</v>
      </c>
      <c r="L1347">
        <v>6375.2</v>
      </c>
      <c r="M1347" t="s">
        <v>8</v>
      </c>
    </row>
    <row r="1348" spans="1:13" ht="16">
      <c r="A1348" t="s">
        <v>2715</v>
      </c>
      <c r="B1348" t="s">
        <v>6</v>
      </c>
      <c r="C1348">
        <v>0</v>
      </c>
      <c r="D1348" t="s">
        <v>7</v>
      </c>
      <c r="E1348" t="s">
        <v>7</v>
      </c>
      <c r="F1348">
        <v>61</v>
      </c>
      <c r="G1348">
        <v>1</v>
      </c>
      <c r="H1348">
        <v>0</v>
      </c>
      <c r="I1348">
        <v>1</v>
      </c>
      <c r="J1348" t="s">
        <v>20</v>
      </c>
      <c r="K1348">
        <v>19.100000000000001</v>
      </c>
      <c r="L1348">
        <v>1143.8</v>
      </c>
      <c r="M1348" t="s">
        <v>8</v>
      </c>
    </row>
    <row r="1349" spans="1:13" ht="16">
      <c r="A1349" t="s">
        <v>3447</v>
      </c>
      <c r="B1349" t="s">
        <v>12</v>
      </c>
      <c r="C1349">
        <v>0</v>
      </c>
      <c r="D1349" t="s">
        <v>8</v>
      </c>
      <c r="E1349" t="s">
        <v>8</v>
      </c>
      <c r="F1349">
        <v>61</v>
      </c>
      <c r="G1349">
        <v>2</v>
      </c>
      <c r="H1349">
        <v>2</v>
      </c>
      <c r="I1349">
        <v>1</v>
      </c>
      <c r="J1349" t="s">
        <v>10</v>
      </c>
      <c r="K1349">
        <v>107.75</v>
      </c>
      <c r="L1349">
        <v>6521.9</v>
      </c>
      <c r="M1349" t="s">
        <v>8</v>
      </c>
    </row>
    <row r="1350" spans="1:13" ht="16">
      <c r="A1350" t="s">
        <v>5942</v>
      </c>
      <c r="B1350" t="s">
        <v>6</v>
      </c>
      <c r="C1350">
        <v>0</v>
      </c>
      <c r="D1350" t="s">
        <v>7</v>
      </c>
      <c r="E1350" t="s">
        <v>7</v>
      </c>
      <c r="F1350">
        <v>61</v>
      </c>
      <c r="G1350">
        <v>1</v>
      </c>
      <c r="H1350">
        <v>0</v>
      </c>
      <c r="I1350">
        <v>2</v>
      </c>
      <c r="J1350" t="s">
        <v>20</v>
      </c>
      <c r="K1350">
        <v>19.75</v>
      </c>
      <c r="L1350">
        <v>1311.6</v>
      </c>
      <c r="M1350" t="s">
        <v>8</v>
      </c>
    </row>
    <row r="1351" spans="1:13" ht="16">
      <c r="A1351" t="s">
        <v>5180</v>
      </c>
      <c r="B1351" t="s">
        <v>12</v>
      </c>
      <c r="C1351">
        <v>0</v>
      </c>
      <c r="D1351" t="s">
        <v>8</v>
      </c>
      <c r="E1351" t="s">
        <v>8</v>
      </c>
      <c r="F1351">
        <v>61</v>
      </c>
      <c r="G1351">
        <v>2</v>
      </c>
      <c r="H1351">
        <v>2</v>
      </c>
      <c r="I1351">
        <v>1</v>
      </c>
      <c r="J1351" t="s">
        <v>10</v>
      </c>
      <c r="K1351">
        <v>104</v>
      </c>
      <c r="L1351">
        <v>6363.45</v>
      </c>
      <c r="M1351" t="s">
        <v>8</v>
      </c>
    </row>
    <row r="1352" spans="1:13" ht="16">
      <c r="A1352" t="s">
        <v>6955</v>
      </c>
      <c r="B1352" t="s">
        <v>6</v>
      </c>
      <c r="C1352">
        <v>0</v>
      </c>
      <c r="D1352" t="s">
        <v>7</v>
      </c>
      <c r="E1352" t="s">
        <v>7</v>
      </c>
      <c r="F1352">
        <v>61</v>
      </c>
      <c r="G1352">
        <v>0</v>
      </c>
      <c r="H1352">
        <v>1</v>
      </c>
      <c r="I1352">
        <v>1</v>
      </c>
      <c r="J1352" t="s">
        <v>16</v>
      </c>
      <c r="K1352">
        <v>50.7</v>
      </c>
      <c r="L1352">
        <v>3088.75</v>
      </c>
      <c r="M1352" t="s">
        <v>8</v>
      </c>
    </row>
    <row r="1353" spans="1:13" ht="16">
      <c r="A1353" t="s">
        <v>5456</v>
      </c>
      <c r="B1353" t="s">
        <v>6</v>
      </c>
      <c r="C1353">
        <v>0</v>
      </c>
      <c r="D1353" t="s">
        <v>8</v>
      </c>
      <c r="E1353" t="s">
        <v>7</v>
      </c>
      <c r="F1353">
        <v>61</v>
      </c>
      <c r="G1353">
        <v>2</v>
      </c>
      <c r="H1353">
        <v>0</v>
      </c>
      <c r="I1353">
        <v>2</v>
      </c>
      <c r="J1353" t="s">
        <v>20</v>
      </c>
      <c r="K1353">
        <v>25</v>
      </c>
      <c r="L1353">
        <v>1498.35</v>
      </c>
      <c r="M1353" t="s">
        <v>8</v>
      </c>
    </row>
    <row r="1354" spans="1:13" ht="16">
      <c r="A1354" t="s">
        <v>3817</v>
      </c>
      <c r="B1354" t="s">
        <v>12</v>
      </c>
      <c r="C1354">
        <v>0</v>
      </c>
      <c r="D1354" t="s">
        <v>7</v>
      </c>
      <c r="E1354" t="s">
        <v>8</v>
      </c>
      <c r="F1354">
        <v>61</v>
      </c>
      <c r="G1354">
        <v>2</v>
      </c>
      <c r="H1354">
        <v>2</v>
      </c>
      <c r="I1354">
        <v>2</v>
      </c>
      <c r="J1354" t="s">
        <v>10</v>
      </c>
      <c r="K1354">
        <v>94.1</v>
      </c>
      <c r="L1354">
        <v>5638.3</v>
      </c>
      <c r="M1354" t="s">
        <v>7</v>
      </c>
    </row>
    <row r="1355" spans="1:13" ht="16">
      <c r="A1355" t="s">
        <v>2362</v>
      </c>
      <c r="B1355" t="s">
        <v>12</v>
      </c>
      <c r="C1355">
        <v>0</v>
      </c>
      <c r="D1355" t="s">
        <v>7</v>
      </c>
      <c r="E1355" t="s">
        <v>7</v>
      </c>
      <c r="F1355">
        <v>61</v>
      </c>
      <c r="G1355">
        <v>0</v>
      </c>
      <c r="H1355">
        <v>1</v>
      </c>
      <c r="I1355">
        <v>0</v>
      </c>
      <c r="J1355" t="s">
        <v>16</v>
      </c>
      <c r="K1355">
        <v>33.6</v>
      </c>
      <c r="L1355">
        <v>2117.1999999999998</v>
      </c>
      <c r="M1355" t="s">
        <v>8</v>
      </c>
    </row>
    <row r="1356" spans="1:13" ht="16">
      <c r="A1356" t="s">
        <v>4514</v>
      </c>
      <c r="B1356" t="s">
        <v>12</v>
      </c>
      <c r="C1356">
        <v>0</v>
      </c>
      <c r="D1356" t="s">
        <v>7</v>
      </c>
      <c r="E1356" t="s">
        <v>7</v>
      </c>
      <c r="F1356">
        <v>61</v>
      </c>
      <c r="G1356">
        <v>1</v>
      </c>
      <c r="H1356">
        <v>2</v>
      </c>
      <c r="I1356">
        <v>1</v>
      </c>
      <c r="J1356" t="s">
        <v>20</v>
      </c>
      <c r="K1356">
        <v>103.9</v>
      </c>
      <c r="L1356">
        <v>6449.15</v>
      </c>
      <c r="M1356" t="s">
        <v>8</v>
      </c>
    </row>
    <row r="1357" spans="1:13" ht="16">
      <c r="A1357" t="s">
        <v>392</v>
      </c>
      <c r="B1357" t="s">
        <v>6</v>
      </c>
      <c r="C1357">
        <v>0</v>
      </c>
      <c r="D1357" t="s">
        <v>8</v>
      </c>
      <c r="E1357" t="s">
        <v>8</v>
      </c>
      <c r="F1357">
        <v>61</v>
      </c>
      <c r="G1357">
        <v>2</v>
      </c>
      <c r="H1357">
        <v>1</v>
      </c>
      <c r="I1357">
        <v>2</v>
      </c>
      <c r="J1357" t="s">
        <v>10</v>
      </c>
      <c r="K1357">
        <v>89.65</v>
      </c>
      <c r="L1357">
        <v>5308.7</v>
      </c>
      <c r="M1357" t="s">
        <v>8</v>
      </c>
    </row>
    <row r="1358" spans="1:13" ht="16">
      <c r="A1358" t="s">
        <v>6799</v>
      </c>
      <c r="B1358" t="s">
        <v>12</v>
      </c>
      <c r="C1358">
        <v>0</v>
      </c>
      <c r="D1358" t="s">
        <v>8</v>
      </c>
      <c r="E1358" t="s">
        <v>8</v>
      </c>
      <c r="F1358">
        <v>61</v>
      </c>
      <c r="G1358">
        <v>2</v>
      </c>
      <c r="H1358">
        <v>2</v>
      </c>
      <c r="I1358">
        <v>2</v>
      </c>
      <c r="J1358" t="s">
        <v>20</v>
      </c>
      <c r="K1358">
        <v>111.6</v>
      </c>
      <c r="L1358">
        <v>6876.05</v>
      </c>
      <c r="M1358" t="s">
        <v>7</v>
      </c>
    </row>
    <row r="1359" spans="1:13" ht="16">
      <c r="A1359" t="s">
        <v>3412</v>
      </c>
      <c r="B1359" t="s">
        <v>6</v>
      </c>
      <c r="C1359">
        <v>0</v>
      </c>
      <c r="D1359" t="s">
        <v>7</v>
      </c>
      <c r="E1359" t="s">
        <v>7</v>
      </c>
      <c r="F1359">
        <v>61</v>
      </c>
      <c r="G1359">
        <v>2</v>
      </c>
      <c r="H1359">
        <v>2</v>
      </c>
      <c r="I1359">
        <v>1</v>
      </c>
      <c r="J1359" t="s">
        <v>20</v>
      </c>
      <c r="K1359">
        <v>100.7</v>
      </c>
      <c r="L1359">
        <v>6018.65</v>
      </c>
      <c r="M1359" t="s">
        <v>8</v>
      </c>
    </row>
    <row r="1360" spans="1:13" ht="16">
      <c r="A1360" t="s">
        <v>2673</v>
      </c>
      <c r="B1360" t="s">
        <v>6</v>
      </c>
      <c r="C1360">
        <v>0</v>
      </c>
      <c r="D1360" t="s">
        <v>8</v>
      </c>
      <c r="E1360" t="s">
        <v>8</v>
      </c>
      <c r="F1360">
        <v>61</v>
      </c>
      <c r="G1360">
        <v>2</v>
      </c>
      <c r="H1360">
        <v>1</v>
      </c>
      <c r="I1360">
        <v>2</v>
      </c>
      <c r="J1360" t="s">
        <v>20</v>
      </c>
      <c r="K1360">
        <v>86.45</v>
      </c>
      <c r="L1360">
        <v>5175.3</v>
      </c>
      <c r="M1360" t="s">
        <v>8</v>
      </c>
    </row>
    <row r="1361" spans="1:13" ht="16">
      <c r="A1361" t="s">
        <v>6368</v>
      </c>
      <c r="B1361" t="s">
        <v>6</v>
      </c>
      <c r="C1361">
        <v>0</v>
      </c>
      <c r="D1361" t="s">
        <v>7</v>
      </c>
      <c r="E1361" t="s">
        <v>8</v>
      </c>
      <c r="F1361">
        <v>61</v>
      </c>
      <c r="G1361">
        <v>1</v>
      </c>
      <c r="H1361">
        <v>2</v>
      </c>
      <c r="I1361">
        <v>1</v>
      </c>
      <c r="J1361" t="s">
        <v>16</v>
      </c>
      <c r="K1361">
        <v>93.7</v>
      </c>
      <c r="L1361">
        <v>5860.7</v>
      </c>
      <c r="M1361" t="s">
        <v>8</v>
      </c>
    </row>
    <row r="1362" spans="1:13" ht="16">
      <c r="A1362" t="s">
        <v>5759</v>
      </c>
      <c r="B1362" t="s">
        <v>6</v>
      </c>
      <c r="C1362">
        <v>0</v>
      </c>
      <c r="D1362" t="s">
        <v>7</v>
      </c>
      <c r="E1362" t="s">
        <v>7</v>
      </c>
      <c r="F1362">
        <v>61</v>
      </c>
      <c r="G1362">
        <v>2</v>
      </c>
      <c r="H1362">
        <v>0</v>
      </c>
      <c r="I1362">
        <v>2</v>
      </c>
      <c r="J1362" t="s">
        <v>13</v>
      </c>
      <c r="K1362">
        <v>24.2</v>
      </c>
      <c r="L1362">
        <v>1445.2</v>
      </c>
      <c r="M1362" t="s">
        <v>8</v>
      </c>
    </row>
    <row r="1363" spans="1:13" ht="16">
      <c r="A1363" t="s">
        <v>5303</v>
      </c>
      <c r="B1363" t="s">
        <v>6</v>
      </c>
      <c r="C1363">
        <v>0</v>
      </c>
      <c r="D1363" t="s">
        <v>8</v>
      </c>
      <c r="E1363" t="s">
        <v>8</v>
      </c>
      <c r="F1363">
        <v>61</v>
      </c>
      <c r="G1363">
        <v>2</v>
      </c>
      <c r="H1363">
        <v>2</v>
      </c>
      <c r="I1363">
        <v>1</v>
      </c>
      <c r="J1363" t="s">
        <v>13</v>
      </c>
      <c r="K1363">
        <v>115.1</v>
      </c>
      <c r="L1363">
        <v>6993.65</v>
      </c>
      <c r="M1363" t="s">
        <v>8</v>
      </c>
    </row>
    <row r="1364" spans="1:13" ht="16">
      <c r="A1364" t="s">
        <v>5024</v>
      </c>
      <c r="B1364" t="s">
        <v>6</v>
      </c>
      <c r="C1364">
        <v>0</v>
      </c>
      <c r="D1364" t="s">
        <v>8</v>
      </c>
      <c r="E1364" t="s">
        <v>8</v>
      </c>
      <c r="F1364">
        <v>61</v>
      </c>
      <c r="G1364">
        <v>2</v>
      </c>
      <c r="H1364">
        <v>1</v>
      </c>
      <c r="I1364">
        <v>2</v>
      </c>
      <c r="J1364" t="s">
        <v>20</v>
      </c>
      <c r="K1364">
        <v>88.65</v>
      </c>
      <c r="L1364">
        <v>5321.25</v>
      </c>
      <c r="M1364" t="s">
        <v>8</v>
      </c>
    </row>
    <row r="1365" spans="1:13" ht="16">
      <c r="A1365" t="s">
        <v>193</v>
      </c>
      <c r="B1365" t="s">
        <v>12</v>
      </c>
      <c r="C1365">
        <v>0</v>
      </c>
      <c r="D1365" t="s">
        <v>7</v>
      </c>
      <c r="E1365" t="s">
        <v>8</v>
      </c>
      <c r="F1365">
        <v>61</v>
      </c>
      <c r="G1365">
        <v>1</v>
      </c>
      <c r="H1365">
        <v>0</v>
      </c>
      <c r="I1365">
        <v>1</v>
      </c>
      <c r="J1365" t="s">
        <v>20</v>
      </c>
      <c r="K1365">
        <v>20.55</v>
      </c>
      <c r="L1365">
        <v>1252</v>
      </c>
      <c r="M1365" t="s">
        <v>8</v>
      </c>
    </row>
    <row r="1366" spans="1:13" ht="16">
      <c r="A1366" t="s">
        <v>5426</v>
      </c>
      <c r="B1366" t="s">
        <v>12</v>
      </c>
      <c r="C1366">
        <v>1</v>
      </c>
      <c r="D1366" t="s">
        <v>7</v>
      </c>
      <c r="E1366" t="s">
        <v>8</v>
      </c>
      <c r="F1366">
        <v>61</v>
      </c>
      <c r="G1366">
        <v>2</v>
      </c>
      <c r="H1366">
        <v>2</v>
      </c>
      <c r="I1366">
        <v>1</v>
      </c>
      <c r="J1366" t="s">
        <v>16</v>
      </c>
      <c r="K1366">
        <v>85.55</v>
      </c>
      <c r="L1366">
        <v>5251.75</v>
      </c>
      <c r="M1366" t="s">
        <v>8</v>
      </c>
    </row>
    <row r="1367" spans="1:13" ht="16">
      <c r="A1367" t="s">
        <v>757</v>
      </c>
      <c r="B1367" t="s">
        <v>6</v>
      </c>
      <c r="C1367">
        <v>0</v>
      </c>
      <c r="D1367" t="s">
        <v>7</v>
      </c>
      <c r="E1367" t="s">
        <v>7</v>
      </c>
      <c r="F1367">
        <v>61</v>
      </c>
      <c r="G1367">
        <v>2</v>
      </c>
      <c r="H1367">
        <v>0</v>
      </c>
      <c r="I1367">
        <v>2</v>
      </c>
      <c r="J1367" t="s">
        <v>13</v>
      </c>
      <c r="K1367">
        <v>24.1</v>
      </c>
      <c r="L1367">
        <v>1551.6</v>
      </c>
      <c r="M1367" t="s">
        <v>8</v>
      </c>
    </row>
    <row r="1368" spans="1:13" ht="16">
      <c r="A1368" t="s">
        <v>834</v>
      </c>
      <c r="B1368" t="s">
        <v>6</v>
      </c>
      <c r="C1368">
        <v>0</v>
      </c>
      <c r="D1368" t="s">
        <v>7</v>
      </c>
      <c r="E1368" t="s">
        <v>8</v>
      </c>
      <c r="F1368">
        <v>61</v>
      </c>
      <c r="G1368">
        <v>2</v>
      </c>
      <c r="H1368">
        <v>2</v>
      </c>
      <c r="I1368">
        <v>0</v>
      </c>
      <c r="J1368" t="s">
        <v>10</v>
      </c>
      <c r="K1368">
        <v>106.35</v>
      </c>
      <c r="L1368">
        <v>6751.35</v>
      </c>
      <c r="M1368" t="s">
        <v>8</v>
      </c>
    </row>
    <row r="1369" spans="1:13" ht="16">
      <c r="A1369" t="s">
        <v>1381</v>
      </c>
      <c r="B1369" t="s">
        <v>12</v>
      </c>
      <c r="C1369">
        <v>1</v>
      </c>
      <c r="D1369" t="s">
        <v>7</v>
      </c>
      <c r="E1369" t="s">
        <v>8</v>
      </c>
      <c r="F1369">
        <v>61</v>
      </c>
      <c r="G1369">
        <v>2</v>
      </c>
      <c r="H1369">
        <v>2</v>
      </c>
      <c r="I1369">
        <v>0</v>
      </c>
      <c r="J1369" t="s">
        <v>10</v>
      </c>
      <c r="K1369">
        <v>82.15</v>
      </c>
      <c r="L1369">
        <v>4904.8500000000004</v>
      </c>
      <c r="M1369" t="s">
        <v>8</v>
      </c>
    </row>
    <row r="1370" spans="1:13" ht="16">
      <c r="A1370" t="s">
        <v>2623</v>
      </c>
      <c r="B1370" t="s">
        <v>12</v>
      </c>
      <c r="C1370">
        <v>0</v>
      </c>
      <c r="D1370" t="s">
        <v>7</v>
      </c>
      <c r="E1370" t="s">
        <v>8</v>
      </c>
      <c r="F1370">
        <v>61</v>
      </c>
      <c r="G1370">
        <v>2</v>
      </c>
      <c r="H1370">
        <v>2</v>
      </c>
      <c r="I1370">
        <v>0</v>
      </c>
      <c r="J1370" t="s">
        <v>10</v>
      </c>
      <c r="K1370">
        <v>105.55</v>
      </c>
      <c r="L1370">
        <v>6281.45</v>
      </c>
      <c r="M1370" t="s">
        <v>7</v>
      </c>
    </row>
    <row r="1371" spans="1:13" ht="16">
      <c r="A1371" t="s">
        <v>2753</v>
      </c>
      <c r="B1371" t="s">
        <v>6</v>
      </c>
      <c r="C1371">
        <v>0</v>
      </c>
      <c r="D1371" t="s">
        <v>7</v>
      </c>
      <c r="E1371" t="s">
        <v>8</v>
      </c>
      <c r="F1371">
        <v>61</v>
      </c>
      <c r="G1371">
        <v>2</v>
      </c>
      <c r="H1371">
        <v>2</v>
      </c>
      <c r="I1371">
        <v>1</v>
      </c>
      <c r="J1371" t="s">
        <v>16</v>
      </c>
      <c r="K1371">
        <v>101.15</v>
      </c>
      <c r="L1371">
        <v>6383.9</v>
      </c>
      <c r="M1371" t="s">
        <v>8</v>
      </c>
    </row>
    <row r="1372" spans="1:13" ht="16">
      <c r="A1372" t="s">
        <v>3623</v>
      </c>
      <c r="B1372" t="s">
        <v>6</v>
      </c>
      <c r="C1372">
        <v>0</v>
      </c>
      <c r="D1372" t="s">
        <v>8</v>
      </c>
      <c r="E1372" t="s">
        <v>8</v>
      </c>
      <c r="F1372">
        <v>61</v>
      </c>
      <c r="G1372">
        <v>2</v>
      </c>
      <c r="H1372">
        <v>2</v>
      </c>
      <c r="I1372">
        <v>1</v>
      </c>
      <c r="J1372" t="s">
        <v>10</v>
      </c>
      <c r="K1372">
        <v>103.95</v>
      </c>
      <c r="L1372">
        <v>6423</v>
      </c>
      <c r="M1372" t="s">
        <v>8</v>
      </c>
    </row>
    <row r="1373" spans="1:13" ht="16">
      <c r="A1373" t="s">
        <v>468</v>
      </c>
      <c r="B1373" t="s">
        <v>6</v>
      </c>
      <c r="C1373">
        <v>0</v>
      </c>
      <c r="D1373" t="s">
        <v>7</v>
      </c>
      <c r="E1373" t="s">
        <v>8</v>
      </c>
      <c r="F1373">
        <v>61</v>
      </c>
      <c r="G1373">
        <v>2</v>
      </c>
      <c r="H1373">
        <v>0</v>
      </c>
      <c r="I1373">
        <v>2</v>
      </c>
      <c r="J1373" t="s">
        <v>13</v>
      </c>
      <c r="K1373">
        <v>24.4</v>
      </c>
      <c r="L1373">
        <v>1417.9</v>
      </c>
      <c r="M1373" t="s">
        <v>8</v>
      </c>
    </row>
    <row r="1374" spans="1:13" ht="16">
      <c r="A1374" t="s">
        <v>3249</v>
      </c>
      <c r="B1374" t="s">
        <v>6</v>
      </c>
      <c r="C1374">
        <v>0</v>
      </c>
      <c r="D1374" t="s">
        <v>8</v>
      </c>
      <c r="E1374" t="s">
        <v>8</v>
      </c>
      <c r="F1374">
        <v>61</v>
      </c>
      <c r="G1374">
        <v>0</v>
      </c>
      <c r="H1374">
        <v>1</v>
      </c>
      <c r="I1374">
        <v>1</v>
      </c>
      <c r="J1374" t="s">
        <v>20</v>
      </c>
      <c r="K1374">
        <v>43.7</v>
      </c>
      <c r="L1374">
        <v>2696.55</v>
      </c>
      <c r="M1374" t="s">
        <v>8</v>
      </c>
    </row>
    <row r="1375" spans="1:13" ht="16">
      <c r="A1375" t="s">
        <v>6567</v>
      </c>
      <c r="B1375" t="s">
        <v>6</v>
      </c>
      <c r="C1375">
        <v>0</v>
      </c>
      <c r="D1375" t="s">
        <v>7</v>
      </c>
      <c r="E1375" t="s">
        <v>7</v>
      </c>
      <c r="F1375">
        <v>61</v>
      </c>
      <c r="G1375">
        <v>0</v>
      </c>
      <c r="H1375">
        <v>1</v>
      </c>
      <c r="I1375">
        <v>2</v>
      </c>
      <c r="J1375" t="s">
        <v>16</v>
      </c>
      <c r="K1375">
        <v>61.45</v>
      </c>
      <c r="L1375">
        <v>3751.15</v>
      </c>
      <c r="M1375" t="s">
        <v>8</v>
      </c>
    </row>
    <row r="1376" spans="1:13" ht="16">
      <c r="A1376" t="s">
        <v>6195</v>
      </c>
      <c r="B1376" t="s">
        <v>12</v>
      </c>
      <c r="C1376">
        <v>0</v>
      </c>
      <c r="D1376" t="s">
        <v>7</v>
      </c>
      <c r="E1376" t="s">
        <v>7</v>
      </c>
      <c r="F1376">
        <v>61</v>
      </c>
      <c r="G1376">
        <v>2</v>
      </c>
      <c r="H1376">
        <v>2</v>
      </c>
      <c r="I1376">
        <v>1</v>
      </c>
      <c r="J1376" t="s">
        <v>10</v>
      </c>
      <c r="K1376">
        <v>99.9</v>
      </c>
      <c r="L1376">
        <v>6241.35</v>
      </c>
      <c r="M1376" t="s">
        <v>8</v>
      </c>
    </row>
    <row r="1377" spans="1:13" ht="16">
      <c r="A1377" t="s">
        <v>4224</v>
      </c>
      <c r="B1377" t="s">
        <v>6</v>
      </c>
      <c r="C1377">
        <v>1</v>
      </c>
      <c r="D1377" t="s">
        <v>7</v>
      </c>
      <c r="E1377" t="s">
        <v>7</v>
      </c>
      <c r="F1377">
        <v>61</v>
      </c>
      <c r="G1377">
        <v>2</v>
      </c>
      <c r="H1377">
        <v>1</v>
      </c>
      <c r="I1377">
        <v>1</v>
      </c>
      <c r="J1377" t="s">
        <v>10</v>
      </c>
      <c r="K1377">
        <v>65.2</v>
      </c>
      <c r="L1377">
        <v>3965.05</v>
      </c>
      <c r="M1377" t="s">
        <v>8</v>
      </c>
    </row>
    <row r="1378" spans="1:13" ht="16">
      <c r="A1378" t="s">
        <v>1491</v>
      </c>
      <c r="B1378" t="s">
        <v>12</v>
      </c>
      <c r="C1378">
        <v>0</v>
      </c>
      <c r="D1378" t="s">
        <v>7</v>
      </c>
      <c r="E1378" t="s">
        <v>7</v>
      </c>
      <c r="F1378">
        <v>61</v>
      </c>
      <c r="G1378">
        <v>2</v>
      </c>
      <c r="H1378">
        <v>2</v>
      </c>
      <c r="I1378">
        <v>1</v>
      </c>
      <c r="J1378" t="s">
        <v>10</v>
      </c>
      <c r="K1378">
        <v>106</v>
      </c>
      <c r="L1378">
        <v>6547.7</v>
      </c>
      <c r="M1378" t="s">
        <v>7</v>
      </c>
    </row>
    <row r="1379" spans="1:13" ht="16">
      <c r="A1379" t="s">
        <v>4818</v>
      </c>
      <c r="B1379" t="s">
        <v>6</v>
      </c>
      <c r="C1379">
        <v>0</v>
      </c>
      <c r="D1379" t="s">
        <v>8</v>
      </c>
      <c r="E1379" t="s">
        <v>8</v>
      </c>
      <c r="F1379">
        <v>61</v>
      </c>
      <c r="G1379">
        <v>2</v>
      </c>
      <c r="H1379">
        <v>2</v>
      </c>
      <c r="I1379">
        <v>1</v>
      </c>
      <c r="J1379" t="s">
        <v>10</v>
      </c>
      <c r="K1379">
        <v>118.6</v>
      </c>
      <c r="L1379">
        <v>7365.7</v>
      </c>
      <c r="M1379" t="s">
        <v>8</v>
      </c>
    </row>
    <row r="1380" spans="1:13" ht="16">
      <c r="A1380" t="s">
        <v>507</v>
      </c>
      <c r="B1380" t="s">
        <v>12</v>
      </c>
      <c r="C1380">
        <v>1</v>
      </c>
      <c r="D1380" t="s">
        <v>7</v>
      </c>
      <c r="E1380" t="s">
        <v>8</v>
      </c>
      <c r="F1380">
        <v>61</v>
      </c>
      <c r="G1380">
        <v>2</v>
      </c>
      <c r="H1380">
        <v>1</v>
      </c>
      <c r="I1380">
        <v>1</v>
      </c>
      <c r="J1380" t="s">
        <v>16</v>
      </c>
      <c r="K1380">
        <v>64.05</v>
      </c>
      <c r="L1380">
        <v>3902.6</v>
      </c>
      <c r="M1380" t="s">
        <v>8</v>
      </c>
    </row>
    <row r="1381" spans="1:13" ht="16">
      <c r="A1381" t="s">
        <v>6501</v>
      </c>
      <c r="B1381" t="s">
        <v>6</v>
      </c>
      <c r="C1381">
        <v>0</v>
      </c>
      <c r="D1381" t="s">
        <v>7</v>
      </c>
      <c r="E1381" t="s">
        <v>8</v>
      </c>
      <c r="F1381">
        <v>61</v>
      </c>
      <c r="G1381">
        <v>2</v>
      </c>
      <c r="H1381">
        <v>2</v>
      </c>
      <c r="I1381">
        <v>2</v>
      </c>
      <c r="J1381" t="s">
        <v>16</v>
      </c>
      <c r="K1381">
        <v>94.35</v>
      </c>
      <c r="L1381">
        <v>5703</v>
      </c>
      <c r="M1381" t="s">
        <v>8</v>
      </c>
    </row>
    <row r="1382" spans="1:13" ht="16">
      <c r="A1382" t="s">
        <v>6084</v>
      </c>
      <c r="B1382" t="s">
        <v>12</v>
      </c>
      <c r="C1382">
        <v>0</v>
      </c>
      <c r="D1382" t="s">
        <v>7</v>
      </c>
      <c r="E1382" t="s">
        <v>7</v>
      </c>
      <c r="F1382">
        <v>61</v>
      </c>
      <c r="G1382">
        <v>2</v>
      </c>
      <c r="H1382">
        <v>1</v>
      </c>
      <c r="I1382">
        <v>2</v>
      </c>
      <c r="J1382" t="s">
        <v>16</v>
      </c>
      <c r="K1382">
        <v>81</v>
      </c>
      <c r="L1382">
        <v>4976.1499999999996</v>
      </c>
      <c r="M1382" t="s">
        <v>8</v>
      </c>
    </row>
    <row r="1383" spans="1:13" ht="16">
      <c r="A1383" t="s">
        <v>4189</v>
      </c>
      <c r="B1383" t="s">
        <v>12</v>
      </c>
      <c r="C1383">
        <v>0</v>
      </c>
      <c r="D1383" t="s">
        <v>7</v>
      </c>
      <c r="E1383" t="s">
        <v>7</v>
      </c>
      <c r="F1383">
        <v>61</v>
      </c>
      <c r="G1383">
        <v>1</v>
      </c>
      <c r="H1383">
        <v>0</v>
      </c>
      <c r="I1383">
        <v>1</v>
      </c>
      <c r="J1383" t="s">
        <v>13</v>
      </c>
      <c r="K1383">
        <v>20.399999999999999</v>
      </c>
      <c r="L1383">
        <v>1226.45</v>
      </c>
      <c r="M1383" t="s">
        <v>8</v>
      </c>
    </row>
    <row r="1384" spans="1:13" ht="16">
      <c r="A1384" t="s">
        <v>5685</v>
      </c>
      <c r="B1384" t="s">
        <v>6</v>
      </c>
      <c r="C1384">
        <v>0</v>
      </c>
      <c r="D1384" t="s">
        <v>7</v>
      </c>
      <c r="E1384" t="s">
        <v>8</v>
      </c>
      <c r="F1384">
        <v>61</v>
      </c>
      <c r="G1384">
        <v>2</v>
      </c>
      <c r="H1384">
        <v>0</v>
      </c>
      <c r="I1384">
        <v>2</v>
      </c>
      <c r="J1384" t="s">
        <v>16</v>
      </c>
      <c r="K1384">
        <v>25.3</v>
      </c>
      <c r="L1384">
        <v>1554.9</v>
      </c>
      <c r="M1384" t="s">
        <v>8</v>
      </c>
    </row>
    <row r="1385" spans="1:13" ht="16">
      <c r="A1385" t="s">
        <v>2495</v>
      </c>
      <c r="B1385" t="s">
        <v>12</v>
      </c>
      <c r="C1385">
        <v>1</v>
      </c>
      <c r="D1385" t="s">
        <v>7</v>
      </c>
      <c r="E1385" t="s">
        <v>8</v>
      </c>
      <c r="F1385">
        <v>61</v>
      </c>
      <c r="G1385">
        <v>2</v>
      </c>
      <c r="H1385">
        <v>0</v>
      </c>
      <c r="I1385">
        <v>2</v>
      </c>
      <c r="J1385" t="s">
        <v>16</v>
      </c>
      <c r="K1385">
        <v>25</v>
      </c>
      <c r="L1385">
        <v>1501.75</v>
      </c>
      <c r="M1385" t="s">
        <v>8</v>
      </c>
    </row>
    <row r="1386" spans="1:13" ht="16">
      <c r="A1386" t="s">
        <v>1833</v>
      </c>
      <c r="B1386" t="s">
        <v>6</v>
      </c>
      <c r="C1386">
        <v>0</v>
      </c>
      <c r="D1386" t="s">
        <v>7</v>
      </c>
      <c r="E1386" t="s">
        <v>7</v>
      </c>
      <c r="F1386">
        <v>61</v>
      </c>
      <c r="G1386">
        <v>0</v>
      </c>
      <c r="H1386">
        <v>1</v>
      </c>
      <c r="I1386">
        <v>2</v>
      </c>
      <c r="J1386" t="s">
        <v>20</v>
      </c>
      <c r="K1386">
        <v>51.35</v>
      </c>
      <c r="L1386">
        <v>3244.4</v>
      </c>
      <c r="M1386" t="s">
        <v>8</v>
      </c>
    </row>
    <row r="1387" spans="1:13" ht="16">
      <c r="A1387" t="s">
        <v>3870</v>
      </c>
      <c r="B1387" t="s">
        <v>12</v>
      </c>
      <c r="C1387">
        <v>0</v>
      </c>
      <c r="D1387" t="s">
        <v>7</v>
      </c>
      <c r="E1387" t="s">
        <v>8</v>
      </c>
      <c r="F1387">
        <v>61</v>
      </c>
      <c r="G1387">
        <v>2</v>
      </c>
      <c r="H1387">
        <v>2</v>
      </c>
      <c r="I1387">
        <v>0</v>
      </c>
      <c r="J1387" t="s">
        <v>10</v>
      </c>
      <c r="K1387">
        <v>114.1</v>
      </c>
      <c r="L1387">
        <v>7132.15</v>
      </c>
      <c r="M1387" t="s">
        <v>8</v>
      </c>
    </row>
    <row r="1388" spans="1:13" ht="16">
      <c r="A1388" t="s">
        <v>5825</v>
      </c>
      <c r="B1388" t="s">
        <v>12</v>
      </c>
      <c r="C1388">
        <v>0</v>
      </c>
      <c r="D1388" t="s">
        <v>7</v>
      </c>
      <c r="E1388" t="s">
        <v>8</v>
      </c>
      <c r="F1388">
        <v>61</v>
      </c>
      <c r="G1388">
        <v>2</v>
      </c>
      <c r="H1388">
        <v>1</v>
      </c>
      <c r="I1388">
        <v>2</v>
      </c>
      <c r="J1388" t="s">
        <v>16</v>
      </c>
      <c r="K1388">
        <v>80.900000000000006</v>
      </c>
      <c r="L1388">
        <v>4932.5</v>
      </c>
      <c r="M1388" t="s">
        <v>8</v>
      </c>
    </row>
    <row r="1389" spans="1:13" ht="16">
      <c r="A1389" t="s">
        <v>5555</v>
      </c>
      <c r="B1389" t="s">
        <v>6</v>
      </c>
      <c r="C1389">
        <v>0</v>
      </c>
      <c r="D1389" t="s">
        <v>8</v>
      </c>
      <c r="E1389" t="s">
        <v>8</v>
      </c>
      <c r="F1389">
        <v>61</v>
      </c>
      <c r="G1389">
        <v>2</v>
      </c>
      <c r="H1389">
        <v>2</v>
      </c>
      <c r="I1389">
        <v>2</v>
      </c>
      <c r="J1389" t="s">
        <v>10</v>
      </c>
      <c r="K1389">
        <v>106.6</v>
      </c>
      <c r="L1389">
        <v>6428.4</v>
      </c>
      <c r="M1389" t="s">
        <v>7</v>
      </c>
    </row>
    <row r="1390" spans="1:13" ht="16">
      <c r="A1390" t="s">
        <v>3563</v>
      </c>
      <c r="B1390" t="s">
        <v>12</v>
      </c>
      <c r="C1390">
        <v>0</v>
      </c>
      <c r="D1390" t="s">
        <v>7</v>
      </c>
      <c r="E1390" t="s">
        <v>7</v>
      </c>
      <c r="F1390">
        <v>61</v>
      </c>
      <c r="G1390">
        <v>1</v>
      </c>
      <c r="H1390">
        <v>1</v>
      </c>
      <c r="I1390">
        <v>2</v>
      </c>
      <c r="J1390" t="s">
        <v>16</v>
      </c>
      <c r="K1390">
        <v>68.05</v>
      </c>
      <c r="L1390">
        <v>4158.25</v>
      </c>
      <c r="M1390" t="s">
        <v>8</v>
      </c>
    </row>
    <row r="1391" spans="1:13" ht="16">
      <c r="A1391" t="s">
        <v>270</v>
      </c>
      <c r="B1391" t="s">
        <v>6</v>
      </c>
      <c r="C1391">
        <v>0</v>
      </c>
      <c r="D1391" t="s">
        <v>7</v>
      </c>
      <c r="E1391" t="s">
        <v>7</v>
      </c>
      <c r="F1391">
        <v>61</v>
      </c>
      <c r="G1391">
        <v>2</v>
      </c>
      <c r="H1391">
        <v>2</v>
      </c>
      <c r="I1391">
        <v>2</v>
      </c>
      <c r="J1391" t="s">
        <v>20</v>
      </c>
      <c r="K1391">
        <v>115.1</v>
      </c>
      <c r="L1391">
        <v>7008.15</v>
      </c>
      <c r="M1391" t="s">
        <v>8</v>
      </c>
    </row>
    <row r="1392" spans="1:13" ht="16">
      <c r="A1392" t="s">
        <v>4996</v>
      </c>
      <c r="B1392" t="s">
        <v>6</v>
      </c>
      <c r="C1392">
        <v>1</v>
      </c>
      <c r="D1392" t="s">
        <v>7</v>
      </c>
      <c r="E1392" t="s">
        <v>8</v>
      </c>
      <c r="F1392">
        <v>61</v>
      </c>
      <c r="G1392">
        <v>2</v>
      </c>
      <c r="H1392">
        <v>2</v>
      </c>
      <c r="I1392">
        <v>1</v>
      </c>
      <c r="J1392" t="s">
        <v>20</v>
      </c>
      <c r="K1392">
        <v>104.4</v>
      </c>
      <c r="L1392">
        <v>6405</v>
      </c>
      <c r="M1392" t="s">
        <v>7</v>
      </c>
    </row>
    <row r="1393" spans="1:13" ht="16">
      <c r="A1393" t="s">
        <v>226</v>
      </c>
      <c r="B1393" t="s">
        <v>12</v>
      </c>
      <c r="C1393">
        <v>0</v>
      </c>
      <c r="D1393" t="s">
        <v>8</v>
      </c>
      <c r="E1393" t="s">
        <v>7</v>
      </c>
      <c r="F1393">
        <v>61</v>
      </c>
      <c r="G1393">
        <v>1</v>
      </c>
      <c r="H1393">
        <v>0</v>
      </c>
      <c r="I1393">
        <v>2</v>
      </c>
      <c r="J1393" t="s">
        <v>13</v>
      </c>
      <c r="K1393">
        <v>19.75</v>
      </c>
      <c r="L1393">
        <v>1124.2</v>
      </c>
      <c r="M1393" t="s">
        <v>8</v>
      </c>
    </row>
    <row r="1394" spans="1:13" ht="16">
      <c r="A1394" t="s">
        <v>4500</v>
      </c>
      <c r="B1394" t="s">
        <v>6</v>
      </c>
      <c r="C1394">
        <v>0</v>
      </c>
      <c r="D1394" t="s">
        <v>8</v>
      </c>
      <c r="E1394" t="s">
        <v>8</v>
      </c>
      <c r="F1394">
        <v>61</v>
      </c>
      <c r="G1394">
        <v>2</v>
      </c>
      <c r="H1394">
        <v>2</v>
      </c>
      <c r="I1394">
        <v>0</v>
      </c>
      <c r="J1394" t="s">
        <v>13</v>
      </c>
      <c r="K1394">
        <v>89.2</v>
      </c>
      <c r="L1394">
        <v>5500.6</v>
      </c>
      <c r="M1394" t="s">
        <v>8</v>
      </c>
    </row>
    <row r="1395" spans="1:13" ht="16">
      <c r="A1395" t="s">
        <v>695</v>
      </c>
      <c r="B1395" t="s">
        <v>6</v>
      </c>
      <c r="C1395">
        <v>0</v>
      </c>
      <c r="D1395" t="s">
        <v>7</v>
      </c>
      <c r="E1395" t="s">
        <v>7</v>
      </c>
      <c r="F1395">
        <v>61</v>
      </c>
      <c r="G1395">
        <v>1</v>
      </c>
      <c r="H1395">
        <v>1</v>
      </c>
      <c r="I1395">
        <v>2</v>
      </c>
      <c r="J1395" t="s">
        <v>16</v>
      </c>
      <c r="K1395">
        <v>73.8</v>
      </c>
      <c r="L1395">
        <v>4616.05</v>
      </c>
      <c r="M1395" t="s">
        <v>8</v>
      </c>
    </row>
    <row r="1396" spans="1:13" ht="16">
      <c r="A1396" t="s">
        <v>3270</v>
      </c>
      <c r="B1396" t="s">
        <v>12</v>
      </c>
      <c r="C1396">
        <v>0</v>
      </c>
      <c r="D1396" t="s">
        <v>7</v>
      </c>
      <c r="E1396" t="s">
        <v>7</v>
      </c>
      <c r="F1396">
        <v>61</v>
      </c>
      <c r="G1396">
        <v>1</v>
      </c>
      <c r="H1396">
        <v>1</v>
      </c>
      <c r="I1396">
        <v>1</v>
      </c>
      <c r="J1396" t="s">
        <v>16</v>
      </c>
      <c r="K1396">
        <v>84.9</v>
      </c>
      <c r="L1396">
        <v>5264.5</v>
      </c>
      <c r="M1396" t="s">
        <v>8</v>
      </c>
    </row>
    <row r="1397" spans="1:13" ht="16">
      <c r="A1397" t="s">
        <v>6979</v>
      </c>
      <c r="B1397" t="s">
        <v>6</v>
      </c>
      <c r="C1397">
        <v>1</v>
      </c>
      <c r="D1397" t="s">
        <v>7</v>
      </c>
      <c r="E1397" t="s">
        <v>8</v>
      </c>
      <c r="F1397">
        <v>61</v>
      </c>
      <c r="G1397">
        <v>2</v>
      </c>
      <c r="H1397">
        <v>2</v>
      </c>
      <c r="I1397">
        <v>0</v>
      </c>
      <c r="J1397" t="s">
        <v>20</v>
      </c>
      <c r="K1397">
        <v>94.2</v>
      </c>
      <c r="L1397">
        <v>5895.45</v>
      </c>
      <c r="M1397" t="s">
        <v>8</v>
      </c>
    </row>
    <row r="1398" spans="1:13" ht="16">
      <c r="A1398" t="s">
        <v>4936</v>
      </c>
      <c r="B1398" t="s">
        <v>6</v>
      </c>
      <c r="C1398">
        <v>0</v>
      </c>
      <c r="D1398" t="s">
        <v>7</v>
      </c>
      <c r="E1398" t="s">
        <v>7</v>
      </c>
      <c r="F1398">
        <v>61</v>
      </c>
      <c r="G1398">
        <v>2</v>
      </c>
      <c r="H1398">
        <v>1</v>
      </c>
      <c r="I1398">
        <v>0</v>
      </c>
      <c r="J1398" t="s">
        <v>10</v>
      </c>
      <c r="K1398">
        <v>59.8</v>
      </c>
      <c r="L1398">
        <v>3641.5</v>
      </c>
      <c r="M1398" t="s">
        <v>8</v>
      </c>
    </row>
    <row r="1399" spans="1:13" ht="16">
      <c r="A1399" t="s">
        <v>5872</v>
      </c>
      <c r="B1399" t="s">
        <v>6</v>
      </c>
      <c r="C1399">
        <v>0</v>
      </c>
      <c r="D1399" t="s">
        <v>8</v>
      </c>
      <c r="E1399" t="s">
        <v>8</v>
      </c>
      <c r="F1399">
        <v>61</v>
      </c>
      <c r="G1399">
        <v>1</v>
      </c>
      <c r="H1399">
        <v>0</v>
      </c>
      <c r="I1399">
        <v>1</v>
      </c>
      <c r="J1399" t="s">
        <v>16</v>
      </c>
      <c r="K1399">
        <v>19.45</v>
      </c>
      <c r="L1399">
        <v>1336.35</v>
      </c>
      <c r="M1399" t="s">
        <v>8</v>
      </c>
    </row>
    <row r="1400" spans="1:13" ht="16">
      <c r="A1400" t="s">
        <v>735</v>
      </c>
      <c r="B1400" t="s">
        <v>12</v>
      </c>
      <c r="C1400">
        <v>0</v>
      </c>
      <c r="D1400" t="s">
        <v>7</v>
      </c>
      <c r="E1400" t="s">
        <v>7</v>
      </c>
      <c r="F1400">
        <v>61</v>
      </c>
      <c r="G1400">
        <v>1</v>
      </c>
      <c r="H1400">
        <v>0</v>
      </c>
      <c r="I1400">
        <v>2</v>
      </c>
      <c r="J1400" t="s">
        <v>20</v>
      </c>
      <c r="K1400">
        <v>20.55</v>
      </c>
      <c r="L1400">
        <v>1305.95</v>
      </c>
      <c r="M1400" t="s">
        <v>8</v>
      </c>
    </row>
    <row r="1401" spans="1:13" ht="16">
      <c r="A1401" t="s">
        <v>525</v>
      </c>
      <c r="B1401" t="s">
        <v>12</v>
      </c>
      <c r="C1401">
        <v>0</v>
      </c>
      <c r="D1401" t="s">
        <v>8</v>
      </c>
      <c r="E1401" t="s">
        <v>8</v>
      </c>
      <c r="F1401">
        <v>61</v>
      </c>
      <c r="G1401">
        <v>2</v>
      </c>
      <c r="H1401">
        <v>2</v>
      </c>
      <c r="I1401">
        <v>0</v>
      </c>
      <c r="J1401" t="s">
        <v>10</v>
      </c>
      <c r="K1401">
        <v>106.45</v>
      </c>
      <c r="L1401">
        <v>6300.15</v>
      </c>
      <c r="M1401" t="s">
        <v>8</v>
      </c>
    </row>
    <row r="1402" spans="1:13" ht="16">
      <c r="A1402" t="s">
        <v>3060</v>
      </c>
      <c r="B1402" t="s">
        <v>6</v>
      </c>
      <c r="C1402">
        <v>0</v>
      </c>
      <c r="D1402" t="s">
        <v>7</v>
      </c>
      <c r="E1402" t="s">
        <v>8</v>
      </c>
      <c r="F1402">
        <v>61</v>
      </c>
      <c r="G1402">
        <v>2</v>
      </c>
      <c r="H1402">
        <v>2</v>
      </c>
      <c r="I1402">
        <v>1</v>
      </c>
      <c r="J1402" t="s">
        <v>16</v>
      </c>
      <c r="K1402">
        <v>103.3</v>
      </c>
      <c r="L1402">
        <v>6518.35</v>
      </c>
      <c r="M1402" t="s">
        <v>8</v>
      </c>
    </row>
    <row r="1403" spans="1:13" ht="16">
      <c r="A1403" t="s">
        <v>444</v>
      </c>
      <c r="B1403" t="s">
        <v>6</v>
      </c>
      <c r="C1403">
        <v>0</v>
      </c>
      <c r="D1403" t="s">
        <v>7</v>
      </c>
      <c r="E1403" t="s">
        <v>7</v>
      </c>
      <c r="F1403">
        <v>61</v>
      </c>
      <c r="G1403">
        <v>1</v>
      </c>
      <c r="H1403">
        <v>0</v>
      </c>
      <c r="I1403">
        <v>0</v>
      </c>
      <c r="J1403" t="s">
        <v>13</v>
      </c>
      <c r="K1403">
        <v>19.399999999999999</v>
      </c>
      <c r="L1403">
        <v>1182.55</v>
      </c>
      <c r="M1403" t="s">
        <v>7</v>
      </c>
    </row>
    <row r="1404" spans="1:13" ht="16">
      <c r="A1404" t="s">
        <v>1243</v>
      </c>
      <c r="B1404" t="s">
        <v>12</v>
      </c>
      <c r="C1404">
        <v>0</v>
      </c>
      <c r="D1404" t="s">
        <v>7</v>
      </c>
      <c r="E1404" t="s">
        <v>8</v>
      </c>
      <c r="F1404">
        <v>61</v>
      </c>
      <c r="G1404">
        <v>2</v>
      </c>
      <c r="H1404">
        <v>1</v>
      </c>
      <c r="I1404">
        <v>2</v>
      </c>
      <c r="J1404" t="s">
        <v>20</v>
      </c>
      <c r="K1404">
        <v>75.349999999999994</v>
      </c>
      <c r="L1404">
        <v>4729.3</v>
      </c>
      <c r="M1404" t="s">
        <v>8</v>
      </c>
    </row>
    <row r="1405" spans="1:13" ht="16">
      <c r="A1405" t="s">
        <v>5585</v>
      </c>
      <c r="B1405" t="s">
        <v>12</v>
      </c>
      <c r="C1405">
        <v>0</v>
      </c>
      <c r="D1405" t="s">
        <v>7</v>
      </c>
      <c r="E1405" t="s">
        <v>8</v>
      </c>
      <c r="F1405">
        <v>61</v>
      </c>
      <c r="G1405">
        <v>2</v>
      </c>
      <c r="H1405">
        <v>1</v>
      </c>
      <c r="I1405">
        <v>1</v>
      </c>
      <c r="J1405" t="s">
        <v>10</v>
      </c>
      <c r="K1405">
        <v>79.8</v>
      </c>
      <c r="L1405">
        <v>4914.8</v>
      </c>
      <c r="M1405" t="s">
        <v>8</v>
      </c>
    </row>
    <row r="1406" spans="1:13" ht="16">
      <c r="A1406" t="s">
        <v>3086</v>
      </c>
      <c r="B1406" t="s">
        <v>6</v>
      </c>
      <c r="C1406">
        <v>0</v>
      </c>
      <c r="D1406" t="s">
        <v>7</v>
      </c>
      <c r="E1406" t="s">
        <v>7</v>
      </c>
      <c r="F1406">
        <v>61</v>
      </c>
      <c r="G1406">
        <v>2</v>
      </c>
      <c r="H1406">
        <v>1</v>
      </c>
      <c r="I1406">
        <v>1</v>
      </c>
      <c r="J1406" t="s">
        <v>10</v>
      </c>
      <c r="K1406">
        <v>79.400000000000006</v>
      </c>
      <c r="L1406">
        <v>4820.55</v>
      </c>
      <c r="M1406" t="s">
        <v>8</v>
      </c>
    </row>
    <row r="1407" spans="1:13" ht="16">
      <c r="A1407" t="s">
        <v>589</v>
      </c>
      <c r="B1407" t="s">
        <v>12</v>
      </c>
      <c r="C1407">
        <v>0</v>
      </c>
      <c r="D1407" t="s">
        <v>7</v>
      </c>
      <c r="E1407" t="s">
        <v>8</v>
      </c>
      <c r="F1407">
        <v>61</v>
      </c>
      <c r="G1407">
        <v>1</v>
      </c>
      <c r="H1407">
        <v>1</v>
      </c>
      <c r="I1407">
        <v>2</v>
      </c>
      <c r="J1407" t="s">
        <v>13</v>
      </c>
      <c r="K1407">
        <v>81.05</v>
      </c>
      <c r="L1407">
        <v>4747.6499999999996</v>
      </c>
      <c r="M1407" t="s">
        <v>8</v>
      </c>
    </row>
    <row r="1408" spans="1:13" ht="16">
      <c r="A1408" t="s">
        <v>1746</v>
      </c>
      <c r="B1408" t="s">
        <v>12</v>
      </c>
      <c r="C1408">
        <v>1</v>
      </c>
      <c r="D1408" t="s">
        <v>7</v>
      </c>
      <c r="E1408" t="s">
        <v>7</v>
      </c>
      <c r="F1408">
        <v>61</v>
      </c>
      <c r="G1408">
        <v>2</v>
      </c>
      <c r="H1408">
        <v>2</v>
      </c>
      <c r="I1408">
        <v>1</v>
      </c>
      <c r="J1408" t="s">
        <v>10</v>
      </c>
      <c r="K1408">
        <v>99</v>
      </c>
      <c r="L1408">
        <v>5969.3</v>
      </c>
      <c r="M1408" t="s">
        <v>8</v>
      </c>
    </row>
    <row r="1409" spans="1:13" ht="16">
      <c r="A1409" t="s">
        <v>2867</v>
      </c>
      <c r="B1409" t="s">
        <v>6</v>
      </c>
      <c r="C1409">
        <v>0</v>
      </c>
      <c r="D1409" t="s">
        <v>8</v>
      </c>
      <c r="E1409" t="s">
        <v>8</v>
      </c>
      <c r="F1409">
        <v>60</v>
      </c>
      <c r="G1409">
        <v>2</v>
      </c>
      <c r="H1409">
        <v>2</v>
      </c>
      <c r="I1409">
        <v>1</v>
      </c>
      <c r="J1409" t="s">
        <v>16</v>
      </c>
      <c r="K1409">
        <v>79.2</v>
      </c>
      <c r="L1409">
        <v>4765</v>
      </c>
      <c r="M1409" t="s">
        <v>8</v>
      </c>
    </row>
    <row r="1410" spans="1:13" ht="16">
      <c r="A1410" t="s">
        <v>3296</v>
      </c>
      <c r="B1410" t="s">
        <v>12</v>
      </c>
      <c r="C1410">
        <v>0</v>
      </c>
      <c r="D1410" t="s">
        <v>7</v>
      </c>
      <c r="E1410" t="s">
        <v>8</v>
      </c>
      <c r="F1410">
        <v>60</v>
      </c>
      <c r="G1410">
        <v>2</v>
      </c>
      <c r="H1410">
        <v>2</v>
      </c>
      <c r="I1410">
        <v>1</v>
      </c>
      <c r="J1410" t="s">
        <v>16</v>
      </c>
      <c r="K1410">
        <v>102.5</v>
      </c>
      <c r="L1410">
        <v>6157.6</v>
      </c>
      <c r="M1410" t="s">
        <v>8</v>
      </c>
    </row>
    <row r="1411" spans="1:13" ht="16">
      <c r="A1411" t="s">
        <v>1124</v>
      </c>
      <c r="B1411" t="s">
        <v>12</v>
      </c>
      <c r="C1411">
        <v>0</v>
      </c>
      <c r="D1411" t="s">
        <v>8</v>
      </c>
      <c r="E1411" t="s">
        <v>8</v>
      </c>
      <c r="F1411">
        <v>60</v>
      </c>
      <c r="G1411">
        <v>0</v>
      </c>
      <c r="H1411">
        <v>1</v>
      </c>
      <c r="I1411">
        <v>2</v>
      </c>
      <c r="J1411" t="s">
        <v>16</v>
      </c>
      <c r="K1411">
        <v>39.6</v>
      </c>
      <c r="L1411">
        <v>2424.5</v>
      </c>
      <c r="M1411" t="s">
        <v>8</v>
      </c>
    </row>
    <row r="1412" spans="1:13" ht="16">
      <c r="A1412" t="s">
        <v>2581</v>
      </c>
      <c r="B1412" t="s">
        <v>12</v>
      </c>
      <c r="C1412">
        <v>0</v>
      </c>
      <c r="D1412" t="s">
        <v>7</v>
      </c>
      <c r="E1412" t="s">
        <v>8</v>
      </c>
      <c r="F1412">
        <v>60</v>
      </c>
      <c r="G1412">
        <v>2</v>
      </c>
      <c r="H1412">
        <v>2</v>
      </c>
      <c r="I1412">
        <v>0</v>
      </c>
      <c r="J1412" t="s">
        <v>10</v>
      </c>
      <c r="K1412">
        <v>95.75</v>
      </c>
      <c r="L1412">
        <v>5742.9</v>
      </c>
      <c r="M1412" t="s">
        <v>7</v>
      </c>
    </row>
    <row r="1413" spans="1:13" ht="16">
      <c r="A1413" t="s">
        <v>3653</v>
      </c>
      <c r="B1413" t="s">
        <v>6</v>
      </c>
      <c r="C1413">
        <v>1</v>
      </c>
      <c r="D1413" t="s">
        <v>7</v>
      </c>
      <c r="E1413" t="s">
        <v>8</v>
      </c>
      <c r="F1413">
        <v>60</v>
      </c>
      <c r="G1413">
        <v>2</v>
      </c>
      <c r="H1413">
        <v>2</v>
      </c>
      <c r="I1413">
        <v>1</v>
      </c>
      <c r="J1413" t="s">
        <v>20</v>
      </c>
      <c r="K1413">
        <v>100.5</v>
      </c>
      <c r="L1413">
        <v>6029</v>
      </c>
      <c r="M1413" t="s">
        <v>8</v>
      </c>
    </row>
    <row r="1414" spans="1:13" ht="16">
      <c r="A1414" t="s">
        <v>4511</v>
      </c>
      <c r="B1414" t="s">
        <v>12</v>
      </c>
      <c r="C1414">
        <v>1</v>
      </c>
      <c r="D1414" t="s">
        <v>7</v>
      </c>
      <c r="E1414" t="s">
        <v>8</v>
      </c>
      <c r="F1414">
        <v>60</v>
      </c>
      <c r="G1414">
        <v>1</v>
      </c>
      <c r="H1414">
        <v>2</v>
      </c>
      <c r="I1414">
        <v>1</v>
      </c>
      <c r="J1414" t="s">
        <v>10</v>
      </c>
      <c r="K1414">
        <v>97.95</v>
      </c>
      <c r="L1414">
        <v>5867</v>
      </c>
      <c r="M1414" t="s">
        <v>8</v>
      </c>
    </row>
    <row r="1415" spans="1:13" ht="16">
      <c r="A1415" t="s">
        <v>2750</v>
      </c>
      <c r="B1415" t="s">
        <v>6</v>
      </c>
      <c r="C1415">
        <v>1</v>
      </c>
      <c r="D1415" t="s">
        <v>7</v>
      </c>
      <c r="E1415" t="s">
        <v>8</v>
      </c>
      <c r="F1415">
        <v>60</v>
      </c>
      <c r="G1415">
        <v>2</v>
      </c>
      <c r="H1415">
        <v>2</v>
      </c>
      <c r="I1415">
        <v>0</v>
      </c>
      <c r="J1415" t="s">
        <v>10</v>
      </c>
      <c r="K1415">
        <v>89.45</v>
      </c>
      <c r="L1415">
        <v>5294.6</v>
      </c>
      <c r="M1415" t="s">
        <v>8</v>
      </c>
    </row>
    <row r="1416" spans="1:13" ht="16">
      <c r="A1416" t="s">
        <v>6841</v>
      </c>
      <c r="B1416" t="s">
        <v>12</v>
      </c>
      <c r="C1416">
        <v>0</v>
      </c>
      <c r="D1416" t="s">
        <v>7</v>
      </c>
      <c r="E1416" t="s">
        <v>7</v>
      </c>
      <c r="F1416">
        <v>60</v>
      </c>
      <c r="G1416">
        <v>1</v>
      </c>
      <c r="H1416">
        <v>1</v>
      </c>
      <c r="I1416">
        <v>0</v>
      </c>
      <c r="J1416" t="s">
        <v>20</v>
      </c>
      <c r="K1416">
        <v>79.05</v>
      </c>
      <c r="L1416">
        <v>4663.3999999999996</v>
      </c>
      <c r="M1416" t="s">
        <v>8</v>
      </c>
    </row>
    <row r="1417" spans="1:13" ht="16">
      <c r="A1417" t="s">
        <v>6486</v>
      </c>
      <c r="B1417" t="s">
        <v>6</v>
      </c>
      <c r="C1417">
        <v>0</v>
      </c>
      <c r="D1417" t="s">
        <v>7</v>
      </c>
      <c r="E1417" t="s">
        <v>7</v>
      </c>
      <c r="F1417">
        <v>60</v>
      </c>
      <c r="G1417">
        <v>2</v>
      </c>
      <c r="H1417">
        <v>2</v>
      </c>
      <c r="I1417">
        <v>1</v>
      </c>
      <c r="J1417" t="s">
        <v>16</v>
      </c>
      <c r="K1417">
        <v>94.15</v>
      </c>
      <c r="L1417">
        <v>5811.8</v>
      </c>
      <c r="M1417" t="s">
        <v>8</v>
      </c>
    </row>
    <row r="1418" spans="1:13" ht="16">
      <c r="A1418" t="s">
        <v>75</v>
      </c>
      <c r="B1418" t="s">
        <v>12</v>
      </c>
      <c r="C1418">
        <v>0</v>
      </c>
      <c r="D1418" t="s">
        <v>8</v>
      </c>
      <c r="E1418" t="s">
        <v>8</v>
      </c>
      <c r="F1418">
        <v>60</v>
      </c>
      <c r="G1418">
        <v>2</v>
      </c>
      <c r="H1418">
        <v>2</v>
      </c>
      <c r="I1418">
        <v>0</v>
      </c>
      <c r="J1418" t="s">
        <v>16</v>
      </c>
      <c r="K1418">
        <v>89.9</v>
      </c>
      <c r="L1418">
        <v>5450.7</v>
      </c>
      <c r="M1418" t="s">
        <v>8</v>
      </c>
    </row>
    <row r="1419" spans="1:13" ht="16">
      <c r="A1419" t="s">
        <v>5371</v>
      </c>
      <c r="B1419" t="s">
        <v>12</v>
      </c>
      <c r="C1419">
        <v>0</v>
      </c>
      <c r="D1419" t="s">
        <v>7</v>
      </c>
      <c r="E1419" t="s">
        <v>8</v>
      </c>
      <c r="F1419">
        <v>60</v>
      </c>
      <c r="G1419">
        <v>1</v>
      </c>
      <c r="H1419">
        <v>0</v>
      </c>
      <c r="I1419">
        <v>2</v>
      </c>
      <c r="J1419" t="s">
        <v>13</v>
      </c>
      <c r="K1419">
        <v>19.95</v>
      </c>
      <c r="L1419">
        <v>1258.1500000000001</v>
      </c>
      <c r="M1419" t="s">
        <v>8</v>
      </c>
    </row>
    <row r="1420" spans="1:13" ht="16">
      <c r="A1420" t="s">
        <v>3097</v>
      </c>
      <c r="B1420" t="s">
        <v>12</v>
      </c>
      <c r="C1420">
        <v>0</v>
      </c>
      <c r="D1420" t="s">
        <v>7</v>
      </c>
      <c r="E1420" t="s">
        <v>7</v>
      </c>
      <c r="F1420">
        <v>60</v>
      </c>
      <c r="G1420">
        <v>2</v>
      </c>
      <c r="H1420">
        <v>0</v>
      </c>
      <c r="I1420">
        <v>1</v>
      </c>
      <c r="J1420" t="s">
        <v>20</v>
      </c>
      <c r="K1420">
        <v>23.95</v>
      </c>
      <c r="L1420">
        <v>1506.4</v>
      </c>
      <c r="M1420" t="s">
        <v>8</v>
      </c>
    </row>
    <row r="1421" spans="1:13" ht="16">
      <c r="A1421" t="s">
        <v>2844</v>
      </c>
      <c r="B1421" t="s">
        <v>12</v>
      </c>
      <c r="C1421">
        <v>0</v>
      </c>
      <c r="D1421" t="s">
        <v>8</v>
      </c>
      <c r="E1421" t="s">
        <v>8</v>
      </c>
      <c r="F1421">
        <v>60</v>
      </c>
      <c r="G1421">
        <v>1</v>
      </c>
      <c r="H1421">
        <v>1</v>
      </c>
      <c r="I1421">
        <v>2</v>
      </c>
      <c r="J1421" t="s">
        <v>10</v>
      </c>
      <c r="K1421">
        <v>61.4</v>
      </c>
      <c r="L1421">
        <v>3638.25</v>
      </c>
      <c r="M1421" t="s">
        <v>8</v>
      </c>
    </row>
    <row r="1422" spans="1:13" ht="16">
      <c r="A1422" t="s">
        <v>5834</v>
      </c>
      <c r="B1422" t="s">
        <v>12</v>
      </c>
      <c r="C1422">
        <v>0</v>
      </c>
      <c r="D1422" t="s">
        <v>7</v>
      </c>
      <c r="E1422" t="s">
        <v>8</v>
      </c>
      <c r="F1422">
        <v>60</v>
      </c>
      <c r="G1422">
        <v>1</v>
      </c>
      <c r="H1422">
        <v>1</v>
      </c>
      <c r="I1422">
        <v>1</v>
      </c>
      <c r="J1422" t="s">
        <v>13</v>
      </c>
      <c r="K1422">
        <v>59.8</v>
      </c>
      <c r="L1422">
        <v>3561.15</v>
      </c>
      <c r="M1422" t="s">
        <v>8</v>
      </c>
    </row>
    <row r="1423" spans="1:13" ht="16">
      <c r="A1423" t="s">
        <v>4463</v>
      </c>
      <c r="B1423" t="s">
        <v>6</v>
      </c>
      <c r="C1423">
        <v>0</v>
      </c>
      <c r="D1423" t="s">
        <v>8</v>
      </c>
      <c r="E1423" t="s">
        <v>8</v>
      </c>
      <c r="F1423">
        <v>60</v>
      </c>
      <c r="G1423">
        <v>2</v>
      </c>
      <c r="H1423">
        <v>2</v>
      </c>
      <c r="I1423">
        <v>2</v>
      </c>
      <c r="J1423" t="s">
        <v>10</v>
      </c>
      <c r="K1423">
        <v>104.7</v>
      </c>
      <c r="L1423">
        <v>6333.8</v>
      </c>
      <c r="M1423" t="s">
        <v>8</v>
      </c>
    </row>
    <row r="1424" spans="1:13" ht="16">
      <c r="A1424" t="s">
        <v>2271</v>
      </c>
      <c r="B1424" t="s">
        <v>6</v>
      </c>
      <c r="C1424">
        <v>0</v>
      </c>
      <c r="D1424" t="s">
        <v>8</v>
      </c>
      <c r="E1424" t="s">
        <v>8</v>
      </c>
      <c r="F1424">
        <v>60</v>
      </c>
      <c r="G1424">
        <v>2</v>
      </c>
      <c r="H1424">
        <v>1</v>
      </c>
      <c r="I1424">
        <v>1</v>
      </c>
      <c r="J1424" t="s">
        <v>20</v>
      </c>
      <c r="K1424">
        <v>80.55</v>
      </c>
      <c r="L1424">
        <v>4847.05</v>
      </c>
      <c r="M1424" t="s">
        <v>8</v>
      </c>
    </row>
    <row r="1425" spans="1:13" ht="16">
      <c r="A1425" t="s">
        <v>2864</v>
      </c>
      <c r="B1425" t="s">
        <v>12</v>
      </c>
      <c r="C1425">
        <v>1</v>
      </c>
      <c r="D1425" t="s">
        <v>7</v>
      </c>
      <c r="E1425" t="s">
        <v>8</v>
      </c>
      <c r="F1425">
        <v>60</v>
      </c>
      <c r="G1425">
        <v>2</v>
      </c>
      <c r="H1425">
        <v>2</v>
      </c>
      <c r="I1425">
        <v>0</v>
      </c>
      <c r="J1425" t="s">
        <v>10</v>
      </c>
      <c r="K1425">
        <v>99</v>
      </c>
      <c r="L1425">
        <v>6017.9</v>
      </c>
      <c r="M1425" t="s">
        <v>8</v>
      </c>
    </row>
    <row r="1426" spans="1:13" ht="16">
      <c r="A1426" t="s">
        <v>1795</v>
      </c>
      <c r="B1426" t="s">
        <v>12</v>
      </c>
      <c r="C1426">
        <v>1</v>
      </c>
      <c r="D1426" t="s">
        <v>7</v>
      </c>
      <c r="E1426" t="s">
        <v>8</v>
      </c>
      <c r="F1426">
        <v>60</v>
      </c>
      <c r="G1426">
        <v>2</v>
      </c>
      <c r="H1426">
        <v>2</v>
      </c>
      <c r="I1426">
        <v>1</v>
      </c>
      <c r="J1426" t="s">
        <v>10</v>
      </c>
      <c r="K1426">
        <v>104.35</v>
      </c>
      <c r="L1426">
        <v>6339.45</v>
      </c>
      <c r="M1426" t="s">
        <v>8</v>
      </c>
    </row>
    <row r="1427" spans="1:13" ht="16">
      <c r="A1427" t="s">
        <v>3765</v>
      </c>
      <c r="B1427" t="s">
        <v>12</v>
      </c>
      <c r="C1427">
        <v>0</v>
      </c>
      <c r="D1427" t="s">
        <v>7</v>
      </c>
      <c r="E1427" t="s">
        <v>8</v>
      </c>
      <c r="F1427">
        <v>60</v>
      </c>
      <c r="G1427">
        <v>2</v>
      </c>
      <c r="H1427">
        <v>2</v>
      </c>
      <c r="I1427">
        <v>0</v>
      </c>
      <c r="J1427" t="s">
        <v>16</v>
      </c>
      <c r="K1427">
        <v>109.45</v>
      </c>
      <c r="L1427">
        <v>6572.85</v>
      </c>
      <c r="M1427" t="s">
        <v>8</v>
      </c>
    </row>
    <row r="1428" spans="1:13" ht="16">
      <c r="A1428" t="s">
        <v>4052</v>
      </c>
      <c r="B1428" t="s">
        <v>6</v>
      </c>
      <c r="C1428">
        <v>0</v>
      </c>
      <c r="D1428" t="s">
        <v>8</v>
      </c>
      <c r="E1428" t="s">
        <v>8</v>
      </c>
      <c r="F1428">
        <v>60</v>
      </c>
      <c r="G1428">
        <v>1</v>
      </c>
      <c r="H1428">
        <v>0</v>
      </c>
      <c r="I1428">
        <v>2</v>
      </c>
      <c r="J1428" t="s">
        <v>13</v>
      </c>
      <c r="K1428">
        <v>20.6</v>
      </c>
      <c r="L1428">
        <v>1093</v>
      </c>
      <c r="M1428" t="s">
        <v>8</v>
      </c>
    </row>
    <row r="1429" spans="1:13" ht="16">
      <c r="A1429" t="s">
        <v>6273</v>
      </c>
      <c r="B1429" t="s">
        <v>12</v>
      </c>
      <c r="C1429">
        <v>0</v>
      </c>
      <c r="D1429" t="s">
        <v>7</v>
      </c>
      <c r="E1429" t="s">
        <v>7</v>
      </c>
      <c r="F1429">
        <v>60</v>
      </c>
      <c r="G1429">
        <v>1</v>
      </c>
      <c r="H1429">
        <v>1</v>
      </c>
      <c r="I1429">
        <v>2</v>
      </c>
      <c r="J1429" t="s">
        <v>16</v>
      </c>
      <c r="K1429">
        <v>76.95</v>
      </c>
      <c r="L1429">
        <v>4543.95</v>
      </c>
      <c r="M1429" t="s">
        <v>8</v>
      </c>
    </row>
    <row r="1430" spans="1:13" ht="16">
      <c r="A1430" t="s">
        <v>1473</v>
      </c>
      <c r="B1430" t="s">
        <v>6</v>
      </c>
      <c r="C1430">
        <v>0</v>
      </c>
      <c r="D1430" t="s">
        <v>8</v>
      </c>
      <c r="E1430" t="s">
        <v>8</v>
      </c>
      <c r="F1430">
        <v>60</v>
      </c>
      <c r="G1430">
        <v>1</v>
      </c>
      <c r="H1430">
        <v>2</v>
      </c>
      <c r="I1430">
        <v>2</v>
      </c>
      <c r="J1430" t="s">
        <v>10</v>
      </c>
      <c r="K1430">
        <v>99.65</v>
      </c>
      <c r="L1430">
        <v>5941.05</v>
      </c>
      <c r="M1430" t="s">
        <v>8</v>
      </c>
    </row>
    <row r="1431" spans="1:13" ht="16">
      <c r="A1431" t="s">
        <v>842</v>
      </c>
      <c r="B1431" t="s">
        <v>12</v>
      </c>
      <c r="C1431">
        <v>0</v>
      </c>
      <c r="D1431" t="s">
        <v>7</v>
      </c>
      <c r="E1431" t="s">
        <v>7</v>
      </c>
      <c r="F1431">
        <v>60</v>
      </c>
      <c r="G1431">
        <v>1</v>
      </c>
      <c r="H1431">
        <v>2</v>
      </c>
      <c r="I1431">
        <v>1</v>
      </c>
      <c r="J1431" t="s">
        <v>10</v>
      </c>
      <c r="K1431">
        <v>90.95</v>
      </c>
      <c r="L1431">
        <v>5453.4</v>
      </c>
      <c r="M1431" t="s">
        <v>7</v>
      </c>
    </row>
    <row r="1432" spans="1:13" ht="16">
      <c r="A1432" t="s">
        <v>4741</v>
      </c>
      <c r="B1432" t="s">
        <v>12</v>
      </c>
      <c r="C1432">
        <v>0</v>
      </c>
      <c r="D1432" t="s">
        <v>7</v>
      </c>
      <c r="E1432" t="s">
        <v>8</v>
      </c>
      <c r="F1432">
        <v>60</v>
      </c>
      <c r="G1432">
        <v>1</v>
      </c>
      <c r="H1432">
        <v>0</v>
      </c>
      <c r="I1432">
        <v>2</v>
      </c>
      <c r="J1432" t="s">
        <v>16</v>
      </c>
      <c r="K1432">
        <v>20.5</v>
      </c>
      <c r="L1432">
        <v>1198.8</v>
      </c>
      <c r="M1432" t="s">
        <v>8</v>
      </c>
    </row>
    <row r="1433" spans="1:13" ht="16">
      <c r="A1433" t="s">
        <v>1335</v>
      </c>
      <c r="B1433" t="s">
        <v>12</v>
      </c>
      <c r="C1433">
        <v>0</v>
      </c>
      <c r="D1433" t="s">
        <v>7</v>
      </c>
      <c r="E1433" t="s">
        <v>7</v>
      </c>
      <c r="F1433">
        <v>60</v>
      </c>
      <c r="G1433">
        <v>1</v>
      </c>
      <c r="H1433">
        <v>1</v>
      </c>
      <c r="I1433">
        <v>1</v>
      </c>
      <c r="J1433" t="s">
        <v>16</v>
      </c>
      <c r="K1433">
        <v>65.849999999999994</v>
      </c>
      <c r="L1433">
        <v>3928.3</v>
      </c>
      <c r="M1433" t="s">
        <v>8</v>
      </c>
    </row>
    <row r="1434" spans="1:13" ht="16">
      <c r="A1434" t="s">
        <v>2900</v>
      </c>
      <c r="B1434" t="s">
        <v>6</v>
      </c>
      <c r="C1434">
        <v>0</v>
      </c>
      <c r="D1434" t="s">
        <v>8</v>
      </c>
      <c r="E1434" t="s">
        <v>8</v>
      </c>
      <c r="F1434">
        <v>60</v>
      </c>
      <c r="G1434">
        <v>1</v>
      </c>
      <c r="H1434">
        <v>2</v>
      </c>
      <c r="I1434">
        <v>0</v>
      </c>
      <c r="J1434" t="s">
        <v>16</v>
      </c>
      <c r="K1434">
        <v>104.95</v>
      </c>
      <c r="L1434">
        <v>6236.75</v>
      </c>
      <c r="M1434" t="s">
        <v>8</v>
      </c>
    </row>
    <row r="1435" spans="1:13" ht="16">
      <c r="A1435" t="s">
        <v>2394</v>
      </c>
      <c r="B1435" t="s">
        <v>12</v>
      </c>
      <c r="C1435">
        <v>0</v>
      </c>
      <c r="D1435" t="s">
        <v>7</v>
      </c>
      <c r="E1435" t="s">
        <v>7</v>
      </c>
      <c r="F1435">
        <v>60</v>
      </c>
      <c r="G1435">
        <v>2</v>
      </c>
      <c r="H1435">
        <v>2</v>
      </c>
      <c r="I1435">
        <v>0</v>
      </c>
      <c r="J1435" t="s">
        <v>16</v>
      </c>
      <c r="K1435">
        <v>103.75</v>
      </c>
      <c r="L1435">
        <v>5969.95</v>
      </c>
      <c r="M1435" t="s">
        <v>8</v>
      </c>
    </row>
    <row r="1436" spans="1:13" ht="16">
      <c r="A1436" t="s">
        <v>6261</v>
      </c>
      <c r="B1436" t="s">
        <v>12</v>
      </c>
      <c r="C1436">
        <v>0</v>
      </c>
      <c r="D1436" t="s">
        <v>8</v>
      </c>
      <c r="E1436" t="s">
        <v>8</v>
      </c>
      <c r="F1436">
        <v>60</v>
      </c>
      <c r="G1436">
        <v>2</v>
      </c>
      <c r="H1436">
        <v>2</v>
      </c>
      <c r="I1436">
        <v>2</v>
      </c>
      <c r="J1436" t="s">
        <v>10</v>
      </c>
      <c r="K1436">
        <v>89.55</v>
      </c>
      <c r="L1436">
        <v>5231.2</v>
      </c>
      <c r="M1436" t="s">
        <v>8</v>
      </c>
    </row>
    <row r="1437" spans="1:13" ht="16">
      <c r="A1437" t="s">
        <v>5206</v>
      </c>
      <c r="B1437" t="s">
        <v>12</v>
      </c>
      <c r="C1437">
        <v>0</v>
      </c>
      <c r="D1437" t="s">
        <v>8</v>
      </c>
      <c r="E1437" t="s">
        <v>7</v>
      </c>
      <c r="F1437">
        <v>60</v>
      </c>
      <c r="G1437">
        <v>1</v>
      </c>
      <c r="H1437">
        <v>0</v>
      </c>
      <c r="I1437">
        <v>2</v>
      </c>
      <c r="J1437" t="s">
        <v>13</v>
      </c>
      <c r="K1437">
        <v>19.95</v>
      </c>
      <c r="L1437">
        <v>1189.9000000000001</v>
      </c>
      <c r="M1437" t="s">
        <v>8</v>
      </c>
    </row>
    <row r="1438" spans="1:13" ht="16">
      <c r="A1438" t="s">
        <v>4641</v>
      </c>
      <c r="B1438" t="s">
        <v>12</v>
      </c>
      <c r="C1438">
        <v>0</v>
      </c>
      <c r="D1438" t="s">
        <v>8</v>
      </c>
      <c r="E1438" t="s">
        <v>8</v>
      </c>
      <c r="F1438">
        <v>60</v>
      </c>
      <c r="G1438">
        <v>2</v>
      </c>
      <c r="H1438">
        <v>2</v>
      </c>
      <c r="I1438">
        <v>1</v>
      </c>
      <c r="J1438" t="s">
        <v>20</v>
      </c>
      <c r="K1438">
        <v>116.6</v>
      </c>
      <c r="L1438">
        <v>7049.5</v>
      </c>
      <c r="M1438" t="s">
        <v>8</v>
      </c>
    </row>
    <row r="1439" spans="1:13" ht="16">
      <c r="A1439" t="s">
        <v>4451</v>
      </c>
      <c r="B1439" t="s">
        <v>12</v>
      </c>
      <c r="C1439">
        <v>0</v>
      </c>
      <c r="D1439" t="s">
        <v>7</v>
      </c>
      <c r="E1439" t="s">
        <v>8</v>
      </c>
      <c r="F1439">
        <v>60</v>
      </c>
      <c r="G1439">
        <v>2</v>
      </c>
      <c r="H1439">
        <v>2</v>
      </c>
      <c r="I1439">
        <v>2</v>
      </c>
      <c r="J1439" t="s">
        <v>20</v>
      </c>
      <c r="K1439">
        <v>101.15</v>
      </c>
      <c r="L1439">
        <v>6067.4</v>
      </c>
      <c r="M1439" t="s">
        <v>8</v>
      </c>
    </row>
    <row r="1440" spans="1:13" ht="16">
      <c r="A1440" t="s">
        <v>3926</v>
      </c>
      <c r="B1440" t="s">
        <v>6</v>
      </c>
      <c r="C1440">
        <v>0</v>
      </c>
      <c r="D1440" t="s">
        <v>7</v>
      </c>
      <c r="E1440" t="s">
        <v>7</v>
      </c>
      <c r="F1440">
        <v>60</v>
      </c>
      <c r="G1440">
        <v>2</v>
      </c>
      <c r="H1440">
        <v>2</v>
      </c>
      <c r="I1440">
        <v>2</v>
      </c>
      <c r="J1440" t="s">
        <v>20</v>
      </c>
      <c r="K1440">
        <v>115.25</v>
      </c>
      <c r="L1440">
        <v>6758.45</v>
      </c>
      <c r="M1440" t="s">
        <v>8</v>
      </c>
    </row>
    <row r="1441" spans="1:13" ht="16">
      <c r="A1441" t="s">
        <v>6019</v>
      </c>
      <c r="B1441" t="s">
        <v>12</v>
      </c>
      <c r="C1441">
        <v>1</v>
      </c>
      <c r="D1441" t="s">
        <v>8</v>
      </c>
      <c r="E1441" t="s">
        <v>8</v>
      </c>
      <c r="F1441">
        <v>60</v>
      </c>
      <c r="G1441">
        <v>2</v>
      </c>
      <c r="H1441">
        <v>1</v>
      </c>
      <c r="I1441">
        <v>1</v>
      </c>
      <c r="J1441" t="s">
        <v>10</v>
      </c>
      <c r="K1441">
        <v>71.75</v>
      </c>
      <c r="L1441">
        <v>4374.55</v>
      </c>
      <c r="M1441" t="s">
        <v>8</v>
      </c>
    </row>
    <row r="1442" spans="1:13" ht="16">
      <c r="A1442" t="s">
        <v>6406</v>
      </c>
      <c r="B1442" t="s">
        <v>6</v>
      </c>
      <c r="C1442">
        <v>0</v>
      </c>
      <c r="D1442" t="s">
        <v>7</v>
      </c>
      <c r="E1442" t="s">
        <v>7</v>
      </c>
      <c r="F1442">
        <v>60</v>
      </c>
      <c r="G1442">
        <v>0</v>
      </c>
      <c r="H1442">
        <v>1</v>
      </c>
      <c r="I1442">
        <v>0</v>
      </c>
      <c r="J1442" t="s">
        <v>10</v>
      </c>
      <c r="K1442">
        <v>49.75</v>
      </c>
      <c r="L1442">
        <v>3069.45</v>
      </c>
      <c r="M1442" t="s">
        <v>8</v>
      </c>
    </row>
    <row r="1443" spans="1:13" ht="16">
      <c r="A1443" t="s">
        <v>5467</v>
      </c>
      <c r="B1443" t="s">
        <v>12</v>
      </c>
      <c r="C1443">
        <v>0</v>
      </c>
      <c r="D1443" t="s">
        <v>7</v>
      </c>
      <c r="E1443" t="s">
        <v>8</v>
      </c>
      <c r="F1443">
        <v>60</v>
      </c>
      <c r="G1443">
        <v>1</v>
      </c>
      <c r="H1443">
        <v>1</v>
      </c>
      <c r="I1443">
        <v>2</v>
      </c>
      <c r="J1443" t="s">
        <v>13</v>
      </c>
      <c r="K1443">
        <v>61.35</v>
      </c>
      <c r="L1443">
        <v>3766.2</v>
      </c>
      <c r="M1443" t="s">
        <v>8</v>
      </c>
    </row>
    <row r="1444" spans="1:13" ht="16">
      <c r="A1444" t="s">
        <v>849</v>
      </c>
      <c r="B1444" t="s">
        <v>12</v>
      </c>
      <c r="C1444">
        <v>1</v>
      </c>
      <c r="D1444" t="s">
        <v>7</v>
      </c>
      <c r="E1444" t="s">
        <v>7</v>
      </c>
      <c r="F1444">
        <v>60</v>
      </c>
      <c r="G1444">
        <v>2</v>
      </c>
      <c r="H1444">
        <v>2</v>
      </c>
      <c r="I1444">
        <v>0</v>
      </c>
      <c r="J1444" t="s">
        <v>10</v>
      </c>
      <c r="K1444">
        <v>93.25</v>
      </c>
      <c r="L1444">
        <v>5774.55</v>
      </c>
      <c r="M1444" t="s">
        <v>8</v>
      </c>
    </row>
    <row r="1445" spans="1:13" ht="16">
      <c r="A1445" t="s">
        <v>1832</v>
      </c>
      <c r="B1445" t="s">
        <v>12</v>
      </c>
      <c r="C1445">
        <v>0</v>
      </c>
      <c r="D1445" t="s">
        <v>7</v>
      </c>
      <c r="E1445" t="s">
        <v>7</v>
      </c>
      <c r="F1445">
        <v>60</v>
      </c>
      <c r="G1445">
        <v>2</v>
      </c>
      <c r="H1445">
        <v>2</v>
      </c>
      <c r="I1445">
        <v>0</v>
      </c>
      <c r="J1445" t="s">
        <v>16</v>
      </c>
      <c r="K1445">
        <v>74.349999999999994</v>
      </c>
      <c r="L1445">
        <v>4453.3</v>
      </c>
      <c r="M1445" t="s">
        <v>8</v>
      </c>
    </row>
    <row r="1446" spans="1:13" ht="16">
      <c r="A1446" t="s">
        <v>2640</v>
      </c>
      <c r="B1446" t="s">
        <v>6</v>
      </c>
      <c r="C1446">
        <v>0</v>
      </c>
      <c r="D1446" t="s">
        <v>7</v>
      </c>
      <c r="E1446" t="s">
        <v>8</v>
      </c>
      <c r="F1446">
        <v>60</v>
      </c>
      <c r="G1446">
        <v>0</v>
      </c>
      <c r="H1446">
        <v>1</v>
      </c>
      <c r="I1446">
        <v>1</v>
      </c>
      <c r="J1446" t="s">
        <v>10</v>
      </c>
      <c r="K1446">
        <v>50.05</v>
      </c>
      <c r="L1446">
        <v>2911.5</v>
      </c>
      <c r="M1446" t="s">
        <v>8</v>
      </c>
    </row>
    <row r="1447" spans="1:13" ht="16">
      <c r="A1447" t="s">
        <v>68</v>
      </c>
      <c r="B1447" t="s">
        <v>6</v>
      </c>
      <c r="C1447">
        <v>1</v>
      </c>
      <c r="D1447" t="s">
        <v>7</v>
      </c>
      <c r="E1447" t="s">
        <v>7</v>
      </c>
      <c r="F1447">
        <v>60</v>
      </c>
      <c r="G1447">
        <v>1</v>
      </c>
      <c r="H1447">
        <v>1</v>
      </c>
      <c r="I1447">
        <v>1</v>
      </c>
      <c r="J1447" t="s">
        <v>20</v>
      </c>
      <c r="K1447">
        <v>74.849999999999994</v>
      </c>
      <c r="L1447">
        <v>4456.3500000000004</v>
      </c>
      <c r="M1447" t="s">
        <v>8</v>
      </c>
    </row>
    <row r="1448" spans="1:13" ht="16">
      <c r="A1448" t="s">
        <v>420</v>
      </c>
      <c r="B1448" t="s">
        <v>12</v>
      </c>
      <c r="C1448">
        <v>0</v>
      </c>
      <c r="D1448" t="s">
        <v>7</v>
      </c>
      <c r="E1448" t="s">
        <v>7</v>
      </c>
      <c r="F1448">
        <v>60</v>
      </c>
      <c r="G1448">
        <v>2</v>
      </c>
      <c r="H1448">
        <v>2</v>
      </c>
      <c r="I1448">
        <v>1</v>
      </c>
      <c r="J1448" t="s">
        <v>16</v>
      </c>
      <c r="K1448">
        <v>95.4</v>
      </c>
      <c r="L1448">
        <v>5812</v>
      </c>
      <c r="M1448" t="s">
        <v>8</v>
      </c>
    </row>
    <row r="1449" spans="1:13" ht="16">
      <c r="A1449" t="s">
        <v>6693</v>
      </c>
      <c r="B1449" t="s">
        <v>6</v>
      </c>
      <c r="C1449">
        <v>0</v>
      </c>
      <c r="D1449" t="s">
        <v>7</v>
      </c>
      <c r="E1449" t="s">
        <v>8</v>
      </c>
      <c r="F1449">
        <v>60</v>
      </c>
      <c r="G1449">
        <v>0</v>
      </c>
      <c r="H1449">
        <v>1</v>
      </c>
      <c r="I1449">
        <v>2</v>
      </c>
      <c r="J1449" t="s">
        <v>16</v>
      </c>
      <c r="K1449">
        <v>37.700000000000003</v>
      </c>
      <c r="L1449">
        <v>2288.6999999999998</v>
      </c>
      <c r="M1449" t="s">
        <v>8</v>
      </c>
    </row>
    <row r="1450" spans="1:13" ht="16">
      <c r="A1450" t="s">
        <v>887</v>
      </c>
      <c r="B1450" t="s">
        <v>6</v>
      </c>
      <c r="C1450">
        <v>0</v>
      </c>
      <c r="D1450" t="s">
        <v>8</v>
      </c>
      <c r="E1450" t="s">
        <v>8</v>
      </c>
      <c r="F1450">
        <v>60</v>
      </c>
      <c r="G1450">
        <v>0</v>
      </c>
      <c r="H1450">
        <v>1</v>
      </c>
      <c r="I1450">
        <v>0</v>
      </c>
      <c r="J1450" t="s">
        <v>10</v>
      </c>
      <c r="K1450">
        <v>50.8</v>
      </c>
      <c r="L1450">
        <v>3027.4</v>
      </c>
      <c r="M1450" t="s">
        <v>7</v>
      </c>
    </row>
    <row r="1451" spans="1:13" ht="16">
      <c r="A1451" t="s">
        <v>1983</v>
      </c>
      <c r="B1451" t="s">
        <v>6</v>
      </c>
      <c r="C1451">
        <v>0</v>
      </c>
      <c r="D1451" t="s">
        <v>8</v>
      </c>
      <c r="E1451" t="s">
        <v>8</v>
      </c>
      <c r="F1451">
        <v>60</v>
      </c>
      <c r="G1451">
        <v>0</v>
      </c>
      <c r="H1451">
        <v>1</v>
      </c>
      <c r="I1451">
        <v>2</v>
      </c>
      <c r="J1451" t="s">
        <v>10</v>
      </c>
      <c r="K1451">
        <v>53.6</v>
      </c>
      <c r="L1451">
        <v>3237.05</v>
      </c>
      <c r="M1451" t="s">
        <v>8</v>
      </c>
    </row>
    <row r="1452" spans="1:13" ht="16">
      <c r="A1452" t="s">
        <v>6419</v>
      </c>
      <c r="B1452" t="s">
        <v>6</v>
      </c>
      <c r="C1452">
        <v>1</v>
      </c>
      <c r="D1452" t="s">
        <v>8</v>
      </c>
      <c r="E1452" t="s">
        <v>8</v>
      </c>
      <c r="F1452">
        <v>60</v>
      </c>
      <c r="G1452">
        <v>2</v>
      </c>
      <c r="H1452">
        <v>2</v>
      </c>
      <c r="I1452">
        <v>1</v>
      </c>
      <c r="J1452" t="s">
        <v>16</v>
      </c>
      <c r="K1452">
        <v>101.4</v>
      </c>
      <c r="L1452">
        <v>6176.6</v>
      </c>
      <c r="M1452" t="s">
        <v>8</v>
      </c>
    </row>
    <row r="1453" spans="1:13" ht="16">
      <c r="A1453" t="s">
        <v>1172</v>
      </c>
      <c r="B1453" t="s">
        <v>6</v>
      </c>
      <c r="C1453">
        <v>0</v>
      </c>
      <c r="D1453" t="s">
        <v>7</v>
      </c>
      <c r="E1453" t="s">
        <v>8</v>
      </c>
      <c r="F1453">
        <v>60</v>
      </c>
      <c r="G1453">
        <v>2</v>
      </c>
      <c r="H1453">
        <v>2</v>
      </c>
      <c r="I1453">
        <v>0</v>
      </c>
      <c r="J1453" t="s">
        <v>20</v>
      </c>
      <c r="K1453">
        <v>94.1</v>
      </c>
      <c r="L1453">
        <v>5475.9</v>
      </c>
      <c r="M1453" t="s">
        <v>8</v>
      </c>
    </row>
    <row r="1454" spans="1:13" ht="16">
      <c r="A1454" t="s">
        <v>553</v>
      </c>
      <c r="B1454" t="s">
        <v>6</v>
      </c>
      <c r="C1454">
        <v>0</v>
      </c>
      <c r="D1454" t="s">
        <v>7</v>
      </c>
      <c r="E1454" t="s">
        <v>7</v>
      </c>
      <c r="F1454">
        <v>60</v>
      </c>
      <c r="G1454">
        <v>1</v>
      </c>
      <c r="H1454">
        <v>1</v>
      </c>
      <c r="I1454">
        <v>2</v>
      </c>
      <c r="J1454" t="s">
        <v>16</v>
      </c>
      <c r="K1454">
        <v>80.599999999999994</v>
      </c>
      <c r="L1454">
        <v>4946.7</v>
      </c>
      <c r="M1454" t="s">
        <v>8</v>
      </c>
    </row>
    <row r="1455" spans="1:13" ht="16">
      <c r="A1455" t="s">
        <v>5312</v>
      </c>
      <c r="B1455" t="s">
        <v>6</v>
      </c>
      <c r="C1455">
        <v>1</v>
      </c>
      <c r="D1455" t="s">
        <v>7</v>
      </c>
      <c r="E1455" t="s">
        <v>8</v>
      </c>
      <c r="F1455">
        <v>60</v>
      </c>
      <c r="G1455">
        <v>2</v>
      </c>
      <c r="H1455">
        <v>2</v>
      </c>
      <c r="I1455">
        <v>0</v>
      </c>
      <c r="J1455" t="s">
        <v>10</v>
      </c>
      <c r="K1455">
        <v>105.9</v>
      </c>
      <c r="L1455">
        <v>6401.25</v>
      </c>
      <c r="M1455" t="s">
        <v>8</v>
      </c>
    </row>
    <row r="1456" spans="1:13" ht="16">
      <c r="A1456" t="s">
        <v>6324</v>
      </c>
      <c r="B1456" t="s">
        <v>6</v>
      </c>
      <c r="C1456">
        <v>0</v>
      </c>
      <c r="D1456" t="s">
        <v>8</v>
      </c>
      <c r="E1456" t="s">
        <v>8</v>
      </c>
      <c r="F1456">
        <v>60</v>
      </c>
      <c r="G1456">
        <v>0</v>
      </c>
      <c r="H1456">
        <v>1</v>
      </c>
      <c r="I1456">
        <v>1</v>
      </c>
      <c r="J1456" t="s">
        <v>10</v>
      </c>
      <c r="K1456">
        <v>44.45</v>
      </c>
      <c r="L1456">
        <v>2773.9</v>
      </c>
      <c r="M1456" t="s">
        <v>8</v>
      </c>
    </row>
    <row r="1457" spans="1:13" ht="16">
      <c r="A1457" t="s">
        <v>1185</v>
      </c>
      <c r="B1457" t="s">
        <v>12</v>
      </c>
      <c r="C1457">
        <v>0</v>
      </c>
      <c r="D1457" t="s">
        <v>7</v>
      </c>
      <c r="E1457" t="s">
        <v>8</v>
      </c>
      <c r="F1457">
        <v>60</v>
      </c>
      <c r="G1457">
        <v>1</v>
      </c>
      <c r="H1457">
        <v>2</v>
      </c>
      <c r="I1457">
        <v>1</v>
      </c>
      <c r="J1457" t="s">
        <v>10</v>
      </c>
      <c r="K1457">
        <v>94.4</v>
      </c>
      <c r="L1457">
        <v>5610.25</v>
      </c>
      <c r="M1457" t="s">
        <v>7</v>
      </c>
    </row>
    <row r="1458" spans="1:13" ht="16">
      <c r="A1458" t="s">
        <v>4586</v>
      </c>
      <c r="B1458" t="s">
        <v>6</v>
      </c>
      <c r="C1458">
        <v>0</v>
      </c>
      <c r="D1458" t="s">
        <v>7</v>
      </c>
      <c r="E1458" t="s">
        <v>8</v>
      </c>
      <c r="F1458">
        <v>60</v>
      </c>
      <c r="G1458">
        <v>2</v>
      </c>
      <c r="H1458">
        <v>2</v>
      </c>
      <c r="I1458">
        <v>0</v>
      </c>
      <c r="J1458" t="s">
        <v>10</v>
      </c>
      <c r="K1458">
        <v>106.15</v>
      </c>
      <c r="L1458">
        <v>6411.25</v>
      </c>
      <c r="M1458" t="s">
        <v>8</v>
      </c>
    </row>
    <row r="1459" spans="1:13" ht="16">
      <c r="A1459" t="s">
        <v>6262</v>
      </c>
      <c r="B1459" t="s">
        <v>6</v>
      </c>
      <c r="C1459">
        <v>0</v>
      </c>
      <c r="D1459" t="s">
        <v>7</v>
      </c>
      <c r="E1459" t="s">
        <v>8</v>
      </c>
      <c r="F1459">
        <v>60</v>
      </c>
      <c r="G1459">
        <v>0</v>
      </c>
      <c r="H1459">
        <v>1</v>
      </c>
      <c r="I1459">
        <v>2</v>
      </c>
      <c r="J1459" t="s">
        <v>20</v>
      </c>
      <c r="K1459">
        <v>60.8</v>
      </c>
      <c r="L1459">
        <v>3603.45</v>
      </c>
      <c r="M1459" t="s">
        <v>8</v>
      </c>
    </row>
    <row r="1460" spans="1:13" ht="16">
      <c r="A1460" t="s">
        <v>6167</v>
      </c>
      <c r="B1460" t="s">
        <v>12</v>
      </c>
      <c r="C1460">
        <v>0</v>
      </c>
      <c r="D1460" t="s">
        <v>7</v>
      </c>
      <c r="E1460" t="s">
        <v>7</v>
      </c>
      <c r="F1460">
        <v>60</v>
      </c>
      <c r="G1460">
        <v>1</v>
      </c>
      <c r="H1460">
        <v>0</v>
      </c>
      <c r="I1460">
        <v>2</v>
      </c>
      <c r="J1460" t="s">
        <v>16</v>
      </c>
      <c r="K1460">
        <v>20.95</v>
      </c>
      <c r="L1460">
        <v>1270.55</v>
      </c>
      <c r="M1460" t="s">
        <v>8</v>
      </c>
    </row>
    <row r="1461" spans="1:13" ht="16">
      <c r="A1461" t="s">
        <v>2425</v>
      </c>
      <c r="B1461" t="s">
        <v>12</v>
      </c>
      <c r="C1461">
        <v>0</v>
      </c>
      <c r="D1461" t="s">
        <v>8</v>
      </c>
      <c r="E1461" t="s">
        <v>7</v>
      </c>
      <c r="F1461">
        <v>60</v>
      </c>
      <c r="G1461">
        <v>2</v>
      </c>
      <c r="H1461">
        <v>1</v>
      </c>
      <c r="I1461">
        <v>2</v>
      </c>
      <c r="J1461" t="s">
        <v>10</v>
      </c>
      <c r="K1461">
        <v>84.95</v>
      </c>
      <c r="L1461">
        <v>4984.8500000000004</v>
      </c>
      <c r="M1461" t="s">
        <v>8</v>
      </c>
    </row>
    <row r="1462" spans="1:13" ht="16">
      <c r="A1462" t="s">
        <v>3528</v>
      </c>
      <c r="B1462" t="s">
        <v>12</v>
      </c>
      <c r="C1462">
        <v>0</v>
      </c>
      <c r="D1462" t="s">
        <v>7</v>
      </c>
      <c r="E1462" t="s">
        <v>7</v>
      </c>
      <c r="F1462">
        <v>60</v>
      </c>
      <c r="G1462">
        <v>2</v>
      </c>
      <c r="H1462">
        <v>2</v>
      </c>
      <c r="I1462">
        <v>2</v>
      </c>
      <c r="J1462" t="s">
        <v>10</v>
      </c>
      <c r="K1462">
        <v>110.6</v>
      </c>
      <c r="L1462">
        <v>6586.85</v>
      </c>
      <c r="M1462" t="s">
        <v>8</v>
      </c>
    </row>
    <row r="1463" spans="1:13" ht="16">
      <c r="A1463" t="s">
        <v>1560</v>
      </c>
      <c r="B1463" t="s">
        <v>6</v>
      </c>
      <c r="C1463">
        <v>0</v>
      </c>
      <c r="D1463" t="s">
        <v>8</v>
      </c>
      <c r="E1463" t="s">
        <v>8</v>
      </c>
      <c r="F1463">
        <v>60</v>
      </c>
      <c r="G1463">
        <v>1</v>
      </c>
      <c r="H1463">
        <v>0</v>
      </c>
      <c r="I1463">
        <v>2</v>
      </c>
      <c r="J1463" t="s">
        <v>16</v>
      </c>
      <c r="K1463">
        <v>19.850000000000001</v>
      </c>
      <c r="L1463">
        <v>1128.0999999999999</v>
      </c>
      <c r="M1463" t="s">
        <v>8</v>
      </c>
    </row>
    <row r="1464" spans="1:13" ht="16">
      <c r="A1464" t="s">
        <v>804</v>
      </c>
      <c r="B1464" t="s">
        <v>6</v>
      </c>
      <c r="C1464">
        <v>0</v>
      </c>
      <c r="D1464" t="s">
        <v>7</v>
      </c>
      <c r="E1464" t="s">
        <v>7</v>
      </c>
      <c r="F1464">
        <v>60</v>
      </c>
      <c r="G1464">
        <v>0</v>
      </c>
      <c r="H1464">
        <v>1</v>
      </c>
      <c r="I1464">
        <v>2</v>
      </c>
      <c r="J1464" t="s">
        <v>20</v>
      </c>
      <c r="K1464">
        <v>59.85</v>
      </c>
      <c r="L1464">
        <v>3590.2</v>
      </c>
      <c r="M1464" t="s">
        <v>8</v>
      </c>
    </row>
    <row r="1465" spans="1:13" ht="16">
      <c r="A1465" t="s">
        <v>5514</v>
      </c>
      <c r="B1465" t="s">
        <v>12</v>
      </c>
      <c r="C1465">
        <v>0</v>
      </c>
      <c r="D1465" t="s">
        <v>7</v>
      </c>
      <c r="E1465" t="s">
        <v>7</v>
      </c>
      <c r="F1465">
        <v>60</v>
      </c>
      <c r="G1465">
        <v>1</v>
      </c>
      <c r="H1465">
        <v>1</v>
      </c>
      <c r="I1465">
        <v>2</v>
      </c>
      <c r="J1465" t="s">
        <v>16</v>
      </c>
      <c r="K1465">
        <v>60.5</v>
      </c>
      <c r="L1465">
        <v>3694.45</v>
      </c>
      <c r="M1465" t="s">
        <v>8</v>
      </c>
    </row>
    <row r="1466" spans="1:13" ht="16">
      <c r="A1466" t="s">
        <v>584</v>
      </c>
      <c r="B1466" t="s">
        <v>6</v>
      </c>
      <c r="C1466">
        <v>0</v>
      </c>
      <c r="D1466" t="s">
        <v>7</v>
      </c>
      <c r="E1466" t="s">
        <v>7</v>
      </c>
      <c r="F1466">
        <v>60</v>
      </c>
      <c r="G1466">
        <v>1</v>
      </c>
      <c r="H1466">
        <v>0</v>
      </c>
      <c r="I1466">
        <v>2</v>
      </c>
      <c r="J1466" t="s">
        <v>20</v>
      </c>
      <c r="K1466">
        <v>19.25</v>
      </c>
      <c r="L1466">
        <v>1103.25</v>
      </c>
      <c r="M1466" t="s">
        <v>8</v>
      </c>
    </row>
    <row r="1467" spans="1:13" ht="16">
      <c r="A1467" t="s">
        <v>1662</v>
      </c>
      <c r="B1467" t="s">
        <v>12</v>
      </c>
      <c r="C1467">
        <v>1</v>
      </c>
      <c r="D1467" t="s">
        <v>7</v>
      </c>
      <c r="E1467" t="s">
        <v>7</v>
      </c>
      <c r="F1467">
        <v>60</v>
      </c>
      <c r="G1467">
        <v>2</v>
      </c>
      <c r="H1467">
        <v>2</v>
      </c>
      <c r="I1467">
        <v>0</v>
      </c>
      <c r="J1467" t="s">
        <v>10</v>
      </c>
      <c r="K1467">
        <v>80.95</v>
      </c>
      <c r="L1467">
        <v>4859.1000000000004</v>
      </c>
      <c r="M1467" t="s">
        <v>8</v>
      </c>
    </row>
    <row r="1468" spans="1:13" ht="16">
      <c r="A1468" t="s">
        <v>934</v>
      </c>
      <c r="B1468" t="s">
        <v>12</v>
      </c>
      <c r="C1468">
        <v>0</v>
      </c>
      <c r="D1468" t="s">
        <v>7</v>
      </c>
      <c r="E1468" t="s">
        <v>8</v>
      </c>
      <c r="F1468">
        <v>60</v>
      </c>
      <c r="G1468">
        <v>2</v>
      </c>
      <c r="H1468">
        <v>0</v>
      </c>
      <c r="I1468">
        <v>1</v>
      </c>
      <c r="J1468" t="s">
        <v>16</v>
      </c>
      <c r="K1468">
        <v>24.15</v>
      </c>
      <c r="L1468">
        <v>1505.9</v>
      </c>
      <c r="M1468" t="s">
        <v>8</v>
      </c>
    </row>
    <row r="1469" spans="1:13" ht="16">
      <c r="A1469" t="s">
        <v>4736</v>
      </c>
      <c r="B1469" t="s">
        <v>6</v>
      </c>
      <c r="C1469">
        <v>0</v>
      </c>
      <c r="D1469" t="s">
        <v>8</v>
      </c>
      <c r="E1469" t="s">
        <v>8</v>
      </c>
      <c r="F1469">
        <v>60</v>
      </c>
      <c r="G1469">
        <v>1</v>
      </c>
      <c r="H1469">
        <v>1</v>
      </c>
      <c r="I1469">
        <v>1</v>
      </c>
      <c r="J1469" t="s">
        <v>20</v>
      </c>
      <c r="K1469">
        <v>70.150000000000006</v>
      </c>
      <c r="L1469">
        <v>4224.7</v>
      </c>
      <c r="M1469" t="s">
        <v>8</v>
      </c>
    </row>
    <row r="1470" spans="1:13" ht="16">
      <c r="A1470" t="s">
        <v>2480</v>
      </c>
      <c r="B1470" t="s">
        <v>12</v>
      </c>
      <c r="C1470">
        <v>0</v>
      </c>
      <c r="D1470" t="s">
        <v>7</v>
      </c>
      <c r="E1470" t="s">
        <v>7</v>
      </c>
      <c r="F1470">
        <v>60</v>
      </c>
      <c r="G1470">
        <v>1</v>
      </c>
      <c r="H1470">
        <v>0</v>
      </c>
      <c r="I1470">
        <v>2</v>
      </c>
      <c r="J1470" t="s">
        <v>13</v>
      </c>
      <c r="K1470">
        <v>20.55</v>
      </c>
      <c r="L1470">
        <v>1205.05</v>
      </c>
      <c r="M1470" t="s">
        <v>8</v>
      </c>
    </row>
    <row r="1471" spans="1:13" ht="16">
      <c r="A1471" t="s">
        <v>459</v>
      </c>
      <c r="B1471" t="s">
        <v>6</v>
      </c>
      <c r="C1471">
        <v>0</v>
      </c>
      <c r="D1471" t="s">
        <v>8</v>
      </c>
      <c r="E1471" t="s">
        <v>8</v>
      </c>
      <c r="F1471">
        <v>60</v>
      </c>
      <c r="G1471">
        <v>2</v>
      </c>
      <c r="H1471">
        <v>2</v>
      </c>
      <c r="I1471">
        <v>0</v>
      </c>
      <c r="J1471" t="s">
        <v>10</v>
      </c>
      <c r="K1471">
        <v>105.9</v>
      </c>
      <c r="L1471">
        <v>6396.45</v>
      </c>
      <c r="M1471" t="s">
        <v>7</v>
      </c>
    </row>
    <row r="1472" spans="1:13" ht="16">
      <c r="A1472" t="s">
        <v>1039</v>
      </c>
      <c r="B1472" t="s">
        <v>6</v>
      </c>
      <c r="C1472">
        <v>1</v>
      </c>
      <c r="D1472" t="s">
        <v>7</v>
      </c>
      <c r="E1472" t="s">
        <v>8</v>
      </c>
      <c r="F1472">
        <v>60</v>
      </c>
      <c r="G1472">
        <v>1</v>
      </c>
      <c r="H1472">
        <v>2</v>
      </c>
      <c r="I1472">
        <v>2</v>
      </c>
      <c r="J1472" t="s">
        <v>16</v>
      </c>
      <c r="K1472">
        <v>110</v>
      </c>
      <c r="L1472">
        <v>6668.35</v>
      </c>
      <c r="M1472" t="s">
        <v>8</v>
      </c>
    </row>
    <row r="1473" spans="1:13" ht="16">
      <c r="A1473" t="s">
        <v>892</v>
      </c>
      <c r="B1473" t="s">
        <v>6</v>
      </c>
      <c r="C1473">
        <v>0</v>
      </c>
      <c r="D1473" t="s">
        <v>8</v>
      </c>
      <c r="E1473" t="s">
        <v>8</v>
      </c>
      <c r="F1473">
        <v>60</v>
      </c>
      <c r="G1473">
        <v>2</v>
      </c>
      <c r="H1473">
        <v>1</v>
      </c>
      <c r="I1473">
        <v>1</v>
      </c>
      <c r="J1473" t="s">
        <v>10</v>
      </c>
      <c r="K1473">
        <v>64.75</v>
      </c>
      <c r="L1473">
        <v>4039.5</v>
      </c>
      <c r="M1473" t="s">
        <v>8</v>
      </c>
    </row>
    <row r="1474" spans="1:13" ht="16">
      <c r="A1474" t="s">
        <v>3922</v>
      </c>
      <c r="B1474" t="s">
        <v>6</v>
      </c>
      <c r="C1474">
        <v>1</v>
      </c>
      <c r="D1474" t="s">
        <v>7</v>
      </c>
      <c r="E1474" t="s">
        <v>8</v>
      </c>
      <c r="F1474">
        <v>60</v>
      </c>
      <c r="G1474">
        <v>2</v>
      </c>
      <c r="H1474">
        <v>2</v>
      </c>
      <c r="I1474">
        <v>2</v>
      </c>
      <c r="J1474" t="s">
        <v>16</v>
      </c>
      <c r="K1474">
        <v>116.05</v>
      </c>
      <c r="L1474">
        <v>6925.9</v>
      </c>
      <c r="M1474" t="s">
        <v>8</v>
      </c>
    </row>
    <row r="1475" spans="1:13" ht="16">
      <c r="A1475" t="s">
        <v>6347</v>
      </c>
      <c r="B1475" t="s">
        <v>6</v>
      </c>
      <c r="C1475">
        <v>1</v>
      </c>
      <c r="D1475" t="s">
        <v>8</v>
      </c>
      <c r="E1475" t="s">
        <v>8</v>
      </c>
      <c r="F1475">
        <v>60</v>
      </c>
      <c r="G1475">
        <v>2</v>
      </c>
      <c r="H1475">
        <v>2</v>
      </c>
      <c r="I1475">
        <v>1</v>
      </c>
      <c r="J1475" t="s">
        <v>10</v>
      </c>
      <c r="K1475">
        <v>106</v>
      </c>
      <c r="L1475">
        <v>6441.4</v>
      </c>
      <c r="M1475" t="s">
        <v>7</v>
      </c>
    </row>
    <row r="1476" spans="1:13" ht="16">
      <c r="A1476" t="s">
        <v>6461</v>
      </c>
      <c r="B1476" t="s">
        <v>12</v>
      </c>
      <c r="C1476">
        <v>0</v>
      </c>
      <c r="D1476" t="s">
        <v>8</v>
      </c>
      <c r="E1476" t="s">
        <v>8</v>
      </c>
      <c r="F1476">
        <v>60</v>
      </c>
      <c r="G1476">
        <v>1</v>
      </c>
      <c r="H1476">
        <v>1</v>
      </c>
      <c r="I1476">
        <v>1</v>
      </c>
      <c r="J1476" t="s">
        <v>13</v>
      </c>
      <c r="K1476">
        <v>79</v>
      </c>
      <c r="L1476">
        <v>4801.1000000000004</v>
      </c>
      <c r="M1476" t="s">
        <v>8</v>
      </c>
    </row>
    <row r="1477" spans="1:13" ht="16">
      <c r="A1477" t="s">
        <v>1434</v>
      </c>
      <c r="B1477" t="s">
        <v>6</v>
      </c>
      <c r="C1477">
        <v>0</v>
      </c>
      <c r="D1477" t="s">
        <v>7</v>
      </c>
      <c r="E1477" t="s">
        <v>8</v>
      </c>
      <c r="F1477">
        <v>60</v>
      </c>
      <c r="G1477">
        <v>2</v>
      </c>
      <c r="H1477">
        <v>2</v>
      </c>
      <c r="I1477">
        <v>0</v>
      </c>
      <c r="J1477" t="s">
        <v>10</v>
      </c>
      <c r="K1477">
        <v>99.8</v>
      </c>
      <c r="L1477">
        <v>5985.75</v>
      </c>
      <c r="M1477" t="s">
        <v>8</v>
      </c>
    </row>
    <row r="1478" spans="1:13" ht="16">
      <c r="A1478" t="s">
        <v>466</v>
      </c>
      <c r="B1478" t="s">
        <v>12</v>
      </c>
      <c r="C1478">
        <v>0</v>
      </c>
      <c r="D1478" t="s">
        <v>7</v>
      </c>
      <c r="E1478" t="s">
        <v>8</v>
      </c>
      <c r="F1478">
        <v>60</v>
      </c>
      <c r="G1478">
        <v>0</v>
      </c>
      <c r="H1478">
        <v>1</v>
      </c>
      <c r="I1478">
        <v>0</v>
      </c>
      <c r="J1478" t="s">
        <v>16</v>
      </c>
      <c r="K1478">
        <v>60.2</v>
      </c>
      <c r="L1478">
        <v>3582.4</v>
      </c>
      <c r="M1478" t="s">
        <v>8</v>
      </c>
    </row>
    <row r="1479" spans="1:13" ht="16">
      <c r="A1479" t="s">
        <v>1705</v>
      </c>
      <c r="B1479" t="s">
        <v>12</v>
      </c>
      <c r="C1479">
        <v>0</v>
      </c>
      <c r="D1479" t="s">
        <v>7</v>
      </c>
      <c r="E1479" t="s">
        <v>7</v>
      </c>
      <c r="F1479">
        <v>60</v>
      </c>
      <c r="G1479">
        <v>1</v>
      </c>
      <c r="H1479">
        <v>0</v>
      </c>
      <c r="I1479">
        <v>2</v>
      </c>
      <c r="J1479" t="s">
        <v>20</v>
      </c>
      <c r="K1479">
        <v>19.649999999999999</v>
      </c>
      <c r="L1479">
        <v>1161.75</v>
      </c>
      <c r="M1479" t="s">
        <v>8</v>
      </c>
    </row>
    <row r="1480" spans="1:13" ht="16">
      <c r="A1480" t="s">
        <v>6176</v>
      </c>
      <c r="B1480" t="s">
        <v>6</v>
      </c>
      <c r="C1480">
        <v>1</v>
      </c>
      <c r="D1480" t="s">
        <v>7</v>
      </c>
      <c r="E1480" t="s">
        <v>8</v>
      </c>
      <c r="F1480">
        <v>60</v>
      </c>
      <c r="G1480">
        <v>0</v>
      </c>
      <c r="H1480">
        <v>1</v>
      </c>
      <c r="I1480">
        <v>2</v>
      </c>
      <c r="J1480" t="s">
        <v>20</v>
      </c>
      <c r="K1480">
        <v>49.45</v>
      </c>
      <c r="L1480">
        <v>2907.55</v>
      </c>
      <c r="M1480" t="s">
        <v>8</v>
      </c>
    </row>
    <row r="1481" spans="1:13" ht="16">
      <c r="A1481" t="s">
        <v>1217</v>
      </c>
      <c r="B1481" t="s">
        <v>6</v>
      </c>
      <c r="C1481">
        <v>0</v>
      </c>
      <c r="D1481" t="s">
        <v>8</v>
      </c>
      <c r="E1481" t="s">
        <v>8</v>
      </c>
      <c r="F1481">
        <v>60</v>
      </c>
      <c r="G1481">
        <v>2</v>
      </c>
      <c r="H1481">
        <v>0</v>
      </c>
      <c r="I1481">
        <v>2</v>
      </c>
      <c r="J1481" t="s">
        <v>13</v>
      </c>
      <c r="K1481">
        <v>25</v>
      </c>
      <c r="L1481">
        <v>1505.05</v>
      </c>
      <c r="M1481" t="s">
        <v>8</v>
      </c>
    </row>
    <row r="1482" spans="1:13" ht="16">
      <c r="A1482" t="s">
        <v>6492</v>
      </c>
      <c r="B1482" t="s">
        <v>6</v>
      </c>
      <c r="C1482">
        <v>0</v>
      </c>
      <c r="D1482" t="s">
        <v>7</v>
      </c>
      <c r="E1482" t="s">
        <v>8</v>
      </c>
      <c r="F1482">
        <v>60</v>
      </c>
      <c r="G1482">
        <v>2</v>
      </c>
      <c r="H1482">
        <v>2</v>
      </c>
      <c r="I1482">
        <v>2</v>
      </c>
      <c r="J1482" t="s">
        <v>20</v>
      </c>
      <c r="K1482">
        <v>110.8</v>
      </c>
      <c r="L1482">
        <v>6640.7</v>
      </c>
      <c r="M1482" t="s">
        <v>8</v>
      </c>
    </row>
    <row r="1483" spans="1:13" ht="16">
      <c r="A1483" t="s">
        <v>2819</v>
      </c>
      <c r="B1483" t="s">
        <v>6</v>
      </c>
      <c r="C1483">
        <v>0</v>
      </c>
      <c r="D1483" t="s">
        <v>7</v>
      </c>
      <c r="E1483" t="s">
        <v>8</v>
      </c>
      <c r="F1483">
        <v>60</v>
      </c>
      <c r="G1483">
        <v>1</v>
      </c>
      <c r="H1483">
        <v>1</v>
      </c>
      <c r="I1483">
        <v>2</v>
      </c>
      <c r="J1483" t="s">
        <v>16</v>
      </c>
      <c r="K1483">
        <v>59.85</v>
      </c>
      <c r="L1483">
        <v>3483.45</v>
      </c>
      <c r="M1483" t="s">
        <v>8</v>
      </c>
    </row>
    <row r="1484" spans="1:13" ht="16">
      <c r="A1484" t="s">
        <v>6268</v>
      </c>
      <c r="B1484" t="s">
        <v>6</v>
      </c>
      <c r="C1484">
        <v>0</v>
      </c>
      <c r="D1484" t="s">
        <v>7</v>
      </c>
      <c r="E1484" t="s">
        <v>8</v>
      </c>
      <c r="F1484">
        <v>60</v>
      </c>
      <c r="G1484">
        <v>1</v>
      </c>
      <c r="H1484">
        <v>2</v>
      </c>
      <c r="I1484">
        <v>2</v>
      </c>
      <c r="J1484" t="s">
        <v>10</v>
      </c>
      <c r="K1484">
        <v>97.2</v>
      </c>
      <c r="L1484">
        <v>5611.75</v>
      </c>
      <c r="M1484" t="s">
        <v>8</v>
      </c>
    </row>
    <row r="1485" spans="1:13" ht="16">
      <c r="A1485" t="s">
        <v>4972</v>
      </c>
      <c r="B1485" t="s">
        <v>6</v>
      </c>
      <c r="C1485">
        <v>0</v>
      </c>
      <c r="D1485" t="s">
        <v>7</v>
      </c>
      <c r="E1485" t="s">
        <v>8</v>
      </c>
      <c r="F1485">
        <v>59</v>
      </c>
      <c r="G1485">
        <v>2</v>
      </c>
      <c r="H1485">
        <v>2</v>
      </c>
      <c r="I1485">
        <v>0</v>
      </c>
      <c r="J1485" t="s">
        <v>10</v>
      </c>
      <c r="K1485">
        <v>94.75</v>
      </c>
      <c r="L1485">
        <v>5597.65</v>
      </c>
      <c r="M1485" t="s">
        <v>8</v>
      </c>
    </row>
    <row r="1486" spans="1:13" ht="16">
      <c r="A1486" t="s">
        <v>2494</v>
      </c>
      <c r="B1486" t="s">
        <v>12</v>
      </c>
      <c r="C1486">
        <v>1</v>
      </c>
      <c r="D1486" t="s">
        <v>7</v>
      </c>
      <c r="E1486" t="s">
        <v>8</v>
      </c>
      <c r="F1486">
        <v>59</v>
      </c>
      <c r="G1486">
        <v>2</v>
      </c>
      <c r="H1486">
        <v>2</v>
      </c>
      <c r="I1486">
        <v>0</v>
      </c>
      <c r="J1486" t="s">
        <v>16</v>
      </c>
      <c r="K1486">
        <v>93.85</v>
      </c>
      <c r="L1486">
        <v>5574.75</v>
      </c>
      <c r="M1486" t="s">
        <v>7</v>
      </c>
    </row>
    <row r="1487" spans="1:13" ht="16">
      <c r="A1487" t="s">
        <v>4051</v>
      </c>
      <c r="B1487" t="s">
        <v>6</v>
      </c>
      <c r="C1487">
        <v>0</v>
      </c>
      <c r="D1487" t="s">
        <v>7</v>
      </c>
      <c r="E1487" t="s">
        <v>7</v>
      </c>
      <c r="F1487">
        <v>59</v>
      </c>
      <c r="G1487">
        <v>2</v>
      </c>
      <c r="H1487">
        <v>0</v>
      </c>
      <c r="I1487">
        <v>2</v>
      </c>
      <c r="J1487" t="s">
        <v>13</v>
      </c>
      <c r="K1487">
        <v>25.45</v>
      </c>
      <c r="L1487">
        <v>1534.05</v>
      </c>
      <c r="M1487" t="s">
        <v>8</v>
      </c>
    </row>
    <row r="1488" spans="1:13" ht="16">
      <c r="A1488" t="s">
        <v>988</v>
      </c>
      <c r="B1488" t="s">
        <v>6</v>
      </c>
      <c r="C1488">
        <v>0</v>
      </c>
      <c r="D1488" t="s">
        <v>7</v>
      </c>
      <c r="E1488" t="s">
        <v>7</v>
      </c>
      <c r="F1488">
        <v>59</v>
      </c>
      <c r="G1488">
        <v>1</v>
      </c>
      <c r="H1488">
        <v>1</v>
      </c>
      <c r="I1488">
        <v>2</v>
      </c>
      <c r="J1488" t="s">
        <v>20</v>
      </c>
      <c r="K1488">
        <v>75.95</v>
      </c>
      <c r="L1488">
        <v>4542.3500000000004</v>
      </c>
      <c r="M1488" t="s">
        <v>8</v>
      </c>
    </row>
    <row r="1489" spans="1:13" ht="16">
      <c r="A1489" t="s">
        <v>6477</v>
      </c>
      <c r="B1489" t="s">
        <v>12</v>
      </c>
      <c r="C1489">
        <v>0</v>
      </c>
      <c r="D1489" t="s">
        <v>7</v>
      </c>
      <c r="E1489" t="s">
        <v>8</v>
      </c>
      <c r="F1489">
        <v>59</v>
      </c>
      <c r="G1489">
        <v>2</v>
      </c>
      <c r="H1489">
        <v>1</v>
      </c>
      <c r="I1489">
        <v>1</v>
      </c>
      <c r="J1489" t="s">
        <v>13</v>
      </c>
      <c r="K1489">
        <v>69.099999999999994</v>
      </c>
      <c r="L1489">
        <v>4096.8999999999996</v>
      </c>
      <c r="M1489" t="s">
        <v>8</v>
      </c>
    </row>
    <row r="1490" spans="1:13" ht="16">
      <c r="A1490" t="s">
        <v>6641</v>
      </c>
      <c r="B1490" t="s">
        <v>6</v>
      </c>
      <c r="C1490">
        <v>0</v>
      </c>
      <c r="D1490" t="s">
        <v>7</v>
      </c>
      <c r="E1490" t="s">
        <v>8</v>
      </c>
      <c r="F1490">
        <v>59</v>
      </c>
      <c r="G1490">
        <v>1</v>
      </c>
      <c r="H1490">
        <v>0</v>
      </c>
      <c r="I1490">
        <v>1</v>
      </c>
      <c r="J1490" t="s">
        <v>13</v>
      </c>
      <c r="K1490">
        <v>20.350000000000001</v>
      </c>
      <c r="L1490">
        <v>1267</v>
      </c>
      <c r="M1490" t="s">
        <v>8</v>
      </c>
    </row>
    <row r="1491" spans="1:13" ht="16">
      <c r="A1491" t="s">
        <v>1858</v>
      </c>
      <c r="B1491" t="s">
        <v>12</v>
      </c>
      <c r="C1491">
        <v>0</v>
      </c>
      <c r="D1491" t="s">
        <v>7</v>
      </c>
      <c r="E1491" t="s">
        <v>8</v>
      </c>
      <c r="F1491">
        <v>59</v>
      </c>
      <c r="G1491">
        <v>1</v>
      </c>
      <c r="H1491">
        <v>1</v>
      </c>
      <c r="I1491">
        <v>1</v>
      </c>
      <c r="J1491" t="s">
        <v>20</v>
      </c>
      <c r="K1491">
        <v>66.400000000000006</v>
      </c>
      <c r="L1491">
        <v>3958.2</v>
      </c>
      <c r="M1491" t="s">
        <v>8</v>
      </c>
    </row>
    <row r="1492" spans="1:13" ht="16">
      <c r="A1492" t="s">
        <v>3029</v>
      </c>
      <c r="B1492" t="s">
        <v>12</v>
      </c>
      <c r="C1492">
        <v>0</v>
      </c>
      <c r="D1492" t="s">
        <v>7</v>
      </c>
      <c r="E1492" t="s">
        <v>7</v>
      </c>
      <c r="F1492">
        <v>59</v>
      </c>
      <c r="G1492">
        <v>1</v>
      </c>
      <c r="H1492">
        <v>1</v>
      </c>
      <c r="I1492">
        <v>2</v>
      </c>
      <c r="J1492" t="s">
        <v>10</v>
      </c>
      <c r="K1492">
        <v>86.75</v>
      </c>
      <c r="L1492">
        <v>5186</v>
      </c>
      <c r="M1492" t="s">
        <v>8</v>
      </c>
    </row>
    <row r="1493" spans="1:13" ht="16">
      <c r="A1493" t="s">
        <v>6185</v>
      </c>
      <c r="B1493" t="s">
        <v>6</v>
      </c>
      <c r="C1493">
        <v>1</v>
      </c>
      <c r="D1493" t="s">
        <v>7</v>
      </c>
      <c r="E1493" t="s">
        <v>7</v>
      </c>
      <c r="F1493">
        <v>59</v>
      </c>
      <c r="G1493">
        <v>2</v>
      </c>
      <c r="H1493">
        <v>2</v>
      </c>
      <c r="I1493">
        <v>0</v>
      </c>
      <c r="J1493" t="s">
        <v>20</v>
      </c>
      <c r="K1493">
        <v>88.75</v>
      </c>
      <c r="L1493">
        <v>5348.65</v>
      </c>
      <c r="M1493" t="s">
        <v>8</v>
      </c>
    </row>
    <row r="1494" spans="1:13" ht="16">
      <c r="A1494" t="s">
        <v>4368</v>
      </c>
      <c r="B1494" t="s">
        <v>12</v>
      </c>
      <c r="C1494">
        <v>0</v>
      </c>
      <c r="D1494" t="s">
        <v>8</v>
      </c>
      <c r="E1494" t="s">
        <v>8</v>
      </c>
      <c r="F1494">
        <v>59</v>
      </c>
      <c r="G1494">
        <v>1</v>
      </c>
      <c r="H1494">
        <v>0</v>
      </c>
      <c r="I1494">
        <v>2</v>
      </c>
      <c r="J1494" t="s">
        <v>16</v>
      </c>
      <c r="K1494">
        <v>20.2</v>
      </c>
      <c r="L1494">
        <v>1192.3</v>
      </c>
      <c r="M1494" t="s">
        <v>8</v>
      </c>
    </row>
    <row r="1495" spans="1:13" ht="16">
      <c r="A1495" t="s">
        <v>1939</v>
      </c>
      <c r="B1495" t="s">
        <v>6</v>
      </c>
      <c r="C1495">
        <v>0</v>
      </c>
      <c r="D1495" t="s">
        <v>7</v>
      </c>
      <c r="E1495" t="s">
        <v>7</v>
      </c>
      <c r="F1495">
        <v>59</v>
      </c>
      <c r="G1495">
        <v>2</v>
      </c>
      <c r="H1495">
        <v>1</v>
      </c>
      <c r="I1495">
        <v>2</v>
      </c>
      <c r="J1495" t="s">
        <v>16</v>
      </c>
      <c r="K1495">
        <v>72.099999999999994</v>
      </c>
      <c r="L1495">
        <v>4194.8500000000004</v>
      </c>
      <c r="M1495" t="s">
        <v>8</v>
      </c>
    </row>
    <row r="1496" spans="1:13" ht="16">
      <c r="A1496" t="s">
        <v>208</v>
      </c>
      <c r="B1496" t="s">
        <v>12</v>
      </c>
      <c r="C1496">
        <v>0</v>
      </c>
      <c r="D1496" t="s">
        <v>7</v>
      </c>
      <c r="E1496" t="s">
        <v>7</v>
      </c>
      <c r="F1496">
        <v>59</v>
      </c>
      <c r="G1496">
        <v>1</v>
      </c>
      <c r="H1496">
        <v>0</v>
      </c>
      <c r="I1496">
        <v>2</v>
      </c>
      <c r="J1496" t="s">
        <v>20</v>
      </c>
      <c r="K1496">
        <v>19.3</v>
      </c>
      <c r="L1496">
        <v>1192.7</v>
      </c>
      <c r="M1496" t="s">
        <v>8</v>
      </c>
    </row>
    <row r="1497" spans="1:13" ht="16">
      <c r="A1497" t="s">
        <v>1282</v>
      </c>
      <c r="B1497" t="s">
        <v>12</v>
      </c>
      <c r="C1497">
        <v>0</v>
      </c>
      <c r="D1497" t="s">
        <v>7</v>
      </c>
      <c r="E1497" t="s">
        <v>8</v>
      </c>
      <c r="F1497">
        <v>59</v>
      </c>
      <c r="G1497">
        <v>2</v>
      </c>
      <c r="H1497">
        <v>2</v>
      </c>
      <c r="I1497">
        <v>1</v>
      </c>
      <c r="J1497" t="s">
        <v>10</v>
      </c>
      <c r="K1497">
        <v>110.15</v>
      </c>
      <c r="L1497">
        <v>6448.05</v>
      </c>
      <c r="M1497" t="s">
        <v>7</v>
      </c>
    </row>
    <row r="1498" spans="1:13" ht="16">
      <c r="A1498" t="s">
        <v>6469</v>
      </c>
      <c r="B1498" t="s">
        <v>12</v>
      </c>
      <c r="C1498">
        <v>0</v>
      </c>
      <c r="D1498" t="s">
        <v>7</v>
      </c>
      <c r="E1498" t="s">
        <v>8</v>
      </c>
      <c r="F1498">
        <v>59</v>
      </c>
      <c r="G1498">
        <v>0</v>
      </c>
      <c r="H1498">
        <v>1</v>
      </c>
      <c r="I1498">
        <v>0</v>
      </c>
      <c r="J1498" t="s">
        <v>10</v>
      </c>
      <c r="K1498">
        <v>44.3</v>
      </c>
      <c r="L1498">
        <v>2666.75</v>
      </c>
      <c r="M1498" t="s">
        <v>8</v>
      </c>
    </row>
    <row r="1499" spans="1:13" ht="16">
      <c r="A1499" t="s">
        <v>1660</v>
      </c>
      <c r="B1499" t="s">
        <v>6</v>
      </c>
      <c r="C1499">
        <v>0</v>
      </c>
      <c r="D1499" t="s">
        <v>7</v>
      </c>
      <c r="E1499" t="s">
        <v>7</v>
      </c>
      <c r="F1499">
        <v>59</v>
      </c>
      <c r="G1499">
        <v>2</v>
      </c>
      <c r="H1499">
        <v>1</v>
      </c>
      <c r="I1499">
        <v>1</v>
      </c>
      <c r="J1499" t="s">
        <v>13</v>
      </c>
      <c r="K1499">
        <v>65.5</v>
      </c>
      <c r="L1499">
        <v>3801.3</v>
      </c>
      <c r="M1499" t="s">
        <v>8</v>
      </c>
    </row>
    <row r="1500" spans="1:13" ht="16">
      <c r="A1500" t="s">
        <v>6305</v>
      </c>
      <c r="B1500" t="s">
        <v>6</v>
      </c>
      <c r="C1500">
        <v>0</v>
      </c>
      <c r="D1500" t="s">
        <v>8</v>
      </c>
      <c r="E1500" t="s">
        <v>8</v>
      </c>
      <c r="F1500">
        <v>59</v>
      </c>
      <c r="G1500">
        <v>2</v>
      </c>
      <c r="H1500">
        <v>1</v>
      </c>
      <c r="I1500">
        <v>1</v>
      </c>
      <c r="J1500" t="s">
        <v>20</v>
      </c>
      <c r="K1500">
        <v>79.849999999999994</v>
      </c>
      <c r="L1500">
        <v>4786.1000000000004</v>
      </c>
      <c r="M1500" t="s">
        <v>8</v>
      </c>
    </row>
    <row r="1501" spans="1:13" ht="16">
      <c r="A1501" t="s">
        <v>2180</v>
      </c>
      <c r="B1501" t="s">
        <v>6</v>
      </c>
      <c r="C1501">
        <v>1</v>
      </c>
      <c r="D1501" t="s">
        <v>7</v>
      </c>
      <c r="E1501" t="s">
        <v>8</v>
      </c>
      <c r="F1501">
        <v>59</v>
      </c>
      <c r="G1501">
        <v>2</v>
      </c>
      <c r="H1501">
        <v>2</v>
      </c>
      <c r="I1501">
        <v>1</v>
      </c>
      <c r="J1501" t="s">
        <v>10</v>
      </c>
      <c r="K1501">
        <v>94.05</v>
      </c>
      <c r="L1501">
        <v>5483.9</v>
      </c>
      <c r="M1501" t="s">
        <v>8</v>
      </c>
    </row>
    <row r="1502" spans="1:13" ht="16">
      <c r="A1502" t="s">
        <v>3929</v>
      </c>
      <c r="B1502" t="s">
        <v>6</v>
      </c>
      <c r="C1502">
        <v>0</v>
      </c>
      <c r="D1502" t="s">
        <v>7</v>
      </c>
      <c r="E1502" t="s">
        <v>8</v>
      </c>
      <c r="F1502">
        <v>59</v>
      </c>
      <c r="G1502">
        <v>1</v>
      </c>
      <c r="H1502">
        <v>2</v>
      </c>
      <c r="I1502">
        <v>1</v>
      </c>
      <c r="J1502" t="s">
        <v>20</v>
      </c>
      <c r="K1502">
        <v>81.25</v>
      </c>
      <c r="L1502">
        <v>4639.45</v>
      </c>
      <c r="M1502" t="s">
        <v>8</v>
      </c>
    </row>
    <row r="1503" spans="1:13" ht="16">
      <c r="A1503" t="s">
        <v>4057</v>
      </c>
      <c r="B1503" t="s">
        <v>12</v>
      </c>
      <c r="C1503">
        <v>1</v>
      </c>
      <c r="D1503" t="s">
        <v>7</v>
      </c>
      <c r="E1503" t="s">
        <v>8</v>
      </c>
      <c r="F1503">
        <v>59</v>
      </c>
      <c r="G1503">
        <v>0</v>
      </c>
      <c r="H1503">
        <v>1</v>
      </c>
      <c r="I1503">
        <v>2</v>
      </c>
      <c r="J1503" t="s">
        <v>20</v>
      </c>
      <c r="K1503">
        <v>64.05</v>
      </c>
      <c r="L1503">
        <v>3886.85</v>
      </c>
      <c r="M1503" t="s">
        <v>8</v>
      </c>
    </row>
    <row r="1504" spans="1:13" ht="16">
      <c r="A1504" t="s">
        <v>882</v>
      </c>
      <c r="B1504" t="s">
        <v>12</v>
      </c>
      <c r="C1504">
        <v>0</v>
      </c>
      <c r="D1504" t="s">
        <v>7</v>
      </c>
      <c r="E1504" t="s">
        <v>8</v>
      </c>
      <c r="F1504">
        <v>59</v>
      </c>
      <c r="G1504">
        <v>2</v>
      </c>
      <c r="H1504">
        <v>2</v>
      </c>
      <c r="I1504">
        <v>1</v>
      </c>
      <c r="J1504" t="s">
        <v>10</v>
      </c>
      <c r="K1504">
        <v>85.55</v>
      </c>
      <c r="L1504">
        <v>5084.6499999999996</v>
      </c>
      <c r="M1504" t="s">
        <v>7</v>
      </c>
    </row>
    <row r="1505" spans="1:13" ht="16">
      <c r="A1505" t="s">
        <v>5763</v>
      </c>
      <c r="B1505" t="s">
        <v>6</v>
      </c>
      <c r="C1505">
        <v>1</v>
      </c>
      <c r="D1505" t="s">
        <v>8</v>
      </c>
      <c r="E1505" t="s">
        <v>8</v>
      </c>
      <c r="F1505">
        <v>59</v>
      </c>
      <c r="G1505">
        <v>2</v>
      </c>
      <c r="H1505">
        <v>2</v>
      </c>
      <c r="I1505">
        <v>1</v>
      </c>
      <c r="J1505" t="s">
        <v>10</v>
      </c>
      <c r="K1505">
        <v>99.5</v>
      </c>
      <c r="L1505">
        <v>5890</v>
      </c>
      <c r="M1505" t="s">
        <v>8</v>
      </c>
    </row>
    <row r="1506" spans="1:13" ht="16">
      <c r="A1506" t="s">
        <v>792</v>
      </c>
      <c r="B1506" t="s">
        <v>6</v>
      </c>
      <c r="C1506">
        <v>0</v>
      </c>
      <c r="D1506" t="s">
        <v>7</v>
      </c>
      <c r="E1506" t="s">
        <v>8</v>
      </c>
      <c r="F1506">
        <v>59</v>
      </c>
      <c r="G1506">
        <v>2</v>
      </c>
      <c r="H1506">
        <v>2</v>
      </c>
      <c r="I1506">
        <v>1</v>
      </c>
      <c r="J1506" t="s">
        <v>20</v>
      </c>
      <c r="K1506">
        <v>107</v>
      </c>
      <c r="L1506">
        <v>6152.3</v>
      </c>
      <c r="M1506" t="s">
        <v>8</v>
      </c>
    </row>
    <row r="1507" spans="1:13" ht="16">
      <c r="A1507" t="s">
        <v>5535</v>
      </c>
      <c r="B1507" t="s">
        <v>12</v>
      </c>
      <c r="C1507">
        <v>0</v>
      </c>
      <c r="D1507" t="s">
        <v>8</v>
      </c>
      <c r="E1507" t="s">
        <v>8</v>
      </c>
      <c r="F1507">
        <v>59</v>
      </c>
      <c r="G1507">
        <v>1</v>
      </c>
      <c r="H1507">
        <v>1</v>
      </c>
      <c r="I1507">
        <v>0</v>
      </c>
      <c r="J1507" t="s">
        <v>10</v>
      </c>
      <c r="K1507">
        <v>64.650000000000006</v>
      </c>
      <c r="L1507">
        <v>3735.45</v>
      </c>
      <c r="M1507" t="s">
        <v>8</v>
      </c>
    </row>
    <row r="1508" spans="1:13" ht="16">
      <c r="A1508" t="s">
        <v>1089</v>
      </c>
      <c r="B1508" t="s">
        <v>6</v>
      </c>
      <c r="C1508">
        <v>0</v>
      </c>
      <c r="D1508" t="s">
        <v>7</v>
      </c>
      <c r="E1508" t="s">
        <v>7</v>
      </c>
      <c r="F1508">
        <v>59</v>
      </c>
      <c r="G1508">
        <v>2</v>
      </c>
      <c r="H1508">
        <v>2</v>
      </c>
      <c r="I1508">
        <v>0</v>
      </c>
      <c r="J1508" t="s">
        <v>16</v>
      </c>
      <c r="K1508">
        <v>96.65</v>
      </c>
      <c r="L1508">
        <v>5580.8</v>
      </c>
      <c r="M1508" t="s">
        <v>8</v>
      </c>
    </row>
    <row r="1509" spans="1:13" ht="16">
      <c r="A1509" t="s">
        <v>6079</v>
      </c>
      <c r="B1509" t="s">
        <v>12</v>
      </c>
      <c r="C1509">
        <v>0</v>
      </c>
      <c r="D1509" t="s">
        <v>8</v>
      </c>
      <c r="E1509" t="s">
        <v>8</v>
      </c>
      <c r="F1509">
        <v>59</v>
      </c>
      <c r="G1509">
        <v>2</v>
      </c>
      <c r="H1509">
        <v>0</v>
      </c>
      <c r="I1509">
        <v>2</v>
      </c>
      <c r="J1509" t="s">
        <v>13</v>
      </c>
      <c r="K1509">
        <v>25</v>
      </c>
      <c r="L1509">
        <v>1510.5</v>
      </c>
      <c r="M1509" t="s">
        <v>8</v>
      </c>
    </row>
    <row r="1510" spans="1:13" ht="16">
      <c r="A1510" t="s">
        <v>6096</v>
      </c>
      <c r="B1510" t="s">
        <v>6</v>
      </c>
      <c r="C1510">
        <v>0</v>
      </c>
      <c r="D1510" t="s">
        <v>7</v>
      </c>
      <c r="E1510" t="s">
        <v>8</v>
      </c>
      <c r="F1510">
        <v>59</v>
      </c>
      <c r="G1510">
        <v>2</v>
      </c>
      <c r="H1510">
        <v>2</v>
      </c>
      <c r="I1510">
        <v>0</v>
      </c>
      <c r="J1510" t="s">
        <v>10</v>
      </c>
      <c r="K1510">
        <v>101.1</v>
      </c>
      <c r="L1510">
        <v>6039.9</v>
      </c>
      <c r="M1510" t="s">
        <v>7</v>
      </c>
    </row>
    <row r="1511" spans="1:13" ht="16">
      <c r="A1511" t="s">
        <v>5276</v>
      </c>
      <c r="B1511" t="s">
        <v>6</v>
      </c>
      <c r="C1511">
        <v>0</v>
      </c>
      <c r="D1511" t="s">
        <v>8</v>
      </c>
      <c r="E1511" t="s">
        <v>8</v>
      </c>
      <c r="F1511">
        <v>59</v>
      </c>
      <c r="G1511">
        <v>2</v>
      </c>
      <c r="H1511">
        <v>1</v>
      </c>
      <c r="I1511">
        <v>1</v>
      </c>
      <c r="J1511" t="s">
        <v>16</v>
      </c>
      <c r="K1511">
        <v>68.7</v>
      </c>
      <c r="L1511">
        <v>4070.95</v>
      </c>
      <c r="M1511" t="s">
        <v>8</v>
      </c>
    </row>
    <row r="1512" spans="1:13" ht="16">
      <c r="A1512" t="s">
        <v>6259</v>
      </c>
      <c r="B1512" t="s">
        <v>6</v>
      </c>
      <c r="C1512">
        <v>0</v>
      </c>
      <c r="D1512" t="s">
        <v>7</v>
      </c>
      <c r="E1512" t="s">
        <v>8</v>
      </c>
      <c r="F1512">
        <v>59</v>
      </c>
      <c r="G1512">
        <v>2</v>
      </c>
      <c r="H1512">
        <v>1</v>
      </c>
      <c r="I1512">
        <v>1</v>
      </c>
      <c r="J1512" t="s">
        <v>10</v>
      </c>
      <c r="K1512">
        <v>80.099999999999994</v>
      </c>
      <c r="L1512">
        <v>4693.2</v>
      </c>
      <c r="M1512" t="s">
        <v>8</v>
      </c>
    </row>
    <row r="1513" spans="1:13" ht="16">
      <c r="A1513" t="s">
        <v>1341</v>
      </c>
      <c r="B1513" t="s">
        <v>12</v>
      </c>
      <c r="C1513">
        <v>0</v>
      </c>
      <c r="D1513" t="s">
        <v>7</v>
      </c>
      <c r="E1513" t="s">
        <v>8</v>
      </c>
      <c r="F1513">
        <v>59</v>
      </c>
      <c r="G1513">
        <v>2</v>
      </c>
      <c r="H1513">
        <v>2</v>
      </c>
      <c r="I1513">
        <v>1</v>
      </c>
      <c r="J1513" t="s">
        <v>16</v>
      </c>
      <c r="K1513">
        <v>99.5</v>
      </c>
      <c r="L1513">
        <v>5961.1</v>
      </c>
      <c r="M1513" t="s">
        <v>7</v>
      </c>
    </row>
    <row r="1514" spans="1:13" ht="16">
      <c r="A1514" t="s">
        <v>4493</v>
      </c>
      <c r="B1514" t="s">
        <v>6</v>
      </c>
      <c r="C1514">
        <v>0</v>
      </c>
      <c r="D1514" t="s">
        <v>8</v>
      </c>
      <c r="E1514" t="s">
        <v>8</v>
      </c>
      <c r="F1514">
        <v>59</v>
      </c>
      <c r="G1514">
        <v>2</v>
      </c>
      <c r="H1514">
        <v>0</v>
      </c>
      <c r="I1514">
        <v>2</v>
      </c>
      <c r="J1514" t="s">
        <v>10</v>
      </c>
      <c r="K1514">
        <v>24.45</v>
      </c>
      <c r="L1514">
        <v>1493.1</v>
      </c>
      <c r="M1514" t="s">
        <v>8</v>
      </c>
    </row>
    <row r="1515" spans="1:13" ht="16">
      <c r="A1515" t="s">
        <v>6685</v>
      </c>
      <c r="B1515" t="s">
        <v>6</v>
      </c>
      <c r="C1515">
        <v>0</v>
      </c>
      <c r="D1515" t="s">
        <v>7</v>
      </c>
      <c r="E1515" t="s">
        <v>8</v>
      </c>
      <c r="F1515">
        <v>59</v>
      </c>
      <c r="G1515">
        <v>1</v>
      </c>
      <c r="H1515">
        <v>2</v>
      </c>
      <c r="I1515">
        <v>2</v>
      </c>
      <c r="J1515" t="s">
        <v>13</v>
      </c>
      <c r="K1515">
        <v>100.05</v>
      </c>
      <c r="L1515">
        <v>6034.85</v>
      </c>
      <c r="M1515" t="s">
        <v>8</v>
      </c>
    </row>
    <row r="1516" spans="1:13" ht="16">
      <c r="A1516" t="s">
        <v>2677</v>
      </c>
      <c r="B1516" t="s">
        <v>6</v>
      </c>
      <c r="C1516">
        <v>0</v>
      </c>
      <c r="D1516" t="s">
        <v>7</v>
      </c>
      <c r="E1516" t="s">
        <v>8</v>
      </c>
      <c r="F1516">
        <v>59</v>
      </c>
      <c r="G1516">
        <v>2</v>
      </c>
      <c r="H1516">
        <v>2</v>
      </c>
      <c r="I1516">
        <v>1</v>
      </c>
      <c r="J1516" t="s">
        <v>20</v>
      </c>
      <c r="K1516">
        <v>109.15</v>
      </c>
      <c r="L1516">
        <v>6557.75</v>
      </c>
      <c r="M1516" t="s">
        <v>8</v>
      </c>
    </row>
    <row r="1517" spans="1:13" ht="16">
      <c r="A1517" t="s">
        <v>577</v>
      </c>
      <c r="B1517" t="s">
        <v>12</v>
      </c>
      <c r="C1517">
        <v>0</v>
      </c>
      <c r="D1517" t="s">
        <v>7</v>
      </c>
      <c r="E1517" t="s">
        <v>7</v>
      </c>
      <c r="F1517">
        <v>59</v>
      </c>
      <c r="G1517">
        <v>2</v>
      </c>
      <c r="H1517">
        <v>2</v>
      </c>
      <c r="I1517">
        <v>2</v>
      </c>
      <c r="J1517" t="s">
        <v>20</v>
      </c>
      <c r="K1517">
        <v>99.5</v>
      </c>
      <c r="L1517">
        <v>5861.75</v>
      </c>
      <c r="M1517" t="s">
        <v>8</v>
      </c>
    </row>
    <row r="1518" spans="1:13" ht="16">
      <c r="A1518" t="s">
        <v>211</v>
      </c>
      <c r="B1518" t="s">
        <v>12</v>
      </c>
      <c r="C1518">
        <v>0</v>
      </c>
      <c r="D1518" t="s">
        <v>8</v>
      </c>
      <c r="E1518" t="s">
        <v>8</v>
      </c>
      <c r="F1518">
        <v>59</v>
      </c>
      <c r="G1518">
        <v>2</v>
      </c>
      <c r="H1518">
        <v>2</v>
      </c>
      <c r="I1518">
        <v>0</v>
      </c>
      <c r="J1518" t="s">
        <v>10</v>
      </c>
      <c r="K1518">
        <v>111.35</v>
      </c>
      <c r="L1518">
        <v>6519.75</v>
      </c>
      <c r="M1518" t="s">
        <v>8</v>
      </c>
    </row>
    <row r="1519" spans="1:13" ht="16">
      <c r="A1519" t="s">
        <v>6834</v>
      </c>
      <c r="B1519" t="s">
        <v>6</v>
      </c>
      <c r="C1519">
        <v>0</v>
      </c>
      <c r="D1519" t="s">
        <v>7</v>
      </c>
      <c r="E1519" t="s">
        <v>8</v>
      </c>
      <c r="F1519">
        <v>59</v>
      </c>
      <c r="G1519">
        <v>2</v>
      </c>
      <c r="H1519">
        <v>2</v>
      </c>
      <c r="I1519">
        <v>0</v>
      </c>
      <c r="J1519" t="s">
        <v>10</v>
      </c>
      <c r="K1519">
        <v>93.35</v>
      </c>
      <c r="L1519">
        <v>5386.5</v>
      </c>
      <c r="M1519" t="s">
        <v>8</v>
      </c>
    </row>
    <row r="1520" spans="1:13" ht="16">
      <c r="A1520" t="s">
        <v>282</v>
      </c>
      <c r="B1520" t="s">
        <v>12</v>
      </c>
      <c r="C1520">
        <v>0</v>
      </c>
      <c r="D1520" t="s">
        <v>8</v>
      </c>
      <c r="E1520" t="s">
        <v>8</v>
      </c>
      <c r="F1520">
        <v>59</v>
      </c>
      <c r="G1520">
        <v>1</v>
      </c>
      <c r="H1520">
        <v>0</v>
      </c>
      <c r="I1520">
        <v>2</v>
      </c>
      <c r="J1520" t="s">
        <v>13</v>
      </c>
      <c r="K1520">
        <v>19.350000000000001</v>
      </c>
      <c r="L1520">
        <v>1099.5999999999999</v>
      </c>
      <c r="M1520" t="s">
        <v>7</v>
      </c>
    </row>
    <row r="1521" spans="1:13" ht="16">
      <c r="A1521" t="s">
        <v>4126</v>
      </c>
      <c r="B1521" t="s">
        <v>6</v>
      </c>
      <c r="C1521">
        <v>0</v>
      </c>
      <c r="D1521" t="s">
        <v>8</v>
      </c>
      <c r="E1521" t="s">
        <v>8</v>
      </c>
      <c r="F1521">
        <v>59</v>
      </c>
      <c r="G1521">
        <v>2</v>
      </c>
      <c r="H1521">
        <v>2</v>
      </c>
      <c r="I1521">
        <v>0</v>
      </c>
      <c r="J1521" t="s">
        <v>16</v>
      </c>
      <c r="K1521">
        <v>99.45</v>
      </c>
      <c r="L1521">
        <v>5623.7</v>
      </c>
      <c r="M1521" t="s">
        <v>8</v>
      </c>
    </row>
    <row r="1522" spans="1:13" ht="16">
      <c r="A1522" t="s">
        <v>4173</v>
      </c>
      <c r="B1522" t="s">
        <v>6</v>
      </c>
      <c r="C1522">
        <v>1</v>
      </c>
      <c r="D1522" t="s">
        <v>8</v>
      </c>
      <c r="E1522" t="s">
        <v>8</v>
      </c>
      <c r="F1522">
        <v>59</v>
      </c>
      <c r="G1522">
        <v>2</v>
      </c>
      <c r="H1522">
        <v>2</v>
      </c>
      <c r="I1522">
        <v>0</v>
      </c>
      <c r="J1522" t="s">
        <v>10</v>
      </c>
      <c r="K1522">
        <v>89.75</v>
      </c>
      <c r="L1522">
        <v>5496.9</v>
      </c>
      <c r="M1522" t="s">
        <v>8</v>
      </c>
    </row>
    <row r="1523" spans="1:13" ht="16">
      <c r="A1523" t="s">
        <v>6214</v>
      </c>
      <c r="B1523" t="s">
        <v>6</v>
      </c>
      <c r="C1523">
        <v>0</v>
      </c>
      <c r="D1523" t="s">
        <v>7</v>
      </c>
      <c r="E1523" t="s">
        <v>7</v>
      </c>
      <c r="F1523">
        <v>59</v>
      </c>
      <c r="G1523">
        <v>1</v>
      </c>
      <c r="H1523">
        <v>0</v>
      </c>
      <c r="I1523">
        <v>2</v>
      </c>
      <c r="J1523" t="s">
        <v>20</v>
      </c>
      <c r="K1523">
        <v>19.5</v>
      </c>
      <c r="L1523">
        <v>1222.6500000000001</v>
      </c>
      <c r="M1523" t="s">
        <v>8</v>
      </c>
    </row>
    <row r="1524" spans="1:13" ht="16">
      <c r="A1524" t="s">
        <v>3712</v>
      </c>
      <c r="B1524" t="s">
        <v>6</v>
      </c>
      <c r="C1524">
        <v>0</v>
      </c>
      <c r="D1524" t="s">
        <v>8</v>
      </c>
      <c r="E1524" t="s">
        <v>8</v>
      </c>
      <c r="F1524">
        <v>59</v>
      </c>
      <c r="G1524">
        <v>2</v>
      </c>
      <c r="H1524">
        <v>2</v>
      </c>
      <c r="I1524">
        <v>0</v>
      </c>
      <c r="J1524" t="s">
        <v>10</v>
      </c>
      <c r="K1524">
        <v>83.25</v>
      </c>
      <c r="L1524">
        <v>4949.1000000000004</v>
      </c>
      <c r="M1524" t="s">
        <v>8</v>
      </c>
    </row>
    <row r="1525" spans="1:13" ht="16">
      <c r="A1525" t="s">
        <v>2981</v>
      </c>
      <c r="B1525" t="s">
        <v>12</v>
      </c>
      <c r="C1525">
        <v>0</v>
      </c>
      <c r="D1525" t="s">
        <v>7</v>
      </c>
      <c r="E1525" t="s">
        <v>8</v>
      </c>
      <c r="F1525">
        <v>59</v>
      </c>
      <c r="G1525">
        <v>2</v>
      </c>
      <c r="H1525">
        <v>2</v>
      </c>
      <c r="I1525">
        <v>2</v>
      </c>
      <c r="J1525" t="s">
        <v>10</v>
      </c>
      <c r="K1525">
        <v>113.75</v>
      </c>
      <c r="L1525">
        <v>6561.25</v>
      </c>
      <c r="M1525" t="s">
        <v>8</v>
      </c>
    </row>
    <row r="1526" spans="1:13" ht="16">
      <c r="A1526" t="s">
        <v>1379</v>
      </c>
      <c r="B1526" t="s">
        <v>12</v>
      </c>
      <c r="C1526">
        <v>0</v>
      </c>
      <c r="D1526" t="s">
        <v>7</v>
      </c>
      <c r="E1526" t="s">
        <v>8</v>
      </c>
      <c r="F1526">
        <v>59</v>
      </c>
      <c r="G1526">
        <v>0</v>
      </c>
      <c r="H1526">
        <v>1</v>
      </c>
      <c r="I1526">
        <v>0</v>
      </c>
      <c r="J1526" t="s">
        <v>16</v>
      </c>
      <c r="K1526">
        <v>41.05</v>
      </c>
      <c r="L1526">
        <v>2452.6999999999998</v>
      </c>
      <c r="M1526" t="s">
        <v>7</v>
      </c>
    </row>
    <row r="1527" spans="1:13" ht="16">
      <c r="A1527" t="s">
        <v>6083</v>
      </c>
      <c r="B1527" t="s">
        <v>12</v>
      </c>
      <c r="C1527">
        <v>0</v>
      </c>
      <c r="D1527" t="s">
        <v>7</v>
      </c>
      <c r="E1527" t="s">
        <v>7</v>
      </c>
      <c r="F1527">
        <v>59</v>
      </c>
      <c r="G1527">
        <v>1</v>
      </c>
      <c r="H1527">
        <v>1</v>
      </c>
      <c r="I1527">
        <v>1</v>
      </c>
      <c r="J1527" t="s">
        <v>20</v>
      </c>
      <c r="K1527">
        <v>76.75</v>
      </c>
      <c r="L1527">
        <v>4541.8999999999996</v>
      </c>
      <c r="M1527" t="s">
        <v>8</v>
      </c>
    </row>
    <row r="1528" spans="1:13" ht="16">
      <c r="A1528" t="s">
        <v>6479</v>
      </c>
      <c r="B1528" t="s">
        <v>6</v>
      </c>
      <c r="C1528">
        <v>0</v>
      </c>
      <c r="D1528" t="s">
        <v>7</v>
      </c>
      <c r="E1528" t="s">
        <v>7</v>
      </c>
      <c r="F1528">
        <v>59</v>
      </c>
      <c r="G1528">
        <v>1</v>
      </c>
      <c r="H1528">
        <v>0</v>
      </c>
      <c r="I1528">
        <v>2</v>
      </c>
      <c r="J1528" t="s">
        <v>13</v>
      </c>
      <c r="K1528">
        <v>20.6</v>
      </c>
      <c r="L1528">
        <v>1286</v>
      </c>
      <c r="M1528" t="s">
        <v>8</v>
      </c>
    </row>
    <row r="1529" spans="1:13" ht="16">
      <c r="A1529" t="s">
        <v>3515</v>
      </c>
      <c r="B1529" t="s">
        <v>6</v>
      </c>
      <c r="C1529">
        <v>0</v>
      </c>
      <c r="D1529" t="s">
        <v>7</v>
      </c>
      <c r="E1529" t="s">
        <v>7</v>
      </c>
      <c r="F1529">
        <v>59</v>
      </c>
      <c r="G1529">
        <v>2</v>
      </c>
      <c r="H1529">
        <v>1</v>
      </c>
      <c r="I1529">
        <v>2</v>
      </c>
      <c r="J1529" t="s">
        <v>13</v>
      </c>
      <c r="K1529">
        <v>76.45</v>
      </c>
      <c r="L1529">
        <v>4519.5</v>
      </c>
      <c r="M1529" t="s">
        <v>8</v>
      </c>
    </row>
    <row r="1530" spans="1:13" ht="16">
      <c r="A1530" t="s">
        <v>2443</v>
      </c>
      <c r="B1530" t="s">
        <v>12</v>
      </c>
      <c r="C1530">
        <v>1</v>
      </c>
      <c r="D1530" t="s">
        <v>7</v>
      </c>
      <c r="E1530" t="s">
        <v>8</v>
      </c>
      <c r="F1530">
        <v>59</v>
      </c>
      <c r="G1530">
        <v>1</v>
      </c>
      <c r="H1530">
        <v>2</v>
      </c>
      <c r="I1530">
        <v>1</v>
      </c>
      <c r="J1530" t="s">
        <v>20</v>
      </c>
      <c r="K1530">
        <v>82.95</v>
      </c>
      <c r="L1530">
        <v>4903.1499999999996</v>
      </c>
      <c r="M1530" t="s">
        <v>8</v>
      </c>
    </row>
    <row r="1531" spans="1:13" ht="16">
      <c r="A1531" t="s">
        <v>5932</v>
      </c>
      <c r="B1531" t="s">
        <v>12</v>
      </c>
      <c r="C1531">
        <v>0</v>
      </c>
      <c r="D1531" t="s">
        <v>7</v>
      </c>
      <c r="E1531" t="s">
        <v>7</v>
      </c>
      <c r="F1531">
        <v>59</v>
      </c>
      <c r="G1531">
        <v>1</v>
      </c>
      <c r="H1531">
        <v>0</v>
      </c>
      <c r="I1531">
        <v>2</v>
      </c>
      <c r="J1531" t="s">
        <v>13</v>
      </c>
      <c r="K1531">
        <v>19.5</v>
      </c>
      <c r="L1531">
        <v>1147.8499999999999</v>
      </c>
      <c r="M1531" t="s">
        <v>8</v>
      </c>
    </row>
    <row r="1532" spans="1:13" ht="16">
      <c r="A1532" t="s">
        <v>5216</v>
      </c>
      <c r="B1532" t="s">
        <v>12</v>
      </c>
      <c r="C1532">
        <v>0</v>
      </c>
      <c r="D1532" t="s">
        <v>7</v>
      </c>
      <c r="E1532" t="s">
        <v>7</v>
      </c>
      <c r="F1532">
        <v>59</v>
      </c>
      <c r="G1532">
        <v>2</v>
      </c>
      <c r="H1532">
        <v>2</v>
      </c>
      <c r="I1532">
        <v>2</v>
      </c>
      <c r="J1532" t="s">
        <v>13</v>
      </c>
      <c r="K1532">
        <v>111.1</v>
      </c>
      <c r="L1532">
        <v>6555.2</v>
      </c>
      <c r="M1532" t="s">
        <v>8</v>
      </c>
    </row>
    <row r="1533" spans="1:13" ht="16">
      <c r="A1533" t="s">
        <v>1298</v>
      </c>
      <c r="B1533" t="s">
        <v>12</v>
      </c>
      <c r="C1533">
        <v>0</v>
      </c>
      <c r="D1533" t="s">
        <v>7</v>
      </c>
      <c r="E1533" t="s">
        <v>7</v>
      </c>
      <c r="F1533">
        <v>59</v>
      </c>
      <c r="G1533">
        <v>1</v>
      </c>
      <c r="H1533">
        <v>0</v>
      </c>
      <c r="I1533">
        <v>2</v>
      </c>
      <c r="J1533" t="s">
        <v>13</v>
      </c>
      <c r="K1533">
        <v>19.850000000000001</v>
      </c>
      <c r="L1533">
        <v>1188.25</v>
      </c>
      <c r="M1533" t="s">
        <v>8</v>
      </c>
    </row>
    <row r="1534" spans="1:13" ht="16">
      <c r="A1534" t="s">
        <v>3973</v>
      </c>
      <c r="B1534" t="s">
        <v>12</v>
      </c>
      <c r="C1534">
        <v>0</v>
      </c>
      <c r="D1534" t="s">
        <v>8</v>
      </c>
      <c r="E1534" t="s">
        <v>8</v>
      </c>
      <c r="F1534">
        <v>59</v>
      </c>
      <c r="G1534">
        <v>1</v>
      </c>
      <c r="H1534">
        <v>1</v>
      </c>
      <c r="I1534">
        <v>1</v>
      </c>
      <c r="J1534" t="s">
        <v>16</v>
      </c>
      <c r="K1534">
        <v>61.35</v>
      </c>
      <c r="L1534">
        <v>3645.5</v>
      </c>
      <c r="M1534" t="s">
        <v>8</v>
      </c>
    </row>
    <row r="1535" spans="1:13" ht="16">
      <c r="A1535" t="s">
        <v>4802</v>
      </c>
      <c r="B1535" t="s">
        <v>12</v>
      </c>
      <c r="C1535">
        <v>0</v>
      </c>
      <c r="D1535" t="s">
        <v>8</v>
      </c>
      <c r="E1535" t="s">
        <v>8</v>
      </c>
      <c r="F1535">
        <v>59</v>
      </c>
      <c r="G1535">
        <v>2</v>
      </c>
      <c r="H1535">
        <v>1</v>
      </c>
      <c r="I1535">
        <v>2</v>
      </c>
      <c r="J1535" t="s">
        <v>20</v>
      </c>
      <c r="K1535">
        <v>54.15</v>
      </c>
      <c r="L1535">
        <v>3116.15</v>
      </c>
      <c r="M1535" t="s">
        <v>8</v>
      </c>
    </row>
    <row r="1536" spans="1:13" ht="16">
      <c r="A1536" t="s">
        <v>4710</v>
      </c>
      <c r="B1536" t="s">
        <v>6</v>
      </c>
      <c r="C1536">
        <v>0</v>
      </c>
      <c r="D1536" t="s">
        <v>8</v>
      </c>
      <c r="E1536" t="s">
        <v>8</v>
      </c>
      <c r="F1536">
        <v>59</v>
      </c>
      <c r="G1536">
        <v>1</v>
      </c>
      <c r="H1536">
        <v>2</v>
      </c>
      <c r="I1536">
        <v>2</v>
      </c>
      <c r="J1536" t="s">
        <v>10</v>
      </c>
      <c r="K1536">
        <v>95.8</v>
      </c>
      <c r="L1536">
        <v>5655.45</v>
      </c>
      <c r="M1536" t="s">
        <v>8</v>
      </c>
    </row>
    <row r="1537" spans="1:13" ht="16">
      <c r="A1537" t="s">
        <v>2985</v>
      </c>
      <c r="B1537" t="s">
        <v>6</v>
      </c>
      <c r="C1537">
        <v>0</v>
      </c>
      <c r="D1537" t="s">
        <v>7</v>
      </c>
      <c r="E1537" t="s">
        <v>7</v>
      </c>
      <c r="F1537">
        <v>59</v>
      </c>
      <c r="G1537">
        <v>2</v>
      </c>
      <c r="H1537">
        <v>1</v>
      </c>
      <c r="I1537">
        <v>2</v>
      </c>
      <c r="J1537" t="s">
        <v>20</v>
      </c>
      <c r="K1537">
        <v>90.3</v>
      </c>
      <c r="L1537">
        <v>5194.05</v>
      </c>
      <c r="M1537" t="s">
        <v>8</v>
      </c>
    </row>
    <row r="1538" spans="1:13" ht="16">
      <c r="A1538" t="s">
        <v>3589</v>
      </c>
      <c r="B1538" t="s">
        <v>12</v>
      </c>
      <c r="C1538">
        <v>0</v>
      </c>
      <c r="D1538" t="s">
        <v>8</v>
      </c>
      <c r="E1538" t="s">
        <v>8</v>
      </c>
      <c r="F1538">
        <v>59</v>
      </c>
      <c r="G1538">
        <v>0</v>
      </c>
      <c r="H1538">
        <v>1</v>
      </c>
      <c r="I1538">
        <v>0</v>
      </c>
      <c r="J1538" t="s">
        <v>10</v>
      </c>
      <c r="K1538">
        <v>51.7</v>
      </c>
      <c r="L1538">
        <v>3005.8</v>
      </c>
      <c r="M1538" t="s">
        <v>8</v>
      </c>
    </row>
    <row r="1539" spans="1:13" ht="16">
      <c r="A1539" t="s">
        <v>5558</v>
      </c>
      <c r="B1539" t="s">
        <v>12</v>
      </c>
      <c r="C1539">
        <v>0</v>
      </c>
      <c r="D1539" t="s">
        <v>7</v>
      </c>
      <c r="E1539" t="s">
        <v>8</v>
      </c>
      <c r="F1539">
        <v>59</v>
      </c>
      <c r="G1539">
        <v>2</v>
      </c>
      <c r="H1539">
        <v>2</v>
      </c>
      <c r="I1539">
        <v>0</v>
      </c>
      <c r="J1539" t="s">
        <v>10</v>
      </c>
      <c r="K1539">
        <v>106.75</v>
      </c>
      <c r="L1539">
        <v>6252.9</v>
      </c>
      <c r="M1539" t="s">
        <v>7</v>
      </c>
    </row>
    <row r="1540" spans="1:13" ht="16">
      <c r="A1540" t="s">
        <v>4054</v>
      </c>
      <c r="B1540" t="s">
        <v>12</v>
      </c>
      <c r="C1540">
        <v>0</v>
      </c>
      <c r="D1540" t="s">
        <v>7</v>
      </c>
      <c r="E1540" t="s">
        <v>7</v>
      </c>
      <c r="F1540">
        <v>59</v>
      </c>
      <c r="G1540">
        <v>0</v>
      </c>
      <c r="H1540">
        <v>1</v>
      </c>
      <c r="I1540">
        <v>1</v>
      </c>
      <c r="J1540" t="s">
        <v>13</v>
      </c>
      <c r="K1540">
        <v>34.799999999999997</v>
      </c>
      <c r="L1540">
        <v>1980.3</v>
      </c>
      <c r="M1540" t="s">
        <v>8</v>
      </c>
    </row>
    <row r="1541" spans="1:13" ht="16">
      <c r="A1541" t="s">
        <v>5903</v>
      </c>
      <c r="B1541" t="s">
        <v>12</v>
      </c>
      <c r="C1541">
        <v>1</v>
      </c>
      <c r="D1541" t="s">
        <v>7</v>
      </c>
      <c r="E1541" t="s">
        <v>8</v>
      </c>
      <c r="F1541">
        <v>59</v>
      </c>
      <c r="G1541">
        <v>0</v>
      </c>
      <c r="H1541">
        <v>1</v>
      </c>
      <c r="I1541">
        <v>0</v>
      </c>
      <c r="J1541" t="s">
        <v>10</v>
      </c>
      <c r="K1541">
        <v>50.25</v>
      </c>
      <c r="L1541">
        <v>2997.45</v>
      </c>
      <c r="M1541" t="s">
        <v>8</v>
      </c>
    </row>
    <row r="1542" spans="1:13" ht="16">
      <c r="A1542" t="s">
        <v>1543</v>
      </c>
      <c r="B1542" t="s">
        <v>6</v>
      </c>
      <c r="C1542">
        <v>0</v>
      </c>
      <c r="D1542" t="s">
        <v>7</v>
      </c>
      <c r="E1542" t="s">
        <v>8</v>
      </c>
      <c r="F1542">
        <v>59</v>
      </c>
      <c r="G1542">
        <v>1</v>
      </c>
      <c r="H1542">
        <v>0</v>
      </c>
      <c r="I1542">
        <v>2</v>
      </c>
      <c r="J1542" t="s">
        <v>16</v>
      </c>
      <c r="K1542">
        <v>18.399999999999999</v>
      </c>
      <c r="L1542">
        <v>1057.8499999999999</v>
      </c>
      <c r="M1542" t="s">
        <v>8</v>
      </c>
    </row>
    <row r="1543" spans="1:13" ht="16">
      <c r="A1543" t="s">
        <v>1092</v>
      </c>
      <c r="B1543" t="s">
        <v>6</v>
      </c>
      <c r="C1543">
        <v>1</v>
      </c>
      <c r="D1543" t="s">
        <v>8</v>
      </c>
      <c r="E1543" t="s">
        <v>8</v>
      </c>
      <c r="F1543">
        <v>59</v>
      </c>
      <c r="G1543">
        <v>2</v>
      </c>
      <c r="H1543">
        <v>2</v>
      </c>
      <c r="I1543">
        <v>2</v>
      </c>
      <c r="J1543" t="s">
        <v>20</v>
      </c>
      <c r="K1543">
        <v>79.2</v>
      </c>
      <c r="L1543">
        <v>4590.3500000000004</v>
      </c>
      <c r="M1543" t="s">
        <v>8</v>
      </c>
    </row>
    <row r="1544" spans="1:13" ht="16">
      <c r="A1544" t="s">
        <v>6718</v>
      </c>
      <c r="B1544" t="s">
        <v>6</v>
      </c>
      <c r="C1544">
        <v>0</v>
      </c>
      <c r="D1544" t="s">
        <v>7</v>
      </c>
      <c r="E1544" t="s">
        <v>7</v>
      </c>
      <c r="F1544">
        <v>59</v>
      </c>
      <c r="G1544">
        <v>2</v>
      </c>
      <c r="H1544">
        <v>2</v>
      </c>
      <c r="I1544">
        <v>1</v>
      </c>
      <c r="J1544" t="s">
        <v>10</v>
      </c>
      <c r="K1544">
        <v>106.15</v>
      </c>
      <c r="L1544">
        <v>6256.2</v>
      </c>
      <c r="M1544" t="s">
        <v>8</v>
      </c>
    </row>
    <row r="1545" spans="1:13" ht="16">
      <c r="A1545" t="s">
        <v>376</v>
      </c>
      <c r="B1545" t="s">
        <v>12</v>
      </c>
      <c r="C1545">
        <v>0</v>
      </c>
      <c r="D1545" t="s">
        <v>7</v>
      </c>
      <c r="E1545" t="s">
        <v>8</v>
      </c>
      <c r="F1545">
        <v>58</v>
      </c>
      <c r="G1545">
        <v>1</v>
      </c>
      <c r="H1545">
        <v>1</v>
      </c>
      <c r="I1545">
        <v>1</v>
      </c>
      <c r="J1545" t="s">
        <v>20</v>
      </c>
      <c r="K1545">
        <v>50.3</v>
      </c>
      <c r="L1545">
        <v>2878.55</v>
      </c>
      <c r="M1545" t="s">
        <v>8</v>
      </c>
    </row>
    <row r="1546" spans="1:13" ht="16">
      <c r="A1546" t="s">
        <v>5698</v>
      </c>
      <c r="B1546" t="s">
        <v>6</v>
      </c>
      <c r="C1546">
        <v>1</v>
      </c>
      <c r="D1546" t="s">
        <v>7</v>
      </c>
      <c r="E1546" t="s">
        <v>8</v>
      </c>
      <c r="F1546">
        <v>58</v>
      </c>
      <c r="G1546">
        <v>1</v>
      </c>
      <c r="H1546">
        <v>2</v>
      </c>
      <c r="I1546">
        <v>1</v>
      </c>
      <c r="J1546" t="s">
        <v>20</v>
      </c>
      <c r="K1546">
        <v>105.5</v>
      </c>
      <c r="L1546">
        <v>6205.5</v>
      </c>
      <c r="M1546" t="s">
        <v>7</v>
      </c>
    </row>
    <row r="1547" spans="1:13" ht="16">
      <c r="A1547" t="s">
        <v>1995</v>
      </c>
      <c r="B1547" t="s">
        <v>6</v>
      </c>
      <c r="C1547">
        <v>0</v>
      </c>
      <c r="D1547" t="s">
        <v>7</v>
      </c>
      <c r="E1547" t="s">
        <v>8</v>
      </c>
      <c r="F1547">
        <v>58</v>
      </c>
      <c r="G1547">
        <v>2</v>
      </c>
      <c r="H1547">
        <v>2</v>
      </c>
      <c r="I1547">
        <v>0</v>
      </c>
      <c r="J1547" t="s">
        <v>20</v>
      </c>
      <c r="K1547">
        <v>102.1</v>
      </c>
      <c r="L1547">
        <v>5885.4</v>
      </c>
      <c r="M1547" t="s">
        <v>7</v>
      </c>
    </row>
    <row r="1548" spans="1:13" ht="16">
      <c r="A1548" t="s">
        <v>4432</v>
      </c>
      <c r="B1548" t="s">
        <v>12</v>
      </c>
      <c r="C1548">
        <v>0</v>
      </c>
      <c r="D1548" t="s">
        <v>7</v>
      </c>
      <c r="E1548" t="s">
        <v>8</v>
      </c>
      <c r="F1548">
        <v>58</v>
      </c>
      <c r="G1548">
        <v>1</v>
      </c>
      <c r="H1548">
        <v>1</v>
      </c>
      <c r="I1548">
        <v>1</v>
      </c>
      <c r="J1548" t="s">
        <v>20</v>
      </c>
      <c r="K1548">
        <v>60.3</v>
      </c>
      <c r="L1548">
        <v>3563.8</v>
      </c>
      <c r="M1548" t="s">
        <v>7</v>
      </c>
    </row>
    <row r="1549" spans="1:13" ht="16">
      <c r="A1549" t="s">
        <v>1779</v>
      </c>
      <c r="B1549" t="s">
        <v>6</v>
      </c>
      <c r="C1549">
        <v>0</v>
      </c>
      <c r="D1549" t="s">
        <v>7</v>
      </c>
      <c r="E1549" t="s">
        <v>8</v>
      </c>
      <c r="F1549">
        <v>58</v>
      </c>
      <c r="G1549">
        <v>2</v>
      </c>
      <c r="H1549">
        <v>2</v>
      </c>
      <c r="I1549">
        <v>1</v>
      </c>
      <c r="J1549" t="s">
        <v>20</v>
      </c>
      <c r="K1549">
        <v>110.65</v>
      </c>
      <c r="L1549">
        <v>6526.65</v>
      </c>
      <c r="M1549" t="s">
        <v>8</v>
      </c>
    </row>
    <row r="1550" spans="1:13" ht="16">
      <c r="A1550" t="s">
        <v>986</v>
      </c>
      <c r="B1550" t="s">
        <v>12</v>
      </c>
      <c r="C1550">
        <v>0</v>
      </c>
      <c r="D1550" t="s">
        <v>8</v>
      </c>
      <c r="E1550" t="s">
        <v>8</v>
      </c>
      <c r="F1550">
        <v>58</v>
      </c>
      <c r="G1550">
        <v>1</v>
      </c>
      <c r="H1550">
        <v>1</v>
      </c>
      <c r="I1550">
        <v>2</v>
      </c>
      <c r="J1550" t="s">
        <v>16</v>
      </c>
      <c r="K1550">
        <v>70.099999999999994</v>
      </c>
      <c r="L1550">
        <v>4048.95</v>
      </c>
      <c r="M1550" t="s">
        <v>8</v>
      </c>
    </row>
    <row r="1551" spans="1:13" ht="16">
      <c r="A1551" t="s">
        <v>2241</v>
      </c>
      <c r="B1551" t="s">
        <v>12</v>
      </c>
      <c r="C1551">
        <v>0</v>
      </c>
      <c r="D1551" t="s">
        <v>7</v>
      </c>
      <c r="E1551" t="s">
        <v>7</v>
      </c>
      <c r="F1551">
        <v>58</v>
      </c>
      <c r="G1551">
        <v>1</v>
      </c>
      <c r="H1551">
        <v>0</v>
      </c>
      <c r="I1551">
        <v>1</v>
      </c>
      <c r="J1551" t="s">
        <v>10</v>
      </c>
      <c r="K1551">
        <v>19.55</v>
      </c>
      <c r="L1551">
        <v>1108.8</v>
      </c>
      <c r="M1551" t="s">
        <v>8</v>
      </c>
    </row>
    <row r="1552" spans="1:13" ht="16">
      <c r="A1552" t="s">
        <v>4088</v>
      </c>
      <c r="B1552" t="s">
        <v>12</v>
      </c>
      <c r="C1552">
        <v>1</v>
      </c>
      <c r="D1552" t="s">
        <v>7</v>
      </c>
      <c r="E1552" t="s">
        <v>8</v>
      </c>
      <c r="F1552">
        <v>58</v>
      </c>
      <c r="G1552">
        <v>2</v>
      </c>
      <c r="H1552">
        <v>2</v>
      </c>
      <c r="I1552">
        <v>0</v>
      </c>
      <c r="J1552" t="s">
        <v>10</v>
      </c>
      <c r="K1552">
        <v>98.7</v>
      </c>
      <c r="L1552">
        <v>5812.6</v>
      </c>
      <c r="M1552" t="s">
        <v>7</v>
      </c>
    </row>
    <row r="1553" spans="1:13" ht="16">
      <c r="A1553" t="s">
        <v>3206</v>
      </c>
      <c r="B1553" t="s">
        <v>12</v>
      </c>
      <c r="C1553">
        <v>0</v>
      </c>
      <c r="D1553" t="s">
        <v>8</v>
      </c>
      <c r="E1553" t="s">
        <v>8</v>
      </c>
      <c r="F1553">
        <v>58</v>
      </c>
      <c r="G1553">
        <v>1</v>
      </c>
      <c r="H1553">
        <v>0</v>
      </c>
      <c r="I1553">
        <v>2</v>
      </c>
      <c r="J1553" t="s">
        <v>16</v>
      </c>
      <c r="K1553">
        <v>19.149999999999999</v>
      </c>
      <c r="L1553">
        <v>1035.5</v>
      </c>
      <c r="M1553" t="s">
        <v>8</v>
      </c>
    </row>
    <row r="1554" spans="1:13" ht="16">
      <c r="A1554" t="s">
        <v>5337</v>
      </c>
      <c r="B1554" t="s">
        <v>6</v>
      </c>
      <c r="C1554">
        <v>0</v>
      </c>
      <c r="D1554" t="s">
        <v>7</v>
      </c>
      <c r="E1554" t="s">
        <v>7</v>
      </c>
      <c r="F1554">
        <v>58</v>
      </c>
      <c r="G1554">
        <v>2</v>
      </c>
      <c r="H1554">
        <v>2</v>
      </c>
      <c r="I1554">
        <v>1</v>
      </c>
      <c r="J1554" t="s">
        <v>20</v>
      </c>
      <c r="K1554">
        <v>105.2</v>
      </c>
      <c r="L1554">
        <v>6225.4</v>
      </c>
      <c r="M1554" t="s">
        <v>8</v>
      </c>
    </row>
    <row r="1555" spans="1:13" ht="16">
      <c r="A1555" t="s">
        <v>3400</v>
      </c>
      <c r="B1555" t="s">
        <v>6</v>
      </c>
      <c r="C1555">
        <v>0</v>
      </c>
      <c r="D1555" t="s">
        <v>7</v>
      </c>
      <c r="E1555" t="s">
        <v>8</v>
      </c>
      <c r="F1555">
        <v>58</v>
      </c>
      <c r="G1555">
        <v>2</v>
      </c>
      <c r="H1555">
        <v>1</v>
      </c>
      <c r="I1555">
        <v>1</v>
      </c>
      <c r="J1555" t="s">
        <v>10</v>
      </c>
      <c r="K1555">
        <v>68.400000000000006</v>
      </c>
      <c r="L1555">
        <v>3972.25</v>
      </c>
      <c r="M1555" t="s">
        <v>8</v>
      </c>
    </row>
    <row r="1556" spans="1:13" ht="16">
      <c r="A1556" t="s">
        <v>5005</v>
      </c>
      <c r="B1556" t="s">
        <v>6</v>
      </c>
      <c r="C1556">
        <v>0</v>
      </c>
      <c r="D1556" t="s">
        <v>8</v>
      </c>
      <c r="E1556" t="s">
        <v>8</v>
      </c>
      <c r="F1556">
        <v>58</v>
      </c>
      <c r="G1556">
        <v>1</v>
      </c>
      <c r="H1556">
        <v>2</v>
      </c>
      <c r="I1556">
        <v>1</v>
      </c>
      <c r="J1556" t="s">
        <v>10</v>
      </c>
      <c r="K1556">
        <v>106.45</v>
      </c>
      <c r="L1556">
        <v>6145.85</v>
      </c>
      <c r="M1556" t="s">
        <v>7</v>
      </c>
    </row>
    <row r="1557" spans="1:13" ht="16">
      <c r="A1557" t="s">
        <v>1392</v>
      </c>
      <c r="B1557" t="s">
        <v>6</v>
      </c>
      <c r="C1557">
        <v>0</v>
      </c>
      <c r="D1557" t="s">
        <v>7</v>
      </c>
      <c r="E1557" t="s">
        <v>7</v>
      </c>
      <c r="F1557">
        <v>58</v>
      </c>
      <c r="G1557">
        <v>2</v>
      </c>
      <c r="H1557">
        <v>1</v>
      </c>
      <c r="I1557">
        <v>0</v>
      </c>
      <c r="J1557" t="s">
        <v>16</v>
      </c>
      <c r="K1557">
        <v>66.8</v>
      </c>
      <c r="L1557">
        <v>3970.4</v>
      </c>
      <c r="M1557" t="s">
        <v>8</v>
      </c>
    </row>
    <row r="1558" spans="1:13" ht="16">
      <c r="A1558" t="s">
        <v>3115</v>
      </c>
      <c r="B1558" t="s">
        <v>6</v>
      </c>
      <c r="C1558">
        <v>0</v>
      </c>
      <c r="D1558" t="s">
        <v>8</v>
      </c>
      <c r="E1558" t="s">
        <v>8</v>
      </c>
      <c r="F1558">
        <v>58</v>
      </c>
      <c r="G1558">
        <v>2</v>
      </c>
      <c r="H1558">
        <v>2</v>
      </c>
      <c r="I1558">
        <v>0</v>
      </c>
      <c r="J1558" t="s">
        <v>16</v>
      </c>
      <c r="K1558">
        <v>79.8</v>
      </c>
      <c r="L1558">
        <v>4526.8500000000004</v>
      </c>
      <c r="M1558" t="s">
        <v>8</v>
      </c>
    </row>
    <row r="1559" spans="1:13" ht="16">
      <c r="A1559" t="s">
        <v>6871</v>
      </c>
      <c r="B1559" t="s">
        <v>12</v>
      </c>
      <c r="C1559">
        <v>0</v>
      </c>
      <c r="D1559" t="s">
        <v>7</v>
      </c>
      <c r="E1559" t="s">
        <v>7</v>
      </c>
      <c r="F1559">
        <v>58</v>
      </c>
      <c r="G1559">
        <v>1</v>
      </c>
      <c r="H1559">
        <v>2</v>
      </c>
      <c r="I1559">
        <v>0</v>
      </c>
      <c r="J1559" t="s">
        <v>10</v>
      </c>
      <c r="K1559">
        <v>92.85</v>
      </c>
      <c r="L1559">
        <v>5305.05</v>
      </c>
      <c r="M1559" t="s">
        <v>8</v>
      </c>
    </row>
    <row r="1560" spans="1:13" ht="16">
      <c r="A1560" t="s">
        <v>3460</v>
      </c>
      <c r="B1560" t="s">
        <v>6</v>
      </c>
      <c r="C1560">
        <v>0</v>
      </c>
      <c r="D1560" t="s">
        <v>8</v>
      </c>
      <c r="E1560" t="s">
        <v>8</v>
      </c>
      <c r="F1560">
        <v>58</v>
      </c>
      <c r="G1560">
        <v>2</v>
      </c>
      <c r="H1560">
        <v>2</v>
      </c>
      <c r="I1560">
        <v>1</v>
      </c>
      <c r="J1560" t="s">
        <v>10</v>
      </c>
      <c r="K1560">
        <v>107.75</v>
      </c>
      <c r="L1560">
        <v>6332.75</v>
      </c>
      <c r="M1560" t="s">
        <v>8</v>
      </c>
    </row>
    <row r="1561" spans="1:13" ht="16">
      <c r="A1561" t="s">
        <v>6460</v>
      </c>
      <c r="B1561" t="s">
        <v>12</v>
      </c>
      <c r="C1561">
        <v>1</v>
      </c>
      <c r="D1561" t="s">
        <v>7</v>
      </c>
      <c r="E1561" t="s">
        <v>7</v>
      </c>
      <c r="F1561">
        <v>58</v>
      </c>
      <c r="G1561">
        <v>2</v>
      </c>
      <c r="H1561">
        <v>2</v>
      </c>
      <c r="I1561">
        <v>1</v>
      </c>
      <c r="J1561" t="s">
        <v>16</v>
      </c>
      <c r="K1561">
        <v>89.85</v>
      </c>
      <c r="L1561">
        <v>5125.75</v>
      </c>
      <c r="M1561" t="s">
        <v>8</v>
      </c>
    </row>
    <row r="1562" spans="1:13" ht="16">
      <c r="A1562" t="s">
        <v>824</v>
      </c>
      <c r="B1562" t="s">
        <v>12</v>
      </c>
      <c r="C1562">
        <v>0</v>
      </c>
      <c r="D1562" t="s">
        <v>8</v>
      </c>
      <c r="E1562" t="s">
        <v>8</v>
      </c>
      <c r="F1562">
        <v>58</v>
      </c>
      <c r="G1562">
        <v>2</v>
      </c>
      <c r="H1562">
        <v>2</v>
      </c>
      <c r="I1562">
        <v>1</v>
      </c>
      <c r="J1562" t="s">
        <v>16</v>
      </c>
      <c r="K1562">
        <v>103.25</v>
      </c>
      <c r="L1562">
        <v>6017.65</v>
      </c>
      <c r="M1562" t="s">
        <v>7</v>
      </c>
    </row>
    <row r="1563" spans="1:13" ht="16">
      <c r="A1563" t="s">
        <v>6447</v>
      </c>
      <c r="B1563" t="s">
        <v>6</v>
      </c>
      <c r="C1563">
        <v>0</v>
      </c>
      <c r="D1563" t="s">
        <v>7</v>
      </c>
      <c r="E1563" t="s">
        <v>7</v>
      </c>
      <c r="F1563">
        <v>58</v>
      </c>
      <c r="G1563">
        <v>1</v>
      </c>
      <c r="H1563">
        <v>0</v>
      </c>
      <c r="I1563">
        <v>2</v>
      </c>
      <c r="J1563" t="s">
        <v>20</v>
      </c>
      <c r="K1563">
        <v>20.5</v>
      </c>
      <c r="L1563">
        <v>1191.4000000000001</v>
      </c>
      <c r="M1563" t="s">
        <v>8</v>
      </c>
    </row>
    <row r="1564" spans="1:13" ht="16">
      <c r="A1564" t="s">
        <v>6945</v>
      </c>
      <c r="B1564" t="s">
        <v>12</v>
      </c>
      <c r="C1564">
        <v>0</v>
      </c>
      <c r="D1564" t="s">
        <v>8</v>
      </c>
      <c r="E1564" t="s">
        <v>8</v>
      </c>
      <c r="F1564">
        <v>58</v>
      </c>
      <c r="G1564">
        <v>1</v>
      </c>
      <c r="H1564">
        <v>2</v>
      </c>
      <c r="I1564">
        <v>1</v>
      </c>
      <c r="J1564" t="s">
        <v>16</v>
      </c>
      <c r="K1564">
        <v>99.15</v>
      </c>
      <c r="L1564">
        <v>5720.95</v>
      </c>
      <c r="M1564" t="s">
        <v>8</v>
      </c>
    </row>
    <row r="1565" spans="1:13" ht="16">
      <c r="A1565" t="s">
        <v>3801</v>
      </c>
      <c r="B1565" t="s">
        <v>6</v>
      </c>
      <c r="C1565">
        <v>0</v>
      </c>
      <c r="D1565" t="s">
        <v>8</v>
      </c>
      <c r="E1565" t="s">
        <v>8</v>
      </c>
      <c r="F1565">
        <v>58</v>
      </c>
      <c r="G1565">
        <v>1</v>
      </c>
      <c r="H1565">
        <v>2</v>
      </c>
      <c r="I1565">
        <v>0</v>
      </c>
      <c r="J1565" t="s">
        <v>10</v>
      </c>
      <c r="K1565">
        <v>95.3</v>
      </c>
      <c r="L1565">
        <v>5817.7</v>
      </c>
      <c r="M1565" t="s">
        <v>8</v>
      </c>
    </row>
    <row r="1566" spans="1:13" ht="16">
      <c r="A1566" t="s">
        <v>1455</v>
      </c>
      <c r="B1566" t="s">
        <v>6</v>
      </c>
      <c r="C1566">
        <v>1</v>
      </c>
      <c r="D1566" t="s">
        <v>7</v>
      </c>
      <c r="E1566" t="s">
        <v>8</v>
      </c>
      <c r="F1566">
        <v>58</v>
      </c>
      <c r="G1566">
        <v>2</v>
      </c>
      <c r="H1566">
        <v>2</v>
      </c>
      <c r="I1566">
        <v>1</v>
      </c>
      <c r="J1566" t="s">
        <v>16</v>
      </c>
      <c r="K1566">
        <v>97.8</v>
      </c>
      <c r="L1566">
        <v>5458.8</v>
      </c>
      <c r="M1566" t="s">
        <v>8</v>
      </c>
    </row>
    <row r="1567" spans="1:13" ht="16">
      <c r="A1567" t="s">
        <v>4064</v>
      </c>
      <c r="B1567" t="s">
        <v>12</v>
      </c>
      <c r="C1567">
        <v>1</v>
      </c>
      <c r="D1567" t="s">
        <v>7</v>
      </c>
      <c r="E1567" t="s">
        <v>8</v>
      </c>
      <c r="F1567">
        <v>58</v>
      </c>
      <c r="G1567">
        <v>2</v>
      </c>
      <c r="H1567">
        <v>2</v>
      </c>
      <c r="I1567">
        <v>0</v>
      </c>
      <c r="J1567" t="s">
        <v>10</v>
      </c>
      <c r="K1567">
        <v>98.9</v>
      </c>
      <c r="L1567">
        <v>5780.7</v>
      </c>
      <c r="M1567" t="s">
        <v>8</v>
      </c>
    </row>
    <row r="1568" spans="1:13" ht="16">
      <c r="A1568" t="s">
        <v>2820</v>
      </c>
      <c r="B1568" t="s">
        <v>12</v>
      </c>
      <c r="C1568">
        <v>0</v>
      </c>
      <c r="D1568" t="s">
        <v>7</v>
      </c>
      <c r="E1568" t="s">
        <v>8</v>
      </c>
      <c r="F1568">
        <v>58</v>
      </c>
      <c r="G1568">
        <v>2</v>
      </c>
      <c r="H1568">
        <v>1</v>
      </c>
      <c r="I1568">
        <v>2</v>
      </c>
      <c r="J1568" t="s">
        <v>10</v>
      </c>
      <c r="K1568">
        <v>86.1</v>
      </c>
      <c r="L1568">
        <v>4890.5</v>
      </c>
      <c r="M1568" t="s">
        <v>8</v>
      </c>
    </row>
    <row r="1569" spans="1:13" ht="16">
      <c r="A1569" t="s">
        <v>4919</v>
      </c>
      <c r="B1569" t="s">
        <v>6</v>
      </c>
      <c r="C1569">
        <v>0</v>
      </c>
      <c r="D1569" t="s">
        <v>7</v>
      </c>
      <c r="E1569" t="s">
        <v>7</v>
      </c>
      <c r="F1569">
        <v>58</v>
      </c>
      <c r="G1569">
        <v>1</v>
      </c>
      <c r="H1569">
        <v>0</v>
      </c>
      <c r="I1569">
        <v>2</v>
      </c>
      <c r="J1569" t="s">
        <v>13</v>
      </c>
      <c r="K1569">
        <v>19.850000000000001</v>
      </c>
      <c r="L1569">
        <v>1158.8499999999999</v>
      </c>
      <c r="M1569" t="s">
        <v>8</v>
      </c>
    </row>
    <row r="1570" spans="1:13" ht="16">
      <c r="A1570" t="s">
        <v>2002</v>
      </c>
      <c r="B1570" t="s">
        <v>12</v>
      </c>
      <c r="C1570">
        <v>1</v>
      </c>
      <c r="D1570" t="s">
        <v>7</v>
      </c>
      <c r="E1570" t="s">
        <v>8</v>
      </c>
      <c r="F1570">
        <v>58</v>
      </c>
      <c r="G1570">
        <v>2</v>
      </c>
      <c r="H1570">
        <v>2</v>
      </c>
      <c r="I1570">
        <v>1</v>
      </c>
      <c r="J1570" t="s">
        <v>10</v>
      </c>
      <c r="K1570">
        <v>108.85</v>
      </c>
      <c r="L1570">
        <v>6287.25</v>
      </c>
      <c r="M1570" t="s">
        <v>7</v>
      </c>
    </row>
    <row r="1571" spans="1:13" ht="16">
      <c r="A1571" t="s">
        <v>182</v>
      </c>
      <c r="B1571" t="s">
        <v>12</v>
      </c>
      <c r="C1571">
        <v>1</v>
      </c>
      <c r="D1571" t="s">
        <v>7</v>
      </c>
      <c r="E1571" t="s">
        <v>8</v>
      </c>
      <c r="F1571">
        <v>58</v>
      </c>
      <c r="G1571">
        <v>0</v>
      </c>
      <c r="H1571">
        <v>1</v>
      </c>
      <c r="I1571">
        <v>0</v>
      </c>
      <c r="J1571" t="s">
        <v>10</v>
      </c>
      <c r="K1571">
        <v>45.3</v>
      </c>
      <c r="L1571">
        <v>2651.2</v>
      </c>
      <c r="M1571" t="s">
        <v>7</v>
      </c>
    </row>
    <row r="1572" spans="1:13" ht="16">
      <c r="A1572" t="s">
        <v>3200</v>
      </c>
      <c r="B1572" t="s">
        <v>6</v>
      </c>
      <c r="C1572">
        <v>0</v>
      </c>
      <c r="D1572" t="s">
        <v>7</v>
      </c>
      <c r="E1572" t="s">
        <v>7</v>
      </c>
      <c r="F1572">
        <v>58</v>
      </c>
      <c r="G1572">
        <v>1</v>
      </c>
      <c r="H1572">
        <v>0</v>
      </c>
      <c r="I1572">
        <v>2</v>
      </c>
      <c r="J1572" t="s">
        <v>20</v>
      </c>
      <c r="K1572">
        <v>20.3</v>
      </c>
      <c r="L1572">
        <v>1160.75</v>
      </c>
      <c r="M1572" t="s">
        <v>8</v>
      </c>
    </row>
    <row r="1573" spans="1:13" ht="16">
      <c r="A1573" t="s">
        <v>541</v>
      </c>
      <c r="B1573" t="s">
        <v>12</v>
      </c>
      <c r="C1573">
        <v>0</v>
      </c>
      <c r="D1573" t="s">
        <v>7</v>
      </c>
      <c r="E1573" t="s">
        <v>7</v>
      </c>
      <c r="F1573">
        <v>58</v>
      </c>
      <c r="G1573">
        <v>2</v>
      </c>
      <c r="H1573">
        <v>2</v>
      </c>
      <c r="I1573">
        <v>1</v>
      </c>
      <c r="J1573" t="s">
        <v>20</v>
      </c>
      <c r="K1573">
        <v>94.7</v>
      </c>
      <c r="L1573">
        <v>5430.35</v>
      </c>
      <c r="M1573" t="s">
        <v>8</v>
      </c>
    </row>
    <row r="1574" spans="1:13" ht="16">
      <c r="A1574" t="s">
        <v>37</v>
      </c>
      <c r="B1574" t="s">
        <v>6</v>
      </c>
      <c r="C1574">
        <v>0</v>
      </c>
      <c r="D1574" t="s">
        <v>7</v>
      </c>
      <c r="E1574" t="s">
        <v>8</v>
      </c>
      <c r="F1574">
        <v>58</v>
      </c>
      <c r="G1574">
        <v>2</v>
      </c>
      <c r="H1574">
        <v>1</v>
      </c>
      <c r="I1574">
        <v>2</v>
      </c>
      <c r="J1574" t="s">
        <v>20</v>
      </c>
      <c r="K1574">
        <v>59.9</v>
      </c>
      <c r="L1574">
        <v>3505.1</v>
      </c>
      <c r="M1574" t="s">
        <v>8</v>
      </c>
    </row>
    <row r="1575" spans="1:13" ht="16">
      <c r="A1575" t="s">
        <v>6462</v>
      </c>
      <c r="B1575" t="s">
        <v>12</v>
      </c>
      <c r="C1575">
        <v>0</v>
      </c>
      <c r="D1575" t="s">
        <v>8</v>
      </c>
      <c r="E1575" t="s">
        <v>8</v>
      </c>
      <c r="F1575">
        <v>58</v>
      </c>
      <c r="G1575">
        <v>2</v>
      </c>
      <c r="H1575">
        <v>2</v>
      </c>
      <c r="I1575">
        <v>1</v>
      </c>
      <c r="J1575" t="s">
        <v>10</v>
      </c>
      <c r="K1575">
        <v>104.65</v>
      </c>
      <c r="L1575">
        <v>6219.6</v>
      </c>
      <c r="M1575" t="s">
        <v>7</v>
      </c>
    </row>
    <row r="1576" spans="1:13" ht="16">
      <c r="A1576" t="s">
        <v>6403</v>
      </c>
      <c r="B1576" t="s">
        <v>6</v>
      </c>
      <c r="C1576">
        <v>0</v>
      </c>
      <c r="D1576" t="s">
        <v>7</v>
      </c>
      <c r="E1576" t="s">
        <v>7</v>
      </c>
      <c r="F1576">
        <v>58</v>
      </c>
      <c r="G1576">
        <v>1</v>
      </c>
      <c r="H1576">
        <v>0</v>
      </c>
      <c r="I1576">
        <v>2</v>
      </c>
      <c r="J1576" t="s">
        <v>20</v>
      </c>
      <c r="K1576">
        <v>19.55</v>
      </c>
      <c r="L1576">
        <v>1079.6500000000001</v>
      </c>
      <c r="M1576" t="s">
        <v>8</v>
      </c>
    </row>
    <row r="1577" spans="1:13" ht="16">
      <c r="A1577" t="s">
        <v>2598</v>
      </c>
      <c r="B1577" t="s">
        <v>6</v>
      </c>
      <c r="C1577">
        <v>0</v>
      </c>
      <c r="D1577" t="s">
        <v>7</v>
      </c>
      <c r="E1577" t="s">
        <v>8</v>
      </c>
      <c r="F1577">
        <v>58</v>
      </c>
      <c r="G1577">
        <v>1</v>
      </c>
      <c r="H1577">
        <v>1</v>
      </c>
      <c r="I1577">
        <v>0</v>
      </c>
      <c r="J1577" t="s">
        <v>20</v>
      </c>
      <c r="K1577">
        <v>65.25</v>
      </c>
      <c r="L1577">
        <v>3791.6</v>
      </c>
      <c r="M1577" t="s">
        <v>8</v>
      </c>
    </row>
    <row r="1578" spans="1:13" ht="16">
      <c r="A1578" t="s">
        <v>4777</v>
      </c>
      <c r="B1578" t="s">
        <v>6</v>
      </c>
      <c r="C1578">
        <v>0</v>
      </c>
      <c r="D1578" t="s">
        <v>7</v>
      </c>
      <c r="E1578" t="s">
        <v>7</v>
      </c>
      <c r="F1578">
        <v>58</v>
      </c>
      <c r="G1578">
        <v>1</v>
      </c>
      <c r="H1578">
        <v>2</v>
      </c>
      <c r="I1578">
        <v>0</v>
      </c>
      <c r="J1578" t="s">
        <v>10</v>
      </c>
      <c r="K1578">
        <v>91.55</v>
      </c>
      <c r="L1578">
        <v>5511.65</v>
      </c>
      <c r="M1578" t="s">
        <v>8</v>
      </c>
    </row>
    <row r="1579" spans="1:13" ht="16">
      <c r="A1579" t="s">
        <v>5789</v>
      </c>
      <c r="B1579" t="s">
        <v>12</v>
      </c>
      <c r="C1579">
        <v>0</v>
      </c>
      <c r="D1579" t="s">
        <v>7</v>
      </c>
      <c r="E1579" t="s">
        <v>7</v>
      </c>
      <c r="F1579">
        <v>58</v>
      </c>
      <c r="G1579">
        <v>2</v>
      </c>
      <c r="H1579">
        <v>2</v>
      </c>
      <c r="I1579">
        <v>2</v>
      </c>
      <c r="J1579" t="s">
        <v>16</v>
      </c>
      <c r="K1579">
        <v>82.5</v>
      </c>
      <c r="L1579">
        <v>4828.05</v>
      </c>
      <c r="M1579" t="s">
        <v>8</v>
      </c>
    </row>
    <row r="1580" spans="1:13" ht="16">
      <c r="A1580" t="s">
        <v>1090</v>
      </c>
      <c r="B1580" t="s">
        <v>6</v>
      </c>
      <c r="C1580">
        <v>0</v>
      </c>
      <c r="D1580" t="s">
        <v>7</v>
      </c>
      <c r="E1580" t="s">
        <v>7</v>
      </c>
      <c r="F1580">
        <v>58</v>
      </c>
      <c r="G1580">
        <v>2</v>
      </c>
      <c r="H1580">
        <v>0</v>
      </c>
      <c r="I1580">
        <v>1</v>
      </c>
      <c r="J1580" t="s">
        <v>20</v>
      </c>
      <c r="K1580">
        <v>24.5</v>
      </c>
      <c r="L1580">
        <v>1497.9</v>
      </c>
      <c r="M1580" t="s">
        <v>8</v>
      </c>
    </row>
    <row r="1581" spans="1:13" ht="16">
      <c r="A1581" t="s">
        <v>6870</v>
      </c>
      <c r="B1581" t="s">
        <v>6</v>
      </c>
      <c r="C1581">
        <v>0</v>
      </c>
      <c r="D1581" t="s">
        <v>7</v>
      </c>
      <c r="E1581" t="s">
        <v>7</v>
      </c>
      <c r="F1581">
        <v>58</v>
      </c>
      <c r="G1581">
        <v>2</v>
      </c>
      <c r="H1581">
        <v>0</v>
      </c>
      <c r="I1581">
        <v>2</v>
      </c>
      <c r="J1581" t="s">
        <v>20</v>
      </c>
      <c r="K1581">
        <v>25.15</v>
      </c>
      <c r="L1581">
        <v>1509.9</v>
      </c>
      <c r="M1581" t="s">
        <v>8</v>
      </c>
    </row>
    <row r="1582" spans="1:13" ht="16">
      <c r="A1582" t="s">
        <v>1430</v>
      </c>
      <c r="B1582" t="s">
        <v>6</v>
      </c>
      <c r="C1582">
        <v>0</v>
      </c>
      <c r="D1582" t="s">
        <v>7</v>
      </c>
      <c r="E1582" t="s">
        <v>7</v>
      </c>
      <c r="F1582">
        <v>58</v>
      </c>
      <c r="G1582">
        <v>0</v>
      </c>
      <c r="H1582">
        <v>1</v>
      </c>
      <c r="I1582">
        <v>2</v>
      </c>
      <c r="J1582" t="s">
        <v>20</v>
      </c>
      <c r="K1582">
        <v>55.5</v>
      </c>
      <c r="L1582">
        <v>3166.9</v>
      </c>
      <c r="M1582" t="s">
        <v>8</v>
      </c>
    </row>
    <row r="1583" spans="1:13" ht="16">
      <c r="A1583" t="s">
        <v>3863</v>
      </c>
      <c r="B1583" t="s">
        <v>6</v>
      </c>
      <c r="C1583">
        <v>0</v>
      </c>
      <c r="D1583" t="s">
        <v>7</v>
      </c>
      <c r="E1583" t="s">
        <v>8</v>
      </c>
      <c r="F1583">
        <v>58</v>
      </c>
      <c r="G1583">
        <v>2</v>
      </c>
      <c r="H1583">
        <v>2</v>
      </c>
      <c r="I1583">
        <v>2</v>
      </c>
      <c r="J1583" t="s">
        <v>16</v>
      </c>
      <c r="K1583">
        <v>109.45</v>
      </c>
      <c r="L1583">
        <v>6144.55</v>
      </c>
      <c r="M1583" t="s">
        <v>7</v>
      </c>
    </row>
    <row r="1584" spans="1:13" ht="16">
      <c r="A1584" t="s">
        <v>5392</v>
      </c>
      <c r="B1584" t="s">
        <v>6</v>
      </c>
      <c r="C1584">
        <v>0</v>
      </c>
      <c r="D1584" t="s">
        <v>7</v>
      </c>
      <c r="E1584" t="s">
        <v>7</v>
      </c>
      <c r="F1584">
        <v>58</v>
      </c>
      <c r="G1584">
        <v>2</v>
      </c>
      <c r="H1584">
        <v>1</v>
      </c>
      <c r="I1584">
        <v>2</v>
      </c>
      <c r="J1584" t="s">
        <v>13</v>
      </c>
      <c r="K1584">
        <v>75.8</v>
      </c>
      <c r="L1584">
        <v>4415.75</v>
      </c>
      <c r="M1584" t="s">
        <v>8</v>
      </c>
    </row>
    <row r="1585" spans="1:13" ht="16">
      <c r="A1585" t="s">
        <v>1775</v>
      </c>
      <c r="B1585" t="s">
        <v>12</v>
      </c>
      <c r="C1585">
        <v>0</v>
      </c>
      <c r="D1585" t="s">
        <v>8</v>
      </c>
      <c r="E1585" t="s">
        <v>8</v>
      </c>
      <c r="F1585">
        <v>58</v>
      </c>
      <c r="G1585">
        <v>2</v>
      </c>
      <c r="H1585">
        <v>0</v>
      </c>
      <c r="I1585">
        <v>2</v>
      </c>
      <c r="J1585" t="s">
        <v>20</v>
      </c>
      <c r="K1585">
        <v>24.45</v>
      </c>
      <c r="L1585">
        <v>1513.6</v>
      </c>
      <c r="M1585" t="s">
        <v>8</v>
      </c>
    </row>
    <row r="1586" spans="1:13" ht="16">
      <c r="A1586" t="s">
        <v>3514</v>
      </c>
      <c r="B1586" t="s">
        <v>6</v>
      </c>
      <c r="C1586">
        <v>0</v>
      </c>
      <c r="D1586" t="s">
        <v>7</v>
      </c>
      <c r="E1586" t="s">
        <v>8</v>
      </c>
      <c r="F1586">
        <v>58</v>
      </c>
      <c r="G1586">
        <v>2</v>
      </c>
      <c r="H1586">
        <v>2</v>
      </c>
      <c r="I1586">
        <v>1</v>
      </c>
      <c r="J1586" t="s">
        <v>10</v>
      </c>
      <c r="K1586">
        <v>94.3</v>
      </c>
      <c r="L1586">
        <v>5610.15</v>
      </c>
      <c r="M1586" t="s">
        <v>8</v>
      </c>
    </row>
    <row r="1587" spans="1:13" ht="16">
      <c r="A1587" t="s">
        <v>5646</v>
      </c>
      <c r="B1587" t="s">
        <v>12</v>
      </c>
      <c r="C1587">
        <v>0</v>
      </c>
      <c r="D1587" t="s">
        <v>8</v>
      </c>
      <c r="E1587" t="s">
        <v>8</v>
      </c>
      <c r="F1587">
        <v>58</v>
      </c>
      <c r="G1587">
        <v>1</v>
      </c>
      <c r="H1587">
        <v>0</v>
      </c>
      <c r="I1587">
        <v>2</v>
      </c>
      <c r="J1587" t="s">
        <v>20</v>
      </c>
      <c r="K1587">
        <v>20.3</v>
      </c>
      <c r="L1587">
        <v>1131.5</v>
      </c>
      <c r="M1587" t="s">
        <v>8</v>
      </c>
    </row>
    <row r="1588" spans="1:13" ht="16">
      <c r="A1588" t="s">
        <v>3410</v>
      </c>
      <c r="B1588" t="s">
        <v>6</v>
      </c>
      <c r="C1588">
        <v>0</v>
      </c>
      <c r="D1588" t="s">
        <v>7</v>
      </c>
      <c r="E1588" t="s">
        <v>7</v>
      </c>
      <c r="F1588">
        <v>58</v>
      </c>
      <c r="G1588">
        <v>1</v>
      </c>
      <c r="H1588">
        <v>2</v>
      </c>
      <c r="I1588">
        <v>1</v>
      </c>
      <c r="J1588" t="s">
        <v>20</v>
      </c>
      <c r="K1588">
        <v>99.25</v>
      </c>
      <c r="L1588">
        <v>5846.65</v>
      </c>
      <c r="M1588" t="s">
        <v>8</v>
      </c>
    </row>
    <row r="1589" spans="1:13" ht="16">
      <c r="A1589" t="s">
        <v>6144</v>
      </c>
      <c r="B1589" t="s">
        <v>6</v>
      </c>
      <c r="C1589">
        <v>0</v>
      </c>
      <c r="D1589" t="s">
        <v>8</v>
      </c>
      <c r="E1589" t="s">
        <v>8</v>
      </c>
      <c r="F1589">
        <v>58</v>
      </c>
      <c r="G1589">
        <v>1</v>
      </c>
      <c r="H1589">
        <v>1</v>
      </c>
      <c r="I1589">
        <v>2</v>
      </c>
      <c r="J1589" t="s">
        <v>20</v>
      </c>
      <c r="K1589">
        <v>64.900000000000006</v>
      </c>
      <c r="L1589">
        <v>3795.45</v>
      </c>
      <c r="M1589" t="s">
        <v>8</v>
      </c>
    </row>
    <row r="1590" spans="1:13" ht="16">
      <c r="A1590" t="s">
        <v>4834</v>
      </c>
      <c r="B1590" t="s">
        <v>6</v>
      </c>
      <c r="C1590">
        <v>0</v>
      </c>
      <c r="D1590" t="s">
        <v>7</v>
      </c>
      <c r="E1590" t="s">
        <v>8</v>
      </c>
      <c r="F1590">
        <v>58</v>
      </c>
      <c r="G1590">
        <v>2</v>
      </c>
      <c r="H1590">
        <v>1</v>
      </c>
      <c r="I1590">
        <v>2</v>
      </c>
      <c r="J1590" t="s">
        <v>10</v>
      </c>
      <c r="K1590">
        <v>84.3</v>
      </c>
      <c r="L1590">
        <v>4916.3999999999996</v>
      </c>
      <c r="M1590" t="s">
        <v>8</v>
      </c>
    </row>
    <row r="1591" spans="1:13" ht="16">
      <c r="A1591" t="s">
        <v>6521</v>
      </c>
      <c r="B1591" t="s">
        <v>6</v>
      </c>
      <c r="C1591">
        <v>0</v>
      </c>
      <c r="D1591" t="s">
        <v>7</v>
      </c>
      <c r="E1591" t="s">
        <v>7</v>
      </c>
      <c r="F1591">
        <v>58</v>
      </c>
      <c r="G1591">
        <v>2</v>
      </c>
      <c r="H1591">
        <v>2</v>
      </c>
      <c r="I1591">
        <v>0</v>
      </c>
      <c r="J1591" t="s">
        <v>16</v>
      </c>
      <c r="K1591">
        <v>93.4</v>
      </c>
      <c r="L1591">
        <v>5435.6</v>
      </c>
      <c r="M1591" t="s">
        <v>7</v>
      </c>
    </row>
    <row r="1592" spans="1:13" ht="16">
      <c r="A1592" t="s">
        <v>5244</v>
      </c>
      <c r="B1592" t="s">
        <v>12</v>
      </c>
      <c r="C1592">
        <v>0</v>
      </c>
      <c r="D1592" t="s">
        <v>7</v>
      </c>
      <c r="E1592" t="s">
        <v>7</v>
      </c>
      <c r="F1592">
        <v>58</v>
      </c>
      <c r="G1592">
        <v>2</v>
      </c>
      <c r="H1592">
        <v>2</v>
      </c>
      <c r="I1592">
        <v>2</v>
      </c>
      <c r="J1592" t="s">
        <v>16</v>
      </c>
      <c r="K1592">
        <v>94.35</v>
      </c>
      <c r="L1592">
        <v>5563.65</v>
      </c>
      <c r="M1592" t="s">
        <v>8</v>
      </c>
    </row>
    <row r="1593" spans="1:13" ht="16">
      <c r="A1593" t="s">
        <v>6248</v>
      </c>
      <c r="B1593" t="s">
        <v>12</v>
      </c>
      <c r="C1593">
        <v>0</v>
      </c>
      <c r="D1593" t="s">
        <v>8</v>
      </c>
      <c r="E1593" t="s">
        <v>8</v>
      </c>
      <c r="F1593">
        <v>58</v>
      </c>
      <c r="G1593">
        <v>2</v>
      </c>
      <c r="H1593">
        <v>0</v>
      </c>
      <c r="I1593">
        <v>2</v>
      </c>
      <c r="J1593" t="s">
        <v>20</v>
      </c>
      <c r="K1593">
        <v>25.3</v>
      </c>
      <c r="L1593">
        <v>1474.35</v>
      </c>
      <c r="M1593" t="s">
        <v>8</v>
      </c>
    </row>
    <row r="1594" spans="1:13" ht="16">
      <c r="A1594" t="s">
        <v>1667</v>
      </c>
      <c r="B1594" t="s">
        <v>12</v>
      </c>
      <c r="C1594">
        <v>0</v>
      </c>
      <c r="D1594" t="s">
        <v>7</v>
      </c>
      <c r="E1594" t="s">
        <v>8</v>
      </c>
      <c r="F1594">
        <v>58</v>
      </c>
      <c r="G1594">
        <v>1</v>
      </c>
      <c r="H1594">
        <v>0</v>
      </c>
      <c r="I1594">
        <v>2</v>
      </c>
      <c r="J1594" t="s">
        <v>13</v>
      </c>
      <c r="K1594">
        <v>20.75</v>
      </c>
      <c r="L1594">
        <v>1185.95</v>
      </c>
      <c r="M1594" t="s">
        <v>8</v>
      </c>
    </row>
    <row r="1595" spans="1:13" ht="16">
      <c r="A1595" t="s">
        <v>4062</v>
      </c>
      <c r="B1595" t="s">
        <v>6</v>
      </c>
      <c r="C1595">
        <v>0</v>
      </c>
      <c r="D1595" t="s">
        <v>7</v>
      </c>
      <c r="E1595" t="s">
        <v>7</v>
      </c>
      <c r="F1595">
        <v>58</v>
      </c>
      <c r="G1595">
        <v>0</v>
      </c>
      <c r="H1595">
        <v>1</v>
      </c>
      <c r="I1595">
        <v>2</v>
      </c>
      <c r="J1595" t="s">
        <v>13</v>
      </c>
      <c r="K1595">
        <v>59.75</v>
      </c>
      <c r="L1595">
        <v>3624.35</v>
      </c>
      <c r="M1595" t="s">
        <v>8</v>
      </c>
    </row>
    <row r="1596" spans="1:13" ht="16">
      <c r="A1596" t="s">
        <v>5625</v>
      </c>
      <c r="B1596" t="s">
        <v>6</v>
      </c>
      <c r="C1596">
        <v>1</v>
      </c>
      <c r="D1596" t="s">
        <v>7</v>
      </c>
      <c r="E1596" t="s">
        <v>8</v>
      </c>
      <c r="F1596">
        <v>58</v>
      </c>
      <c r="G1596">
        <v>2</v>
      </c>
      <c r="H1596">
        <v>2</v>
      </c>
      <c r="I1596">
        <v>0</v>
      </c>
      <c r="J1596" t="s">
        <v>16</v>
      </c>
      <c r="K1596">
        <v>100.4</v>
      </c>
      <c r="L1596">
        <v>5749.8</v>
      </c>
      <c r="M1596" t="s">
        <v>8</v>
      </c>
    </row>
    <row r="1597" spans="1:13" ht="16">
      <c r="A1597" t="s">
        <v>4885</v>
      </c>
      <c r="B1597" t="s">
        <v>12</v>
      </c>
      <c r="C1597">
        <v>0</v>
      </c>
      <c r="D1597" t="s">
        <v>7</v>
      </c>
      <c r="E1597" t="s">
        <v>7</v>
      </c>
      <c r="F1597">
        <v>58</v>
      </c>
      <c r="G1597">
        <v>1</v>
      </c>
      <c r="H1597">
        <v>1</v>
      </c>
      <c r="I1597">
        <v>1</v>
      </c>
      <c r="J1597" t="s">
        <v>20</v>
      </c>
      <c r="K1597">
        <v>75.2</v>
      </c>
      <c r="L1597">
        <v>4300.8</v>
      </c>
      <c r="M1597" t="s">
        <v>8</v>
      </c>
    </row>
    <row r="1598" spans="1:13" ht="16">
      <c r="A1598" t="s">
        <v>3188</v>
      </c>
      <c r="B1598" t="s">
        <v>12</v>
      </c>
      <c r="C1598">
        <v>0</v>
      </c>
      <c r="D1598" t="s">
        <v>7</v>
      </c>
      <c r="E1598" t="s">
        <v>8</v>
      </c>
      <c r="F1598">
        <v>58</v>
      </c>
      <c r="G1598">
        <v>0</v>
      </c>
      <c r="H1598">
        <v>1</v>
      </c>
      <c r="I1598">
        <v>1</v>
      </c>
      <c r="J1598" t="s">
        <v>20</v>
      </c>
      <c r="K1598">
        <v>45</v>
      </c>
      <c r="L1598">
        <v>2689.35</v>
      </c>
      <c r="M1598" t="s">
        <v>8</v>
      </c>
    </row>
    <row r="1599" spans="1:13" ht="16">
      <c r="A1599" t="s">
        <v>6230</v>
      </c>
      <c r="B1599" t="s">
        <v>12</v>
      </c>
      <c r="C1599">
        <v>0</v>
      </c>
      <c r="D1599" t="s">
        <v>7</v>
      </c>
      <c r="E1599" t="s">
        <v>7</v>
      </c>
      <c r="F1599">
        <v>58</v>
      </c>
      <c r="G1599">
        <v>2</v>
      </c>
      <c r="H1599">
        <v>1</v>
      </c>
      <c r="I1599">
        <v>2</v>
      </c>
      <c r="J1599" t="s">
        <v>20</v>
      </c>
      <c r="K1599">
        <v>71.599999999999994</v>
      </c>
      <c r="L1599">
        <v>4230.25</v>
      </c>
      <c r="M1599" t="s">
        <v>8</v>
      </c>
    </row>
    <row r="1600" spans="1:13" ht="16">
      <c r="A1600" t="s">
        <v>4727</v>
      </c>
      <c r="B1600" t="s">
        <v>12</v>
      </c>
      <c r="C1600">
        <v>0</v>
      </c>
      <c r="D1600" t="s">
        <v>7</v>
      </c>
      <c r="E1600" t="s">
        <v>7</v>
      </c>
      <c r="F1600">
        <v>58</v>
      </c>
      <c r="G1600">
        <v>2</v>
      </c>
      <c r="H1600">
        <v>2</v>
      </c>
      <c r="I1600">
        <v>1</v>
      </c>
      <c r="J1600" t="s">
        <v>16</v>
      </c>
      <c r="K1600">
        <v>105.05</v>
      </c>
      <c r="L1600">
        <v>6004.85</v>
      </c>
      <c r="M1600" t="s">
        <v>8</v>
      </c>
    </row>
    <row r="1601" spans="1:13" ht="16">
      <c r="A1601" t="s">
        <v>3406</v>
      </c>
      <c r="B1601" t="s">
        <v>6</v>
      </c>
      <c r="C1601">
        <v>0</v>
      </c>
      <c r="D1601" t="s">
        <v>7</v>
      </c>
      <c r="E1601" t="s">
        <v>7</v>
      </c>
      <c r="F1601">
        <v>58</v>
      </c>
      <c r="G1601">
        <v>1</v>
      </c>
      <c r="H1601">
        <v>1</v>
      </c>
      <c r="I1601">
        <v>1</v>
      </c>
      <c r="J1601" t="s">
        <v>13</v>
      </c>
      <c r="K1601">
        <v>44.1</v>
      </c>
      <c r="L1601">
        <v>2413.0500000000002</v>
      </c>
      <c r="M1601" t="s">
        <v>8</v>
      </c>
    </row>
    <row r="1602" spans="1:13" ht="16">
      <c r="A1602" t="s">
        <v>1200</v>
      </c>
      <c r="B1602" t="s">
        <v>6</v>
      </c>
      <c r="C1602">
        <v>0</v>
      </c>
      <c r="D1602" t="s">
        <v>7</v>
      </c>
      <c r="E1602" t="s">
        <v>8</v>
      </c>
      <c r="F1602">
        <v>58</v>
      </c>
      <c r="G1602">
        <v>2</v>
      </c>
      <c r="H1602">
        <v>1</v>
      </c>
      <c r="I1602">
        <v>1</v>
      </c>
      <c r="J1602" t="s">
        <v>16</v>
      </c>
      <c r="K1602">
        <v>61.05</v>
      </c>
      <c r="L1602">
        <v>3478.75</v>
      </c>
      <c r="M1602" t="s">
        <v>8</v>
      </c>
    </row>
    <row r="1603" spans="1:13" ht="16">
      <c r="A1603" t="s">
        <v>5737</v>
      </c>
      <c r="B1603" t="s">
        <v>12</v>
      </c>
      <c r="C1603">
        <v>0</v>
      </c>
      <c r="D1603" t="s">
        <v>8</v>
      </c>
      <c r="E1603" t="s">
        <v>8</v>
      </c>
      <c r="F1603">
        <v>58</v>
      </c>
      <c r="G1603">
        <v>2</v>
      </c>
      <c r="H1603">
        <v>2</v>
      </c>
      <c r="I1603">
        <v>0</v>
      </c>
      <c r="J1603" t="s">
        <v>16</v>
      </c>
      <c r="K1603">
        <v>80.650000000000006</v>
      </c>
      <c r="L1603">
        <v>4807.3500000000004</v>
      </c>
      <c r="M1603" t="s">
        <v>8</v>
      </c>
    </row>
    <row r="1604" spans="1:13" ht="16">
      <c r="A1604" t="s">
        <v>26</v>
      </c>
      <c r="B1604" t="s">
        <v>12</v>
      </c>
      <c r="C1604">
        <v>0</v>
      </c>
      <c r="D1604" t="s">
        <v>7</v>
      </c>
      <c r="E1604" t="s">
        <v>8</v>
      </c>
      <c r="F1604">
        <v>58</v>
      </c>
      <c r="G1604">
        <v>2</v>
      </c>
      <c r="H1604">
        <v>2</v>
      </c>
      <c r="I1604">
        <v>1</v>
      </c>
      <c r="J1604" t="s">
        <v>20</v>
      </c>
      <c r="K1604">
        <v>100.35</v>
      </c>
      <c r="L1604">
        <v>5681.1</v>
      </c>
      <c r="M1604" t="s">
        <v>8</v>
      </c>
    </row>
    <row r="1605" spans="1:13" ht="16">
      <c r="A1605" t="s">
        <v>6429</v>
      </c>
      <c r="B1605" t="s">
        <v>6</v>
      </c>
      <c r="C1605">
        <v>0</v>
      </c>
      <c r="D1605" t="s">
        <v>7</v>
      </c>
      <c r="E1605" t="s">
        <v>8</v>
      </c>
      <c r="F1605">
        <v>58</v>
      </c>
      <c r="G1605">
        <v>0</v>
      </c>
      <c r="H1605">
        <v>1</v>
      </c>
      <c r="I1605">
        <v>1</v>
      </c>
      <c r="J1605" t="s">
        <v>10</v>
      </c>
      <c r="K1605">
        <v>45.35</v>
      </c>
      <c r="L1605">
        <v>2540.1</v>
      </c>
      <c r="M1605" t="s">
        <v>8</v>
      </c>
    </row>
    <row r="1606" spans="1:13" ht="16">
      <c r="A1606" t="s">
        <v>6070</v>
      </c>
      <c r="B1606" t="s">
        <v>6</v>
      </c>
      <c r="C1606">
        <v>0</v>
      </c>
      <c r="D1606" t="s">
        <v>8</v>
      </c>
      <c r="E1606" t="s">
        <v>8</v>
      </c>
      <c r="F1606">
        <v>58</v>
      </c>
      <c r="G1606">
        <v>2</v>
      </c>
      <c r="H1606">
        <v>1</v>
      </c>
      <c r="I1606">
        <v>1</v>
      </c>
      <c r="J1606" t="s">
        <v>20</v>
      </c>
      <c r="K1606">
        <v>71.099999999999994</v>
      </c>
      <c r="L1606">
        <v>4299.2</v>
      </c>
      <c r="M1606" t="s">
        <v>8</v>
      </c>
    </row>
    <row r="1607" spans="1:13" ht="16">
      <c r="A1607" t="s">
        <v>1005</v>
      </c>
      <c r="B1607" t="s">
        <v>6</v>
      </c>
      <c r="C1607">
        <v>0</v>
      </c>
      <c r="D1607" t="s">
        <v>8</v>
      </c>
      <c r="E1607" t="s">
        <v>8</v>
      </c>
      <c r="F1607">
        <v>58</v>
      </c>
      <c r="G1607">
        <v>2</v>
      </c>
      <c r="H1607">
        <v>0</v>
      </c>
      <c r="I1607">
        <v>2</v>
      </c>
      <c r="J1607" t="s">
        <v>20</v>
      </c>
      <c r="K1607">
        <v>24.35</v>
      </c>
      <c r="L1607">
        <v>1423.85</v>
      </c>
      <c r="M1607" t="s">
        <v>8</v>
      </c>
    </row>
    <row r="1608" spans="1:13" ht="16">
      <c r="A1608" t="s">
        <v>3832</v>
      </c>
      <c r="B1608" t="s">
        <v>6</v>
      </c>
      <c r="C1608">
        <v>0</v>
      </c>
      <c r="D1608" t="s">
        <v>7</v>
      </c>
      <c r="E1608" t="s">
        <v>8</v>
      </c>
      <c r="F1608">
        <v>58</v>
      </c>
      <c r="G1608">
        <v>2</v>
      </c>
      <c r="H1608">
        <v>2</v>
      </c>
      <c r="I1608">
        <v>2</v>
      </c>
      <c r="J1608" t="s">
        <v>20</v>
      </c>
      <c r="K1608">
        <v>109.1</v>
      </c>
      <c r="L1608">
        <v>6393.65</v>
      </c>
      <c r="M1608" t="s">
        <v>8</v>
      </c>
    </row>
    <row r="1609" spans="1:13" ht="16">
      <c r="A1609" t="s">
        <v>4595</v>
      </c>
      <c r="B1609" t="s">
        <v>12</v>
      </c>
      <c r="C1609">
        <v>0</v>
      </c>
      <c r="D1609" t="s">
        <v>8</v>
      </c>
      <c r="E1609" t="s">
        <v>8</v>
      </c>
      <c r="F1609">
        <v>58</v>
      </c>
      <c r="G1609">
        <v>1</v>
      </c>
      <c r="H1609">
        <v>0</v>
      </c>
      <c r="I1609">
        <v>2</v>
      </c>
      <c r="J1609" t="s">
        <v>13</v>
      </c>
      <c r="K1609">
        <v>20.8</v>
      </c>
      <c r="L1609">
        <v>1212.25</v>
      </c>
      <c r="M1609" t="s">
        <v>8</v>
      </c>
    </row>
    <row r="1610" spans="1:13" ht="16">
      <c r="A1610" t="s">
        <v>726</v>
      </c>
      <c r="B1610" t="s">
        <v>6</v>
      </c>
      <c r="C1610">
        <v>0</v>
      </c>
      <c r="D1610" t="s">
        <v>8</v>
      </c>
      <c r="E1610" t="s">
        <v>8</v>
      </c>
      <c r="F1610">
        <v>58</v>
      </c>
      <c r="G1610">
        <v>2</v>
      </c>
      <c r="H1610">
        <v>0</v>
      </c>
      <c r="I1610">
        <v>2</v>
      </c>
      <c r="J1610" t="s">
        <v>20</v>
      </c>
      <c r="K1610">
        <v>24.7</v>
      </c>
      <c r="L1610">
        <v>1519</v>
      </c>
      <c r="M1610" t="s">
        <v>8</v>
      </c>
    </row>
    <row r="1611" spans="1:13" ht="16">
      <c r="A1611" t="s">
        <v>2903</v>
      </c>
      <c r="B1611" t="s">
        <v>12</v>
      </c>
      <c r="C1611">
        <v>0</v>
      </c>
      <c r="D1611" t="s">
        <v>7</v>
      </c>
      <c r="E1611" t="s">
        <v>7</v>
      </c>
      <c r="F1611">
        <v>58</v>
      </c>
      <c r="G1611">
        <v>0</v>
      </c>
      <c r="H1611">
        <v>1</v>
      </c>
      <c r="I1611">
        <v>1</v>
      </c>
      <c r="J1611" t="s">
        <v>13</v>
      </c>
      <c r="K1611">
        <v>50</v>
      </c>
      <c r="L1611">
        <v>2919.85</v>
      </c>
      <c r="M1611" t="s">
        <v>8</v>
      </c>
    </row>
    <row r="1612" spans="1:13" ht="16">
      <c r="A1612" t="s">
        <v>4533</v>
      </c>
      <c r="B1612" t="s">
        <v>6</v>
      </c>
      <c r="C1612">
        <v>0</v>
      </c>
      <c r="D1612" t="s">
        <v>7</v>
      </c>
      <c r="E1612" t="s">
        <v>8</v>
      </c>
      <c r="F1612">
        <v>57</v>
      </c>
      <c r="G1612">
        <v>2</v>
      </c>
      <c r="H1612">
        <v>2</v>
      </c>
      <c r="I1612">
        <v>1</v>
      </c>
      <c r="J1612" t="s">
        <v>16</v>
      </c>
      <c r="K1612">
        <v>109.4</v>
      </c>
      <c r="L1612">
        <v>6252.7</v>
      </c>
      <c r="M1612" t="s">
        <v>8</v>
      </c>
    </row>
    <row r="1613" spans="1:13" ht="16">
      <c r="A1613" t="s">
        <v>6925</v>
      </c>
      <c r="B1613" t="s">
        <v>6</v>
      </c>
      <c r="C1613">
        <v>0</v>
      </c>
      <c r="D1613" t="s">
        <v>7</v>
      </c>
      <c r="E1613" t="s">
        <v>7</v>
      </c>
      <c r="F1613">
        <v>57</v>
      </c>
      <c r="G1613">
        <v>1</v>
      </c>
      <c r="H1613">
        <v>0</v>
      </c>
      <c r="I1613">
        <v>2</v>
      </c>
      <c r="J1613" t="s">
        <v>16</v>
      </c>
      <c r="K1613">
        <v>20.100000000000001</v>
      </c>
      <c r="L1613">
        <v>1087.7</v>
      </c>
      <c r="M1613" t="s">
        <v>8</v>
      </c>
    </row>
    <row r="1614" spans="1:13" ht="16">
      <c r="A1614" t="s">
        <v>4908</v>
      </c>
      <c r="B1614" t="s">
        <v>12</v>
      </c>
      <c r="C1614">
        <v>1</v>
      </c>
      <c r="D1614" t="s">
        <v>7</v>
      </c>
      <c r="E1614" t="s">
        <v>8</v>
      </c>
      <c r="F1614">
        <v>57</v>
      </c>
      <c r="G1614">
        <v>2</v>
      </c>
      <c r="H1614">
        <v>1</v>
      </c>
      <c r="I1614">
        <v>1</v>
      </c>
      <c r="J1614" t="s">
        <v>20</v>
      </c>
      <c r="K1614">
        <v>71.099999999999994</v>
      </c>
      <c r="L1614">
        <v>4140.1000000000004</v>
      </c>
      <c r="M1614" t="s">
        <v>8</v>
      </c>
    </row>
    <row r="1615" spans="1:13" ht="16">
      <c r="A1615" t="s">
        <v>1992</v>
      </c>
      <c r="B1615" t="s">
        <v>6</v>
      </c>
      <c r="C1615">
        <v>0</v>
      </c>
      <c r="D1615" t="s">
        <v>8</v>
      </c>
      <c r="E1615" t="s">
        <v>8</v>
      </c>
      <c r="F1615">
        <v>57</v>
      </c>
      <c r="G1615">
        <v>1</v>
      </c>
      <c r="H1615">
        <v>1</v>
      </c>
      <c r="I1615">
        <v>2</v>
      </c>
      <c r="J1615" t="s">
        <v>13</v>
      </c>
      <c r="K1615">
        <v>69.75</v>
      </c>
      <c r="L1615">
        <v>3894.4</v>
      </c>
      <c r="M1615" t="s">
        <v>8</v>
      </c>
    </row>
    <row r="1616" spans="1:13" ht="16">
      <c r="A1616" t="s">
        <v>229</v>
      </c>
      <c r="B1616" t="s">
        <v>6</v>
      </c>
      <c r="C1616">
        <v>0</v>
      </c>
      <c r="D1616" t="s">
        <v>7</v>
      </c>
      <c r="E1616" t="s">
        <v>8</v>
      </c>
      <c r="F1616">
        <v>57</v>
      </c>
      <c r="G1616">
        <v>0</v>
      </c>
      <c r="H1616">
        <v>1</v>
      </c>
      <c r="I1616">
        <v>0</v>
      </c>
      <c r="J1616" t="s">
        <v>16</v>
      </c>
      <c r="K1616">
        <v>58.75</v>
      </c>
      <c r="L1616">
        <v>3437.45</v>
      </c>
      <c r="M1616" t="s">
        <v>8</v>
      </c>
    </row>
    <row r="1617" spans="1:13" ht="16">
      <c r="A1617" t="s">
        <v>5778</v>
      </c>
      <c r="B1617" t="s">
        <v>12</v>
      </c>
      <c r="C1617">
        <v>1</v>
      </c>
      <c r="D1617" t="s">
        <v>8</v>
      </c>
      <c r="E1617" t="s">
        <v>8</v>
      </c>
      <c r="F1617">
        <v>57</v>
      </c>
      <c r="G1617">
        <v>2</v>
      </c>
      <c r="H1617">
        <v>2</v>
      </c>
      <c r="I1617">
        <v>2</v>
      </c>
      <c r="J1617" t="s">
        <v>10</v>
      </c>
      <c r="K1617">
        <v>93.75</v>
      </c>
      <c r="L1617">
        <v>5625.55</v>
      </c>
      <c r="M1617" t="s">
        <v>8</v>
      </c>
    </row>
    <row r="1618" spans="1:13" ht="16">
      <c r="A1618" t="s">
        <v>5991</v>
      </c>
      <c r="B1618" t="s">
        <v>12</v>
      </c>
      <c r="C1618">
        <v>0</v>
      </c>
      <c r="D1618" t="s">
        <v>8</v>
      </c>
      <c r="E1618" t="s">
        <v>8</v>
      </c>
      <c r="F1618">
        <v>57</v>
      </c>
      <c r="G1618">
        <v>1</v>
      </c>
      <c r="H1618">
        <v>0</v>
      </c>
      <c r="I1618">
        <v>2</v>
      </c>
      <c r="J1618" t="s">
        <v>16</v>
      </c>
      <c r="K1618">
        <v>20.65</v>
      </c>
      <c r="L1618">
        <v>1125.5999999999999</v>
      </c>
      <c r="M1618" t="s">
        <v>8</v>
      </c>
    </row>
    <row r="1619" spans="1:13" ht="16">
      <c r="A1619" t="s">
        <v>2805</v>
      </c>
      <c r="B1619" t="s">
        <v>12</v>
      </c>
      <c r="C1619">
        <v>0</v>
      </c>
      <c r="D1619" t="s">
        <v>8</v>
      </c>
      <c r="E1619" t="s">
        <v>8</v>
      </c>
      <c r="F1619">
        <v>57</v>
      </c>
      <c r="G1619">
        <v>1</v>
      </c>
      <c r="H1619">
        <v>1</v>
      </c>
      <c r="I1619">
        <v>2</v>
      </c>
      <c r="J1619" t="s">
        <v>16</v>
      </c>
      <c r="K1619">
        <v>74.349999999999994</v>
      </c>
      <c r="L1619">
        <v>4317.3500000000004</v>
      </c>
      <c r="M1619" t="s">
        <v>8</v>
      </c>
    </row>
    <row r="1620" spans="1:13" ht="16">
      <c r="A1620" t="s">
        <v>4488</v>
      </c>
      <c r="B1620" t="s">
        <v>12</v>
      </c>
      <c r="C1620">
        <v>0</v>
      </c>
      <c r="D1620" t="s">
        <v>8</v>
      </c>
      <c r="E1620" t="s">
        <v>8</v>
      </c>
      <c r="F1620">
        <v>57</v>
      </c>
      <c r="G1620">
        <v>0</v>
      </c>
      <c r="H1620">
        <v>1</v>
      </c>
      <c r="I1620">
        <v>2</v>
      </c>
      <c r="J1620" t="s">
        <v>20</v>
      </c>
      <c r="K1620">
        <v>53.35</v>
      </c>
      <c r="L1620">
        <v>3090.05</v>
      </c>
      <c r="M1620" t="s">
        <v>8</v>
      </c>
    </row>
    <row r="1621" spans="1:13" ht="16">
      <c r="A1621" t="s">
        <v>5102</v>
      </c>
      <c r="B1621" t="s">
        <v>6</v>
      </c>
      <c r="C1621">
        <v>0</v>
      </c>
      <c r="D1621" t="s">
        <v>7</v>
      </c>
      <c r="E1621" t="s">
        <v>7</v>
      </c>
      <c r="F1621">
        <v>57</v>
      </c>
      <c r="G1621">
        <v>1</v>
      </c>
      <c r="H1621">
        <v>0</v>
      </c>
      <c r="I1621">
        <v>2</v>
      </c>
      <c r="J1621" t="s">
        <v>16</v>
      </c>
      <c r="K1621">
        <v>19.75</v>
      </c>
      <c r="L1621">
        <v>1272.05</v>
      </c>
      <c r="M1621" t="s">
        <v>8</v>
      </c>
    </row>
    <row r="1622" spans="1:13" ht="16">
      <c r="A1622" t="s">
        <v>2884</v>
      </c>
      <c r="B1622" t="s">
        <v>12</v>
      </c>
      <c r="C1622">
        <v>0</v>
      </c>
      <c r="D1622" t="s">
        <v>7</v>
      </c>
      <c r="E1622" t="s">
        <v>8</v>
      </c>
      <c r="F1622">
        <v>57</v>
      </c>
      <c r="G1622">
        <v>2</v>
      </c>
      <c r="H1622">
        <v>2</v>
      </c>
      <c r="I1622">
        <v>2</v>
      </c>
      <c r="J1622" t="s">
        <v>10</v>
      </c>
      <c r="K1622">
        <v>107.95</v>
      </c>
      <c r="L1622">
        <v>5969.85</v>
      </c>
      <c r="M1622" t="s">
        <v>8</v>
      </c>
    </row>
    <row r="1623" spans="1:13" ht="16">
      <c r="A1623" t="s">
        <v>2017</v>
      </c>
      <c r="B1623" t="s">
        <v>6</v>
      </c>
      <c r="C1623">
        <v>0</v>
      </c>
      <c r="D1623" t="s">
        <v>8</v>
      </c>
      <c r="E1623" t="s">
        <v>8</v>
      </c>
      <c r="F1623">
        <v>57</v>
      </c>
      <c r="G1623">
        <v>1</v>
      </c>
      <c r="H1623">
        <v>2</v>
      </c>
      <c r="I1623">
        <v>2</v>
      </c>
      <c r="J1623" t="s">
        <v>10</v>
      </c>
      <c r="K1623">
        <v>95.25</v>
      </c>
      <c r="L1623">
        <v>5464.65</v>
      </c>
      <c r="M1623" t="s">
        <v>7</v>
      </c>
    </row>
    <row r="1624" spans="1:13" ht="16">
      <c r="A1624" t="s">
        <v>885</v>
      </c>
      <c r="B1624" t="s">
        <v>12</v>
      </c>
      <c r="C1624">
        <v>0</v>
      </c>
      <c r="D1624" t="s">
        <v>7</v>
      </c>
      <c r="E1624" t="s">
        <v>7</v>
      </c>
      <c r="F1624">
        <v>57</v>
      </c>
      <c r="G1624">
        <v>1</v>
      </c>
      <c r="H1624">
        <v>2</v>
      </c>
      <c r="I1624">
        <v>1</v>
      </c>
      <c r="J1624" t="s">
        <v>20</v>
      </c>
      <c r="K1624">
        <v>97.55</v>
      </c>
      <c r="L1624">
        <v>5598</v>
      </c>
      <c r="M1624" t="s">
        <v>8</v>
      </c>
    </row>
    <row r="1625" spans="1:13" ht="16">
      <c r="A1625" t="s">
        <v>6828</v>
      </c>
      <c r="B1625" t="s">
        <v>6</v>
      </c>
      <c r="C1625">
        <v>1</v>
      </c>
      <c r="D1625" t="s">
        <v>7</v>
      </c>
      <c r="E1625" t="s">
        <v>8</v>
      </c>
      <c r="F1625">
        <v>57</v>
      </c>
      <c r="G1625">
        <v>2</v>
      </c>
      <c r="H1625">
        <v>2</v>
      </c>
      <c r="I1625">
        <v>0</v>
      </c>
      <c r="J1625" t="s">
        <v>20</v>
      </c>
      <c r="K1625">
        <v>94</v>
      </c>
      <c r="L1625">
        <v>5438.95</v>
      </c>
      <c r="M1625" t="s">
        <v>8</v>
      </c>
    </row>
    <row r="1626" spans="1:13" ht="16">
      <c r="A1626" t="s">
        <v>1359</v>
      </c>
      <c r="B1626" t="s">
        <v>6</v>
      </c>
      <c r="C1626">
        <v>0</v>
      </c>
      <c r="D1626" t="s">
        <v>7</v>
      </c>
      <c r="E1626" t="s">
        <v>8</v>
      </c>
      <c r="F1626">
        <v>57</v>
      </c>
      <c r="G1626">
        <v>2</v>
      </c>
      <c r="H1626">
        <v>2</v>
      </c>
      <c r="I1626">
        <v>1</v>
      </c>
      <c r="J1626" t="s">
        <v>20</v>
      </c>
      <c r="K1626">
        <v>100.75</v>
      </c>
      <c r="L1626">
        <v>5985</v>
      </c>
      <c r="M1626" t="s">
        <v>8</v>
      </c>
    </row>
    <row r="1627" spans="1:13" ht="16">
      <c r="A1627" t="s">
        <v>3848</v>
      </c>
      <c r="B1627" t="s">
        <v>6</v>
      </c>
      <c r="C1627">
        <v>0</v>
      </c>
      <c r="D1627" t="s">
        <v>7</v>
      </c>
      <c r="E1627" t="s">
        <v>7</v>
      </c>
      <c r="F1627">
        <v>57</v>
      </c>
      <c r="G1627">
        <v>1</v>
      </c>
      <c r="H1627">
        <v>1</v>
      </c>
      <c r="I1627">
        <v>1</v>
      </c>
      <c r="J1627" t="s">
        <v>16</v>
      </c>
      <c r="K1627">
        <v>70.099999999999994</v>
      </c>
      <c r="L1627">
        <v>3913.3</v>
      </c>
      <c r="M1627" t="s">
        <v>7</v>
      </c>
    </row>
    <row r="1628" spans="1:13" ht="16">
      <c r="A1628" t="s">
        <v>3535</v>
      </c>
      <c r="B1628" t="s">
        <v>6</v>
      </c>
      <c r="C1628">
        <v>0</v>
      </c>
      <c r="D1628" t="s">
        <v>7</v>
      </c>
      <c r="E1628" t="s">
        <v>7</v>
      </c>
      <c r="F1628">
        <v>57</v>
      </c>
      <c r="G1628">
        <v>1</v>
      </c>
      <c r="H1628">
        <v>1</v>
      </c>
      <c r="I1628">
        <v>1</v>
      </c>
      <c r="J1628" t="s">
        <v>10</v>
      </c>
      <c r="K1628">
        <v>53.45</v>
      </c>
      <c r="L1628">
        <v>3053</v>
      </c>
      <c r="M1628" t="s">
        <v>8</v>
      </c>
    </row>
    <row r="1629" spans="1:13" ht="16">
      <c r="A1629" t="s">
        <v>3386</v>
      </c>
      <c r="B1629" t="s">
        <v>12</v>
      </c>
      <c r="C1629">
        <v>1</v>
      </c>
      <c r="D1629" t="s">
        <v>8</v>
      </c>
      <c r="E1629" t="s">
        <v>8</v>
      </c>
      <c r="F1629">
        <v>57</v>
      </c>
      <c r="G1629">
        <v>2</v>
      </c>
      <c r="H1629">
        <v>2</v>
      </c>
      <c r="I1629">
        <v>0</v>
      </c>
      <c r="J1629" t="s">
        <v>16</v>
      </c>
      <c r="K1629">
        <v>104.9</v>
      </c>
      <c r="L1629">
        <v>5913.95</v>
      </c>
      <c r="M1629" t="s">
        <v>8</v>
      </c>
    </row>
    <row r="1630" spans="1:13" ht="16">
      <c r="A1630" t="s">
        <v>2343</v>
      </c>
      <c r="B1630" t="s">
        <v>6</v>
      </c>
      <c r="C1630">
        <v>0</v>
      </c>
      <c r="D1630" t="s">
        <v>8</v>
      </c>
      <c r="E1630" t="s">
        <v>8</v>
      </c>
      <c r="F1630">
        <v>57</v>
      </c>
      <c r="G1630">
        <v>2</v>
      </c>
      <c r="H1630">
        <v>2</v>
      </c>
      <c r="I1630">
        <v>1</v>
      </c>
      <c r="J1630" t="s">
        <v>10</v>
      </c>
      <c r="K1630">
        <v>94.7</v>
      </c>
      <c r="L1630">
        <v>5468.95</v>
      </c>
      <c r="M1630" t="s">
        <v>8</v>
      </c>
    </row>
    <row r="1631" spans="1:13" ht="16">
      <c r="A1631" t="s">
        <v>1846</v>
      </c>
      <c r="B1631" t="s">
        <v>12</v>
      </c>
      <c r="C1631">
        <v>1</v>
      </c>
      <c r="D1631" t="s">
        <v>7</v>
      </c>
      <c r="E1631" t="s">
        <v>8</v>
      </c>
      <c r="F1631">
        <v>57</v>
      </c>
      <c r="G1631">
        <v>0</v>
      </c>
      <c r="H1631">
        <v>1</v>
      </c>
      <c r="I1631">
        <v>0</v>
      </c>
      <c r="J1631" t="s">
        <v>10</v>
      </c>
      <c r="K1631">
        <v>44.85</v>
      </c>
      <c r="L1631">
        <v>2572.9499999999998</v>
      </c>
      <c r="M1631" t="s">
        <v>7</v>
      </c>
    </row>
    <row r="1632" spans="1:13" ht="16">
      <c r="A1632" t="s">
        <v>1196</v>
      </c>
      <c r="B1632" t="s">
        <v>12</v>
      </c>
      <c r="C1632">
        <v>0</v>
      </c>
      <c r="D1632" t="s">
        <v>8</v>
      </c>
      <c r="E1632" t="s">
        <v>8</v>
      </c>
      <c r="F1632">
        <v>57</v>
      </c>
      <c r="G1632">
        <v>0</v>
      </c>
      <c r="H1632">
        <v>1</v>
      </c>
      <c r="I1632">
        <v>0</v>
      </c>
      <c r="J1632" t="s">
        <v>10</v>
      </c>
      <c r="K1632">
        <v>53.75</v>
      </c>
      <c r="L1632">
        <v>3196</v>
      </c>
      <c r="M1632" t="s">
        <v>8</v>
      </c>
    </row>
    <row r="1633" spans="1:13" ht="16">
      <c r="A1633" t="s">
        <v>2220</v>
      </c>
      <c r="B1633" t="s">
        <v>12</v>
      </c>
      <c r="C1633">
        <v>1</v>
      </c>
      <c r="D1633" t="s">
        <v>7</v>
      </c>
      <c r="E1633" t="s">
        <v>8</v>
      </c>
      <c r="F1633">
        <v>57</v>
      </c>
      <c r="G1633">
        <v>2</v>
      </c>
      <c r="H1633">
        <v>2</v>
      </c>
      <c r="I1633">
        <v>0</v>
      </c>
      <c r="J1633" t="s">
        <v>16</v>
      </c>
      <c r="K1633">
        <v>95.25</v>
      </c>
      <c r="L1633">
        <v>5427.05</v>
      </c>
      <c r="M1633" t="s">
        <v>7</v>
      </c>
    </row>
    <row r="1634" spans="1:13" ht="16">
      <c r="A1634" t="s">
        <v>6789</v>
      </c>
      <c r="B1634" t="s">
        <v>12</v>
      </c>
      <c r="C1634">
        <v>1</v>
      </c>
      <c r="D1634" t="s">
        <v>8</v>
      </c>
      <c r="E1634" t="s">
        <v>8</v>
      </c>
      <c r="F1634">
        <v>57</v>
      </c>
      <c r="G1634">
        <v>2</v>
      </c>
      <c r="H1634">
        <v>1</v>
      </c>
      <c r="I1634">
        <v>2</v>
      </c>
      <c r="J1634" t="s">
        <v>16</v>
      </c>
      <c r="K1634">
        <v>79.75</v>
      </c>
      <c r="L1634">
        <v>4438.2</v>
      </c>
      <c r="M1634" t="s">
        <v>8</v>
      </c>
    </row>
    <row r="1635" spans="1:13" ht="16">
      <c r="A1635" t="s">
        <v>3377</v>
      </c>
      <c r="B1635" t="s">
        <v>12</v>
      </c>
      <c r="C1635">
        <v>0</v>
      </c>
      <c r="D1635" t="s">
        <v>7</v>
      </c>
      <c r="E1635" t="s">
        <v>8</v>
      </c>
      <c r="F1635">
        <v>57</v>
      </c>
      <c r="G1635">
        <v>0</v>
      </c>
      <c r="H1635">
        <v>1</v>
      </c>
      <c r="I1635">
        <v>2</v>
      </c>
      <c r="J1635" t="s">
        <v>16</v>
      </c>
      <c r="K1635">
        <v>57.5</v>
      </c>
      <c r="L1635">
        <v>3265.95</v>
      </c>
      <c r="M1635" t="s">
        <v>8</v>
      </c>
    </row>
    <row r="1636" spans="1:13" ht="16">
      <c r="A1636" t="s">
        <v>5999</v>
      </c>
      <c r="B1636" t="s">
        <v>6</v>
      </c>
      <c r="C1636">
        <v>0</v>
      </c>
      <c r="D1636" t="s">
        <v>7</v>
      </c>
      <c r="E1636" t="s">
        <v>8</v>
      </c>
      <c r="F1636">
        <v>57</v>
      </c>
      <c r="G1636">
        <v>2</v>
      </c>
      <c r="H1636">
        <v>1</v>
      </c>
      <c r="I1636">
        <v>1</v>
      </c>
      <c r="J1636" t="s">
        <v>16</v>
      </c>
      <c r="K1636">
        <v>74.599999999999994</v>
      </c>
      <c r="L1636">
        <v>4368.95</v>
      </c>
      <c r="M1636" t="s">
        <v>8</v>
      </c>
    </row>
    <row r="1637" spans="1:13" ht="16">
      <c r="A1637" t="s">
        <v>4425</v>
      </c>
      <c r="B1637" t="s">
        <v>6</v>
      </c>
      <c r="C1637">
        <v>0</v>
      </c>
      <c r="D1637" t="s">
        <v>7</v>
      </c>
      <c r="E1637" t="s">
        <v>8</v>
      </c>
      <c r="F1637">
        <v>57</v>
      </c>
      <c r="G1637">
        <v>0</v>
      </c>
      <c r="H1637">
        <v>1</v>
      </c>
      <c r="I1637">
        <v>0</v>
      </c>
      <c r="J1637" t="s">
        <v>16</v>
      </c>
      <c r="K1637">
        <v>49.9</v>
      </c>
      <c r="L1637">
        <v>2782.4</v>
      </c>
      <c r="M1637" t="s">
        <v>8</v>
      </c>
    </row>
    <row r="1638" spans="1:13" ht="16">
      <c r="A1638" t="s">
        <v>6731</v>
      </c>
      <c r="B1638" t="s">
        <v>12</v>
      </c>
      <c r="C1638">
        <v>1</v>
      </c>
      <c r="D1638" t="s">
        <v>7</v>
      </c>
      <c r="E1638" t="s">
        <v>8</v>
      </c>
      <c r="F1638">
        <v>57</v>
      </c>
      <c r="G1638">
        <v>2</v>
      </c>
      <c r="H1638">
        <v>2</v>
      </c>
      <c r="I1638">
        <v>0</v>
      </c>
      <c r="J1638" t="s">
        <v>10</v>
      </c>
      <c r="K1638">
        <v>100.6</v>
      </c>
      <c r="L1638">
        <v>5746.15</v>
      </c>
      <c r="M1638" t="s">
        <v>7</v>
      </c>
    </row>
    <row r="1639" spans="1:13" ht="16">
      <c r="A1639" t="s">
        <v>4872</v>
      </c>
      <c r="B1639" t="s">
        <v>12</v>
      </c>
      <c r="C1639">
        <v>0</v>
      </c>
      <c r="D1639" t="s">
        <v>7</v>
      </c>
      <c r="E1639" t="s">
        <v>7</v>
      </c>
      <c r="F1639">
        <v>57</v>
      </c>
      <c r="G1639">
        <v>1</v>
      </c>
      <c r="H1639">
        <v>1</v>
      </c>
      <c r="I1639">
        <v>1</v>
      </c>
      <c r="J1639" t="s">
        <v>13</v>
      </c>
      <c r="K1639">
        <v>59.6</v>
      </c>
      <c r="L1639">
        <v>3509.4</v>
      </c>
      <c r="M1639" t="s">
        <v>8</v>
      </c>
    </row>
    <row r="1640" spans="1:13" ht="16">
      <c r="A1640" t="s">
        <v>5140</v>
      </c>
      <c r="B1640" t="s">
        <v>12</v>
      </c>
      <c r="C1640">
        <v>0</v>
      </c>
      <c r="D1640" t="s">
        <v>7</v>
      </c>
      <c r="E1640" t="s">
        <v>8</v>
      </c>
      <c r="F1640">
        <v>57</v>
      </c>
      <c r="G1640">
        <v>2</v>
      </c>
      <c r="H1640">
        <v>2</v>
      </c>
      <c r="I1640">
        <v>0</v>
      </c>
      <c r="J1640" t="s">
        <v>10</v>
      </c>
      <c r="K1640">
        <v>103.05</v>
      </c>
      <c r="L1640">
        <v>5925.75</v>
      </c>
      <c r="M1640" t="s">
        <v>8</v>
      </c>
    </row>
    <row r="1641" spans="1:13" ht="16">
      <c r="A1641" t="s">
        <v>5181</v>
      </c>
      <c r="B1641" t="s">
        <v>6</v>
      </c>
      <c r="C1641">
        <v>0</v>
      </c>
      <c r="D1641" t="s">
        <v>7</v>
      </c>
      <c r="E1641" t="s">
        <v>8</v>
      </c>
      <c r="F1641">
        <v>57</v>
      </c>
      <c r="G1641">
        <v>1</v>
      </c>
      <c r="H1641">
        <v>1</v>
      </c>
      <c r="I1641">
        <v>2</v>
      </c>
      <c r="J1641" t="s">
        <v>20</v>
      </c>
      <c r="K1641">
        <v>70.349999999999994</v>
      </c>
      <c r="L1641">
        <v>4124.6499999999996</v>
      </c>
      <c r="M1641" t="s">
        <v>8</v>
      </c>
    </row>
    <row r="1642" spans="1:13" ht="16">
      <c r="A1642" t="s">
        <v>4142</v>
      </c>
      <c r="B1642" t="s">
        <v>12</v>
      </c>
      <c r="C1642">
        <v>0</v>
      </c>
      <c r="D1642" t="s">
        <v>8</v>
      </c>
      <c r="E1642" t="s">
        <v>8</v>
      </c>
      <c r="F1642">
        <v>57</v>
      </c>
      <c r="G1642">
        <v>0</v>
      </c>
      <c r="H1642">
        <v>1</v>
      </c>
      <c r="I1642">
        <v>0</v>
      </c>
      <c r="J1642" t="s">
        <v>10</v>
      </c>
      <c r="K1642">
        <v>39.299999999999997</v>
      </c>
      <c r="L1642">
        <v>2111.4499999999998</v>
      </c>
      <c r="M1642" t="s">
        <v>7</v>
      </c>
    </row>
    <row r="1643" spans="1:13" ht="16">
      <c r="A1643" t="s">
        <v>6288</v>
      </c>
      <c r="B1643" t="s">
        <v>12</v>
      </c>
      <c r="C1643">
        <v>0</v>
      </c>
      <c r="D1643" t="s">
        <v>8</v>
      </c>
      <c r="E1643" t="s">
        <v>8</v>
      </c>
      <c r="F1643">
        <v>57</v>
      </c>
      <c r="G1643">
        <v>2</v>
      </c>
      <c r="H1643">
        <v>2</v>
      </c>
      <c r="I1643">
        <v>1</v>
      </c>
      <c r="J1643" t="s">
        <v>10</v>
      </c>
      <c r="K1643">
        <v>86.9</v>
      </c>
      <c r="L1643">
        <v>4939.25</v>
      </c>
      <c r="M1643" t="s">
        <v>8</v>
      </c>
    </row>
    <row r="1644" spans="1:13" ht="16">
      <c r="A1644" t="s">
        <v>4604</v>
      </c>
      <c r="B1644" t="s">
        <v>6</v>
      </c>
      <c r="C1644">
        <v>1</v>
      </c>
      <c r="D1644" t="s">
        <v>8</v>
      </c>
      <c r="E1644" t="s">
        <v>8</v>
      </c>
      <c r="F1644">
        <v>57</v>
      </c>
      <c r="G1644">
        <v>2</v>
      </c>
      <c r="H1644">
        <v>2</v>
      </c>
      <c r="I1644">
        <v>2</v>
      </c>
      <c r="J1644" t="s">
        <v>20</v>
      </c>
      <c r="K1644">
        <v>101.3</v>
      </c>
      <c r="L1644">
        <v>5779.6</v>
      </c>
      <c r="M1644" t="s">
        <v>8</v>
      </c>
    </row>
    <row r="1645" spans="1:13" ht="16">
      <c r="A1645" t="s">
        <v>2347</v>
      </c>
      <c r="B1645" t="s">
        <v>6</v>
      </c>
      <c r="C1645">
        <v>0</v>
      </c>
      <c r="D1645" t="s">
        <v>7</v>
      </c>
      <c r="E1645" t="s">
        <v>7</v>
      </c>
      <c r="F1645">
        <v>57</v>
      </c>
      <c r="G1645">
        <v>2</v>
      </c>
      <c r="H1645">
        <v>1</v>
      </c>
      <c r="I1645">
        <v>0</v>
      </c>
      <c r="J1645" t="s">
        <v>16</v>
      </c>
      <c r="K1645">
        <v>65.2</v>
      </c>
      <c r="L1645">
        <v>3687.85</v>
      </c>
      <c r="M1645" t="s">
        <v>8</v>
      </c>
    </row>
    <row r="1646" spans="1:13" ht="16">
      <c r="A1646" t="s">
        <v>6652</v>
      </c>
      <c r="B1646" t="s">
        <v>12</v>
      </c>
      <c r="C1646">
        <v>0</v>
      </c>
      <c r="D1646" t="s">
        <v>8</v>
      </c>
      <c r="E1646" t="s">
        <v>8</v>
      </c>
      <c r="F1646">
        <v>57</v>
      </c>
      <c r="G1646">
        <v>1</v>
      </c>
      <c r="H1646">
        <v>0</v>
      </c>
      <c r="I1646">
        <v>2</v>
      </c>
      <c r="J1646" t="s">
        <v>13</v>
      </c>
      <c r="K1646">
        <v>20.75</v>
      </c>
      <c r="L1646">
        <v>1118.8</v>
      </c>
      <c r="M1646" t="s">
        <v>8</v>
      </c>
    </row>
    <row r="1647" spans="1:13" ht="16">
      <c r="A1647" t="s">
        <v>4252</v>
      </c>
      <c r="B1647" t="s">
        <v>12</v>
      </c>
      <c r="C1647">
        <v>0</v>
      </c>
      <c r="D1647" t="s">
        <v>7</v>
      </c>
      <c r="E1647" t="s">
        <v>7</v>
      </c>
      <c r="F1647">
        <v>57</v>
      </c>
      <c r="G1647">
        <v>1</v>
      </c>
      <c r="H1647">
        <v>0</v>
      </c>
      <c r="I1647">
        <v>1</v>
      </c>
      <c r="J1647" t="s">
        <v>13</v>
      </c>
      <c r="K1647">
        <v>19.399999999999999</v>
      </c>
      <c r="L1647">
        <v>1061.5999999999999</v>
      </c>
      <c r="M1647" t="s">
        <v>8</v>
      </c>
    </row>
    <row r="1648" spans="1:13" ht="16">
      <c r="A1648" t="s">
        <v>2471</v>
      </c>
      <c r="B1648" t="s">
        <v>12</v>
      </c>
      <c r="C1648">
        <v>1</v>
      </c>
      <c r="D1648" t="s">
        <v>7</v>
      </c>
      <c r="E1648" t="s">
        <v>8</v>
      </c>
      <c r="F1648">
        <v>57</v>
      </c>
      <c r="G1648">
        <v>1</v>
      </c>
      <c r="H1648">
        <v>2</v>
      </c>
      <c r="I1648">
        <v>1</v>
      </c>
      <c r="J1648" t="s">
        <v>10</v>
      </c>
      <c r="K1648">
        <v>90.65</v>
      </c>
      <c r="L1648">
        <v>5199.8</v>
      </c>
      <c r="M1648" t="s">
        <v>8</v>
      </c>
    </row>
    <row r="1649" spans="1:13" ht="16">
      <c r="A1649" t="s">
        <v>2438</v>
      </c>
      <c r="B1649" t="s">
        <v>6</v>
      </c>
      <c r="C1649">
        <v>0</v>
      </c>
      <c r="D1649" t="s">
        <v>8</v>
      </c>
      <c r="E1649" t="s">
        <v>8</v>
      </c>
      <c r="F1649">
        <v>57</v>
      </c>
      <c r="G1649">
        <v>2</v>
      </c>
      <c r="H1649">
        <v>2</v>
      </c>
      <c r="I1649">
        <v>2</v>
      </c>
      <c r="J1649" t="s">
        <v>16</v>
      </c>
      <c r="K1649">
        <v>112.95</v>
      </c>
      <c r="L1649">
        <v>6465</v>
      </c>
      <c r="M1649" t="s">
        <v>7</v>
      </c>
    </row>
    <row r="1650" spans="1:13" ht="16">
      <c r="A1650" t="s">
        <v>632</v>
      </c>
      <c r="B1650" t="s">
        <v>6</v>
      </c>
      <c r="C1650">
        <v>0</v>
      </c>
      <c r="D1650" t="s">
        <v>8</v>
      </c>
      <c r="E1650" t="s">
        <v>8</v>
      </c>
      <c r="F1650">
        <v>57</v>
      </c>
      <c r="G1650">
        <v>2</v>
      </c>
      <c r="H1650">
        <v>2</v>
      </c>
      <c r="I1650">
        <v>0</v>
      </c>
      <c r="J1650" t="s">
        <v>16</v>
      </c>
      <c r="K1650">
        <v>87.55</v>
      </c>
      <c r="L1650">
        <v>4884.8500000000004</v>
      </c>
      <c r="M1650" t="s">
        <v>8</v>
      </c>
    </row>
    <row r="1651" spans="1:13" ht="16">
      <c r="A1651" t="s">
        <v>2323</v>
      </c>
      <c r="B1651" t="s">
        <v>12</v>
      </c>
      <c r="C1651">
        <v>0</v>
      </c>
      <c r="D1651" t="s">
        <v>8</v>
      </c>
      <c r="E1651" t="s">
        <v>8</v>
      </c>
      <c r="F1651">
        <v>57</v>
      </c>
      <c r="G1651">
        <v>2</v>
      </c>
      <c r="H1651">
        <v>2</v>
      </c>
      <c r="I1651">
        <v>2</v>
      </c>
      <c r="J1651" t="s">
        <v>20</v>
      </c>
      <c r="K1651">
        <v>90.45</v>
      </c>
      <c r="L1651">
        <v>5229.8</v>
      </c>
      <c r="M1651" t="s">
        <v>8</v>
      </c>
    </row>
    <row r="1652" spans="1:13" ht="16">
      <c r="A1652" t="s">
        <v>3784</v>
      </c>
      <c r="B1652" t="s">
        <v>6</v>
      </c>
      <c r="C1652">
        <v>0</v>
      </c>
      <c r="D1652" t="s">
        <v>7</v>
      </c>
      <c r="E1652" t="s">
        <v>8</v>
      </c>
      <c r="F1652">
        <v>57</v>
      </c>
      <c r="G1652">
        <v>1</v>
      </c>
      <c r="H1652">
        <v>0</v>
      </c>
      <c r="I1652">
        <v>2</v>
      </c>
      <c r="J1652" t="s">
        <v>16</v>
      </c>
      <c r="K1652">
        <v>19.899999999999999</v>
      </c>
      <c r="L1652">
        <v>1115.5999999999999</v>
      </c>
      <c r="M1652" t="s">
        <v>8</v>
      </c>
    </row>
    <row r="1653" spans="1:13" ht="16">
      <c r="A1653" t="s">
        <v>6612</v>
      </c>
      <c r="B1653" t="s">
        <v>6</v>
      </c>
      <c r="C1653">
        <v>0</v>
      </c>
      <c r="D1653" t="s">
        <v>8</v>
      </c>
      <c r="E1653" t="s">
        <v>8</v>
      </c>
      <c r="F1653">
        <v>57</v>
      </c>
      <c r="G1653">
        <v>1</v>
      </c>
      <c r="H1653">
        <v>1</v>
      </c>
      <c r="I1653">
        <v>2</v>
      </c>
      <c r="J1653" t="s">
        <v>20</v>
      </c>
      <c r="K1653">
        <v>74.3</v>
      </c>
      <c r="L1653">
        <v>4166.3500000000004</v>
      </c>
      <c r="M1653" t="s">
        <v>8</v>
      </c>
    </row>
    <row r="1654" spans="1:13" ht="16">
      <c r="A1654" t="s">
        <v>4275</v>
      </c>
      <c r="B1654" t="s">
        <v>12</v>
      </c>
      <c r="C1654">
        <v>0</v>
      </c>
      <c r="D1654" t="s">
        <v>8</v>
      </c>
      <c r="E1654" t="s">
        <v>8</v>
      </c>
      <c r="F1654">
        <v>57</v>
      </c>
      <c r="G1654">
        <v>1</v>
      </c>
      <c r="H1654">
        <v>1</v>
      </c>
      <c r="I1654">
        <v>1</v>
      </c>
      <c r="J1654" t="s">
        <v>13</v>
      </c>
      <c r="K1654">
        <v>54.65</v>
      </c>
      <c r="L1654">
        <v>3134.7</v>
      </c>
      <c r="M1654" t="s">
        <v>8</v>
      </c>
    </row>
    <row r="1655" spans="1:13" ht="16">
      <c r="A1655" t="s">
        <v>152</v>
      </c>
      <c r="B1655" t="s">
        <v>12</v>
      </c>
      <c r="C1655">
        <v>0</v>
      </c>
      <c r="D1655" t="s">
        <v>8</v>
      </c>
      <c r="E1655" t="s">
        <v>7</v>
      </c>
      <c r="F1655">
        <v>57</v>
      </c>
      <c r="G1655">
        <v>1</v>
      </c>
      <c r="H1655">
        <v>0</v>
      </c>
      <c r="I1655">
        <v>2</v>
      </c>
      <c r="J1655" t="s">
        <v>13</v>
      </c>
      <c r="K1655">
        <v>19.600000000000001</v>
      </c>
      <c r="L1655">
        <v>1170.55</v>
      </c>
      <c r="M1655" t="s">
        <v>8</v>
      </c>
    </row>
    <row r="1656" spans="1:13" ht="16">
      <c r="A1656" t="s">
        <v>2597</v>
      </c>
      <c r="B1656" t="s">
        <v>6</v>
      </c>
      <c r="C1656">
        <v>1</v>
      </c>
      <c r="D1656" t="s">
        <v>8</v>
      </c>
      <c r="E1656" t="s">
        <v>8</v>
      </c>
      <c r="F1656">
        <v>57</v>
      </c>
      <c r="G1656">
        <v>1</v>
      </c>
      <c r="H1656">
        <v>1</v>
      </c>
      <c r="I1656">
        <v>2</v>
      </c>
      <c r="J1656" t="s">
        <v>16</v>
      </c>
      <c r="K1656">
        <v>69.849999999999994</v>
      </c>
      <c r="L1656">
        <v>4003</v>
      </c>
      <c r="M1656" t="s">
        <v>8</v>
      </c>
    </row>
    <row r="1657" spans="1:13" ht="16">
      <c r="A1657" t="s">
        <v>3744</v>
      </c>
      <c r="B1657" t="s">
        <v>6</v>
      </c>
      <c r="C1657">
        <v>0</v>
      </c>
      <c r="D1657" t="s">
        <v>7</v>
      </c>
      <c r="E1657" t="s">
        <v>8</v>
      </c>
      <c r="F1657">
        <v>57</v>
      </c>
      <c r="G1657">
        <v>2</v>
      </c>
      <c r="H1657">
        <v>2</v>
      </c>
      <c r="I1657">
        <v>0</v>
      </c>
      <c r="J1657" t="s">
        <v>20</v>
      </c>
      <c r="K1657">
        <v>104.5</v>
      </c>
      <c r="L1657">
        <v>5921.35</v>
      </c>
      <c r="M1657" t="s">
        <v>7</v>
      </c>
    </row>
    <row r="1658" spans="1:13" ht="16">
      <c r="A1658" t="s">
        <v>6138</v>
      </c>
      <c r="B1658" t="s">
        <v>6</v>
      </c>
      <c r="C1658">
        <v>0</v>
      </c>
      <c r="D1658" t="s">
        <v>7</v>
      </c>
      <c r="E1658" t="s">
        <v>7</v>
      </c>
      <c r="F1658">
        <v>57</v>
      </c>
      <c r="G1658">
        <v>1</v>
      </c>
      <c r="H1658">
        <v>1</v>
      </c>
      <c r="I1658">
        <v>1</v>
      </c>
      <c r="J1658" t="s">
        <v>13</v>
      </c>
      <c r="K1658">
        <v>59.3</v>
      </c>
      <c r="L1658">
        <v>3274.35</v>
      </c>
      <c r="M1658" t="s">
        <v>8</v>
      </c>
    </row>
    <row r="1659" spans="1:13" ht="16">
      <c r="A1659" t="s">
        <v>7009</v>
      </c>
      <c r="B1659" t="s">
        <v>12</v>
      </c>
      <c r="C1659">
        <v>0</v>
      </c>
      <c r="D1659" t="s">
        <v>8</v>
      </c>
      <c r="E1659" t="s">
        <v>7</v>
      </c>
      <c r="F1659">
        <v>57</v>
      </c>
      <c r="G1659">
        <v>2</v>
      </c>
      <c r="H1659">
        <v>1</v>
      </c>
      <c r="I1659">
        <v>2</v>
      </c>
      <c r="J1659" t="s">
        <v>13</v>
      </c>
      <c r="K1659">
        <v>89.55</v>
      </c>
      <c r="L1659">
        <v>5012.3500000000004</v>
      </c>
      <c r="M1659" t="s">
        <v>8</v>
      </c>
    </row>
    <row r="1660" spans="1:13" ht="16">
      <c r="A1660" t="s">
        <v>1802</v>
      </c>
      <c r="B1660" t="s">
        <v>6</v>
      </c>
      <c r="C1660">
        <v>0</v>
      </c>
      <c r="D1660" t="s">
        <v>7</v>
      </c>
      <c r="E1660" t="s">
        <v>8</v>
      </c>
      <c r="F1660">
        <v>57</v>
      </c>
      <c r="G1660">
        <v>1</v>
      </c>
      <c r="H1660">
        <v>0</v>
      </c>
      <c r="I1660">
        <v>2</v>
      </c>
      <c r="J1660" t="s">
        <v>16</v>
      </c>
      <c r="K1660">
        <v>19.600000000000001</v>
      </c>
      <c r="L1660">
        <v>1134.25</v>
      </c>
      <c r="M1660" t="s">
        <v>8</v>
      </c>
    </row>
    <row r="1661" spans="1:13" ht="16">
      <c r="A1661" t="s">
        <v>6108</v>
      </c>
      <c r="B1661" t="s">
        <v>12</v>
      </c>
      <c r="C1661">
        <v>0</v>
      </c>
      <c r="D1661" t="s">
        <v>8</v>
      </c>
      <c r="E1661" t="s">
        <v>8</v>
      </c>
      <c r="F1661">
        <v>57</v>
      </c>
      <c r="G1661">
        <v>1</v>
      </c>
      <c r="H1661">
        <v>0</v>
      </c>
      <c r="I1661">
        <v>2</v>
      </c>
      <c r="J1661" t="s">
        <v>20</v>
      </c>
      <c r="K1661">
        <v>20.55</v>
      </c>
      <c r="L1661">
        <v>1252.8499999999999</v>
      </c>
      <c r="M1661" t="s">
        <v>8</v>
      </c>
    </row>
    <row r="1662" spans="1:13" ht="16">
      <c r="A1662" t="s">
        <v>276</v>
      </c>
      <c r="B1662" t="s">
        <v>12</v>
      </c>
      <c r="C1662">
        <v>1</v>
      </c>
      <c r="D1662" t="s">
        <v>7</v>
      </c>
      <c r="E1662" t="s">
        <v>8</v>
      </c>
      <c r="F1662">
        <v>57</v>
      </c>
      <c r="G1662">
        <v>2</v>
      </c>
      <c r="H1662">
        <v>2</v>
      </c>
      <c r="I1662">
        <v>0</v>
      </c>
      <c r="J1662" t="s">
        <v>10</v>
      </c>
      <c r="K1662">
        <v>89.85</v>
      </c>
      <c r="L1662">
        <v>4925.3500000000004</v>
      </c>
      <c r="M1662" t="s">
        <v>8</v>
      </c>
    </row>
    <row r="1663" spans="1:13" ht="16">
      <c r="A1663" t="s">
        <v>285</v>
      </c>
      <c r="B1663" t="s">
        <v>12</v>
      </c>
      <c r="C1663">
        <v>0</v>
      </c>
      <c r="D1663" t="s">
        <v>7</v>
      </c>
      <c r="E1663" t="s">
        <v>8</v>
      </c>
      <c r="F1663">
        <v>57</v>
      </c>
      <c r="G1663">
        <v>1</v>
      </c>
      <c r="H1663">
        <v>1</v>
      </c>
      <c r="I1663">
        <v>2</v>
      </c>
      <c r="J1663" t="s">
        <v>10</v>
      </c>
      <c r="K1663">
        <v>59.75</v>
      </c>
      <c r="L1663">
        <v>3450.15</v>
      </c>
      <c r="M1663" t="s">
        <v>8</v>
      </c>
    </row>
    <row r="1664" spans="1:13" ht="16">
      <c r="A1664" t="s">
        <v>6781</v>
      </c>
      <c r="B1664" t="s">
        <v>12</v>
      </c>
      <c r="C1664">
        <v>0</v>
      </c>
      <c r="D1664" t="s">
        <v>7</v>
      </c>
      <c r="E1664" t="s">
        <v>8</v>
      </c>
      <c r="F1664">
        <v>57</v>
      </c>
      <c r="G1664">
        <v>1</v>
      </c>
      <c r="H1664">
        <v>1</v>
      </c>
      <c r="I1664">
        <v>0</v>
      </c>
      <c r="J1664" t="s">
        <v>10</v>
      </c>
      <c r="K1664">
        <v>55.7</v>
      </c>
      <c r="L1664">
        <v>3171.6</v>
      </c>
      <c r="M1664" t="s">
        <v>8</v>
      </c>
    </row>
    <row r="1665" spans="1:13" ht="16">
      <c r="A1665" t="s">
        <v>4165</v>
      </c>
      <c r="B1665" t="s">
        <v>6</v>
      </c>
      <c r="C1665">
        <v>1</v>
      </c>
      <c r="D1665" t="s">
        <v>8</v>
      </c>
      <c r="E1665" t="s">
        <v>8</v>
      </c>
      <c r="F1665">
        <v>57</v>
      </c>
      <c r="G1665">
        <v>0</v>
      </c>
      <c r="H1665">
        <v>1</v>
      </c>
      <c r="I1665">
        <v>0</v>
      </c>
      <c r="J1665" t="s">
        <v>10</v>
      </c>
      <c r="K1665">
        <v>55</v>
      </c>
      <c r="L1665">
        <v>3094.05</v>
      </c>
      <c r="M1665" t="s">
        <v>8</v>
      </c>
    </row>
    <row r="1666" spans="1:13" ht="16">
      <c r="A1666" t="s">
        <v>2605</v>
      </c>
      <c r="B1666" t="s">
        <v>6</v>
      </c>
      <c r="C1666">
        <v>0</v>
      </c>
      <c r="D1666" t="s">
        <v>7</v>
      </c>
      <c r="E1666" t="s">
        <v>7</v>
      </c>
      <c r="F1666">
        <v>57</v>
      </c>
      <c r="G1666">
        <v>2</v>
      </c>
      <c r="H1666">
        <v>2</v>
      </c>
      <c r="I1666">
        <v>0</v>
      </c>
      <c r="J1666" t="s">
        <v>10</v>
      </c>
      <c r="K1666">
        <v>100.6</v>
      </c>
      <c r="L1666">
        <v>5611.7</v>
      </c>
      <c r="M1666" t="s">
        <v>8</v>
      </c>
    </row>
    <row r="1667" spans="1:13" ht="16">
      <c r="A1667" t="s">
        <v>5959</v>
      </c>
      <c r="B1667" t="s">
        <v>6</v>
      </c>
      <c r="C1667">
        <v>1</v>
      </c>
      <c r="D1667" t="s">
        <v>7</v>
      </c>
      <c r="E1667" t="s">
        <v>7</v>
      </c>
      <c r="F1667">
        <v>57</v>
      </c>
      <c r="G1667">
        <v>1</v>
      </c>
      <c r="H1667">
        <v>2</v>
      </c>
      <c r="I1667">
        <v>0</v>
      </c>
      <c r="J1667" t="s">
        <v>20</v>
      </c>
      <c r="K1667">
        <v>95.3</v>
      </c>
      <c r="L1667">
        <v>5567.45</v>
      </c>
      <c r="M1667" t="s">
        <v>8</v>
      </c>
    </row>
    <row r="1668" spans="1:13" ht="16">
      <c r="A1668" t="s">
        <v>5821</v>
      </c>
      <c r="B1668" t="s">
        <v>12</v>
      </c>
      <c r="C1668">
        <v>0</v>
      </c>
      <c r="D1668" t="s">
        <v>8</v>
      </c>
      <c r="E1668" t="s">
        <v>8</v>
      </c>
      <c r="F1668">
        <v>57</v>
      </c>
      <c r="G1668">
        <v>1</v>
      </c>
      <c r="H1668">
        <v>0</v>
      </c>
      <c r="I1668">
        <v>2</v>
      </c>
      <c r="J1668" t="s">
        <v>20</v>
      </c>
      <c r="K1668">
        <v>18.8</v>
      </c>
      <c r="L1668">
        <v>1094.3499999999999</v>
      </c>
      <c r="M1668" t="s">
        <v>8</v>
      </c>
    </row>
    <row r="1669" spans="1:13" ht="16">
      <c r="A1669" t="s">
        <v>3732</v>
      </c>
      <c r="B1669" t="s">
        <v>6</v>
      </c>
      <c r="C1669">
        <v>0</v>
      </c>
      <c r="D1669" t="s">
        <v>7</v>
      </c>
      <c r="E1669" t="s">
        <v>8</v>
      </c>
      <c r="F1669">
        <v>57</v>
      </c>
      <c r="G1669">
        <v>2</v>
      </c>
      <c r="H1669">
        <v>2</v>
      </c>
      <c r="I1669">
        <v>0</v>
      </c>
      <c r="J1669" t="s">
        <v>10</v>
      </c>
      <c r="K1669">
        <v>99.65</v>
      </c>
      <c r="L1669">
        <v>5497.05</v>
      </c>
      <c r="M1669" t="s">
        <v>8</v>
      </c>
    </row>
    <row r="1670" spans="1:13" ht="16">
      <c r="A1670" t="s">
        <v>6350</v>
      </c>
      <c r="B1670" t="s">
        <v>12</v>
      </c>
      <c r="C1670">
        <v>0</v>
      </c>
      <c r="D1670" t="s">
        <v>7</v>
      </c>
      <c r="E1670" t="s">
        <v>7</v>
      </c>
      <c r="F1670">
        <v>57</v>
      </c>
      <c r="G1670">
        <v>2</v>
      </c>
      <c r="H1670">
        <v>2</v>
      </c>
      <c r="I1670">
        <v>0</v>
      </c>
      <c r="J1670" t="s">
        <v>10</v>
      </c>
      <c r="K1670">
        <v>74.3</v>
      </c>
      <c r="L1670">
        <v>4018.35</v>
      </c>
      <c r="M1670" t="s">
        <v>8</v>
      </c>
    </row>
    <row r="1671" spans="1:13" ht="16">
      <c r="A1671" t="s">
        <v>4877</v>
      </c>
      <c r="B1671" t="s">
        <v>12</v>
      </c>
      <c r="C1671">
        <v>0</v>
      </c>
      <c r="D1671" t="s">
        <v>7</v>
      </c>
      <c r="E1671" t="s">
        <v>7</v>
      </c>
      <c r="F1671">
        <v>57</v>
      </c>
      <c r="G1671">
        <v>1</v>
      </c>
      <c r="H1671">
        <v>0</v>
      </c>
      <c r="I1671">
        <v>2</v>
      </c>
      <c r="J1671" t="s">
        <v>13</v>
      </c>
      <c r="K1671">
        <v>20.75</v>
      </c>
      <c r="L1671">
        <v>1123.1500000000001</v>
      </c>
      <c r="M1671" t="s">
        <v>8</v>
      </c>
    </row>
    <row r="1672" spans="1:13" ht="16">
      <c r="A1672" t="s">
        <v>5310</v>
      </c>
      <c r="B1672" t="s">
        <v>6</v>
      </c>
      <c r="C1672">
        <v>0</v>
      </c>
      <c r="D1672" t="s">
        <v>8</v>
      </c>
      <c r="E1672" t="s">
        <v>8</v>
      </c>
      <c r="F1672">
        <v>57</v>
      </c>
      <c r="G1672">
        <v>0</v>
      </c>
      <c r="H1672">
        <v>1</v>
      </c>
      <c r="I1672">
        <v>1</v>
      </c>
      <c r="J1672" t="s">
        <v>20</v>
      </c>
      <c r="K1672">
        <v>41.1</v>
      </c>
      <c r="L1672">
        <v>2258.25</v>
      </c>
      <c r="M1672" t="s">
        <v>8</v>
      </c>
    </row>
    <row r="1673" spans="1:13" ht="16">
      <c r="A1673" t="s">
        <v>678</v>
      </c>
      <c r="B1673" t="s">
        <v>6</v>
      </c>
      <c r="C1673">
        <v>0</v>
      </c>
      <c r="D1673" t="s">
        <v>7</v>
      </c>
      <c r="E1673" t="s">
        <v>7</v>
      </c>
      <c r="F1673">
        <v>57</v>
      </c>
      <c r="G1673">
        <v>1</v>
      </c>
      <c r="H1673">
        <v>0</v>
      </c>
      <c r="I1673">
        <v>2</v>
      </c>
      <c r="J1673" t="s">
        <v>16</v>
      </c>
      <c r="K1673">
        <v>19.5</v>
      </c>
      <c r="L1673">
        <v>1167.5999999999999</v>
      </c>
      <c r="M1673" t="s">
        <v>8</v>
      </c>
    </row>
    <row r="1674" spans="1:13" ht="16">
      <c r="A1674" t="s">
        <v>5430</v>
      </c>
      <c r="B1674" t="s">
        <v>6</v>
      </c>
      <c r="C1674">
        <v>0</v>
      </c>
      <c r="D1674" t="s">
        <v>7</v>
      </c>
      <c r="E1674" t="s">
        <v>7</v>
      </c>
      <c r="F1674">
        <v>57</v>
      </c>
      <c r="G1674">
        <v>1</v>
      </c>
      <c r="H1674">
        <v>2</v>
      </c>
      <c r="I1674">
        <v>1</v>
      </c>
      <c r="J1674" t="s">
        <v>10</v>
      </c>
      <c r="K1674">
        <v>95</v>
      </c>
      <c r="L1674">
        <v>5535.8</v>
      </c>
      <c r="M1674" t="s">
        <v>8</v>
      </c>
    </row>
    <row r="1675" spans="1:13" ht="16">
      <c r="A1675" t="s">
        <v>2993</v>
      </c>
      <c r="B1675" t="s">
        <v>12</v>
      </c>
      <c r="C1675">
        <v>1</v>
      </c>
      <c r="D1675" t="s">
        <v>8</v>
      </c>
      <c r="E1675" t="s">
        <v>8</v>
      </c>
      <c r="F1675">
        <v>57</v>
      </c>
      <c r="G1675">
        <v>1</v>
      </c>
      <c r="H1675">
        <v>1</v>
      </c>
      <c r="I1675">
        <v>1</v>
      </c>
      <c r="J1675" t="s">
        <v>10</v>
      </c>
      <c r="K1675">
        <v>53.5</v>
      </c>
      <c r="L1675">
        <v>3035.8</v>
      </c>
      <c r="M1675" t="s">
        <v>8</v>
      </c>
    </row>
    <row r="1676" spans="1:13" ht="16">
      <c r="A1676" t="s">
        <v>2172</v>
      </c>
      <c r="B1676" t="s">
        <v>6</v>
      </c>
      <c r="C1676">
        <v>0</v>
      </c>
      <c r="D1676" t="s">
        <v>7</v>
      </c>
      <c r="E1676" t="s">
        <v>7</v>
      </c>
      <c r="F1676">
        <v>57</v>
      </c>
      <c r="G1676">
        <v>2</v>
      </c>
      <c r="H1676">
        <v>1</v>
      </c>
      <c r="I1676">
        <v>2</v>
      </c>
      <c r="J1676" t="s">
        <v>10</v>
      </c>
      <c r="K1676">
        <v>84.5</v>
      </c>
      <c r="L1676">
        <v>4845.3999999999996</v>
      </c>
      <c r="M1676" t="s">
        <v>8</v>
      </c>
    </row>
    <row r="1677" spans="1:13" ht="16">
      <c r="A1677" t="s">
        <v>4043</v>
      </c>
      <c r="B1677" t="s">
        <v>6</v>
      </c>
      <c r="C1677">
        <v>0</v>
      </c>
      <c r="D1677" t="s">
        <v>8</v>
      </c>
      <c r="E1677" t="s">
        <v>8</v>
      </c>
      <c r="F1677">
        <v>56</v>
      </c>
      <c r="G1677">
        <v>0</v>
      </c>
      <c r="H1677">
        <v>1</v>
      </c>
      <c r="I1677">
        <v>2</v>
      </c>
      <c r="J1677" t="s">
        <v>16</v>
      </c>
      <c r="K1677">
        <v>45.05</v>
      </c>
      <c r="L1677">
        <v>2560.1</v>
      </c>
      <c r="M1677" t="s">
        <v>8</v>
      </c>
    </row>
    <row r="1678" spans="1:13" ht="16">
      <c r="A1678" t="s">
        <v>543</v>
      </c>
      <c r="B1678" t="s">
        <v>6</v>
      </c>
      <c r="C1678">
        <v>1</v>
      </c>
      <c r="D1678" t="s">
        <v>8</v>
      </c>
      <c r="E1678" t="s">
        <v>8</v>
      </c>
      <c r="F1678">
        <v>56</v>
      </c>
      <c r="G1678">
        <v>2</v>
      </c>
      <c r="H1678">
        <v>2</v>
      </c>
      <c r="I1678">
        <v>2</v>
      </c>
      <c r="J1678" t="s">
        <v>16</v>
      </c>
      <c r="K1678">
        <v>99.9</v>
      </c>
      <c r="L1678">
        <v>5706.3</v>
      </c>
      <c r="M1678" t="s">
        <v>8</v>
      </c>
    </row>
    <row r="1679" spans="1:13" ht="16">
      <c r="A1679" t="s">
        <v>3404</v>
      </c>
      <c r="B1679" t="s">
        <v>12</v>
      </c>
      <c r="C1679">
        <v>0</v>
      </c>
      <c r="D1679" t="s">
        <v>7</v>
      </c>
      <c r="E1679" t="s">
        <v>8</v>
      </c>
      <c r="F1679">
        <v>56</v>
      </c>
      <c r="G1679">
        <v>1</v>
      </c>
      <c r="H1679">
        <v>0</v>
      </c>
      <c r="I1679">
        <v>1</v>
      </c>
      <c r="J1679" t="s">
        <v>20</v>
      </c>
      <c r="K1679">
        <v>19.95</v>
      </c>
      <c r="L1679">
        <v>1126.75</v>
      </c>
      <c r="M1679" t="s">
        <v>8</v>
      </c>
    </row>
    <row r="1680" spans="1:13" ht="16">
      <c r="A1680" t="s">
        <v>2639</v>
      </c>
      <c r="B1680" t="s">
        <v>12</v>
      </c>
      <c r="C1680">
        <v>0</v>
      </c>
      <c r="D1680" t="s">
        <v>8</v>
      </c>
      <c r="E1680" t="s">
        <v>8</v>
      </c>
      <c r="F1680">
        <v>56</v>
      </c>
      <c r="G1680">
        <v>2</v>
      </c>
      <c r="H1680">
        <v>2</v>
      </c>
      <c r="I1680">
        <v>0</v>
      </c>
      <c r="J1680" t="s">
        <v>10</v>
      </c>
      <c r="K1680">
        <v>86.4</v>
      </c>
      <c r="L1680">
        <v>4922.3999999999996</v>
      </c>
      <c r="M1680" t="s">
        <v>8</v>
      </c>
    </row>
    <row r="1681" spans="1:13" ht="16">
      <c r="A1681" t="s">
        <v>5065</v>
      </c>
      <c r="B1681" t="s">
        <v>12</v>
      </c>
      <c r="C1681">
        <v>0</v>
      </c>
      <c r="D1681" t="s">
        <v>8</v>
      </c>
      <c r="E1681" t="s">
        <v>8</v>
      </c>
      <c r="F1681">
        <v>56</v>
      </c>
      <c r="G1681">
        <v>2</v>
      </c>
      <c r="H1681">
        <v>2</v>
      </c>
      <c r="I1681">
        <v>0</v>
      </c>
      <c r="J1681" t="s">
        <v>13</v>
      </c>
      <c r="K1681">
        <v>105.35</v>
      </c>
      <c r="L1681">
        <v>5794.45</v>
      </c>
      <c r="M1681" t="s">
        <v>8</v>
      </c>
    </row>
    <row r="1682" spans="1:13" ht="16">
      <c r="A1682" t="s">
        <v>1279</v>
      </c>
      <c r="B1682" t="s">
        <v>12</v>
      </c>
      <c r="C1682">
        <v>1</v>
      </c>
      <c r="D1682" t="s">
        <v>8</v>
      </c>
      <c r="E1682" t="s">
        <v>7</v>
      </c>
      <c r="F1682">
        <v>56</v>
      </c>
      <c r="G1682">
        <v>1</v>
      </c>
      <c r="H1682">
        <v>2</v>
      </c>
      <c r="I1682">
        <v>1</v>
      </c>
      <c r="J1682" t="s">
        <v>20</v>
      </c>
      <c r="K1682">
        <v>94.8</v>
      </c>
      <c r="L1682">
        <v>5264.3</v>
      </c>
      <c r="M1682" t="s">
        <v>8</v>
      </c>
    </row>
    <row r="1683" spans="1:13" ht="16">
      <c r="A1683" t="s">
        <v>4262</v>
      </c>
      <c r="B1683" t="s">
        <v>6</v>
      </c>
      <c r="C1683">
        <v>0</v>
      </c>
      <c r="D1683" t="s">
        <v>7</v>
      </c>
      <c r="E1683" t="s">
        <v>8</v>
      </c>
      <c r="F1683">
        <v>56</v>
      </c>
      <c r="G1683">
        <v>2</v>
      </c>
      <c r="H1683">
        <v>2</v>
      </c>
      <c r="I1683">
        <v>0</v>
      </c>
      <c r="J1683" t="s">
        <v>10</v>
      </c>
      <c r="K1683">
        <v>90.55</v>
      </c>
      <c r="L1683">
        <v>5116.6000000000004</v>
      </c>
      <c r="M1683" t="s">
        <v>8</v>
      </c>
    </row>
    <row r="1684" spans="1:13" ht="16">
      <c r="A1684" t="s">
        <v>4286</v>
      </c>
      <c r="B1684" t="s">
        <v>12</v>
      </c>
      <c r="C1684">
        <v>0</v>
      </c>
      <c r="D1684" t="s">
        <v>7</v>
      </c>
      <c r="E1684" t="s">
        <v>8</v>
      </c>
      <c r="F1684">
        <v>56</v>
      </c>
      <c r="G1684">
        <v>2</v>
      </c>
      <c r="H1684">
        <v>0</v>
      </c>
      <c r="I1684">
        <v>2</v>
      </c>
      <c r="J1684" t="s">
        <v>20</v>
      </c>
      <c r="K1684">
        <v>25.15</v>
      </c>
      <c r="L1684">
        <v>1327.15</v>
      </c>
      <c r="M1684" t="s">
        <v>7</v>
      </c>
    </row>
    <row r="1685" spans="1:13" ht="16">
      <c r="A1685" t="s">
        <v>5292</v>
      </c>
      <c r="B1685" t="s">
        <v>6</v>
      </c>
      <c r="C1685">
        <v>0</v>
      </c>
      <c r="D1685" t="s">
        <v>7</v>
      </c>
      <c r="E1685" t="s">
        <v>7</v>
      </c>
      <c r="F1685">
        <v>56</v>
      </c>
      <c r="G1685">
        <v>2</v>
      </c>
      <c r="H1685">
        <v>2</v>
      </c>
      <c r="I1685">
        <v>0</v>
      </c>
      <c r="J1685" t="s">
        <v>13</v>
      </c>
      <c r="K1685">
        <v>109.6</v>
      </c>
      <c r="L1685">
        <v>5953</v>
      </c>
      <c r="M1685" t="s">
        <v>8</v>
      </c>
    </row>
    <row r="1686" spans="1:13" ht="16">
      <c r="A1686" t="s">
        <v>2493</v>
      </c>
      <c r="B1686" t="s">
        <v>12</v>
      </c>
      <c r="C1686">
        <v>0</v>
      </c>
      <c r="D1686" t="s">
        <v>7</v>
      </c>
      <c r="E1686" t="s">
        <v>7</v>
      </c>
      <c r="F1686">
        <v>56</v>
      </c>
      <c r="G1686">
        <v>2</v>
      </c>
      <c r="H1686">
        <v>1</v>
      </c>
      <c r="I1686">
        <v>2</v>
      </c>
      <c r="J1686" t="s">
        <v>20</v>
      </c>
      <c r="K1686">
        <v>75.849999999999994</v>
      </c>
      <c r="L1686">
        <v>4261.2</v>
      </c>
      <c r="M1686" t="s">
        <v>8</v>
      </c>
    </row>
    <row r="1687" spans="1:13" ht="16">
      <c r="A1687" t="s">
        <v>134</v>
      </c>
      <c r="B1687" t="s">
        <v>6</v>
      </c>
      <c r="C1687">
        <v>0</v>
      </c>
      <c r="D1687" t="s">
        <v>7</v>
      </c>
      <c r="E1687" t="s">
        <v>7</v>
      </c>
      <c r="F1687">
        <v>56</v>
      </c>
      <c r="G1687">
        <v>2</v>
      </c>
      <c r="H1687">
        <v>2</v>
      </c>
      <c r="I1687">
        <v>1</v>
      </c>
      <c r="J1687" t="s">
        <v>20</v>
      </c>
      <c r="K1687">
        <v>99.8</v>
      </c>
      <c r="L1687">
        <v>5515.45</v>
      </c>
      <c r="M1687" t="s">
        <v>8</v>
      </c>
    </row>
    <row r="1688" spans="1:13" ht="16">
      <c r="A1688" t="s">
        <v>1004</v>
      </c>
      <c r="B1688" t="s">
        <v>6</v>
      </c>
      <c r="C1688">
        <v>0</v>
      </c>
      <c r="D1688" t="s">
        <v>7</v>
      </c>
      <c r="E1688" t="s">
        <v>8</v>
      </c>
      <c r="F1688">
        <v>56</v>
      </c>
      <c r="G1688">
        <v>1</v>
      </c>
      <c r="H1688">
        <v>2</v>
      </c>
      <c r="I1688">
        <v>2</v>
      </c>
      <c r="J1688" t="s">
        <v>16</v>
      </c>
      <c r="K1688">
        <v>80.3</v>
      </c>
      <c r="L1688">
        <v>4513.6499999999996</v>
      </c>
      <c r="M1688" t="s">
        <v>8</v>
      </c>
    </row>
    <row r="1689" spans="1:13" ht="16">
      <c r="A1689" t="s">
        <v>6573</v>
      </c>
      <c r="B1689" t="s">
        <v>6</v>
      </c>
      <c r="C1689">
        <v>0</v>
      </c>
      <c r="D1689" t="s">
        <v>7</v>
      </c>
      <c r="E1689" t="s">
        <v>8</v>
      </c>
      <c r="F1689">
        <v>56</v>
      </c>
      <c r="G1689">
        <v>1</v>
      </c>
      <c r="H1689">
        <v>2</v>
      </c>
      <c r="I1689">
        <v>0</v>
      </c>
      <c r="J1689" t="s">
        <v>10</v>
      </c>
      <c r="K1689">
        <v>98.7</v>
      </c>
      <c r="L1689">
        <v>5669.5</v>
      </c>
      <c r="M1689" t="s">
        <v>8</v>
      </c>
    </row>
    <row r="1690" spans="1:13" ht="16">
      <c r="A1690" t="s">
        <v>6940</v>
      </c>
      <c r="B1690" t="s">
        <v>6</v>
      </c>
      <c r="C1690">
        <v>0</v>
      </c>
      <c r="D1690" t="s">
        <v>8</v>
      </c>
      <c r="E1690" t="s">
        <v>8</v>
      </c>
      <c r="F1690">
        <v>56</v>
      </c>
      <c r="G1690">
        <v>1</v>
      </c>
      <c r="H1690">
        <v>2</v>
      </c>
      <c r="I1690">
        <v>0</v>
      </c>
      <c r="J1690" t="s">
        <v>10</v>
      </c>
      <c r="K1690">
        <v>73.849999999999994</v>
      </c>
      <c r="L1690">
        <v>4092.85</v>
      </c>
      <c r="M1690" t="s">
        <v>7</v>
      </c>
    </row>
    <row r="1691" spans="1:13" ht="16">
      <c r="A1691" t="s">
        <v>4614</v>
      </c>
      <c r="B1691" t="s">
        <v>12</v>
      </c>
      <c r="C1691">
        <v>0</v>
      </c>
      <c r="D1691" t="s">
        <v>7</v>
      </c>
      <c r="E1691" t="s">
        <v>7</v>
      </c>
      <c r="F1691">
        <v>56</v>
      </c>
      <c r="G1691">
        <v>2</v>
      </c>
      <c r="H1691">
        <v>2</v>
      </c>
      <c r="I1691">
        <v>2</v>
      </c>
      <c r="J1691" t="s">
        <v>13</v>
      </c>
      <c r="K1691">
        <v>115.85</v>
      </c>
      <c r="L1691">
        <v>6567.9</v>
      </c>
      <c r="M1691" t="s">
        <v>8</v>
      </c>
    </row>
    <row r="1692" spans="1:13" ht="16">
      <c r="A1692" t="s">
        <v>5327</v>
      </c>
      <c r="B1692" t="s">
        <v>12</v>
      </c>
      <c r="C1692">
        <v>0</v>
      </c>
      <c r="D1692" t="s">
        <v>7</v>
      </c>
      <c r="E1692" t="s">
        <v>8</v>
      </c>
      <c r="F1692">
        <v>56</v>
      </c>
      <c r="G1692">
        <v>1</v>
      </c>
      <c r="H1692">
        <v>2</v>
      </c>
      <c r="I1692">
        <v>0</v>
      </c>
      <c r="J1692" t="s">
        <v>13</v>
      </c>
      <c r="K1692">
        <v>89.7</v>
      </c>
      <c r="L1692">
        <v>4952.95</v>
      </c>
      <c r="M1692" t="s">
        <v>8</v>
      </c>
    </row>
    <row r="1693" spans="1:13" ht="16">
      <c r="A1693" t="s">
        <v>4147</v>
      </c>
      <c r="B1693" t="s">
        <v>12</v>
      </c>
      <c r="C1693">
        <v>0</v>
      </c>
      <c r="D1693" t="s">
        <v>8</v>
      </c>
      <c r="E1693" t="s">
        <v>8</v>
      </c>
      <c r="F1693">
        <v>56</v>
      </c>
      <c r="G1693">
        <v>2</v>
      </c>
      <c r="H1693">
        <v>2</v>
      </c>
      <c r="I1693">
        <v>0</v>
      </c>
      <c r="J1693" t="s">
        <v>10</v>
      </c>
      <c r="K1693">
        <v>98.6</v>
      </c>
      <c r="L1693">
        <v>5581.05</v>
      </c>
      <c r="M1693" t="s">
        <v>8</v>
      </c>
    </row>
    <row r="1694" spans="1:13" ht="16">
      <c r="A1694" t="s">
        <v>1759</v>
      </c>
      <c r="B1694" t="s">
        <v>6</v>
      </c>
      <c r="C1694">
        <v>0</v>
      </c>
      <c r="D1694" t="s">
        <v>7</v>
      </c>
      <c r="E1694" t="s">
        <v>7</v>
      </c>
      <c r="F1694">
        <v>56</v>
      </c>
      <c r="G1694">
        <v>1</v>
      </c>
      <c r="H1694">
        <v>0</v>
      </c>
      <c r="I1694">
        <v>2</v>
      </c>
      <c r="J1694" t="s">
        <v>20</v>
      </c>
      <c r="K1694">
        <v>19.8</v>
      </c>
      <c r="L1694">
        <v>1119.9000000000001</v>
      </c>
      <c r="M1694" t="s">
        <v>8</v>
      </c>
    </row>
    <row r="1695" spans="1:13" ht="16">
      <c r="A1695" t="s">
        <v>2196</v>
      </c>
      <c r="B1695" t="s">
        <v>12</v>
      </c>
      <c r="C1695">
        <v>0</v>
      </c>
      <c r="D1695" t="s">
        <v>7</v>
      </c>
      <c r="E1695" t="s">
        <v>7</v>
      </c>
      <c r="F1695">
        <v>56</v>
      </c>
      <c r="G1695">
        <v>2</v>
      </c>
      <c r="H1695">
        <v>2</v>
      </c>
      <c r="I1695">
        <v>2</v>
      </c>
      <c r="J1695" t="s">
        <v>10</v>
      </c>
      <c r="K1695">
        <v>103.2</v>
      </c>
      <c r="L1695">
        <v>5873.75</v>
      </c>
      <c r="M1695" t="s">
        <v>8</v>
      </c>
    </row>
    <row r="1696" spans="1:13" ht="16">
      <c r="A1696" t="s">
        <v>89</v>
      </c>
      <c r="B1696" t="s">
        <v>6</v>
      </c>
      <c r="C1696">
        <v>1</v>
      </c>
      <c r="D1696" t="s">
        <v>8</v>
      </c>
      <c r="E1696" t="s">
        <v>8</v>
      </c>
      <c r="F1696">
        <v>56</v>
      </c>
      <c r="G1696">
        <v>2</v>
      </c>
      <c r="H1696">
        <v>2</v>
      </c>
      <c r="I1696">
        <v>1</v>
      </c>
      <c r="J1696" t="s">
        <v>10</v>
      </c>
      <c r="K1696">
        <v>110.5</v>
      </c>
      <c r="L1696">
        <v>6139.5</v>
      </c>
      <c r="M1696" t="s">
        <v>8</v>
      </c>
    </row>
    <row r="1697" spans="1:13" ht="16">
      <c r="A1697" t="s">
        <v>387</v>
      </c>
      <c r="B1697" t="s">
        <v>6</v>
      </c>
      <c r="C1697">
        <v>0</v>
      </c>
      <c r="D1697" t="s">
        <v>7</v>
      </c>
      <c r="E1697" t="s">
        <v>7</v>
      </c>
      <c r="F1697">
        <v>56</v>
      </c>
      <c r="G1697">
        <v>2</v>
      </c>
      <c r="H1697">
        <v>2</v>
      </c>
      <c r="I1697">
        <v>1</v>
      </c>
      <c r="J1697" t="s">
        <v>20</v>
      </c>
      <c r="K1697">
        <v>99.75</v>
      </c>
      <c r="L1697">
        <v>5608.4</v>
      </c>
      <c r="M1697" t="s">
        <v>8</v>
      </c>
    </row>
    <row r="1698" spans="1:13" ht="16">
      <c r="A1698" t="s">
        <v>2255</v>
      </c>
      <c r="B1698" t="s">
        <v>6</v>
      </c>
      <c r="C1698">
        <v>0</v>
      </c>
      <c r="D1698" t="s">
        <v>7</v>
      </c>
      <c r="E1698" t="s">
        <v>7</v>
      </c>
      <c r="F1698">
        <v>56</v>
      </c>
      <c r="G1698">
        <v>2</v>
      </c>
      <c r="H1698">
        <v>0</v>
      </c>
      <c r="I1698">
        <v>2</v>
      </c>
      <c r="J1698" t="s">
        <v>20</v>
      </c>
      <c r="K1698">
        <v>24.95</v>
      </c>
      <c r="L1698">
        <v>1468.9</v>
      </c>
      <c r="M1698" t="s">
        <v>8</v>
      </c>
    </row>
    <row r="1699" spans="1:13" ht="16">
      <c r="A1699" t="s">
        <v>1531</v>
      </c>
      <c r="B1699" t="s">
        <v>12</v>
      </c>
      <c r="C1699">
        <v>0</v>
      </c>
      <c r="D1699" t="s">
        <v>7</v>
      </c>
      <c r="E1699" t="s">
        <v>8</v>
      </c>
      <c r="F1699">
        <v>56</v>
      </c>
      <c r="G1699">
        <v>2</v>
      </c>
      <c r="H1699">
        <v>2</v>
      </c>
      <c r="I1699">
        <v>1</v>
      </c>
      <c r="J1699" t="s">
        <v>10</v>
      </c>
      <c r="K1699">
        <v>100.55</v>
      </c>
      <c r="L1699">
        <v>5514.95</v>
      </c>
      <c r="M1699" t="s">
        <v>8</v>
      </c>
    </row>
    <row r="1700" spans="1:13" ht="16">
      <c r="A1700" t="s">
        <v>1638</v>
      </c>
      <c r="B1700" t="s">
        <v>6</v>
      </c>
      <c r="C1700">
        <v>0</v>
      </c>
      <c r="D1700" t="s">
        <v>7</v>
      </c>
      <c r="E1700" t="s">
        <v>8</v>
      </c>
      <c r="F1700">
        <v>56</v>
      </c>
      <c r="G1700">
        <v>2</v>
      </c>
      <c r="H1700">
        <v>2</v>
      </c>
      <c r="I1700">
        <v>1</v>
      </c>
      <c r="J1700" t="s">
        <v>10</v>
      </c>
      <c r="K1700">
        <v>98.25</v>
      </c>
      <c r="L1700">
        <v>5508.35</v>
      </c>
      <c r="M1700" t="s">
        <v>7</v>
      </c>
    </row>
    <row r="1701" spans="1:13" ht="16">
      <c r="A1701" t="s">
        <v>4750</v>
      </c>
      <c r="B1701" t="s">
        <v>6</v>
      </c>
      <c r="C1701">
        <v>0</v>
      </c>
      <c r="D1701" t="s">
        <v>7</v>
      </c>
      <c r="E1701" t="s">
        <v>7</v>
      </c>
      <c r="F1701">
        <v>56</v>
      </c>
      <c r="G1701">
        <v>2</v>
      </c>
      <c r="H1701">
        <v>1</v>
      </c>
      <c r="I1701">
        <v>2</v>
      </c>
      <c r="J1701" t="s">
        <v>20</v>
      </c>
      <c r="K1701">
        <v>81.25</v>
      </c>
      <c r="L1701">
        <v>4620.3999999999996</v>
      </c>
      <c r="M1701" t="s">
        <v>8</v>
      </c>
    </row>
    <row r="1702" spans="1:13" ht="16">
      <c r="A1702" t="s">
        <v>1918</v>
      </c>
      <c r="B1702" t="s">
        <v>12</v>
      </c>
      <c r="C1702">
        <v>0</v>
      </c>
      <c r="D1702" t="s">
        <v>8</v>
      </c>
      <c r="E1702" t="s">
        <v>8</v>
      </c>
      <c r="F1702">
        <v>56</v>
      </c>
      <c r="G1702">
        <v>2</v>
      </c>
      <c r="H1702">
        <v>2</v>
      </c>
      <c r="I1702">
        <v>0</v>
      </c>
      <c r="J1702" t="s">
        <v>10</v>
      </c>
      <c r="K1702">
        <v>94.45</v>
      </c>
      <c r="L1702">
        <v>5124.6000000000004</v>
      </c>
      <c r="M1702" t="s">
        <v>7</v>
      </c>
    </row>
    <row r="1703" spans="1:13" ht="16">
      <c r="A1703" t="s">
        <v>2963</v>
      </c>
      <c r="B1703" t="s">
        <v>6</v>
      </c>
      <c r="C1703">
        <v>0</v>
      </c>
      <c r="D1703" t="s">
        <v>8</v>
      </c>
      <c r="E1703" t="s">
        <v>8</v>
      </c>
      <c r="F1703">
        <v>56</v>
      </c>
      <c r="G1703">
        <v>1</v>
      </c>
      <c r="H1703">
        <v>1</v>
      </c>
      <c r="I1703">
        <v>1</v>
      </c>
      <c r="J1703" t="s">
        <v>20</v>
      </c>
      <c r="K1703">
        <v>60.25</v>
      </c>
      <c r="L1703">
        <v>3282.75</v>
      </c>
      <c r="M1703" t="s">
        <v>8</v>
      </c>
    </row>
    <row r="1704" spans="1:13" ht="16">
      <c r="A1704" t="s">
        <v>4772</v>
      </c>
      <c r="B1704" t="s">
        <v>6</v>
      </c>
      <c r="C1704">
        <v>0</v>
      </c>
      <c r="D1704" t="s">
        <v>8</v>
      </c>
      <c r="E1704" t="s">
        <v>8</v>
      </c>
      <c r="F1704">
        <v>56</v>
      </c>
      <c r="G1704">
        <v>1</v>
      </c>
      <c r="H1704">
        <v>0</v>
      </c>
      <c r="I1704">
        <v>2</v>
      </c>
      <c r="J1704" t="s">
        <v>16</v>
      </c>
      <c r="K1704">
        <v>19.7</v>
      </c>
      <c r="L1704">
        <v>1051.9000000000001</v>
      </c>
      <c r="M1704" t="s">
        <v>8</v>
      </c>
    </row>
    <row r="1705" spans="1:13" ht="16">
      <c r="A1705" t="s">
        <v>4705</v>
      </c>
      <c r="B1705" t="s">
        <v>6</v>
      </c>
      <c r="C1705">
        <v>1</v>
      </c>
      <c r="D1705" t="s">
        <v>7</v>
      </c>
      <c r="E1705" t="s">
        <v>8</v>
      </c>
      <c r="F1705">
        <v>56</v>
      </c>
      <c r="G1705">
        <v>2</v>
      </c>
      <c r="H1705">
        <v>2</v>
      </c>
      <c r="I1705">
        <v>0</v>
      </c>
      <c r="J1705" t="s">
        <v>16</v>
      </c>
      <c r="K1705">
        <v>100.65</v>
      </c>
      <c r="L1705">
        <v>5688.05</v>
      </c>
      <c r="M1705" t="s">
        <v>7</v>
      </c>
    </row>
    <row r="1706" spans="1:13" ht="16">
      <c r="A1706" t="s">
        <v>4723</v>
      </c>
      <c r="B1706" t="s">
        <v>6</v>
      </c>
      <c r="C1706">
        <v>1</v>
      </c>
      <c r="D1706" t="s">
        <v>8</v>
      </c>
      <c r="E1706" t="s">
        <v>8</v>
      </c>
      <c r="F1706">
        <v>56</v>
      </c>
      <c r="G1706">
        <v>2</v>
      </c>
      <c r="H1706">
        <v>2</v>
      </c>
      <c r="I1706">
        <v>0</v>
      </c>
      <c r="J1706" t="s">
        <v>10</v>
      </c>
      <c r="K1706">
        <v>96.85</v>
      </c>
      <c r="L1706">
        <v>5219.6499999999996</v>
      </c>
      <c r="M1706" t="s">
        <v>8</v>
      </c>
    </row>
    <row r="1707" spans="1:13" ht="16">
      <c r="A1707" t="s">
        <v>2149</v>
      </c>
      <c r="B1707" t="s">
        <v>6</v>
      </c>
      <c r="C1707">
        <v>0</v>
      </c>
      <c r="D1707" t="s">
        <v>8</v>
      </c>
      <c r="E1707" t="s">
        <v>8</v>
      </c>
      <c r="F1707">
        <v>56</v>
      </c>
      <c r="G1707">
        <v>2</v>
      </c>
      <c r="H1707">
        <v>2</v>
      </c>
      <c r="I1707">
        <v>0</v>
      </c>
      <c r="J1707" t="s">
        <v>20</v>
      </c>
      <c r="K1707">
        <v>106.6</v>
      </c>
      <c r="L1707">
        <v>5893.95</v>
      </c>
      <c r="M1707" t="s">
        <v>8</v>
      </c>
    </row>
    <row r="1708" spans="1:13" ht="16">
      <c r="A1708" t="s">
        <v>6767</v>
      </c>
      <c r="B1708" t="s">
        <v>6</v>
      </c>
      <c r="C1708">
        <v>0</v>
      </c>
      <c r="D1708" t="s">
        <v>7</v>
      </c>
      <c r="E1708" t="s">
        <v>7</v>
      </c>
      <c r="F1708">
        <v>56</v>
      </c>
      <c r="G1708">
        <v>2</v>
      </c>
      <c r="H1708">
        <v>1</v>
      </c>
      <c r="I1708">
        <v>1</v>
      </c>
      <c r="J1708" t="s">
        <v>16</v>
      </c>
      <c r="K1708">
        <v>68.75</v>
      </c>
      <c r="L1708">
        <v>3815.4</v>
      </c>
      <c r="M1708" t="s">
        <v>8</v>
      </c>
    </row>
    <row r="1709" spans="1:13" ht="16">
      <c r="A1709" t="s">
        <v>2733</v>
      </c>
      <c r="B1709" t="s">
        <v>6</v>
      </c>
      <c r="C1709">
        <v>1</v>
      </c>
      <c r="D1709" t="s">
        <v>7</v>
      </c>
      <c r="E1709" t="s">
        <v>7</v>
      </c>
      <c r="F1709">
        <v>56</v>
      </c>
      <c r="G1709">
        <v>1</v>
      </c>
      <c r="H1709">
        <v>1</v>
      </c>
      <c r="I1709">
        <v>2</v>
      </c>
      <c r="J1709" t="s">
        <v>20</v>
      </c>
      <c r="K1709">
        <v>72.599999999999994</v>
      </c>
      <c r="L1709">
        <v>4084.35</v>
      </c>
      <c r="M1709" t="s">
        <v>8</v>
      </c>
    </row>
    <row r="1710" spans="1:13" ht="16">
      <c r="A1710" t="s">
        <v>3415</v>
      </c>
      <c r="B1710" t="s">
        <v>6</v>
      </c>
      <c r="C1710">
        <v>0</v>
      </c>
      <c r="D1710" t="s">
        <v>8</v>
      </c>
      <c r="E1710" t="s">
        <v>8</v>
      </c>
      <c r="F1710">
        <v>56</v>
      </c>
      <c r="G1710">
        <v>1</v>
      </c>
      <c r="H1710">
        <v>0</v>
      </c>
      <c r="I1710">
        <v>2</v>
      </c>
      <c r="J1710" t="s">
        <v>16</v>
      </c>
      <c r="K1710">
        <v>19.55</v>
      </c>
      <c r="L1710">
        <v>1080.55</v>
      </c>
      <c r="M1710" t="s">
        <v>8</v>
      </c>
    </row>
    <row r="1711" spans="1:13" ht="16">
      <c r="A1711" t="s">
        <v>3962</v>
      </c>
      <c r="B1711" t="s">
        <v>6</v>
      </c>
      <c r="C1711">
        <v>0</v>
      </c>
      <c r="D1711" t="s">
        <v>7</v>
      </c>
      <c r="E1711" t="s">
        <v>7</v>
      </c>
      <c r="F1711">
        <v>56</v>
      </c>
      <c r="G1711">
        <v>1</v>
      </c>
      <c r="H1711">
        <v>2</v>
      </c>
      <c r="I1711">
        <v>1</v>
      </c>
      <c r="J1711" t="s">
        <v>16</v>
      </c>
      <c r="K1711">
        <v>88.9</v>
      </c>
      <c r="L1711">
        <v>4968</v>
      </c>
      <c r="M1711" t="s">
        <v>8</v>
      </c>
    </row>
    <row r="1712" spans="1:13" ht="16">
      <c r="A1712" t="s">
        <v>4332</v>
      </c>
      <c r="B1712" t="s">
        <v>12</v>
      </c>
      <c r="C1712">
        <v>0</v>
      </c>
      <c r="D1712" t="s">
        <v>8</v>
      </c>
      <c r="E1712" t="s">
        <v>8</v>
      </c>
      <c r="F1712">
        <v>56</v>
      </c>
      <c r="G1712">
        <v>1</v>
      </c>
      <c r="H1712">
        <v>1</v>
      </c>
      <c r="I1712">
        <v>1</v>
      </c>
      <c r="J1712" t="s">
        <v>16</v>
      </c>
      <c r="K1712">
        <v>75.75</v>
      </c>
      <c r="L1712">
        <v>4284.6499999999996</v>
      </c>
      <c r="M1712" t="s">
        <v>8</v>
      </c>
    </row>
    <row r="1713" spans="1:13" ht="16">
      <c r="A1713" t="s">
        <v>3123</v>
      </c>
      <c r="B1713" t="s">
        <v>12</v>
      </c>
      <c r="C1713">
        <v>0</v>
      </c>
      <c r="D1713" t="s">
        <v>8</v>
      </c>
      <c r="E1713" t="s">
        <v>8</v>
      </c>
      <c r="F1713">
        <v>56</v>
      </c>
      <c r="G1713">
        <v>2</v>
      </c>
      <c r="H1713">
        <v>0</v>
      </c>
      <c r="I1713">
        <v>2</v>
      </c>
      <c r="J1713" t="s">
        <v>16</v>
      </c>
      <c r="K1713">
        <v>25.95</v>
      </c>
      <c r="L1713">
        <v>1444.05</v>
      </c>
      <c r="M1713" t="s">
        <v>8</v>
      </c>
    </row>
    <row r="1714" spans="1:13" ht="16">
      <c r="A1714" t="s">
        <v>6806</v>
      </c>
      <c r="B1714" t="s">
        <v>12</v>
      </c>
      <c r="C1714">
        <v>0</v>
      </c>
      <c r="D1714" t="s">
        <v>8</v>
      </c>
      <c r="E1714" t="s">
        <v>8</v>
      </c>
      <c r="F1714">
        <v>56</v>
      </c>
      <c r="G1714">
        <v>2</v>
      </c>
      <c r="H1714">
        <v>0</v>
      </c>
      <c r="I1714">
        <v>1</v>
      </c>
      <c r="J1714" t="s">
        <v>10</v>
      </c>
      <c r="K1714">
        <v>24.9</v>
      </c>
      <c r="L1714">
        <v>1334</v>
      </c>
      <c r="M1714" t="s">
        <v>7</v>
      </c>
    </row>
    <row r="1715" spans="1:13" ht="16">
      <c r="A1715" t="s">
        <v>2351</v>
      </c>
      <c r="B1715" t="s">
        <v>6</v>
      </c>
      <c r="C1715">
        <v>1</v>
      </c>
      <c r="D1715" t="s">
        <v>8</v>
      </c>
      <c r="E1715" t="s">
        <v>8</v>
      </c>
      <c r="F1715">
        <v>56</v>
      </c>
      <c r="G1715">
        <v>2</v>
      </c>
      <c r="H1715">
        <v>2</v>
      </c>
      <c r="I1715">
        <v>1</v>
      </c>
      <c r="J1715" t="s">
        <v>16</v>
      </c>
      <c r="K1715">
        <v>104.75</v>
      </c>
      <c r="L1715">
        <v>5510.65</v>
      </c>
      <c r="M1715" t="s">
        <v>7</v>
      </c>
    </row>
    <row r="1716" spans="1:13" ht="16">
      <c r="A1716" t="s">
        <v>587</v>
      </c>
      <c r="B1716" t="s">
        <v>12</v>
      </c>
      <c r="C1716">
        <v>0</v>
      </c>
      <c r="D1716" t="s">
        <v>7</v>
      </c>
      <c r="E1716" t="s">
        <v>8</v>
      </c>
      <c r="F1716">
        <v>56</v>
      </c>
      <c r="G1716">
        <v>2</v>
      </c>
      <c r="H1716">
        <v>2</v>
      </c>
      <c r="I1716">
        <v>1</v>
      </c>
      <c r="J1716" t="s">
        <v>20</v>
      </c>
      <c r="K1716">
        <v>100.3</v>
      </c>
      <c r="L1716">
        <v>5614.45</v>
      </c>
      <c r="M1716" t="s">
        <v>7</v>
      </c>
    </row>
    <row r="1717" spans="1:13" ht="16">
      <c r="A1717" t="s">
        <v>3486</v>
      </c>
      <c r="B1717" t="s">
        <v>6</v>
      </c>
      <c r="C1717">
        <v>1</v>
      </c>
      <c r="D1717" t="s">
        <v>8</v>
      </c>
      <c r="E1717" t="s">
        <v>8</v>
      </c>
      <c r="F1717">
        <v>56</v>
      </c>
      <c r="G1717">
        <v>2</v>
      </c>
      <c r="H1717">
        <v>2</v>
      </c>
      <c r="I1717">
        <v>0</v>
      </c>
      <c r="J1717" t="s">
        <v>10</v>
      </c>
      <c r="K1717">
        <v>104.75</v>
      </c>
      <c r="L1717">
        <v>5841.35</v>
      </c>
      <c r="M1717" t="s">
        <v>8</v>
      </c>
    </row>
    <row r="1718" spans="1:13" ht="16">
      <c r="A1718" t="s">
        <v>977</v>
      </c>
      <c r="B1718" t="s">
        <v>6</v>
      </c>
      <c r="C1718">
        <v>1</v>
      </c>
      <c r="D1718" t="s">
        <v>8</v>
      </c>
      <c r="E1718" t="s">
        <v>8</v>
      </c>
      <c r="F1718">
        <v>56</v>
      </c>
      <c r="G1718">
        <v>2</v>
      </c>
      <c r="H1718">
        <v>1</v>
      </c>
      <c r="I1718">
        <v>2</v>
      </c>
      <c r="J1718" t="s">
        <v>16</v>
      </c>
      <c r="K1718">
        <v>73.25</v>
      </c>
      <c r="L1718">
        <v>4054.2</v>
      </c>
      <c r="M1718" t="s">
        <v>8</v>
      </c>
    </row>
    <row r="1719" spans="1:13" ht="16">
      <c r="A1719" t="s">
        <v>1052</v>
      </c>
      <c r="B1719" t="s">
        <v>12</v>
      </c>
      <c r="C1719">
        <v>0</v>
      </c>
      <c r="D1719" t="s">
        <v>7</v>
      </c>
      <c r="E1719" t="s">
        <v>8</v>
      </c>
      <c r="F1719">
        <v>56</v>
      </c>
      <c r="G1719">
        <v>1</v>
      </c>
      <c r="H1719">
        <v>2</v>
      </c>
      <c r="I1719">
        <v>1</v>
      </c>
      <c r="J1719" t="s">
        <v>10</v>
      </c>
      <c r="K1719">
        <v>80.900000000000006</v>
      </c>
      <c r="L1719">
        <v>4557.5</v>
      </c>
      <c r="M1719" t="s">
        <v>8</v>
      </c>
    </row>
    <row r="1720" spans="1:13" ht="16">
      <c r="A1720" t="s">
        <v>4080</v>
      </c>
      <c r="B1720" t="s">
        <v>12</v>
      </c>
      <c r="C1720">
        <v>0</v>
      </c>
      <c r="D1720" t="s">
        <v>8</v>
      </c>
      <c r="E1720" t="s">
        <v>8</v>
      </c>
      <c r="F1720">
        <v>56</v>
      </c>
      <c r="G1720">
        <v>2</v>
      </c>
      <c r="H1720">
        <v>1</v>
      </c>
      <c r="I1720">
        <v>1</v>
      </c>
      <c r="J1720" t="s">
        <v>16</v>
      </c>
      <c r="K1720">
        <v>64.650000000000006</v>
      </c>
      <c r="L1720">
        <v>3665.55</v>
      </c>
      <c r="M1720" t="s">
        <v>8</v>
      </c>
    </row>
    <row r="1721" spans="1:13" ht="16">
      <c r="A1721" t="s">
        <v>652</v>
      </c>
      <c r="B1721" t="s">
        <v>12</v>
      </c>
      <c r="C1721">
        <v>1</v>
      </c>
      <c r="D1721" t="s">
        <v>7</v>
      </c>
      <c r="E1721" t="s">
        <v>7</v>
      </c>
      <c r="F1721">
        <v>56</v>
      </c>
      <c r="G1721">
        <v>2</v>
      </c>
      <c r="H1721">
        <v>2</v>
      </c>
      <c r="I1721">
        <v>1</v>
      </c>
      <c r="J1721" t="s">
        <v>16</v>
      </c>
      <c r="K1721">
        <v>104.55</v>
      </c>
      <c r="L1721">
        <v>5794.65</v>
      </c>
      <c r="M1721" t="s">
        <v>7</v>
      </c>
    </row>
    <row r="1722" spans="1:13" ht="16">
      <c r="A1722" t="s">
        <v>3909</v>
      </c>
      <c r="B1722" t="s">
        <v>12</v>
      </c>
      <c r="C1722">
        <v>0</v>
      </c>
      <c r="D1722" t="s">
        <v>7</v>
      </c>
      <c r="E1722" t="s">
        <v>7</v>
      </c>
      <c r="F1722">
        <v>56</v>
      </c>
      <c r="G1722">
        <v>2</v>
      </c>
      <c r="H1722">
        <v>0</v>
      </c>
      <c r="I1722">
        <v>2</v>
      </c>
      <c r="J1722" t="s">
        <v>16</v>
      </c>
      <c r="K1722">
        <v>24.15</v>
      </c>
      <c r="L1722">
        <v>1402.25</v>
      </c>
      <c r="M1722" t="s">
        <v>8</v>
      </c>
    </row>
    <row r="1723" spans="1:13" ht="16">
      <c r="A1723" t="s">
        <v>4377</v>
      </c>
      <c r="B1723" t="s">
        <v>6</v>
      </c>
      <c r="C1723">
        <v>0</v>
      </c>
      <c r="D1723" t="s">
        <v>7</v>
      </c>
      <c r="E1723" t="s">
        <v>8</v>
      </c>
      <c r="F1723">
        <v>56</v>
      </c>
      <c r="G1723">
        <v>2</v>
      </c>
      <c r="H1723">
        <v>2</v>
      </c>
      <c r="I1723">
        <v>0</v>
      </c>
      <c r="J1723" t="s">
        <v>16</v>
      </c>
      <c r="K1723">
        <v>85.6</v>
      </c>
      <c r="L1723">
        <v>4902.8</v>
      </c>
      <c r="M1723" t="s">
        <v>8</v>
      </c>
    </row>
    <row r="1724" spans="1:13" ht="16">
      <c r="A1724" t="s">
        <v>1501</v>
      </c>
      <c r="B1724" t="s">
        <v>6</v>
      </c>
      <c r="C1724">
        <v>0</v>
      </c>
      <c r="D1724" t="s">
        <v>8</v>
      </c>
      <c r="E1724" t="s">
        <v>8</v>
      </c>
      <c r="F1724">
        <v>56</v>
      </c>
      <c r="G1724">
        <v>2</v>
      </c>
      <c r="H1724">
        <v>2</v>
      </c>
      <c r="I1724">
        <v>1</v>
      </c>
      <c r="J1724" t="s">
        <v>10</v>
      </c>
      <c r="K1724">
        <v>106.8</v>
      </c>
      <c r="L1724">
        <v>5914.4</v>
      </c>
      <c r="M1724" t="s">
        <v>8</v>
      </c>
    </row>
    <row r="1725" spans="1:13" ht="16">
      <c r="A1725" t="s">
        <v>1596</v>
      </c>
      <c r="B1725" t="s">
        <v>6</v>
      </c>
      <c r="C1725">
        <v>0</v>
      </c>
      <c r="D1725" t="s">
        <v>7</v>
      </c>
      <c r="E1725" t="s">
        <v>7</v>
      </c>
      <c r="F1725">
        <v>56</v>
      </c>
      <c r="G1725">
        <v>2</v>
      </c>
      <c r="H1725">
        <v>1</v>
      </c>
      <c r="I1725">
        <v>1</v>
      </c>
      <c r="J1725" t="s">
        <v>16</v>
      </c>
      <c r="K1725">
        <v>65.2</v>
      </c>
      <c r="L1725">
        <v>3512.15</v>
      </c>
      <c r="M1725" t="s">
        <v>8</v>
      </c>
    </row>
    <row r="1726" spans="1:13" ht="16">
      <c r="A1726" t="s">
        <v>4722</v>
      </c>
      <c r="B1726" t="s">
        <v>6</v>
      </c>
      <c r="C1726">
        <v>0</v>
      </c>
      <c r="D1726" t="s">
        <v>7</v>
      </c>
      <c r="E1726" t="s">
        <v>7</v>
      </c>
      <c r="F1726">
        <v>56</v>
      </c>
      <c r="G1726">
        <v>1</v>
      </c>
      <c r="H1726">
        <v>1</v>
      </c>
      <c r="I1726">
        <v>2</v>
      </c>
      <c r="J1726" t="s">
        <v>20</v>
      </c>
      <c r="K1726">
        <v>61.3</v>
      </c>
      <c r="L1726">
        <v>3346.8</v>
      </c>
      <c r="M1726" t="s">
        <v>8</v>
      </c>
    </row>
    <row r="1727" spans="1:13" ht="16">
      <c r="A1727" t="s">
        <v>917</v>
      </c>
      <c r="B1727" t="s">
        <v>6</v>
      </c>
      <c r="C1727">
        <v>0</v>
      </c>
      <c r="D1727" t="s">
        <v>7</v>
      </c>
      <c r="E1727" t="s">
        <v>8</v>
      </c>
      <c r="F1727">
        <v>56</v>
      </c>
      <c r="G1727">
        <v>1</v>
      </c>
      <c r="H1727">
        <v>2</v>
      </c>
      <c r="I1727">
        <v>1</v>
      </c>
      <c r="J1727" t="s">
        <v>20</v>
      </c>
      <c r="K1727">
        <v>105.6</v>
      </c>
      <c r="L1727">
        <v>6068.65</v>
      </c>
      <c r="M1727" t="s">
        <v>8</v>
      </c>
    </row>
    <row r="1728" spans="1:13" ht="16">
      <c r="A1728" t="s">
        <v>1694</v>
      </c>
      <c r="B1728" t="s">
        <v>12</v>
      </c>
      <c r="C1728">
        <v>0</v>
      </c>
      <c r="D1728" t="s">
        <v>7</v>
      </c>
      <c r="E1728" t="s">
        <v>7</v>
      </c>
      <c r="F1728">
        <v>56</v>
      </c>
      <c r="G1728">
        <v>2</v>
      </c>
      <c r="H1728">
        <v>0</v>
      </c>
      <c r="I1728">
        <v>1</v>
      </c>
      <c r="J1728" t="s">
        <v>13</v>
      </c>
      <c r="K1728">
        <v>24.45</v>
      </c>
      <c r="L1728">
        <v>1431.65</v>
      </c>
      <c r="M1728" t="s">
        <v>8</v>
      </c>
    </row>
    <row r="1729" spans="1:13" ht="16">
      <c r="A1729" t="s">
        <v>569</v>
      </c>
      <c r="B1729" t="s">
        <v>6</v>
      </c>
      <c r="C1729">
        <v>0</v>
      </c>
      <c r="D1729" t="s">
        <v>7</v>
      </c>
      <c r="E1729" t="s">
        <v>7</v>
      </c>
      <c r="F1729">
        <v>56</v>
      </c>
      <c r="G1729">
        <v>2</v>
      </c>
      <c r="H1729">
        <v>1</v>
      </c>
      <c r="I1729">
        <v>1</v>
      </c>
      <c r="J1729" t="s">
        <v>16</v>
      </c>
      <c r="K1729">
        <v>68.75</v>
      </c>
      <c r="L1729">
        <v>3808</v>
      </c>
      <c r="M1729" t="s">
        <v>8</v>
      </c>
    </row>
    <row r="1730" spans="1:13" ht="16">
      <c r="A1730" t="s">
        <v>6916</v>
      </c>
      <c r="B1730" t="s">
        <v>6</v>
      </c>
      <c r="C1730">
        <v>1</v>
      </c>
      <c r="D1730" t="s">
        <v>7</v>
      </c>
      <c r="E1730" t="s">
        <v>8</v>
      </c>
      <c r="F1730">
        <v>56</v>
      </c>
      <c r="G1730">
        <v>2</v>
      </c>
      <c r="H1730">
        <v>1</v>
      </c>
      <c r="I1730">
        <v>1</v>
      </c>
      <c r="J1730" t="s">
        <v>20</v>
      </c>
      <c r="K1730">
        <v>68.45</v>
      </c>
      <c r="L1730">
        <v>4014</v>
      </c>
      <c r="M1730" t="s">
        <v>8</v>
      </c>
    </row>
    <row r="1731" spans="1:13" ht="16">
      <c r="A1731" t="s">
        <v>4565</v>
      </c>
      <c r="B1731" t="s">
        <v>12</v>
      </c>
      <c r="C1731">
        <v>0</v>
      </c>
      <c r="D1731" t="s">
        <v>7</v>
      </c>
      <c r="E1731" t="s">
        <v>7</v>
      </c>
      <c r="F1731">
        <v>56</v>
      </c>
      <c r="G1731">
        <v>2</v>
      </c>
      <c r="H1731">
        <v>2</v>
      </c>
      <c r="I1731">
        <v>0</v>
      </c>
      <c r="J1731" t="s">
        <v>20</v>
      </c>
      <c r="K1731">
        <v>96.95</v>
      </c>
      <c r="L1731">
        <v>5432.2</v>
      </c>
      <c r="M1731" t="s">
        <v>8</v>
      </c>
    </row>
    <row r="1732" spans="1:13" ht="16">
      <c r="A1732" t="s">
        <v>2660</v>
      </c>
      <c r="B1732" t="s">
        <v>12</v>
      </c>
      <c r="C1732">
        <v>0</v>
      </c>
      <c r="D1732" t="s">
        <v>8</v>
      </c>
      <c r="E1732" t="s">
        <v>8</v>
      </c>
      <c r="F1732">
        <v>56</v>
      </c>
      <c r="G1732">
        <v>1</v>
      </c>
      <c r="H1732">
        <v>1</v>
      </c>
      <c r="I1732">
        <v>2</v>
      </c>
      <c r="J1732" t="s">
        <v>20</v>
      </c>
      <c r="K1732">
        <v>81.8</v>
      </c>
      <c r="L1732">
        <v>4534.45</v>
      </c>
      <c r="M1732" t="s">
        <v>8</v>
      </c>
    </row>
    <row r="1733" spans="1:13" ht="16">
      <c r="A1733" t="s">
        <v>6267</v>
      </c>
      <c r="B1733" t="s">
        <v>6</v>
      </c>
      <c r="C1733">
        <v>0</v>
      </c>
      <c r="D1733" t="s">
        <v>8</v>
      </c>
      <c r="E1733" t="s">
        <v>8</v>
      </c>
      <c r="F1733">
        <v>56</v>
      </c>
      <c r="G1733">
        <v>0</v>
      </c>
      <c r="H1733">
        <v>1</v>
      </c>
      <c r="I1733">
        <v>0</v>
      </c>
      <c r="J1733" t="s">
        <v>20</v>
      </c>
      <c r="K1733">
        <v>44.85</v>
      </c>
      <c r="L1733">
        <v>2564.9499999999998</v>
      </c>
      <c r="M1733" t="s">
        <v>8</v>
      </c>
    </row>
    <row r="1734" spans="1:13" ht="16">
      <c r="A1734" t="s">
        <v>6141</v>
      </c>
      <c r="B1734" t="s">
        <v>6</v>
      </c>
      <c r="C1734">
        <v>0</v>
      </c>
      <c r="D1734" t="s">
        <v>7</v>
      </c>
      <c r="E1734" t="s">
        <v>8</v>
      </c>
      <c r="F1734">
        <v>56</v>
      </c>
      <c r="G1734">
        <v>2</v>
      </c>
      <c r="H1734">
        <v>2</v>
      </c>
      <c r="I1734">
        <v>1</v>
      </c>
      <c r="J1734" t="s">
        <v>16</v>
      </c>
      <c r="K1734">
        <v>109.8</v>
      </c>
      <c r="L1734">
        <v>6109.65</v>
      </c>
      <c r="M1734" t="s">
        <v>8</v>
      </c>
    </row>
    <row r="1735" spans="1:13" ht="16">
      <c r="A1735" t="s">
        <v>5396</v>
      </c>
      <c r="B1735" t="s">
        <v>12</v>
      </c>
      <c r="C1735">
        <v>0</v>
      </c>
      <c r="D1735" t="s">
        <v>7</v>
      </c>
      <c r="E1735" t="s">
        <v>7</v>
      </c>
      <c r="F1735">
        <v>56</v>
      </c>
      <c r="G1735">
        <v>0</v>
      </c>
      <c r="H1735">
        <v>1</v>
      </c>
      <c r="I1735">
        <v>1</v>
      </c>
      <c r="J1735" t="s">
        <v>13</v>
      </c>
      <c r="K1735">
        <v>52</v>
      </c>
      <c r="L1735">
        <v>2884.9</v>
      </c>
      <c r="M1735" t="s">
        <v>8</v>
      </c>
    </row>
    <row r="1736" spans="1:13" ht="16">
      <c r="A1736" t="s">
        <v>5393</v>
      </c>
      <c r="B1736" t="s">
        <v>6</v>
      </c>
      <c r="C1736">
        <v>0</v>
      </c>
      <c r="D1736" t="s">
        <v>7</v>
      </c>
      <c r="E1736" t="s">
        <v>8</v>
      </c>
      <c r="F1736">
        <v>56</v>
      </c>
      <c r="G1736">
        <v>2</v>
      </c>
      <c r="H1736">
        <v>2</v>
      </c>
      <c r="I1736">
        <v>1</v>
      </c>
      <c r="J1736" t="s">
        <v>10</v>
      </c>
      <c r="K1736">
        <v>98</v>
      </c>
      <c r="L1736">
        <v>5270.6</v>
      </c>
      <c r="M1736" t="s">
        <v>8</v>
      </c>
    </row>
    <row r="1737" spans="1:13" ht="16">
      <c r="A1737" t="s">
        <v>4253</v>
      </c>
      <c r="B1737" t="s">
        <v>12</v>
      </c>
      <c r="C1737">
        <v>0</v>
      </c>
      <c r="D1737" t="s">
        <v>7</v>
      </c>
      <c r="E1737" t="s">
        <v>7</v>
      </c>
      <c r="F1737">
        <v>56</v>
      </c>
      <c r="G1737">
        <v>0</v>
      </c>
      <c r="H1737">
        <v>1</v>
      </c>
      <c r="I1737">
        <v>1</v>
      </c>
      <c r="J1737" t="s">
        <v>20</v>
      </c>
      <c r="K1737">
        <v>36.1</v>
      </c>
      <c r="L1737">
        <v>1971.5</v>
      </c>
      <c r="M1737" t="s">
        <v>8</v>
      </c>
    </row>
    <row r="1738" spans="1:13" ht="16">
      <c r="A1738" t="s">
        <v>6986</v>
      </c>
      <c r="B1738" t="s">
        <v>6</v>
      </c>
      <c r="C1738">
        <v>1</v>
      </c>
      <c r="D1738" t="s">
        <v>8</v>
      </c>
      <c r="E1738" t="s">
        <v>8</v>
      </c>
      <c r="F1738">
        <v>56</v>
      </c>
      <c r="G1738">
        <v>2</v>
      </c>
      <c r="H1738">
        <v>2</v>
      </c>
      <c r="I1738">
        <v>1</v>
      </c>
      <c r="J1738" t="s">
        <v>10</v>
      </c>
      <c r="K1738">
        <v>111.95</v>
      </c>
      <c r="L1738">
        <v>6418.9</v>
      </c>
      <c r="M1738" t="s">
        <v>7</v>
      </c>
    </row>
    <row r="1739" spans="1:13" ht="16">
      <c r="A1739" t="s">
        <v>4757</v>
      </c>
      <c r="B1739" t="s">
        <v>12</v>
      </c>
      <c r="C1739">
        <v>0</v>
      </c>
      <c r="D1739" t="s">
        <v>7</v>
      </c>
      <c r="E1739" t="s">
        <v>8</v>
      </c>
      <c r="F1739">
        <v>56</v>
      </c>
      <c r="G1739">
        <v>2</v>
      </c>
      <c r="H1739">
        <v>1</v>
      </c>
      <c r="I1739">
        <v>2</v>
      </c>
      <c r="J1739" t="s">
        <v>20</v>
      </c>
      <c r="K1739">
        <v>59.5</v>
      </c>
      <c r="L1739">
        <v>3389.25</v>
      </c>
      <c r="M1739" t="s">
        <v>8</v>
      </c>
    </row>
    <row r="1740" spans="1:13" ht="16">
      <c r="A1740" t="s">
        <v>1264</v>
      </c>
      <c r="B1740" t="s">
        <v>6</v>
      </c>
      <c r="C1740">
        <v>0</v>
      </c>
      <c r="D1740" t="s">
        <v>7</v>
      </c>
      <c r="E1740" t="s">
        <v>8</v>
      </c>
      <c r="F1740">
        <v>56</v>
      </c>
      <c r="G1740">
        <v>2</v>
      </c>
      <c r="H1740">
        <v>2</v>
      </c>
      <c r="I1740">
        <v>2</v>
      </c>
      <c r="J1740" t="s">
        <v>16</v>
      </c>
      <c r="K1740">
        <v>103.2</v>
      </c>
      <c r="L1740">
        <v>5744.35</v>
      </c>
      <c r="M1740" t="s">
        <v>8</v>
      </c>
    </row>
    <row r="1741" spans="1:13" ht="16">
      <c r="A1741" t="s">
        <v>574</v>
      </c>
      <c r="B1741" t="s">
        <v>12</v>
      </c>
      <c r="C1741">
        <v>0</v>
      </c>
      <c r="D1741" t="s">
        <v>7</v>
      </c>
      <c r="E1741" t="s">
        <v>8</v>
      </c>
      <c r="F1741">
        <v>56</v>
      </c>
      <c r="G1741">
        <v>2</v>
      </c>
      <c r="H1741">
        <v>2</v>
      </c>
      <c r="I1741">
        <v>1</v>
      </c>
      <c r="J1741" t="s">
        <v>10</v>
      </c>
      <c r="K1741">
        <v>107.25</v>
      </c>
      <c r="L1741">
        <v>6033.3</v>
      </c>
      <c r="M1741" t="s">
        <v>8</v>
      </c>
    </row>
    <row r="1742" spans="1:13" ht="16">
      <c r="A1742" t="s">
        <v>2207</v>
      </c>
      <c r="B1742" t="s">
        <v>12</v>
      </c>
      <c r="C1742">
        <v>0</v>
      </c>
      <c r="D1742" t="s">
        <v>8</v>
      </c>
      <c r="E1742" t="s">
        <v>7</v>
      </c>
      <c r="F1742">
        <v>56</v>
      </c>
      <c r="G1742">
        <v>1</v>
      </c>
      <c r="H1742">
        <v>0</v>
      </c>
      <c r="I1742">
        <v>1</v>
      </c>
      <c r="J1742" t="s">
        <v>13</v>
      </c>
      <c r="K1742">
        <v>21.2</v>
      </c>
      <c r="L1742">
        <v>1238.6500000000001</v>
      </c>
      <c r="M1742" t="s">
        <v>8</v>
      </c>
    </row>
    <row r="1743" spans="1:13" ht="16">
      <c r="A1743" t="s">
        <v>6519</v>
      </c>
      <c r="B1743" t="s">
        <v>12</v>
      </c>
      <c r="C1743">
        <v>0</v>
      </c>
      <c r="D1743" t="s">
        <v>7</v>
      </c>
      <c r="E1743" t="s">
        <v>7</v>
      </c>
      <c r="F1743">
        <v>56</v>
      </c>
      <c r="G1743">
        <v>1</v>
      </c>
      <c r="H1743">
        <v>1</v>
      </c>
      <c r="I1743">
        <v>2</v>
      </c>
      <c r="J1743" t="s">
        <v>16</v>
      </c>
      <c r="K1743">
        <v>59.8</v>
      </c>
      <c r="L1743">
        <v>3457.45</v>
      </c>
      <c r="M1743" t="s">
        <v>8</v>
      </c>
    </row>
    <row r="1744" spans="1:13" ht="16">
      <c r="A1744" t="s">
        <v>2206</v>
      </c>
      <c r="B1744" t="s">
        <v>12</v>
      </c>
      <c r="C1744">
        <v>1</v>
      </c>
      <c r="D1744" t="s">
        <v>7</v>
      </c>
      <c r="E1744" t="s">
        <v>8</v>
      </c>
      <c r="F1744">
        <v>56</v>
      </c>
      <c r="G1744">
        <v>1</v>
      </c>
      <c r="H1744">
        <v>1</v>
      </c>
      <c r="I1744">
        <v>2</v>
      </c>
      <c r="J1744" t="s">
        <v>16</v>
      </c>
      <c r="K1744">
        <v>85.65</v>
      </c>
      <c r="L1744">
        <v>4824.45</v>
      </c>
      <c r="M1744" t="s">
        <v>8</v>
      </c>
    </row>
    <row r="1745" spans="1:13" ht="16">
      <c r="A1745" t="s">
        <v>4249</v>
      </c>
      <c r="B1745" t="s">
        <v>6</v>
      </c>
      <c r="C1745">
        <v>1</v>
      </c>
      <c r="D1745" t="s">
        <v>7</v>
      </c>
      <c r="E1745" t="s">
        <v>8</v>
      </c>
      <c r="F1745">
        <v>56</v>
      </c>
      <c r="G1745">
        <v>2</v>
      </c>
      <c r="H1745">
        <v>2</v>
      </c>
      <c r="I1745">
        <v>1</v>
      </c>
      <c r="J1745" t="s">
        <v>10</v>
      </c>
      <c r="K1745">
        <v>95.65</v>
      </c>
      <c r="L1745">
        <v>5471.75</v>
      </c>
      <c r="M1745" t="s">
        <v>8</v>
      </c>
    </row>
    <row r="1746" spans="1:13" ht="16">
      <c r="A1746" t="s">
        <v>2089</v>
      </c>
      <c r="B1746" t="s">
        <v>12</v>
      </c>
      <c r="C1746">
        <v>1</v>
      </c>
      <c r="D1746" t="s">
        <v>8</v>
      </c>
      <c r="E1746" t="s">
        <v>8</v>
      </c>
      <c r="F1746">
        <v>56</v>
      </c>
      <c r="G1746">
        <v>2</v>
      </c>
      <c r="H1746">
        <v>2</v>
      </c>
      <c r="I1746">
        <v>0</v>
      </c>
      <c r="J1746" t="s">
        <v>10</v>
      </c>
      <c r="K1746">
        <v>101.05</v>
      </c>
      <c r="L1746">
        <v>5594</v>
      </c>
      <c r="M1746" t="s">
        <v>8</v>
      </c>
    </row>
    <row r="1747" spans="1:13" ht="16">
      <c r="A1747" t="s">
        <v>5576</v>
      </c>
      <c r="B1747" t="s">
        <v>6</v>
      </c>
      <c r="C1747">
        <v>1</v>
      </c>
      <c r="D1747" t="s">
        <v>7</v>
      </c>
      <c r="E1747" t="s">
        <v>8</v>
      </c>
      <c r="F1747">
        <v>56</v>
      </c>
      <c r="G1747">
        <v>2</v>
      </c>
      <c r="H1747">
        <v>2</v>
      </c>
      <c r="I1747">
        <v>0</v>
      </c>
      <c r="J1747" t="s">
        <v>16</v>
      </c>
      <c r="K1747">
        <v>76.849999999999994</v>
      </c>
      <c r="L1747">
        <v>4275.75</v>
      </c>
      <c r="M1747" t="s">
        <v>8</v>
      </c>
    </row>
    <row r="1748" spans="1:13" ht="16">
      <c r="A1748" t="s">
        <v>2564</v>
      </c>
      <c r="B1748" t="s">
        <v>6</v>
      </c>
      <c r="C1748">
        <v>0</v>
      </c>
      <c r="D1748" t="s">
        <v>7</v>
      </c>
      <c r="E1748" t="s">
        <v>7</v>
      </c>
      <c r="F1748">
        <v>56</v>
      </c>
      <c r="G1748">
        <v>1</v>
      </c>
      <c r="H1748">
        <v>0</v>
      </c>
      <c r="I1748">
        <v>2</v>
      </c>
      <c r="J1748" t="s">
        <v>13</v>
      </c>
      <c r="K1748">
        <v>20.05</v>
      </c>
      <c r="L1748">
        <v>1090.0999999999999</v>
      </c>
      <c r="M1748" t="s">
        <v>8</v>
      </c>
    </row>
    <row r="1749" spans="1:13" ht="16">
      <c r="A1749" t="s">
        <v>1223</v>
      </c>
      <c r="B1749" t="s">
        <v>12</v>
      </c>
      <c r="C1749">
        <v>0</v>
      </c>
      <c r="D1749" t="s">
        <v>7</v>
      </c>
      <c r="E1749" t="s">
        <v>8</v>
      </c>
      <c r="F1749">
        <v>56</v>
      </c>
      <c r="G1749">
        <v>2</v>
      </c>
      <c r="H1749">
        <v>2</v>
      </c>
      <c r="I1749">
        <v>1</v>
      </c>
      <c r="J1749" t="s">
        <v>10</v>
      </c>
      <c r="K1749">
        <v>93.15</v>
      </c>
      <c r="L1749">
        <v>5253.95</v>
      </c>
      <c r="M1749" t="s">
        <v>8</v>
      </c>
    </row>
    <row r="1750" spans="1:13" ht="16">
      <c r="A1750" t="s">
        <v>4141</v>
      </c>
      <c r="B1750" t="s">
        <v>12</v>
      </c>
      <c r="C1750">
        <v>0</v>
      </c>
      <c r="D1750" t="s">
        <v>8</v>
      </c>
      <c r="E1750" t="s">
        <v>7</v>
      </c>
      <c r="F1750">
        <v>56</v>
      </c>
      <c r="G1750">
        <v>2</v>
      </c>
      <c r="H1750">
        <v>0</v>
      </c>
      <c r="I1750">
        <v>2</v>
      </c>
      <c r="J1750" t="s">
        <v>13</v>
      </c>
      <c r="K1750">
        <v>24.8</v>
      </c>
      <c r="L1750">
        <v>1424.2</v>
      </c>
      <c r="M1750" t="s">
        <v>8</v>
      </c>
    </row>
    <row r="1751" spans="1:13" ht="16">
      <c r="A1751" t="s">
        <v>527</v>
      </c>
      <c r="B1751" t="s">
        <v>6</v>
      </c>
      <c r="C1751">
        <v>0</v>
      </c>
      <c r="D1751" t="s">
        <v>8</v>
      </c>
      <c r="E1751" t="s">
        <v>8</v>
      </c>
      <c r="F1751">
        <v>56</v>
      </c>
      <c r="G1751">
        <v>2</v>
      </c>
      <c r="H1751">
        <v>2</v>
      </c>
      <c r="I1751">
        <v>0</v>
      </c>
      <c r="J1751" t="s">
        <v>16</v>
      </c>
      <c r="K1751">
        <v>105.45</v>
      </c>
      <c r="L1751">
        <v>5916.95</v>
      </c>
      <c r="M1751" t="s">
        <v>8</v>
      </c>
    </row>
    <row r="1752" spans="1:13" ht="16">
      <c r="A1752" t="s">
        <v>1855</v>
      </c>
      <c r="B1752" t="s">
        <v>6</v>
      </c>
      <c r="C1752">
        <v>0</v>
      </c>
      <c r="D1752" t="s">
        <v>7</v>
      </c>
      <c r="E1752" t="s">
        <v>8</v>
      </c>
      <c r="F1752">
        <v>56</v>
      </c>
      <c r="G1752">
        <v>2</v>
      </c>
      <c r="H1752">
        <v>0</v>
      </c>
      <c r="I1752">
        <v>1</v>
      </c>
      <c r="J1752" t="s">
        <v>10</v>
      </c>
      <c r="K1752">
        <v>24.3</v>
      </c>
      <c r="L1752">
        <v>1261.7</v>
      </c>
      <c r="M1752" t="s">
        <v>8</v>
      </c>
    </row>
    <row r="1753" spans="1:13" ht="16">
      <c r="A1753" t="s">
        <v>2272</v>
      </c>
      <c r="B1753" t="s">
        <v>12</v>
      </c>
      <c r="C1753">
        <v>0</v>
      </c>
      <c r="D1753" t="s">
        <v>8</v>
      </c>
      <c r="E1753" t="s">
        <v>8</v>
      </c>
      <c r="F1753">
        <v>56</v>
      </c>
      <c r="G1753">
        <v>1</v>
      </c>
      <c r="H1753">
        <v>1</v>
      </c>
      <c r="I1753">
        <v>1</v>
      </c>
      <c r="J1753" t="s">
        <v>13</v>
      </c>
      <c r="K1753">
        <v>52.7</v>
      </c>
      <c r="L1753">
        <v>3019.7</v>
      </c>
      <c r="M1753" t="s">
        <v>8</v>
      </c>
    </row>
    <row r="1754" spans="1:13" ht="16">
      <c r="A1754" t="s">
        <v>4835</v>
      </c>
      <c r="B1754" t="s">
        <v>12</v>
      </c>
      <c r="C1754">
        <v>0</v>
      </c>
      <c r="D1754" t="s">
        <v>7</v>
      </c>
      <c r="E1754" t="s">
        <v>8</v>
      </c>
      <c r="F1754">
        <v>56</v>
      </c>
      <c r="G1754">
        <v>0</v>
      </c>
      <c r="H1754">
        <v>1</v>
      </c>
      <c r="I1754">
        <v>1</v>
      </c>
      <c r="J1754" t="s">
        <v>16</v>
      </c>
      <c r="K1754">
        <v>54.05</v>
      </c>
      <c r="L1754">
        <v>2959.8</v>
      </c>
      <c r="M1754" t="s">
        <v>8</v>
      </c>
    </row>
    <row r="1755" spans="1:13" ht="16">
      <c r="A1755" t="s">
        <v>4993</v>
      </c>
      <c r="B1755" t="s">
        <v>6</v>
      </c>
      <c r="C1755">
        <v>0</v>
      </c>
      <c r="D1755" t="s">
        <v>7</v>
      </c>
      <c r="E1755" t="s">
        <v>7</v>
      </c>
      <c r="F1755">
        <v>56</v>
      </c>
      <c r="G1755">
        <v>2</v>
      </c>
      <c r="H1755">
        <v>0</v>
      </c>
      <c r="I1755">
        <v>2</v>
      </c>
      <c r="J1755" t="s">
        <v>13</v>
      </c>
      <c r="K1755">
        <v>24.45</v>
      </c>
      <c r="L1755">
        <v>1385.85</v>
      </c>
      <c r="M1755" t="s">
        <v>8</v>
      </c>
    </row>
    <row r="1756" spans="1:13" ht="16">
      <c r="A1756" t="s">
        <v>5954</v>
      </c>
      <c r="B1756" t="s">
        <v>12</v>
      </c>
      <c r="C1756">
        <v>0</v>
      </c>
      <c r="D1756" t="s">
        <v>7</v>
      </c>
      <c r="E1756" t="s">
        <v>7</v>
      </c>
      <c r="F1756">
        <v>56</v>
      </c>
      <c r="G1756">
        <v>1</v>
      </c>
      <c r="H1756">
        <v>2</v>
      </c>
      <c r="I1756">
        <v>1</v>
      </c>
      <c r="J1756" t="s">
        <v>13</v>
      </c>
      <c r="K1756">
        <v>85.85</v>
      </c>
      <c r="L1756">
        <v>4793.8</v>
      </c>
      <c r="M1756" t="s">
        <v>8</v>
      </c>
    </row>
    <row r="1757" spans="1:13" ht="16">
      <c r="A1757" t="s">
        <v>831</v>
      </c>
      <c r="B1757" t="s">
        <v>6</v>
      </c>
      <c r="C1757">
        <v>0</v>
      </c>
      <c r="D1757" t="s">
        <v>7</v>
      </c>
      <c r="E1757" t="s">
        <v>7</v>
      </c>
      <c r="F1757">
        <v>55</v>
      </c>
      <c r="G1757">
        <v>1</v>
      </c>
      <c r="H1757">
        <v>2</v>
      </c>
      <c r="I1757">
        <v>1</v>
      </c>
      <c r="J1757" t="s">
        <v>16</v>
      </c>
      <c r="K1757">
        <v>103.7</v>
      </c>
      <c r="L1757">
        <v>5656.75</v>
      </c>
      <c r="M1757" t="s">
        <v>8</v>
      </c>
    </row>
    <row r="1758" spans="1:13" ht="16">
      <c r="A1758" t="s">
        <v>2810</v>
      </c>
      <c r="B1758" t="s">
        <v>6</v>
      </c>
      <c r="C1758">
        <v>0</v>
      </c>
      <c r="D1758" t="s">
        <v>7</v>
      </c>
      <c r="E1758" t="s">
        <v>8</v>
      </c>
      <c r="F1758">
        <v>55</v>
      </c>
      <c r="G1758">
        <v>2</v>
      </c>
      <c r="H1758">
        <v>2</v>
      </c>
      <c r="I1758">
        <v>0</v>
      </c>
      <c r="J1758" t="s">
        <v>16</v>
      </c>
      <c r="K1758">
        <v>89.8</v>
      </c>
      <c r="L1758">
        <v>4959.6000000000004</v>
      </c>
      <c r="M1758" t="s">
        <v>8</v>
      </c>
    </row>
    <row r="1759" spans="1:13" ht="16">
      <c r="A1759" t="s">
        <v>5342</v>
      </c>
      <c r="B1759" t="s">
        <v>6</v>
      </c>
      <c r="C1759">
        <v>0</v>
      </c>
      <c r="D1759" t="s">
        <v>7</v>
      </c>
      <c r="E1759" t="s">
        <v>8</v>
      </c>
      <c r="F1759">
        <v>55</v>
      </c>
      <c r="G1759">
        <v>2</v>
      </c>
      <c r="H1759">
        <v>1</v>
      </c>
      <c r="I1759">
        <v>1</v>
      </c>
      <c r="J1759" t="s">
        <v>20</v>
      </c>
      <c r="K1759">
        <v>66.05</v>
      </c>
      <c r="L1759">
        <v>3462.1</v>
      </c>
      <c r="M1759" t="s">
        <v>8</v>
      </c>
    </row>
    <row r="1760" spans="1:13" ht="16">
      <c r="A1760" t="s">
        <v>3766</v>
      </c>
      <c r="B1760" t="s">
        <v>12</v>
      </c>
      <c r="C1760">
        <v>0</v>
      </c>
      <c r="D1760" t="s">
        <v>8</v>
      </c>
      <c r="E1760" t="s">
        <v>8</v>
      </c>
      <c r="F1760">
        <v>55</v>
      </c>
      <c r="G1760">
        <v>1</v>
      </c>
      <c r="H1760">
        <v>1</v>
      </c>
      <c r="I1760">
        <v>2</v>
      </c>
      <c r="J1760" t="s">
        <v>10</v>
      </c>
      <c r="K1760">
        <v>59.2</v>
      </c>
      <c r="L1760">
        <v>3175.85</v>
      </c>
      <c r="M1760" t="s">
        <v>8</v>
      </c>
    </row>
    <row r="1761" spans="1:13" ht="16">
      <c r="A1761" t="s">
        <v>124</v>
      </c>
      <c r="B1761" t="s">
        <v>12</v>
      </c>
      <c r="C1761">
        <v>0</v>
      </c>
      <c r="D1761" t="s">
        <v>7</v>
      </c>
      <c r="E1761" t="s">
        <v>8</v>
      </c>
      <c r="F1761">
        <v>55</v>
      </c>
      <c r="G1761">
        <v>2</v>
      </c>
      <c r="H1761">
        <v>2</v>
      </c>
      <c r="I1761">
        <v>0</v>
      </c>
      <c r="J1761" t="s">
        <v>10</v>
      </c>
      <c r="K1761">
        <v>96.75</v>
      </c>
      <c r="L1761">
        <v>5238.8999999999996</v>
      </c>
      <c r="M1761" t="s">
        <v>7</v>
      </c>
    </row>
    <row r="1762" spans="1:13" ht="16">
      <c r="A1762" t="s">
        <v>4084</v>
      </c>
      <c r="B1762" t="s">
        <v>12</v>
      </c>
      <c r="C1762">
        <v>1</v>
      </c>
      <c r="D1762" t="s">
        <v>7</v>
      </c>
      <c r="E1762" t="s">
        <v>8</v>
      </c>
      <c r="F1762">
        <v>55</v>
      </c>
      <c r="G1762">
        <v>2</v>
      </c>
      <c r="H1762">
        <v>2</v>
      </c>
      <c r="I1762">
        <v>0</v>
      </c>
      <c r="J1762" t="s">
        <v>10</v>
      </c>
      <c r="K1762">
        <v>74</v>
      </c>
      <c r="L1762">
        <v>4052.4</v>
      </c>
      <c r="M1762" t="s">
        <v>8</v>
      </c>
    </row>
    <row r="1763" spans="1:13" ht="16">
      <c r="A1763" t="s">
        <v>400</v>
      </c>
      <c r="B1763" t="s">
        <v>6</v>
      </c>
      <c r="C1763">
        <v>1</v>
      </c>
      <c r="D1763" t="s">
        <v>7</v>
      </c>
      <c r="E1763" t="s">
        <v>8</v>
      </c>
      <c r="F1763">
        <v>55</v>
      </c>
      <c r="G1763">
        <v>2</v>
      </c>
      <c r="H1763">
        <v>2</v>
      </c>
      <c r="I1763">
        <v>0</v>
      </c>
      <c r="J1763" t="s">
        <v>10</v>
      </c>
      <c r="K1763">
        <v>85.45</v>
      </c>
      <c r="L1763">
        <v>4874.7</v>
      </c>
      <c r="M1763" t="s">
        <v>7</v>
      </c>
    </row>
    <row r="1764" spans="1:13" ht="16">
      <c r="A1764" t="s">
        <v>854</v>
      </c>
      <c r="B1764" t="s">
        <v>6</v>
      </c>
      <c r="C1764">
        <v>1</v>
      </c>
      <c r="D1764" t="s">
        <v>8</v>
      </c>
      <c r="E1764" t="s">
        <v>8</v>
      </c>
      <c r="F1764">
        <v>55</v>
      </c>
      <c r="G1764">
        <v>2</v>
      </c>
      <c r="H1764">
        <v>2</v>
      </c>
      <c r="I1764">
        <v>1</v>
      </c>
      <c r="J1764" t="s">
        <v>10</v>
      </c>
      <c r="K1764">
        <v>100</v>
      </c>
      <c r="L1764">
        <v>5509.3</v>
      </c>
      <c r="M1764" t="s">
        <v>7</v>
      </c>
    </row>
    <row r="1765" spans="1:13" ht="16">
      <c r="A1765" t="s">
        <v>4622</v>
      </c>
      <c r="B1765" t="s">
        <v>12</v>
      </c>
      <c r="C1765">
        <v>0</v>
      </c>
      <c r="D1765" t="s">
        <v>8</v>
      </c>
      <c r="E1765" t="s">
        <v>8</v>
      </c>
      <c r="F1765">
        <v>55</v>
      </c>
      <c r="G1765">
        <v>2</v>
      </c>
      <c r="H1765">
        <v>1</v>
      </c>
      <c r="I1765">
        <v>2</v>
      </c>
      <c r="J1765" t="s">
        <v>16</v>
      </c>
      <c r="K1765">
        <v>77.8</v>
      </c>
      <c r="L1765">
        <v>4323.3500000000004</v>
      </c>
      <c r="M1765" t="s">
        <v>8</v>
      </c>
    </row>
    <row r="1766" spans="1:13" ht="16">
      <c r="A1766" t="s">
        <v>536</v>
      </c>
      <c r="B1766" t="s">
        <v>12</v>
      </c>
      <c r="C1766">
        <v>0</v>
      </c>
      <c r="D1766" t="s">
        <v>7</v>
      </c>
      <c r="E1766" t="s">
        <v>7</v>
      </c>
      <c r="F1766">
        <v>55</v>
      </c>
      <c r="G1766">
        <v>2</v>
      </c>
      <c r="H1766">
        <v>2</v>
      </c>
      <c r="I1766">
        <v>0</v>
      </c>
      <c r="J1766" t="s">
        <v>16</v>
      </c>
      <c r="K1766">
        <v>85.5</v>
      </c>
      <c r="L1766">
        <v>4713.3999999999996</v>
      </c>
      <c r="M1766" t="s">
        <v>8</v>
      </c>
    </row>
    <row r="1767" spans="1:13" ht="16">
      <c r="A1767" t="s">
        <v>4021</v>
      </c>
      <c r="B1767" t="s">
        <v>12</v>
      </c>
      <c r="C1767">
        <v>0</v>
      </c>
      <c r="D1767" t="s">
        <v>7</v>
      </c>
      <c r="E1767" t="s">
        <v>8</v>
      </c>
      <c r="F1767">
        <v>55</v>
      </c>
      <c r="G1767">
        <v>2</v>
      </c>
      <c r="H1767">
        <v>0</v>
      </c>
      <c r="I1767">
        <v>2</v>
      </c>
      <c r="J1767" t="s">
        <v>16</v>
      </c>
      <c r="K1767">
        <v>25.7</v>
      </c>
      <c r="L1767">
        <v>1443.65</v>
      </c>
      <c r="M1767" t="s">
        <v>8</v>
      </c>
    </row>
    <row r="1768" spans="1:13" ht="16">
      <c r="A1768" t="s">
        <v>1861</v>
      </c>
      <c r="B1768" t="s">
        <v>6</v>
      </c>
      <c r="C1768">
        <v>0</v>
      </c>
      <c r="D1768" t="s">
        <v>7</v>
      </c>
      <c r="E1768" t="s">
        <v>7</v>
      </c>
      <c r="F1768">
        <v>55</v>
      </c>
      <c r="G1768">
        <v>1</v>
      </c>
      <c r="H1768">
        <v>0</v>
      </c>
      <c r="I1768">
        <v>2</v>
      </c>
      <c r="J1768" t="s">
        <v>20</v>
      </c>
      <c r="K1768">
        <v>19.399999999999999</v>
      </c>
      <c r="L1768">
        <v>1083</v>
      </c>
      <c r="M1768" t="s">
        <v>8</v>
      </c>
    </row>
    <row r="1769" spans="1:13" ht="16">
      <c r="A1769" t="s">
        <v>4516</v>
      </c>
      <c r="B1769" t="s">
        <v>12</v>
      </c>
      <c r="C1769">
        <v>0</v>
      </c>
      <c r="D1769" t="s">
        <v>8</v>
      </c>
      <c r="E1769" t="s">
        <v>8</v>
      </c>
      <c r="F1769">
        <v>55</v>
      </c>
      <c r="G1769">
        <v>2</v>
      </c>
      <c r="H1769">
        <v>2</v>
      </c>
      <c r="I1769">
        <v>0</v>
      </c>
      <c r="J1769" t="s">
        <v>10</v>
      </c>
      <c r="K1769">
        <v>96.8</v>
      </c>
      <c r="L1769">
        <v>5283.95</v>
      </c>
      <c r="M1769" t="s">
        <v>7</v>
      </c>
    </row>
    <row r="1770" spans="1:13" ht="16">
      <c r="A1770" t="s">
        <v>3000</v>
      </c>
      <c r="B1770" t="s">
        <v>6</v>
      </c>
      <c r="C1770">
        <v>0</v>
      </c>
      <c r="D1770" t="s">
        <v>7</v>
      </c>
      <c r="E1770" t="s">
        <v>7</v>
      </c>
      <c r="F1770">
        <v>55</v>
      </c>
      <c r="G1770">
        <v>1</v>
      </c>
      <c r="H1770">
        <v>2</v>
      </c>
      <c r="I1770">
        <v>2</v>
      </c>
      <c r="J1770" t="s">
        <v>20</v>
      </c>
      <c r="K1770">
        <v>69.05</v>
      </c>
      <c r="L1770">
        <v>3842.6</v>
      </c>
      <c r="M1770" t="s">
        <v>8</v>
      </c>
    </row>
    <row r="1771" spans="1:13" ht="16">
      <c r="A1771" t="s">
        <v>3794</v>
      </c>
      <c r="B1771" t="s">
        <v>12</v>
      </c>
      <c r="C1771">
        <v>0</v>
      </c>
      <c r="D1771" t="s">
        <v>7</v>
      </c>
      <c r="E1771" t="s">
        <v>7</v>
      </c>
      <c r="F1771">
        <v>55</v>
      </c>
      <c r="G1771">
        <v>1</v>
      </c>
      <c r="H1771">
        <v>1</v>
      </c>
      <c r="I1771">
        <v>2</v>
      </c>
      <c r="J1771" t="s">
        <v>20</v>
      </c>
      <c r="K1771">
        <v>55.25</v>
      </c>
      <c r="L1771">
        <v>3119.9</v>
      </c>
      <c r="M1771" t="s">
        <v>8</v>
      </c>
    </row>
    <row r="1772" spans="1:13" ht="16">
      <c r="A1772" t="s">
        <v>3615</v>
      </c>
      <c r="B1772" t="s">
        <v>6</v>
      </c>
      <c r="C1772">
        <v>0</v>
      </c>
      <c r="D1772" t="s">
        <v>7</v>
      </c>
      <c r="E1772" t="s">
        <v>7</v>
      </c>
      <c r="F1772">
        <v>55</v>
      </c>
      <c r="G1772">
        <v>1</v>
      </c>
      <c r="H1772">
        <v>0</v>
      </c>
      <c r="I1772">
        <v>0</v>
      </c>
      <c r="J1772" t="s">
        <v>20</v>
      </c>
      <c r="K1772">
        <v>20</v>
      </c>
      <c r="L1772">
        <v>1087.25</v>
      </c>
      <c r="M1772" t="s">
        <v>8</v>
      </c>
    </row>
    <row r="1773" spans="1:13" ht="16">
      <c r="A1773" t="s">
        <v>3627</v>
      </c>
      <c r="B1773" t="s">
        <v>12</v>
      </c>
      <c r="C1773">
        <v>1</v>
      </c>
      <c r="D1773" t="s">
        <v>8</v>
      </c>
      <c r="E1773" t="s">
        <v>8</v>
      </c>
      <c r="F1773">
        <v>55</v>
      </c>
      <c r="G1773">
        <v>0</v>
      </c>
      <c r="H1773">
        <v>1</v>
      </c>
      <c r="I1773">
        <v>1</v>
      </c>
      <c r="J1773" t="s">
        <v>16</v>
      </c>
      <c r="K1773">
        <v>50.05</v>
      </c>
      <c r="L1773">
        <v>2743.45</v>
      </c>
      <c r="M1773" t="s">
        <v>8</v>
      </c>
    </row>
    <row r="1774" spans="1:13" ht="16">
      <c r="A1774" t="s">
        <v>439</v>
      </c>
      <c r="B1774" t="s">
        <v>6</v>
      </c>
      <c r="C1774">
        <v>1</v>
      </c>
      <c r="D1774" t="s">
        <v>7</v>
      </c>
      <c r="E1774" t="s">
        <v>8</v>
      </c>
      <c r="F1774">
        <v>55</v>
      </c>
      <c r="G1774">
        <v>2</v>
      </c>
      <c r="H1774">
        <v>1</v>
      </c>
      <c r="I1774">
        <v>0</v>
      </c>
      <c r="J1774" t="s">
        <v>16</v>
      </c>
      <c r="K1774">
        <v>51.65</v>
      </c>
      <c r="L1774">
        <v>2838.55</v>
      </c>
      <c r="M1774" t="s">
        <v>8</v>
      </c>
    </row>
    <row r="1775" spans="1:13" ht="16">
      <c r="A1775" t="s">
        <v>566</v>
      </c>
      <c r="B1775" t="s">
        <v>12</v>
      </c>
      <c r="C1775">
        <v>0</v>
      </c>
      <c r="D1775" t="s">
        <v>7</v>
      </c>
      <c r="E1775" t="s">
        <v>7</v>
      </c>
      <c r="F1775">
        <v>55</v>
      </c>
      <c r="G1775">
        <v>1</v>
      </c>
      <c r="H1775">
        <v>0</v>
      </c>
      <c r="I1775">
        <v>2</v>
      </c>
      <c r="J1775" t="s">
        <v>16</v>
      </c>
      <c r="K1775">
        <v>19.350000000000001</v>
      </c>
      <c r="L1775">
        <v>1153.25</v>
      </c>
      <c r="M1775" t="s">
        <v>8</v>
      </c>
    </row>
    <row r="1776" spans="1:13" ht="16">
      <c r="A1776" t="s">
        <v>6413</v>
      </c>
      <c r="B1776" t="s">
        <v>6</v>
      </c>
      <c r="C1776">
        <v>0</v>
      </c>
      <c r="D1776" t="s">
        <v>8</v>
      </c>
      <c r="E1776" t="s">
        <v>8</v>
      </c>
      <c r="F1776">
        <v>55</v>
      </c>
      <c r="G1776">
        <v>2</v>
      </c>
      <c r="H1776">
        <v>2</v>
      </c>
      <c r="I1776">
        <v>0</v>
      </c>
      <c r="J1776" t="s">
        <v>10</v>
      </c>
      <c r="K1776">
        <v>73.099999999999994</v>
      </c>
      <c r="L1776">
        <v>4144.8999999999996</v>
      </c>
      <c r="M1776" t="s">
        <v>8</v>
      </c>
    </row>
    <row r="1777" spans="1:13" ht="16">
      <c r="A1777" t="s">
        <v>5869</v>
      </c>
      <c r="B1777" t="s">
        <v>6</v>
      </c>
      <c r="C1777">
        <v>0</v>
      </c>
      <c r="D1777" t="s">
        <v>8</v>
      </c>
      <c r="E1777" t="s">
        <v>8</v>
      </c>
      <c r="F1777">
        <v>55</v>
      </c>
      <c r="G1777">
        <v>1</v>
      </c>
      <c r="H1777">
        <v>1</v>
      </c>
      <c r="I1777">
        <v>0</v>
      </c>
      <c r="J1777" t="s">
        <v>20</v>
      </c>
      <c r="K1777">
        <v>50.55</v>
      </c>
      <c r="L1777">
        <v>2832.75</v>
      </c>
      <c r="M1777" t="s">
        <v>8</v>
      </c>
    </row>
    <row r="1778" spans="1:13" ht="16">
      <c r="A1778" t="s">
        <v>6539</v>
      </c>
      <c r="B1778" t="s">
        <v>12</v>
      </c>
      <c r="C1778">
        <v>0</v>
      </c>
      <c r="D1778" t="s">
        <v>7</v>
      </c>
      <c r="E1778" t="s">
        <v>7</v>
      </c>
      <c r="F1778">
        <v>55</v>
      </c>
      <c r="G1778">
        <v>1</v>
      </c>
      <c r="H1778">
        <v>0</v>
      </c>
      <c r="I1778">
        <v>2</v>
      </c>
      <c r="J1778" t="s">
        <v>13</v>
      </c>
      <c r="K1778">
        <v>20.5</v>
      </c>
      <c r="L1778">
        <v>1177.95</v>
      </c>
      <c r="M1778" t="s">
        <v>8</v>
      </c>
    </row>
    <row r="1779" spans="1:13" ht="16">
      <c r="A1779" t="s">
        <v>5549</v>
      </c>
      <c r="B1779" t="s">
        <v>6</v>
      </c>
      <c r="C1779">
        <v>0</v>
      </c>
      <c r="D1779" t="s">
        <v>7</v>
      </c>
      <c r="E1779" t="s">
        <v>7</v>
      </c>
      <c r="F1779">
        <v>55</v>
      </c>
      <c r="G1779">
        <v>2</v>
      </c>
      <c r="H1779">
        <v>1</v>
      </c>
      <c r="I1779">
        <v>2</v>
      </c>
      <c r="J1779" t="s">
        <v>16</v>
      </c>
      <c r="K1779">
        <v>85.1</v>
      </c>
      <c r="L1779">
        <v>4657.95</v>
      </c>
      <c r="M1779" t="s">
        <v>8</v>
      </c>
    </row>
    <row r="1780" spans="1:13" ht="16">
      <c r="A1780" t="s">
        <v>6351</v>
      </c>
      <c r="B1780" t="s">
        <v>6</v>
      </c>
      <c r="C1780">
        <v>0</v>
      </c>
      <c r="D1780" t="s">
        <v>7</v>
      </c>
      <c r="E1780" t="s">
        <v>7</v>
      </c>
      <c r="F1780">
        <v>55</v>
      </c>
      <c r="G1780">
        <v>2</v>
      </c>
      <c r="H1780">
        <v>2</v>
      </c>
      <c r="I1780">
        <v>1</v>
      </c>
      <c r="J1780" t="s">
        <v>13</v>
      </c>
      <c r="K1780">
        <v>100.9</v>
      </c>
      <c r="L1780">
        <v>5448.6</v>
      </c>
      <c r="M1780" t="s">
        <v>8</v>
      </c>
    </row>
    <row r="1781" spans="1:13" ht="16">
      <c r="A1781" t="s">
        <v>6833</v>
      </c>
      <c r="B1781" t="s">
        <v>12</v>
      </c>
      <c r="C1781">
        <v>1</v>
      </c>
      <c r="D1781" t="s">
        <v>8</v>
      </c>
      <c r="E1781" t="s">
        <v>8</v>
      </c>
      <c r="F1781">
        <v>55</v>
      </c>
      <c r="G1781">
        <v>2</v>
      </c>
      <c r="H1781">
        <v>2</v>
      </c>
      <c r="I1781">
        <v>0</v>
      </c>
      <c r="J1781" t="s">
        <v>10</v>
      </c>
      <c r="K1781">
        <v>98.8</v>
      </c>
      <c r="L1781">
        <v>5617.75</v>
      </c>
      <c r="M1781" t="s">
        <v>7</v>
      </c>
    </row>
    <row r="1782" spans="1:13" ht="16">
      <c r="A1782" t="s">
        <v>4148</v>
      </c>
      <c r="B1782" t="s">
        <v>6</v>
      </c>
      <c r="C1782">
        <v>0</v>
      </c>
      <c r="D1782" t="s">
        <v>7</v>
      </c>
      <c r="E1782" t="s">
        <v>8</v>
      </c>
      <c r="F1782">
        <v>55</v>
      </c>
      <c r="G1782">
        <v>2</v>
      </c>
      <c r="H1782">
        <v>2</v>
      </c>
      <c r="I1782">
        <v>0</v>
      </c>
      <c r="J1782" t="s">
        <v>20</v>
      </c>
      <c r="K1782">
        <v>103.65</v>
      </c>
      <c r="L1782">
        <v>5676.65</v>
      </c>
      <c r="M1782" t="s">
        <v>8</v>
      </c>
    </row>
    <row r="1783" spans="1:13" ht="16">
      <c r="A1783" t="s">
        <v>6325</v>
      </c>
      <c r="B1783" t="s">
        <v>6</v>
      </c>
      <c r="C1783">
        <v>1</v>
      </c>
      <c r="D1783" t="s">
        <v>8</v>
      </c>
      <c r="E1783" t="s">
        <v>8</v>
      </c>
      <c r="F1783">
        <v>55</v>
      </c>
      <c r="G1783">
        <v>2</v>
      </c>
      <c r="H1783">
        <v>2</v>
      </c>
      <c r="I1783">
        <v>1</v>
      </c>
      <c r="J1783" t="s">
        <v>10</v>
      </c>
      <c r="K1783">
        <v>100.15</v>
      </c>
      <c r="L1783">
        <v>5409.75</v>
      </c>
      <c r="M1783" t="s">
        <v>8</v>
      </c>
    </row>
    <row r="1784" spans="1:13" ht="16">
      <c r="A1784" t="s">
        <v>4400</v>
      </c>
      <c r="B1784" t="s">
        <v>12</v>
      </c>
      <c r="C1784">
        <v>0</v>
      </c>
      <c r="D1784" t="s">
        <v>7</v>
      </c>
      <c r="E1784" t="s">
        <v>7</v>
      </c>
      <c r="F1784">
        <v>55</v>
      </c>
      <c r="G1784">
        <v>1</v>
      </c>
      <c r="H1784">
        <v>1</v>
      </c>
      <c r="I1784">
        <v>2</v>
      </c>
      <c r="J1784" t="s">
        <v>16</v>
      </c>
      <c r="K1784">
        <v>57.55</v>
      </c>
      <c r="L1784">
        <v>3046.4</v>
      </c>
      <c r="M1784" t="s">
        <v>7</v>
      </c>
    </row>
    <row r="1785" spans="1:13" ht="16">
      <c r="A1785" t="s">
        <v>3782</v>
      </c>
      <c r="B1785" t="s">
        <v>6</v>
      </c>
      <c r="C1785">
        <v>0</v>
      </c>
      <c r="D1785" t="s">
        <v>7</v>
      </c>
      <c r="E1785" t="s">
        <v>8</v>
      </c>
      <c r="F1785">
        <v>55</v>
      </c>
      <c r="G1785">
        <v>2</v>
      </c>
      <c r="H1785">
        <v>2</v>
      </c>
      <c r="I1785">
        <v>0</v>
      </c>
      <c r="J1785" t="s">
        <v>20</v>
      </c>
      <c r="K1785">
        <v>77.75</v>
      </c>
      <c r="L1785">
        <v>4266.3999999999996</v>
      </c>
      <c r="M1785" t="s">
        <v>8</v>
      </c>
    </row>
    <row r="1786" spans="1:13" ht="16">
      <c r="A1786" t="s">
        <v>6809</v>
      </c>
      <c r="B1786" t="s">
        <v>6</v>
      </c>
      <c r="C1786">
        <v>0</v>
      </c>
      <c r="D1786" t="s">
        <v>7</v>
      </c>
      <c r="E1786" t="s">
        <v>7</v>
      </c>
      <c r="F1786">
        <v>55</v>
      </c>
      <c r="G1786">
        <v>2</v>
      </c>
      <c r="H1786">
        <v>2</v>
      </c>
      <c r="I1786">
        <v>0</v>
      </c>
      <c r="J1786" t="s">
        <v>10</v>
      </c>
      <c r="K1786">
        <v>85.1</v>
      </c>
      <c r="L1786">
        <v>4600.95</v>
      </c>
      <c r="M1786" t="s">
        <v>8</v>
      </c>
    </row>
    <row r="1787" spans="1:13" ht="16">
      <c r="A1787" t="s">
        <v>7045</v>
      </c>
      <c r="B1787" t="s">
        <v>12</v>
      </c>
      <c r="C1787">
        <v>1</v>
      </c>
      <c r="D1787" t="s">
        <v>7</v>
      </c>
      <c r="E1787" t="s">
        <v>8</v>
      </c>
      <c r="F1787">
        <v>55</v>
      </c>
      <c r="G1787">
        <v>2</v>
      </c>
      <c r="H1787">
        <v>1</v>
      </c>
      <c r="I1787">
        <v>1</v>
      </c>
      <c r="J1787" t="s">
        <v>20</v>
      </c>
      <c r="K1787">
        <v>60</v>
      </c>
      <c r="L1787">
        <v>3316.1</v>
      </c>
      <c r="M1787" t="s">
        <v>8</v>
      </c>
    </row>
    <row r="1788" spans="1:13" ht="16">
      <c r="A1788" t="s">
        <v>4810</v>
      </c>
      <c r="B1788" t="s">
        <v>6</v>
      </c>
      <c r="C1788">
        <v>0</v>
      </c>
      <c r="D1788" t="s">
        <v>7</v>
      </c>
      <c r="E1788" t="s">
        <v>8</v>
      </c>
      <c r="F1788">
        <v>55</v>
      </c>
      <c r="G1788">
        <v>1</v>
      </c>
      <c r="H1788">
        <v>2</v>
      </c>
      <c r="I1788">
        <v>1</v>
      </c>
      <c r="J1788" t="s">
        <v>10</v>
      </c>
      <c r="K1788">
        <v>94.75</v>
      </c>
      <c r="L1788">
        <v>5276.1</v>
      </c>
      <c r="M1788" t="s">
        <v>8</v>
      </c>
    </row>
    <row r="1789" spans="1:13" ht="16">
      <c r="A1789" t="s">
        <v>4213</v>
      </c>
      <c r="B1789" t="s">
        <v>12</v>
      </c>
      <c r="C1789">
        <v>0</v>
      </c>
      <c r="D1789" t="s">
        <v>7</v>
      </c>
      <c r="E1789" t="s">
        <v>8</v>
      </c>
      <c r="F1789">
        <v>55</v>
      </c>
      <c r="G1789">
        <v>2</v>
      </c>
      <c r="H1789">
        <v>2</v>
      </c>
      <c r="I1789">
        <v>1</v>
      </c>
      <c r="J1789" t="s">
        <v>10</v>
      </c>
      <c r="K1789">
        <v>104.15</v>
      </c>
      <c r="L1789">
        <v>5743.05</v>
      </c>
      <c r="M1789" t="s">
        <v>7</v>
      </c>
    </row>
    <row r="1790" spans="1:13" ht="16">
      <c r="A1790" t="s">
        <v>5075</v>
      </c>
      <c r="B1790" t="s">
        <v>6</v>
      </c>
      <c r="C1790">
        <v>1</v>
      </c>
      <c r="D1790" t="s">
        <v>7</v>
      </c>
      <c r="E1790" t="s">
        <v>7</v>
      </c>
      <c r="F1790">
        <v>55</v>
      </c>
      <c r="G1790">
        <v>2</v>
      </c>
      <c r="H1790">
        <v>1</v>
      </c>
      <c r="I1790">
        <v>1</v>
      </c>
      <c r="J1790" t="s">
        <v>10</v>
      </c>
      <c r="K1790">
        <v>76.25</v>
      </c>
      <c r="L1790">
        <v>4154.55</v>
      </c>
      <c r="M1790" t="s">
        <v>8</v>
      </c>
    </row>
    <row r="1791" spans="1:13" ht="16">
      <c r="A1791" t="s">
        <v>2120</v>
      </c>
      <c r="B1791" t="s">
        <v>12</v>
      </c>
      <c r="C1791">
        <v>0</v>
      </c>
      <c r="D1791" t="s">
        <v>7</v>
      </c>
      <c r="E1791" t="s">
        <v>7</v>
      </c>
      <c r="F1791">
        <v>55</v>
      </c>
      <c r="G1791">
        <v>1</v>
      </c>
      <c r="H1791">
        <v>1</v>
      </c>
      <c r="I1791">
        <v>1</v>
      </c>
      <c r="J1791" t="s">
        <v>20</v>
      </c>
      <c r="K1791">
        <v>59.45</v>
      </c>
      <c r="L1791">
        <v>3157</v>
      </c>
      <c r="M1791" t="s">
        <v>8</v>
      </c>
    </row>
    <row r="1792" spans="1:13" ht="16">
      <c r="A1792" t="s">
        <v>4234</v>
      </c>
      <c r="B1792" t="s">
        <v>12</v>
      </c>
      <c r="C1792">
        <v>0</v>
      </c>
      <c r="D1792" t="s">
        <v>7</v>
      </c>
      <c r="E1792" t="s">
        <v>7</v>
      </c>
      <c r="F1792">
        <v>55</v>
      </c>
      <c r="G1792">
        <v>1</v>
      </c>
      <c r="H1792">
        <v>0</v>
      </c>
      <c r="I1792">
        <v>1</v>
      </c>
      <c r="J1792" t="s">
        <v>13</v>
      </c>
      <c r="K1792">
        <v>19.5</v>
      </c>
      <c r="L1792">
        <v>1026.3499999999999</v>
      </c>
      <c r="M1792" t="s">
        <v>8</v>
      </c>
    </row>
    <row r="1793" spans="1:13" ht="16">
      <c r="A1793" t="s">
        <v>6607</v>
      </c>
      <c r="B1793" t="s">
        <v>12</v>
      </c>
      <c r="C1793">
        <v>0</v>
      </c>
      <c r="D1793" t="s">
        <v>7</v>
      </c>
      <c r="E1793" t="s">
        <v>8</v>
      </c>
      <c r="F1793">
        <v>55</v>
      </c>
      <c r="G1793">
        <v>0</v>
      </c>
      <c r="H1793">
        <v>1</v>
      </c>
      <c r="I1793">
        <v>0</v>
      </c>
      <c r="J1793" t="s">
        <v>16</v>
      </c>
      <c r="K1793">
        <v>54.55</v>
      </c>
      <c r="L1793">
        <v>2978.3</v>
      </c>
      <c r="M1793" t="s">
        <v>7</v>
      </c>
    </row>
    <row r="1794" spans="1:13" ht="16">
      <c r="A1794" t="s">
        <v>3725</v>
      </c>
      <c r="B1794" t="s">
        <v>6</v>
      </c>
      <c r="C1794">
        <v>0</v>
      </c>
      <c r="D1794" t="s">
        <v>7</v>
      </c>
      <c r="E1794" t="s">
        <v>7</v>
      </c>
      <c r="F1794">
        <v>55</v>
      </c>
      <c r="G1794">
        <v>2</v>
      </c>
      <c r="H1794">
        <v>1</v>
      </c>
      <c r="I1794">
        <v>1</v>
      </c>
      <c r="J1794" t="s">
        <v>16</v>
      </c>
      <c r="K1794">
        <v>75.75</v>
      </c>
      <c r="L1794">
        <v>4264.25</v>
      </c>
      <c r="M1794" t="s">
        <v>8</v>
      </c>
    </row>
    <row r="1795" spans="1:13" ht="16">
      <c r="A1795" t="s">
        <v>1719</v>
      </c>
      <c r="B1795" t="s">
        <v>6</v>
      </c>
      <c r="C1795">
        <v>1</v>
      </c>
      <c r="D1795" t="s">
        <v>7</v>
      </c>
      <c r="E1795" t="s">
        <v>8</v>
      </c>
      <c r="F1795">
        <v>55</v>
      </c>
      <c r="G1795">
        <v>2</v>
      </c>
      <c r="H1795">
        <v>2</v>
      </c>
      <c r="I1795">
        <v>0</v>
      </c>
      <c r="J1795" t="s">
        <v>10</v>
      </c>
      <c r="K1795">
        <v>90.45</v>
      </c>
      <c r="L1795">
        <v>5044.8</v>
      </c>
      <c r="M1795" t="s">
        <v>8</v>
      </c>
    </row>
    <row r="1796" spans="1:13" ht="16">
      <c r="A1796" t="s">
        <v>1289</v>
      </c>
      <c r="B1796" t="s">
        <v>6</v>
      </c>
      <c r="C1796">
        <v>0</v>
      </c>
      <c r="D1796" t="s">
        <v>7</v>
      </c>
      <c r="E1796" t="s">
        <v>8</v>
      </c>
      <c r="F1796">
        <v>55</v>
      </c>
      <c r="G1796">
        <v>1</v>
      </c>
      <c r="H1796">
        <v>1</v>
      </c>
      <c r="I1796">
        <v>2</v>
      </c>
      <c r="J1796" t="s">
        <v>13</v>
      </c>
      <c r="K1796">
        <v>56.8</v>
      </c>
      <c r="L1796">
        <v>3112.05</v>
      </c>
      <c r="M1796" t="s">
        <v>8</v>
      </c>
    </row>
    <row r="1797" spans="1:13" ht="16">
      <c r="A1797" t="s">
        <v>5497</v>
      </c>
      <c r="B1797" t="s">
        <v>6</v>
      </c>
      <c r="C1797">
        <v>0</v>
      </c>
      <c r="D1797" t="s">
        <v>7</v>
      </c>
      <c r="E1797" t="s">
        <v>8</v>
      </c>
      <c r="F1797">
        <v>55</v>
      </c>
      <c r="G1797">
        <v>2</v>
      </c>
      <c r="H1797">
        <v>2</v>
      </c>
      <c r="I1797">
        <v>0</v>
      </c>
      <c r="J1797" t="s">
        <v>10</v>
      </c>
      <c r="K1797">
        <v>77.75</v>
      </c>
      <c r="L1797">
        <v>4458.1499999999996</v>
      </c>
      <c r="M1797" t="s">
        <v>7</v>
      </c>
    </row>
    <row r="1798" spans="1:13" ht="16">
      <c r="A1798" t="s">
        <v>2134</v>
      </c>
      <c r="B1798" t="s">
        <v>6</v>
      </c>
      <c r="C1798">
        <v>0</v>
      </c>
      <c r="D1798" t="s">
        <v>7</v>
      </c>
      <c r="E1798" t="s">
        <v>7</v>
      </c>
      <c r="F1798">
        <v>55</v>
      </c>
      <c r="G1798">
        <v>1</v>
      </c>
      <c r="H1798">
        <v>0</v>
      </c>
      <c r="I1798">
        <v>2</v>
      </c>
      <c r="J1798" t="s">
        <v>13</v>
      </c>
      <c r="K1798">
        <v>21</v>
      </c>
      <c r="L1798">
        <v>1210.3</v>
      </c>
      <c r="M1798" t="s">
        <v>8</v>
      </c>
    </row>
    <row r="1799" spans="1:13" ht="16">
      <c r="A1799" t="s">
        <v>4830</v>
      </c>
      <c r="B1799" t="s">
        <v>6</v>
      </c>
      <c r="C1799">
        <v>0</v>
      </c>
      <c r="D1799" t="s">
        <v>7</v>
      </c>
      <c r="E1799" t="s">
        <v>7</v>
      </c>
      <c r="F1799">
        <v>55</v>
      </c>
      <c r="G1799">
        <v>2</v>
      </c>
      <c r="H1799">
        <v>1</v>
      </c>
      <c r="I1799">
        <v>1</v>
      </c>
      <c r="J1799" t="s">
        <v>20</v>
      </c>
      <c r="K1799">
        <v>75</v>
      </c>
      <c r="L1799">
        <v>4213.8999999999996</v>
      </c>
      <c r="M1799" t="s">
        <v>8</v>
      </c>
    </row>
    <row r="1800" spans="1:13" ht="16">
      <c r="A1800" t="s">
        <v>5612</v>
      </c>
      <c r="B1800" t="s">
        <v>6</v>
      </c>
      <c r="C1800">
        <v>0</v>
      </c>
      <c r="D1800" t="s">
        <v>7</v>
      </c>
      <c r="E1800" t="s">
        <v>7</v>
      </c>
      <c r="F1800">
        <v>55</v>
      </c>
      <c r="G1800">
        <v>1</v>
      </c>
      <c r="H1800">
        <v>0</v>
      </c>
      <c r="I1800">
        <v>1</v>
      </c>
      <c r="J1800" t="s">
        <v>20</v>
      </c>
      <c r="K1800">
        <v>19.149999999999999</v>
      </c>
      <c r="L1800">
        <v>998.1</v>
      </c>
      <c r="M1800" t="s">
        <v>8</v>
      </c>
    </row>
    <row r="1801" spans="1:13" ht="16">
      <c r="A1801" t="s">
        <v>3294</v>
      </c>
      <c r="B1801" t="s">
        <v>12</v>
      </c>
      <c r="C1801">
        <v>0</v>
      </c>
      <c r="D1801" t="s">
        <v>7</v>
      </c>
      <c r="E1801" t="s">
        <v>8</v>
      </c>
      <c r="F1801">
        <v>55</v>
      </c>
      <c r="G1801">
        <v>1</v>
      </c>
      <c r="H1801">
        <v>1</v>
      </c>
      <c r="I1801">
        <v>2</v>
      </c>
      <c r="J1801" t="s">
        <v>10</v>
      </c>
      <c r="K1801">
        <v>58.6</v>
      </c>
      <c r="L1801">
        <v>3068.6</v>
      </c>
      <c r="M1801" t="s">
        <v>8</v>
      </c>
    </row>
    <row r="1802" spans="1:13" ht="16">
      <c r="A1802" t="s">
        <v>1579</v>
      </c>
      <c r="B1802" t="s">
        <v>6</v>
      </c>
      <c r="C1802">
        <v>0</v>
      </c>
      <c r="D1802" t="s">
        <v>8</v>
      </c>
      <c r="E1802" t="s">
        <v>8</v>
      </c>
      <c r="F1802">
        <v>55</v>
      </c>
      <c r="G1802">
        <v>1</v>
      </c>
      <c r="H1802">
        <v>2</v>
      </c>
      <c r="I1802">
        <v>0</v>
      </c>
      <c r="J1802" t="s">
        <v>10</v>
      </c>
      <c r="K1802">
        <v>81.55</v>
      </c>
      <c r="L1802">
        <v>4509.5</v>
      </c>
      <c r="M1802" t="s">
        <v>8</v>
      </c>
    </row>
    <row r="1803" spans="1:13" ht="16">
      <c r="A1803" t="s">
        <v>2372</v>
      </c>
      <c r="B1803" t="s">
        <v>6</v>
      </c>
      <c r="C1803">
        <v>0</v>
      </c>
      <c r="D1803" t="s">
        <v>7</v>
      </c>
      <c r="E1803" t="s">
        <v>8</v>
      </c>
      <c r="F1803">
        <v>55</v>
      </c>
      <c r="G1803">
        <v>1</v>
      </c>
      <c r="H1803">
        <v>0</v>
      </c>
      <c r="I1803">
        <v>1</v>
      </c>
      <c r="J1803" t="s">
        <v>10</v>
      </c>
      <c r="K1803">
        <v>19.7</v>
      </c>
      <c r="L1803">
        <v>1140.05</v>
      </c>
      <c r="M1803" t="s">
        <v>8</v>
      </c>
    </row>
    <row r="1804" spans="1:13" ht="16">
      <c r="A1804" t="s">
        <v>2813</v>
      </c>
      <c r="B1804" t="s">
        <v>12</v>
      </c>
      <c r="C1804">
        <v>0</v>
      </c>
      <c r="D1804" t="s">
        <v>8</v>
      </c>
      <c r="E1804" t="s">
        <v>7</v>
      </c>
      <c r="F1804">
        <v>55</v>
      </c>
      <c r="G1804">
        <v>1</v>
      </c>
      <c r="H1804">
        <v>0</v>
      </c>
      <c r="I1804">
        <v>1</v>
      </c>
      <c r="J1804" t="s">
        <v>16</v>
      </c>
      <c r="K1804">
        <v>19.100000000000001</v>
      </c>
      <c r="L1804">
        <v>1001.5</v>
      </c>
      <c r="M1804" t="s">
        <v>8</v>
      </c>
    </row>
    <row r="1805" spans="1:13" ht="16">
      <c r="A1805" t="s">
        <v>6373</v>
      </c>
      <c r="B1805" t="s">
        <v>12</v>
      </c>
      <c r="C1805">
        <v>0</v>
      </c>
      <c r="D1805" t="s">
        <v>7</v>
      </c>
      <c r="E1805" t="s">
        <v>7</v>
      </c>
      <c r="F1805">
        <v>55</v>
      </c>
      <c r="G1805">
        <v>1</v>
      </c>
      <c r="H1805">
        <v>2</v>
      </c>
      <c r="I1805">
        <v>0</v>
      </c>
      <c r="J1805" t="s">
        <v>10</v>
      </c>
      <c r="K1805">
        <v>79.400000000000006</v>
      </c>
      <c r="L1805">
        <v>4238.45</v>
      </c>
      <c r="M1805" t="s">
        <v>8</v>
      </c>
    </row>
    <row r="1806" spans="1:13" ht="16">
      <c r="A1806" t="s">
        <v>5109</v>
      </c>
      <c r="B1806" t="s">
        <v>6</v>
      </c>
      <c r="C1806">
        <v>0</v>
      </c>
      <c r="D1806" t="s">
        <v>8</v>
      </c>
      <c r="E1806" t="s">
        <v>8</v>
      </c>
      <c r="F1806">
        <v>55</v>
      </c>
      <c r="G1806">
        <v>1</v>
      </c>
      <c r="H1806">
        <v>1</v>
      </c>
      <c r="I1806">
        <v>1</v>
      </c>
      <c r="J1806" t="s">
        <v>16</v>
      </c>
      <c r="K1806">
        <v>45.05</v>
      </c>
      <c r="L1806">
        <v>2462.6</v>
      </c>
      <c r="M1806" t="s">
        <v>8</v>
      </c>
    </row>
    <row r="1807" spans="1:13" ht="16">
      <c r="A1807" t="s">
        <v>3114</v>
      </c>
      <c r="B1807" t="s">
        <v>6</v>
      </c>
      <c r="C1807">
        <v>0</v>
      </c>
      <c r="D1807" t="s">
        <v>7</v>
      </c>
      <c r="E1807" t="s">
        <v>8</v>
      </c>
      <c r="F1807">
        <v>55</v>
      </c>
      <c r="G1807">
        <v>2</v>
      </c>
      <c r="H1807">
        <v>2</v>
      </c>
      <c r="I1807">
        <v>0</v>
      </c>
      <c r="J1807" t="s">
        <v>20</v>
      </c>
      <c r="K1807">
        <v>94.45</v>
      </c>
      <c r="L1807">
        <v>5073.1000000000004</v>
      </c>
      <c r="M1807" t="s">
        <v>8</v>
      </c>
    </row>
    <row r="1808" spans="1:13" ht="16">
      <c r="A1808" t="s">
        <v>1960</v>
      </c>
      <c r="B1808" t="s">
        <v>12</v>
      </c>
      <c r="C1808">
        <v>0</v>
      </c>
      <c r="D1808" t="s">
        <v>7</v>
      </c>
      <c r="E1808" t="s">
        <v>7</v>
      </c>
      <c r="F1808">
        <v>55</v>
      </c>
      <c r="G1808">
        <v>2</v>
      </c>
      <c r="H1808">
        <v>2</v>
      </c>
      <c r="I1808">
        <v>0</v>
      </c>
      <c r="J1808" t="s">
        <v>20</v>
      </c>
      <c r="K1808">
        <v>90.4</v>
      </c>
      <c r="L1808">
        <v>5099.1499999999996</v>
      </c>
      <c r="M1808" t="s">
        <v>8</v>
      </c>
    </row>
    <row r="1809" spans="1:13" ht="16">
      <c r="A1809" t="s">
        <v>2946</v>
      </c>
      <c r="B1809" t="s">
        <v>12</v>
      </c>
      <c r="C1809">
        <v>1</v>
      </c>
      <c r="D1809" t="s">
        <v>7</v>
      </c>
      <c r="E1809" t="s">
        <v>8</v>
      </c>
      <c r="F1809">
        <v>55</v>
      </c>
      <c r="G1809">
        <v>2</v>
      </c>
      <c r="H1809">
        <v>2</v>
      </c>
      <c r="I1809">
        <v>2</v>
      </c>
      <c r="J1809" t="s">
        <v>10</v>
      </c>
      <c r="K1809">
        <v>113.6</v>
      </c>
      <c r="L1809">
        <v>6292.7</v>
      </c>
      <c r="M1809" t="s">
        <v>8</v>
      </c>
    </row>
    <row r="1810" spans="1:13" ht="16">
      <c r="A1810" t="s">
        <v>5255</v>
      </c>
      <c r="B1810" t="s">
        <v>12</v>
      </c>
      <c r="C1810">
        <v>0</v>
      </c>
      <c r="D1810" t="s">
        <v>8</v>
      </c>
      <c r="E1810" t="s">
        <v>8</v>
      </c>
      <c r="F1810">
        <v>55</v>
      </c>
      <c r="G1810">
        <v>1</v>
      </c>
      <c r="H1810">
        <v>1</v>
      </c>
      <c r="I1810">
        <v>1</v>
      </c>
      <c r="J1810" t="s">
        <v>10</v>
      </c>
      <c r="K1810">
        <v>64.2</v>
      </c>
      <c r="L1810">
        <v>3627.3</v>
      </c>
      <c r="M1810" t="s">
        <v>8</v>
      </c>
    </row>
    <row r="1811" spans="1:13" ht="16">
      <c r="A1811" t="s">
        <v>5447</v>
      </c>
      <c r="B1811" t="s">
        <v>12</v>
      </c>
      <c r="C1811">
        <v>0</v>
      </c>
      <c r="D1811" t="s">
        <v>8</v>
      </c>
      <c r="E1811" t="s">
        <v>8</v>
      </c>
      <c r="F1811">
        <v>55</v>
      </c>
      <c r="G1811">
        <v>1</v>
      </c>
      <c r="H1811">
        <v>2</v>
      </c>
      <c r="I1811">
        <v>1</v>
      </c>
      <c r="J1811" t="s">
        <v>13</v>
      </c>
      <c r="K1811">
        <v>100.9</v>
      </c>
      <c r="L1811">
        <v>5552.05</v>
      </c>
      <c r="M1811" t="s">
        <v>8</v>
      </c>
    </row>
    <row r="1812" spans="1:13" ht="16">
      <c r="A1812" t="s">
        <v>5151</v>
      </c>
      <c r="B1812" t="s">
        <v>12</v>
      </c>
      <c r="C1812">
        <v>1</v>
      </c>
      <c r="D1812" t="s">
        <v>8</v>
      </c>
      <c r="E1812" t="s">
        <v>8</v>
      </c>
      <c r="F1812">
        <v>55</v>
      </c>
      <c r="G1812">
        <v>2</v>
      </c>
      <c r="H1812">
        <v>2</v>
      </c>
      <c r="I1812">
        <v>0</v>
      </c>
      <c r="J1812" t="s">
        <v>10</v>
      </c>
      <c r="K1812">
        <v>116.5</v>
      </c>
      <c r="L1812">
        <v>6382.55</v>
      </c>
      <c r="M1812" t="s">
        <v>8</v>
      </c>
    </row>
    <row r="1813" spans="1:13" ht="16">
      <c r="A1813" t="s">
        <v>5534</v>
      </c>
      <c r="B1813" t="s">
        <v>6</v>
      </c>
      <c r="C1813">
        <v>0</v>
      </c>
      <c r="D1813" t="s">
        <v>8</v>
      </c>
      <c r="E1813" t="s">
        <v>8</v>
      </c>
      <c r="F1813">
        <v>55</v>
      </c>
      <c r="G1813">
        <v>2</v>
      </c>
      <c r="H1813">
        <v>2</v>
      </c>
      <c r="I1813">
        <v>1</v>
      </c>
      <c r="J1813" t="s">
        <v>20</v>
      </c>
      <c r="K1813">
        <v>84.25</v>
      </c>
      <c r="L1813">
        <v>4589.8500000000004</v>
      </c>
      <c r="M1813" t="s">
        <v>8</v>
      </c>
    </row>
    <row r="1814" spans="1:13" ht="16">
      <c r="A1814" t="s">
        <v>3350</v>
      </c>
      <c r="B1814" t="s">
        <v>6</v>
      </c>
      <c r="C1814">
        <v>0</v>
      </c>
      <c r="D1814" t="s">
        <v>7</v>
      </c>
      <c r="E1814" t="s">
        <v>7</v>
      </c>
      <c r="F1814">
        <v>55</v>
      </c>
      <c r="G1814">
        <v>1</v>
      </c>
      <c r="H1814">
        <v>0</v>
      </c>
      <c r="I1814">
        <v>2</v>
      </c>
      <c r="J1814" t="s">
        <v>13</v>
      </c>
      <c r="K1814">
        <v>20.3</v>
      </c>
      <c r="L1814">
        <v>1079.05</v>
      </c>
      <c r="M1814" t="s">
        <v>8</v>
      </c>
    </row>
    <row r="1815" spans="1:13" ht="16">
      <c r="A1815" t="s">
        <v>3475</v>
      </c>
      <c r="B1815" t="s">
        <v>6</v>
      </c>
      <c r="C1815">
        <v>0</v>
      </c>
      <c r="D1815" t="s">
        <v>7</v>
      </c>
      <c r="E1815" t="s">
        <v>7</v>
      </c>
      <c r="F1815">
        <v>55</v>
      </c>
      <c r="G1815">
        <v>1</v>
      </c>
      <c r="H1815">
        <v>1</v>
      </c>
      <c r="I1815">
        <v>0</v>
      </c>
      <c r="J1815" t="s">
        <v>10</v>
      </c>
      <c r="K1815">
        <v>55.7</v>
      </c>
      <c r="L1815">
        <v>3131.8</v>
      </c>
      <c r="M1815" t="s">
        <v>8</v>
      </c>
    </row>
    <row r="1816" spans="1:13" ht="16">
      <c r="A1816" t="s">
        <v>5166</v>
      </c>
      <c r="B1816" t="s">
        <v>6</v>
      </c>
      <c r="C1816">
        <v>0</v>
      </c>
      <c r="D1816" t="s">
        <v>7</v>
      </c>
      <c r="E1816" t="s">
        <v>7</v>
      </c>
      <c r="F1816">
        <v>55</v>
      </c>
      <c r="G1816">
        <v>2</v>
      </c>
      <c r="H1816">
        <v>0</v>
      </c>
      <c r="I1816">
        <v>2</v>
      </c>
      <c r="J1816" t="s">
        <v>20</v>
      </c>
      <c r="K1816">
        <v>25.65</v>
      </c>
      <c r="L1816">
        <v>1388</v>
      </c>
      <c r="M1816" t="s">
        <v>8</v>
      </c>
    </row>
    <row r="1817" spans="1:13" ht="16">
      <c r="A1817" t="s">
        <v>2646</v>
      </c>
      <c r="B1817" t="s">
        <v>6</v>
      </c>
      <c r="C1817">
        <v>0</v>
      </c>
      <c r="D1817" t="s">
        <v>8</v>
      </c>
      <c r="E1817" t="s">
        <v>8</v>
      </c>
      <c r="F1817">
        <v>55</v>
      </c>
      <c r="G1817">
        <v>1</v>
      </c>
      <c r="H1817">
        <v>1</v>
      </c>
      <c r="I1817">
        <v>2</v>
      </c>
      <c r="J1817" t="s">
        <v>13</v>
      </c>
      <c r="K1817">
        <v>64.75</v>
      </c>
      <c r="L1817">
        <v>3617.1</v>
      </c>
      <c r="M1817" t="s">
        <v>8</v>
      </c>
    </row>
    <row r="1818" spans="1:13" ht="16">
      <c r="A1818" t="s">
        <v>1268</v>
      </c>
      <c r="B1818" t="s">
        <v>6</v>
      </c>
      <c r="C1818">
        <v>1</v>
      </c>
      <c r="D1818" t="s">
        <v>7</v>
      </c>
      <c r="E1818" t="s">
        <v>8</v>
      </c>
      <c r="F1818">
        <v>55</v>
      </c>
      <c r="G1818">
        <v>1</v>
      </c>
      <c r="H1818">
        <v>2</v>
      </c>
      <c r="I1818">
        <v>2</v>
      </c>
      <c r="J1818" t="s">
        <v>20</v>
      </c>
      <c r="K1818">
        <v>88.8</v>
      </c>
      <c r="L1818">
        <v>4805.3</v>
      </c>
      <c r="M1818" t="s">
        <v>8</v>
      </c>
    </row>
    <row r="1819" spans="1:13" ht="16">
      <c r="A1819" t="s">
        <v>5277</v>
      </c>
      <c r="B1819" t="s">
        <v>12</v>
      </c>
      <c r="C1819">
        <v>1</v>
      </c>
      <c r="D1819" t="s">
        <v>8</v>
      </c>
      <c r="E1819" t="s">
        <v>8</v>
      </c>
      <c r="F1819">
        <v>55</v>
      </c>
      <c r="G1819">
        <v>0</v>
      </c>
      <c r="H1819">
        <v>1</v>
      </c>
      <c r="I1819">
        <v>0</v>
      </c>
      <c r="J1819" t="s">
        <v>10</v>
      </c>
      <c r="K1819">
        <v>44.85</v>
      </c>
      <c r="L1819">
        <v>2479.0500000000002</v>
      </c>
      <c r="M1819" t="s">
        <v>8</v>
      </c>
    </row>
    <row r="1820" spans="1:13" ht="16">
      <c r="A1820" t="s">
        <v>6092</v>
      </c>
      <c r="B1820" t="s">
        <v>6</v>
      </c>
      <c r="C1820">
        <v>0</v>
      </c>
      <c r="D1820" t="s">
        <v>7</v>
      </c>
      <c r="E1820" t="s">
        <v>8</v>
      </c>
      <c r="F1820">
        <v>55</v>
      </c>
      <c r="G1820">
        <v>2</v>
      </c>
      <c r="H1820">
        <v>1</v>
      </c>
      <c r="I1820">
        <v>1</v>
      </c>
      <c r="J1820" t="s">
        <v>10</v>
      </c>
      <c r="K1820">
        <v>90.15</v>
      </c>
      <c r="L1820">
        <v>4916.95</v>
      </c>
      <c r="M1820" t="s">
        <v>8</v>
      </c>
    </row>
    <row r="1821" spans="1:13" ht="16">
      <c r="A1821" t="s">
        <v>2016</v>
      </c>
      <c r="B1821" t="s">
        <v>12</v>
      </c>
      <c r="C1821">
        <v>0</v>
      </c>
      <c r="D1821" t="s">
        <v>8</v>
      </c>
      <c r="E1821" t="s">
        <v>8</v>
      </c>
      <c r="F1821">
        <v>54</v>
      </c>
      <c r="G1821">
        <v>0</v>
      </c>
      <c r="H1821">
        <v>1</v>
      </c>
      <c r="I1821">
        <v>2</v>
      </c>
      <c r="J1821" t="s">
        <v>20</v>
      </c>
      <c r="K1821">
        <v>45.2</v>
      </c>
      <c r="L1821">
        <v>2460.5500000000002</v>
      </c>
      <c r="M1821" t="s">
        <v>8</v>
      </c>
    </row>
    <row r="1822" spans="1:13" ht="16">
      <c r="A1822" t="s">
        <v>1230</v>
      </c>
      <c r="B1822" t="s">
        <v>12</v>
      </c>
      <c r="C1822">
        <v>0</v>
      </c>
      <c r="D1822" t="s">
        <v>7</v>
      </c>
      <c r="E1822" t="s">
        <v>7</v>
      </c>
      <c r="F1822">
        <v>54</v>
      </c>
      <c r="G1822">
        <v>1</v>
      </c>
      <c r="H1822">
        <v>0</v>
      </c>
      <c r="I1822">
        <v>2</v>
      </c>
      <c r="J1822" t="s">
        <v>20</v>
      </c>
      <c r="K1822">
        <v>20.399999999999999</v>
      </c>
      <c r="L1822">
        <v>1090.5999999999999</v>
      </c>
      <c r="M1822" t="s">
        <v>8</v>
      </c>
    </row>
    <row r="1823" spans="1:13" ht="16">
      <c r="A1823" t="s">
        <v>456</v>
      </c>
      <c r="B1823" t="s">
        <v>6</v>
      </c>
      <c r="C1823">
        <v>0</v>
      </c>
      <c r="D1823" t="s">
        <v>7</v>
      </c>
      <c r="E1823" t="s">
        <v>8</v>
      </c>
      <c r="F1823">
        <v>54</v>
      </c>
      <c r="G1823">
        <v>2</v>
      </c>
      <c r="H1823">
        <v>2</v>
      </c>
      <c r="I1823">
        <v>1</v>
      </c>
      <c r="J1823" t="s">
        <v>13</v>
      </c>
      <c r="K1823">
        <v>114.65</v>
      </c>
      <c r="L1823">
        <v>6049.5</v>
      </c>
      <c r="M1823" t="s">
        <v>8</v>
      </c>
    </row>
    <row r="1824" spans="1:13" ht="16">
      <c r="A1824" t="s">
        <v>5417</v>
      </c>
      <c r="B1824" t="s">
        <v>6</v>
      </c>
      <c r="C1824">
        <v>0</v>
      </c>
      <c r="D1824" t="s">
        <v>7</v>
      </c>
      <c r="E1824" t="s">
        <v>7</v>
      </c>
      <c r="F1824">
        <v>54</v>
      </c>
      <c r="G1824">
        <v>2</v>
      </c>
      <c r="H1824">
        <v>1</v>
      </c>
      <c r="I1824">
        <v>0</v>
      </c>
      <c r="J1824" t="s">
        <v>10</v>
      </c>
      <c r="K1824">
        <v>86.2</v>
      </c>
      <c r="L1824">
        <v>4524.05</v>
      </c>
      <c r="M1824" t="s">
        <v>8</v>
      </c>
    </row>
    <row r="1825" spans="1:13" ht="16">
      <c r="A1825" t="s">
        <v>4008</v>
      </c>
      <c r="B1825" t="s">
        <v>6</v>
      </c>
      <c r="C1825">
        <v>1</v>
      </c>
      <c r="D1825" t="s">
        <v>7</v>
      </c>
      <c r="E1825" t="s">
        <v>8</v>
      </c>
      <c r="F1825">
        <v>54</v>
      </c>
      <c r="G1825">
        <v>2</v>
      </c>
      <c r="H1825">
        <v>2</v>
      </c>
      <c r="I1825">
        <v>1</v>
      </c>
      <c r="J1825" t="s">
        <v>20</v>
      </c>
      <c r="K1825">
        <v>101.5</v>
      </c>
      <c r="L1825">
        <v>5373.1</v>
      </c>
      <c r="M1825" t="s">
        <v>7</v>
      </c>
    </row>
    <row r="1826" spans="1:13" ht="16">
      <c r="A1826" t="s">
        <v>4504</v>
      </c>
      <c r="B1826" t="s">
        <v>6</v>
      </c>
      <c r="C1826">
        <v>1</v>
      </c>
      <c r="D1826" t="s">
        <v>7</v>
      </c>
      <c r="E1826" t="s">
        <v>8</v>
      </c>
      <c r="F1826">
        <v>54</v>
      </c>
      <c r="G1826">
        <v>2</v>
      </c>
      <c r="H1826">
        <v>2</v>
      </c>
      <c r="I1826">
        <v>1</v>
      </c>
      <c r="J1826" t="s">
        <v>16</v>
      </c>
      <c r="K1826">
        <v>115.6</v>
      </c>
      <c r="L1826">
        <v>6431.05</v>
      </c>
      <c r="M1826" t="s">
        <v>8</v>
      </c>
    </row>
    <row r="1827" spans="1:13" ht="16">
      <c r="A1827" t="s">
        <v>4844</v>
      </c>
      <c r="B1827" t="s">
        <v>12</v>
      </c>
      <c r="C1827">
        <v>0</v>
      </c>
      <c r="D1827" t="s">
        <v>7</v>
      </c>
      <c r="E1827" t="s">
        <v>8</v>
      </c>
      <c r="F1827">
        <v>54</v>
      </c>
      <c r="G1827">
        <v>1</v>
      </c>
      <c r="H1827">
        <v>1</v>
      </c>
      <c r="I1827">
        <v>2</v>
      </c>
      <c r="J1827" t="s">
        <v>16</v>
      </c>
      <c r="K1827">
        <v>74.55</v>
      </c>
      <c r="L1827">
        <v>4191.45</v>
      </c>
      <c r="M1827" t="s">
        <v>8</v>
      </c>
    </row>
    <row r="1828" spans="1:13" ht="16">
      <c r="A1828" t="s">
        <v>4074</v>
      </c>
      <c r="B1828" t="s">
        <v>12</v>
      </c>
      <c r="C1828">
        <v>0</v>
      </c>
      <c r="D1828" t="s">
        <v>7</v>
      </c>
      <c r="E1828" t="s">
        <v>7</v>
      </c>
      <c r="F1828">
        <v>54</v>
      </c>
      <c r="G1828">
        <v>2</v>
      </c>
      <c r="H1828">
        <v>1</v>
      </c>
      <c r="I1828">
        <v>2</v>
      </c>
      <c r="J1828" t="s">
        <v>20</v>
      </c>
      <c r="K1828">
        <v>63.35</v>
      </c>
      <c r="L1828">
        <v>3409.1</v>
      </c>
      <c r="M1828" t="s">
        <v>8</v>
      </c>
    </row>
    <row r="1829" spans="1:13" ht="16">
      <c r="A1829" t="s">
        <v>5385</v>
      </c>
      <c r="B1829" t="s">
        <v>6</v>
      </c>
      <c r="C1829">
        <v>0</v>
      </c>
      <c r="D1829" t="s">
        <v>8</v>
      </c>
      <c r="E1829" t="s">
        <v>8</v>
      </c>
      <c r="F1829">
        <v>54</v>
      </c>
      <c r="G1829">
        <v>2</v>
      </c>
      <c r="H1829">
        <v>2</v>
      </c>
      <c r="I1829">
        <v>1</v>
      </c>
      <c r="J1829" t="s">
        <v>16</v>
      </c>
      <c r="K1829">
        <v>103.95</v>
      </c>
      <c r="L1829">
        <v>5639.05</v>
      </c>
      <c r="M1829" t="s">
        <v>7</v>
      </c>
    </row>
    <row r="1830" spans="1:13" ht="16">
      <c r="A1830" t="s">
        <v>3214</v>
      </c>
      <c r="B1830" t="s">
        <v>12</v>
      </c>
      <c r="C1830">
        <v>0</v>
      </c>
      <c r="D1830" t="s">
        <v>7</v>
      </c>
      <c r="E1830" t="s">
        <v>8</v>
      </c>
      <c r="F1830">
        <v>54</v>
      </c>
      <c r="G1830">
        <v>2</v>
      </c>
      <c r="H1830">
        <v>2</v>
      </c>
      <c r="I1830">
        <v>0</v>
      </c>
      <c r="J1830" t="s">
        <v>10</v>
      </c>
      <c r="K1830">
        <v>104.3</v>
      </c>
      <c r="L1830">
        <v>5278.15</v>
      </c>
      <c r="M1830" t="s">
        <v>7</v>
      </c>
    </row>
    <row r="1831" spans="1:13" ht="16">
      <c r="A1831" t="s">
        <v>4864</v>
      </c>
      <c r="B1831" t="s">
        <v>6</v>
      </c>
      <c r="C1831">
        <v>0</v>
      </c>
      <c r="D1831" t="s">
        <v>8</v>
      </c>
      <c r="E1831" t="s">
        <v>8</v>
      </c>
      <c r="F1831">
        <v>54</v>
      </c>
      <c r="G1831">
        <v>1</v>
      </c>
      <c r="H1831">
        <v>2</v>
      </c>
      <c r="I1831">
        <v>1</v>
      </c>
      <c r="J1831" t="s">
        <v>20</v>
      </c>
      <c r="K1831">
        <v>100.05</v>
      </c>
      <c r="L1831">
        <v>5299.65</v>
      </c>
      <c r="M1831" t="s">
        <v>8</v>
      </c>
    </row>
    <row r="1832" spans="1:13" ht="16">
      <c r="A1832" t="s">
        <v>6028</v>
      </c>
      <c r="B1832" t="s">
        <v>6</v>
      </c>
      <c r="C1832">
        <v>0</v>
      </c>
      <c r="D1832" t="s">
        <v>8</v>
      </c>
      <c r="E1832" t="s">
        <v>8</v>
      </c>
      <c r="F1832">
        <v>54</v>
      </c>
      <c r="G1832">
        <v>1</v>
      </c>
      <c r="H1832">
        <v>2</v>
      </c>
      <c r="I1832">
        <v>1</v>
      </c>
      <c r="J1832" t="s">
        <v>20</v>
      </c>
      <c r="K1832">
        <v>94.1</v>
      </c>
      <c r="L1832">
        <v>5060.8999999999996</v>
      </c>
      <c r="M1832" t="s">
        <v>8</v>
      </c>
    </row>
    <row r="1833" spans="1:13" ht="16">
      <c r="A1833" t="s">
        <v>5489</v>
      </c>
      <c r="B1833" t="s">
        <v>12</v>
      </c>
      <c r="C1833">
        <v>0</v>
      </c>
      <c r="D1833" t="s">
        <v>8</v>
      </c>
      <c r="E1833" t="s">
        <v>7</v>
      </c>
      <c r="F1833">
        <v>54</v>
      </c>
      <c r="G1833">
        <v>2</v>
      </c>
      <c r="H1833">
        <v>1</v>
      </c>
      <c r="I1833">
        <v>0</v>
      </c>
      <c r="J1833" t="s">
        <v>20</v>
      </c>
      <c r="K1833">
        <v>55</v>
      </c>
      <c r="L1833">
        <v>3092.65</v>
      </c>
      <c r="M1833" t="s">
        <v>7</v>
      </c>
    </row>
    <row r="1834" spans="1:13" ht="16">
      <c r="A1834" t="s">
        <v>5539</v>
      </c>
      <c r="B1834" t="s">
        <v>6</v>
      </c>
      <c r="C1834">
        <v>0</v>
      </c>
      <c r="D1834" t="s">
        <v>7</v>
      </c>
      <c r="E1834" t="s">
        <v>7</v>
      </c>
      <c r="F1834">
        <v>54</v>
      </c>
      <c r="G1834">
        <v>2</v>
      </c>
      <c r="H1834">
        <v>0</v>
      </c>
      <c r="I1834">
        <v>1</v>
      </c>
      <c r="J1834" t="s">
        <v>16</v>
      </c>
      <c r="K1834">
        <v>24.75</v>
      </c>
      <c r="L1834">
        <v>1342.15</v>
      </c>
      <c r="M1834" t="s">
        <v>8</v>
      </c>
    </row>
    <row r="1835" spans="1:13" ht="16">
      <c r="A1835" t="s">
        <v>5062</v>
      </c>
      <c r="B1835" t="s">
        <v>6</v>
      </c>
      <c r="C1835">
        <v>1</v>
      </c>
      <c r="D1835" t="s">
        <v>7</v>
      </c>
      <c r="E1835" t="s">
        <v>8</v>
      </c>
      <c r="F1835">
        <v>54</v>
      </c>
      <c r="G1835">
        <v>1</v>
      </c>
      <c r="H1835">
        <v>2</v>
      </c>
      <c r="I1835">
        <v>1</v>
      </c>
      <c r="J1835" t="s">
        <v>10</v>
      </c>
      <c r="K1835">
        <v>99.1</v>
      </c>
      <c r="L1835">
        <v>5437.1</v>
      </c>
      <c r="M1835" t="s">
        <v>8</v>
      </c>
    </row>
    <row r="1836" spans="1:13" ht="16">
      <c r="A1836" t="s">
        <v>5275</v>
      </c>
      <c r="B1836" t="s">
        <v>12</v>
      </c>
      <c r="C1836">
        <v>1</v>
      </c>
      <c r="D1836" t="s">
        <v>7</v>
      </c>
      <c r="E1836" t="s">
        <v>8</v>
      </c>
      <c r="F1836">
        <v>54</v>
      </c>
      <c r="G1836">
        <v>2</v>
      </c>
      <c r="H1836">
        <v>2</v>
      </c>
      <c r="I1836">
        <v>2</v>
      </c>
      <c r="J1836" t="s">
        <v>10</v>
      </c>
      <c r="K1836">
        <v>110.45</v>
      </c>
      <c r="L1836">
        <v>6077.75</v>
      </c>
      <c r="M1836" t="s">
        <v>8</v>
      </c>
    </row>
    <row r="1837" spans="1:13" ht="16">
      <c r="A1837" t="s">
        <v>3802</v>
      </c>
      <c r="B1837" t="s">
        <v>12</v>
      </c>
      <c r="C1837">
        <v>0</v>
      </c>
      <c r="D1837" t="s">
        <v>7</v>
      </c>
      <c r="E1837" t="s">
        <v>8</v>
      </c>
      <c r="F1837">
        <v>54</v>
      </c>
      <c r="G1837">
        <v>1</v>
      </c>
      <c r="H1837">
        <v>2</v>
      </c>
      <c r="I1837">
        <v>2</v>
      </c>
      <c r="J1837" t="s">
        <v>16</v>
      </c>
      <c r="K1837">
        <v>109.75</v>
      </c>
      <c r="L1837">
        <v>6110.2</v>
      </c>
      <c r="M1837" t="s">
        <v>7</v>
      </c>
    </row>
    <row r="1838" spans="1:13" ht="16">
      <c r="A1838" t="s">
        <v>3873</v>
      </c>
      <c r="B1838" t="s">
        <v>6</v>
      </c>
      <c r="C1838">
        <v>0</v>
      </c>
      <c r="D1838" t="s">
        <v>8</v>
      </c>
      <c r="E1838" t="s">
        <v>8</v>
      </c>
      <c r="F1838">
        <v>54</v>
      </c>
      <c r="G1838">
        <v>2</v>
      </c>
      <c r="H1838">
        <v>2</v>
      </c>
      <c r="I1838">
        <v>1</v>
      </c>
      <c r="J1838" t="s">
        <v>16</v>
      </c>
      <c r="K1838">
        <v>94.75</v>
      </c>
      <c r="L1838">
        <v>5121.75</v>
      </c>
      <c r="M1838" t="s">
        <v>8</v>
      </c>
    </row>
    <row r="1839" spans="1:13" ht="16">
      <c r="A1839" t="s">
        <v>3026</v>
      </c>
      <c r="B1839" t="s">
        <v>12</v>
      </c>
      <c r="C1839">
        <v>0</v>
      </c>
      <c r="D1839" t="s">
        <v>7</v>
      </c>
      <c r="E1839" t="s">
        <v>7</v>
      </c>
      <c r="F1839">
        <v>54</v>
      </c>
      <c r="G1839">
        <v>2</v>
      </c>
      <c r="H1839">
        <v>1</v>
      </c>
      <c r="I1839">
        <v>2</v>
      </c>
      <c r="J1839" t="s">
        <v>20</v>
      </c>
      <c r="K1839">
        <v>65.650000000000006</v>
      </c>
      <c r="L1839">
        <v>3566.7</v>
      </c>
      <c r="M1839" t="s">
        <v>8</v>
      </c>
    </row>
    <row r="1840" spans="1:13" ht="16">
      <c r="A1840" t="s">
        <v>4303</v>
      </c>
      <c r="B1840" t="s">
        <v>6</v>
      </c>
      <c r="C1840">
        <v>0</v>
      </c>
      <c r="D1840" t="s">
        <v>8</v>
      </c>
      <c r="E1840" t="s">
        <v>8</v>
      </c>
      <c r="F1840">
        <v>54</v>
      </c>
      <c r="G1840">
        <v>1</v>
      </c>
      <c r="H1840">
        <v>0</v>
      </c>
      <c r="I1840">
        <v>2</v>
      </c>
      <c r="J1840" t="s">
        <v>13</v>
      </c>
      <c r="K1840">
        <v>20.100000000000001</v>
      </c>
      <c r="L1840">
        <v>1079.45</v>
      </c>
      <c r="M1840" t="s">
        <v>8</v>
      </c>
    </row>
    <row r="1841" spans="1:13" ht="16">
      <c r="A1841" t="s">
        <v>6595</v>
      </c>
      <c r="B1841" t="s">
        <v>6</v>
      </c>
      <c r="C1841">
        <v>1</v>
      </c>
      <c r="D1841" t="s">
        <v>8</v>
      </c>
      <c r="E1841" t="s">
        <v>8</v>
      </c>
      <c r="F1841">
        <v>54</v>
      </c>
      <c r="G1841">
        <v>2</v>
      </c>
      <c r="H1841">
        <v>1</v>
      </c>
      <c r="I1841">
        <v>1</v>
      </c>
      <c r="J1841" t="s">
        <v>13</v>
      </c>
      <c r="K1841">
        <v>72.099999999999994</v>
      </c>
      <c r="L1841">
        <v>3886.05</v>
      </c>
      <c r="M1841" t="s">
        <v>8</v>
      </c>
    </row>
    <row r="1842" spans="1:13" ht="16">
      <c r="A1842" t="s">
        <v>1803</v>
      </c>
      <c r="B1842" t="s">
        <v>12</v>
      </c>
      <c r="C1842">
        <v>0</v>
      </c>
      <c r="D1842" t="s">
        <v>7</v>
      </c>
      <c r="E1842" t="s">
        <v>8</v>
      </c>
      <c r="F1842">
        <v>54</v>
      </c>
      <c r="G1842">
        <v>0</v>
      </c>
      <c r="H1842">
        <v>1</v>
      </c>
      <c r="I1842">
        <v>0</v>
      </c>
      <c r="J1842" t="s">
        <v>10</v>
      </c>
      <c r="K1842">
        <v>30.4</v>
      </c>
      <c r="L1842">
        <v>1621.35</v>
      </c>
      <c r="M1842" t="s">
        <v>8</v>
      </c>
    </row>
    <row r="1843" spans="1:13" ht="16">
      <c r="A1843" t="s">
        <v>244</v>
      </c>
      <c r="B1843" t="s">
        <v>12</v>
      </c>
      <c r="C1843">
        <v>0</v>
      </c>
      <c r="D1843" t="s">
        <v>8</v>
      </c>
      <c r="E1843" t="s">
        <v>8</v>
      </c>
      <c r="F1843">
        <v>54</v>
      </c>
      <c r="G1843">
        <v>2</v>
      </c>
      <c r="H1843">
        <v>2</v>
      </c>
      <c r="I1843">
        <v>2</v>
      </c>
      <c r="J1843" t="s">
        <v>20</v>
      </c>
      <c r="K1843">
        <v>108</v>
      </c>
      <c r="L1843">
        <v>5760.65</v>
      </c>
      <c r="M1843" t="s">
        <v>8</v>
      </c>
    </row>
    <row r="1844" spans="1:13" ht="16">
      <c r="A1844" t="s">
        <v>4506</v>
      </c>
      <c r="B1844" t="s">
        <v>12</v>
      </c>
      <c r="C1844">
        <v>0</v>
      </c>
      <c r="D1844" t="s">
        <v>7</v>
      </c>
      <c r="E1844" t="s">
        <v>7</v>
      </c>
      <c r="F1844">
        <v>54</v>
      </c>
      <c r="G1844">
        <v>2</v>
      </c>
      <c r="H1844">
        <v>0</v>
      </c>
      <c r="I1844">
        <v>2</v>
      </c>
      <c r="J1844" t="s">
        <v>16</v>
      </c>
      <c r="K1844">
        <v>24.05</v>
      </c>
      <c r="L1844">
        <v>1230.9000000000001</v>
      </c>
      <c r="M1844" t="s">
        <v>8</v>
      </c>
    </row>
    <row r="1845" spans="1:13" ht="16">
      <c r="A1845" t="s">
        <v>6713</v>
      </c>
      <c r="B1845" t="s">
        <v>6</v>
      </c>
      <c r="C1845">
        <v>0</v>
      </c>
      <c r="D1845" t="s">
        <v>8</v>
      </c>
      <c r="E1845" t="s">
        <v>8</v>
      </c>
      <c r="F1845">
        <v>54</v>
      </c>
      <c r="G1845">
        <v>1</v>
      </c>
      <c r="H1845">
        <v>0</v>
      </c>
      <c r="I1845">
        <v>2</v>
      </c>
      <c r="J1845" t="s">
        <v>13</v>
      </c>
      <c r="K1845">
        <v>20.5</v>
      </c>
      <c r="L1845">
        <v>1035.7</v>
      </c>
      <c r="M1845" t="s">
        <v>8</v>
      </c>
    </row>
    <row r="1846" spans="1:13" ht="16">
      <c r="A1846" t="s">
        <v>6192</v>
      </c>
      <c r="B1846" t="s">
        <v>6</v>
      </c>
      <c r="C1846">
        <v>1</v>
      </c>
      <c r="D1846" t="s">
        <v>7</v>
      </c>
      <c r="E1846" t="s">
        <v>8</v>
      </c>
      <c r="F1846">
        <v>54</v>
      </c>
      <c r="G1846">
        <v>1</v>
      </c>
      <c r="H1846">
        <v>0</v>
      </c>
      <c r="I1846">
        <v>2</v>
      </c>
      <c r="J1846" t="s">
        <v>13</v>
      </c>
      <c r="K1846">
        <v>18.95</v>
      </c>
      <c r="L1846">
        <v>1031.0999999999999</v>
      </c>
      <c r="M1846" t="s">
        <v>8</v>
      </c>
    </row>
    <row r="1847" spans="1:13" ht="16">
      <c r="A1847" t="s">
        <v>2311</v>
      </c>
      <c r="B1847" t="s">
        <v>6</v>
      </c>
      <c r="C1847">
        <v>0</v>
      </c>
      <c r="D1847" t="s">
        <v>7</v>
      </c>
      <c r="E1847" t="s">
        <v>8</v>
      </c>
      <c r="F1847">
        <v>54</v>
      </c>
      <c r="G1847">
        <v>2</v>
      </c>
      <c r="H1847">
        <v>2</v>
      </c>
      <c r="I1847">
        <v>1</v>
      </c>
      <c r="J1847" t="s">
        <v>10</v>
      </c>
      <c r="K1847">
        <v>110.35</v>
      </c>
      <c r="L1847">
        <v>5893.15</v>
      </c>
      <c r="M1847" t="s">
        <v>7</v>
      </c>
    </row>
    <row r="1848" spans="1:13" ht="16">
      <c r="A1848" t="s">
        <v>3432</v>
      </c>
      <c r="B1848" t="s">
        <v>12</v>
      </c>
      <c r="C1848">
        <v>0</v>
      </c>
      <c r="D1848" t="s">
        <v>7</v>
      </c>
      <c r="E1848" t="s">
        <v>8</v>
      </c>
      <c r="F1848">
        <v>54</v>
      </c>
      <c r="G1848">
        <v>2</v>
      </c>
      <c r="H1848">
        <v>2</v>
      </c>
      <c r="I1848">
        <v>0</v>
      </c>
      <c r="J1848" t="s">
        <v>10</v>
      </c>
      <c r="K1848">
        <v>109.55</v>
      </c>
      <c r="L1848">
        <v>6118.95</v>
      </c>
      <c r="M1848" t="s">
        <v>8</v>
      </c>
    </row>
    <row r="1849" spans="1:13" ht="16">
      <c r="A1849" t="s">
        <v>4346</v>
      </c>
      <c r="B1849" t="s">
        <v>6</v>
      </c>
      <c r="C1849">
        <v>0</v>
      </c>
      <c r="D1849" t="s">
        <v>7</v>
      </c>
      <c r="E1849" t="s">
        <v>7</v>
      </c>
      <c r="F1849">
        <v>54</v>
      </c>
      <c r="G1849">
        <v>2</v>
      </c>
      <c r="H1849">
        <v>1</v>
      </c>
      <c r="I1849">
        <v>2</v>
      </c>
      <c r="J1849" t="s">
        <v>16</v>
      </c>
      <c r="K1849">
        <v>60</v>
      </c>
      <c r="L1849">
        <v>3273.95</v>
      </c>
      <c r="M1849" t="s">
        <v>8</v>
      </c>
    </row>
    <row r="1850" spans="1:13" ht="16">
      <c r="A1850" t="s">
        <v>2937</v>
      </c>
      <c r="B1850" t="s">
        <v>12</v>
      </c>
      <c r="C1850">
        <v>0</v>
      </c>
      <c r="D1850" t="s">
        <v>8</v>
      </c>
      <c r="E1850" t="s">
        <v>8</v>
      </c>
      <c r="F1850">
        <v>54</v>
      </c>
      <c r="G1850">
        <v>1</v>
      </c>
      <c r="H1850">
        <v>2</v>
      </c>
      <c r="I1850">
        <v>0</v>
      </c>
      <c r="J1850" t="s">
        <v>13</v>
      </c>
      <c r="K1850">
        <v>89.8</v>
      </c>
      <c r="L1850">
        <v>4667</v>
      </c>
      <c r="M1850" t="s">
        <v>8</v>
      </c>
    </row>
    <row r="1851" spans="1:13" ht="16">
      <c r="A1851" t="s">
        <v>1248</v>
      </c>
      <c r="B1851" t="s">
        <v>12</v>
      </c>
      <c r="C1851">
        <v>0</v>
      </c>
      <c r="D1851" t="s">
        <v>8</v>
      </c>
      <c r="E1851" t="s">
        <v>7</v>
      </c>
      <c r="F1851">
        <v>54</v>
      </c>
      <c r="G1851">
        <v>1</v>
      </c>
      <c r="H1851">
        <v>2</v>
      </c>
      <c r="I1851">
        <v>1</v>
      </c>
      <c r="J1851" t="s">
        <v>10</v>
      </c>
      <c r="K1851">
        <v>105.85</v>
      </c>
      <c r="L1851">
        <v>5826.65</v>
      </c>
      <c r="M1851" t="s">
        <v>8</v>
      </c>
    </row>
    <row r="1852" spans="1:13" ht="16">
      <c r="A1852" t="s">
        <v>6286</v>
      </c>
      <c r="B1852" t="s">
        <v>12</v>
      </c>
      <c r="C1852">
        <v>0</v>
      </c>
      <c r="D1852" t="s">
        <v>8</v>
      </c>
      <c r="E1852" t="s">
        <v>7</v>
      </c>
      <c r="F1852">
        <v>54</v>
      </c>
      <c r="G1852">
        <v>1</v>
      </c>
      <c r="H1852">
        <v>1</v>
      </c>
      <c r="I1852">
        <v>1</v>
      </c>
      <c r="J1852" t="s">
        <v>10</v>
      </c>
      <c r="K1852">
        <v>61</v>
      </c>
      <c r="L1852">
        <v>3283.05</v>
      </c>
      <c r="M1852" t="s">
        <v>8</v>
      </c>
    </row>
    <row r="1853" spans="1:13" ht="16">
      <c r="A1853" t="s">
        <v>4069</v>
      </c>
      <c r="B1853" t="s">
        <v>12</v>
      </c>
      <c r="C1853">
        <v>0</v>
      </c>
      <c r="D1853" t="s">
        <v>8</v>
      </c>
      <c r="E1853" t="s">
        <v>8</v>
      </c>
      <c r="F1853">
        <v>54</v>
      </c>
      <c r="G1853">
        <v>0</v>
      </c>
      <c r="H1853">
        <v>1</v>
      </c>
      <c r="I1853">
        <v>2</v>
      </c>
      <c r="J1853" t="s">
        <v>16</v>
      </c>
      <c r="K1853">
        <v>46.2</v>
      </c>
      <c r="L1853">
        <v>2431.9499999999998</v>
      </c>
      <c r="M1853" t="s">
        <v>8</v>
      </c>
    </row>
    <row r="1854" spans="1:13" ht="16">
      <c r="A1854" t="s">
        <v>1709</v>
      </c>
      <c r="B1854" t="s">
        <v>12</v>
      </c>
      <c r="C1854">
        <v>0</v>
      </c>
      <c r="D1854" t="s">
        <v>7</v>
      </c>
      <c r="E1854" t="s">
        <v>7</v>
      </c>
      <c r="F1854">
        <v>54</v>
      </c>
      <c r="G1854">
        <v>2</v>
      </c>
      <c r="H1854">
        <v>1</v>
      </c>
      <c r="I1854">
        <v>1</v>
      </c>
      <c r="J1854" t="s">
        <v>10</v>
      </c>
      <c r="K1854">
        <v>70.7</v>
      </c>
      <c r="L1854">
        <v>3770</v>
      </c>
      <c r="M1854" t="s">
        <v>8</v>
      </c>
    </row>
    <row r="1855" spans="1:13" ht="16">
      <c r="A1855" t="s">
        <v>334</v>
      </c>
      <c r="B1855" t="s">
        <v>6</v>
      </c>
      <c r="C1855">
        <v>1</v>
      </c>
      <c r="D1855" t="s">
        <v>8</v>
      </c>
      <c r="E1855" t="s">
        <v>8</v>
      </c>
      <c r="F1855">
        <v>54</v>
      </c>
      <c r="G1855">
        <v>2</v>
      </c>
      <c r="H1855">
        <v>1</v>
      </c>
      <c r="I1855">
        <v>1</v>
      </c>
      <c r="J1855" t="s">
        <v>16</v>
      </c>
      <c r="K1855">
        <v>82.45</v>
      </c>
      <c r="L1855">
        <v>4350.1000000000004</v>
      </c>
      <c r="M1855" t="s">
        <v>7</v>
      </c>
    </row>
    <row r="1856" spans="1:13" ht="16">
      <c r="A1856" t="s">
        <v>6909</v>
      </c>
      <c r="B1856" t="s">
        <v>12</v>
      </c>
      <c r="C1856">
        <v>0</v>
      </c>
      <c r="D1856" t="s">
        <v>7</v>
      </c>
      <c r="E1856" t="s">
        <v>7</v>
      </c>
      <c r="F1856">
        <v>54</v>
      </c>
      <c r="G1856">
        <v>0</v>
      </c>
      <c r="H1856">
        <v>1</v>
      </c>
      <c r="I1856">
        <v>2</v>
      </c>
      <c r="J1856" t="s">
        <v>20</v>
      </c>
      <c r="K1856">
        <v>46</v>
      </c>
      <c r="L1856">
        <v>2424.0500000000002</v>
      </c>
      <c r="M1856" t="s">
        <v>8</v>
      </c>
    </row>
    <row r="1857" spans="1:13" ht="16">
      <c r="A1857" t="s">
        <v>6933</v>
      </c>
      <c r="B1857" t="s">
        <v>12</v>
      </c>
      <c r="C1857">
        <v>0</v>
      </c>
      <c r="D1857" t="s">
        <v>8</v>
      </c>
      <c r="E1857" t="s">
        <v>8</v>
      </c>
      <c r="F1857">
        <v>54</v>
      </c>
      <c r="G1857">
        <v>2</v>
      </c>
      <c r="H1857">
        <v>2</v>
      </c>
      <c r="I1857">
        <v>0</v>
      </c>
      <c r="J1857" t="s">
        <v>20</v>
      </c>
      <c r="K1857">
        <v>89.4</v>
      </c>
      <c r="L1857">
        <v>4869.5</v>
      </c>
      <c r="M1857" t="s">
        <v>8</v>
      </c>
    </row>
    <row r="1858" spans="1:13" ht="16">
      <c r="A1858" t="s">
        <v>6252</v>
      </c>
      <c r="B1858" t="s">
        <v>12</v>
      </c>
      <c r="C1858">
        <v>1</v>
      </c>
      <c r="D1858" t="s">
        <v>7</v>
      </c>
      <c r="E1858" t="s">
        <v>8</v>
      </c>
      <c r="F1858">
        <v>54</v>
      </c>
      <c r="G1858">
        <v>2</v>
      </c>
      <c r="H1858">
        <v>2</v>
      </c>
      <c r="I1858">
        <v>0</v>
      </c>
      <c r="J1858" t="s">
        <v>16</v>
      </c>
      <c r="K1858">
        <v>74</v>
      </c>
      <c r="L1858">
        <v>3919.15</v>
      </c>
      <c r="M1858" t="s">
        <v>8</v>
      </c>
    </row>
    <row r="1859" spans="1:13" ht="16">
      <c r="A1859" t="s">
        <v>6935</v>
      </c>
      <c r="B1859" t="s">
        <v>12</v>
      </c>
      <c r="C1859">
        <v>0</v>
      </c>
      <c r="D1859" t="s">
        <v>8</v>
      </c>
      <c r="E1859" t="s">
        <v>8</v>
      </c>
      <c r="F1859">
        <v>54</v>
      </c>
      <c r="G1859">
        <v>2</v>
      </c>
      <c r="H1859">
        <v>2</v>
      </c>
      <c r="I1859">
        <v>0</v>
      </c>
      <c r="J1859" t="s">
        <v>16</v>
      </c>
      <c r="K1859">
        <v>79.849999999999994</v>
      </c>
      <c r="L1859">
        <v>4308.25</v>
      </c>
      <c r="M1859" t="s">
        <v>8</v>
      </c>
    </row>
    <row r="1860" spans="1:13" ht="16">
      <c r="A1860" t="s">
        <v>6258</v>
      </c>
      <c r="B1860" t="s">
        <v>12</v>
      </c>
      <c r="C1860">
        <v>1</v>
      </c>
      <c r="D1860" t="s">
        <v>7</v>
      </c>
      <c r="E1860" t="s">
        <v>8</v>
      </c>
      <c r="F1860">
        <v>54</v>
      </c>
      <c r="G1860">
        <v>2</v>
      </c>
      <c r="H1860">
        <v>2</v>
      </c>
      <c r="I1860">
        <v>0</v>
      </c>
      <c r="J1860" t="s">
        <v>20</v>
      </c>
      <c r="K1860">
        <v>99.05</v>
      </c>
      <c r="L1860">
        <v>5295.7</v>
      </c>
      <c r="M1860" t="s">
        <v>8</v>
      </c>
    </row>
    <row r="1861" spans="1:13" ht="16">
      <c r="A1861" t="s">
        <v>6759</v>
      </c>
      <c r="B1861" t="s">
        <v>6</v>
      </c>
      <c r="C1861">
        <v>0</v>
      </c>
      <c r="D1861" t="s">
        <v>8</v>
      </c>
      <c r="E1861" t="s">
        <v>8</v>
      </c>
      <c r="F1861">
        <v>54</v>
      </c>
      <c r="G1861">
        <v>2</v>
      </c>
      <c r="H1861">
        <v>2</v>
      </c>
      <c r="I1861">
        <v>0</v>
      </c>
      <c r="J1861" t="s">
        <v>10</v>
      </c>
      <c r="K1861">
        <v>100.1</v>
      </c>
      <c r="L1861">
        <v>5440.9</v>
      </c>
      <c r="M1861" t="s">
        <v>7</v>
      </c>
    </row>
    <row r="1862" spans="1:13" ht="16">
      <c r="A1862" t="s">
        <v>4716</v>
      </c>
      <c r="B1862" t="s">
        <v>12</v>
      </c>
      <c r="C1862">
        <v>1</v>
      </c>
      <c r="D1862" t="s">
        <v>8</v>
      </c>
      <c r="E1862" t="s">
        <v>8</v>
      </c>
      <c r="F1862">
        <v>54</v>
      </c>
      <c r="G1862">
        <v>0</v>
      </c>
      <c r="H1862">
        <v>1</v>
      </c>
      <c r="I1862">
        <v>1</v>
      </c>
      <c r="J1862" t="s">
        <v>10</v>
      </c>
      <c r="K1862">
        <v>55.45</v>
      </c>
      <c r="L1862">
        <v>2966.95</v>
      </c>
      <c r="M1862" t="s">
        <v>8</v>
      </c>
    </row>
    <row r="1863" spans="1:13" ht="16">
      <c r="A1863" t="s">
        <v>1637</v>
      </c>
      <c r="B1863" t="s">
        <v>6</v>
      </c>
      <c r="C1863">
        <v>0</v>
      </c>
      <c r="D1863" t="s">
        <v>8</v>
      </c>
      <c r="E1863" t="s">
        <v>8</v>
      </c>
      <c r="F1863">
        <v>54</v>
      </c>
      <c r="G1863">
        <v>2</v>
      </c>
      <c r="H1863">
        <v>2</v>
      </c>
      <c r="I1863">
        <v>2</v>
      </c>
      <c r="J1863" t="s">
        <v>16</v>
      </c>
      <c r="K1863">
        <v>97.2</v>
      </c>
      <c r="L1863">
        <v>5129.45</v>
      </c>
      <c r="M1863" t="s">
        <v>8</v>
      </c>
    </row>
    <row r="1864" spans="1:13" ht="16">
      <c r="A1864" t="s">
        <v>1382</v>
      </c>
      <c r="B1864" t="s">
        <v>12</v>
      </c>
      <c r="C1864">
        <v>0</v>
      </c>
      <c r="D1864" t="s">
        <v>8</v>
      </c>
      <c r="E1864" t="s">
        <v>8</v>
      </c>
      <c r="F1864">
        <v>54</v>
      </c>
      <c r="G1864">
        <v>1</v>
      </c>
      <c r="H1864">
        <v>2</v>
      </c>
      <c r="I1864">
        <v>1</v>
      </c>
      <c r="J1864" t="s">
        <v>10</v>
      </c>
      <c r="K1864">
        <v>84.4</v>
      </c>
      <c r="L1864">
        <v>4484.05</v>
      </c>
      <c r="M1864" t="s">
        <v>8</v>
      </c>
    </row>
    <row r="1865" spans="1:13" ht="16">
      <c r="A1865" t="s">
        <v>2152</v>
      </c>
      <c r="B1865" t="s">
        <v>6</v>
      </c>
      <c r="C1865">
        <v>0</v>
      </c>
      <c r="D1865" t="s">
        <v>7</v>
      </c>
      <c r="E1865" t="s">
        <v>7</v>
      </c>
      <c r="F1865">
        <v>54</v>
      </c>
      <c r="G1865">
        <v>1</v>
      </c>
      <c r="H1865">
        <v>1</v>
      </c>
      <c r="I1865">
        <v>2</v>
      </c>
      <c r="J1865" t="s">
        <v>16</v>
      </c>
      <c r="K1865">
        <v>69.95</v>
      </c>
      <c r="L1865">
        <v>3871.85</v>
      </c>
      <c r="M1865" t="s">
        <v>8</v>
      </c>
    </row>
    <row r="1866" spans="1:13" ht="16">
      <c r="A1866" t="s">
        <v>958</v>
      </c>
      <c r="B1866" t="s">
        <v>6</v>
      </c>
      <c r="C1866">
        <v>0</v>
      </c>
      <c r="D1866" t="s">
        <v>7</v>
      </c>
      <c r="E1866" t="s">
        <v>7</v>
      </c>
      <c r="F1866">
        <v>54</v>
      </c>
      <c r="G1866">
        <v>2</v>
      </c>
      <c r="H1866">
        <v>2</v>
      </c>
      <c r="I1866">
        <v>0</v>
      </c>
      <c r="J1866" t="s">
        <v>16</v>
      </c>
      <c r="K1866">
        <v>104.1</v>
      </c>
      <c r="L1866">
        <v>5645.8</v>
      </c>
      <c r="M1866" t="s">
        <v>8</v>
      </c>
    </row>
    <row r="1867" spans="1:13" ht="16">
      <c r="A1867" t="s">
        <v>2728</v>
      </c>
      <c r="B1867" t="s">
        <v>6</v>
      </c>
      <c r="C1867">
        <v>0</v>
      </c>
      <c r="D1867" t="s">
        <v>8</v>
      </c>
      <c r="E1867" t="s">
        <v>8</v>
      </c>
      <c r="F1867">
        <v>54</v>
      </c>
      <c r="G1867">
        <v>2</v>
      </c>
      <c r="H1867">
        <v>2</v>
      </c>
      <c r="I1867">
        <v>2</v>
      </c>
      <c r="J1867" t="s">
        <v>16</v>
      </c>
      <c r="K1867">
        <v>95.1</v>
      </c>
      <c r="L1867">
        <v>5064.8500000000004</v>
      </c>
      <c r="M1867" t="s">
        <v>8</v>
      </c>
    </row>
    <row r="1868" spans="1:13" ht="16">
      <c r="A1868" t="s">
        <v>1771</v>
      </c>
      <c r="B1868" t="s">
        <v>12</v>
      </c>
      <c r="C1868">
        <v>0</v>
      </c>
      <c r="D1868" t="s">
        <v>7</v>
      </c>
      <c r="E1868" t="s">
        <v>7</v>
      </c>
      <c r="F1868">
        <v>54</v>
      </c>
      <c r="G1868">
        <v>1</v>
      </c>
      <c r="H1868">
        <v>2</v>
      </c>
      <c r="I1868">
        <v>2</v>
      </c>
      <c r="J1868" t="s">
        <v>16</v>
      </c>
      <c r="K1868">
        <v>79.95</v>
      </c>
      <c r="L1868">
        <v>4362.05</v>
      </c>
      <c r="M1868" t="s">
        <v>8</v>
      </c>
    </row>
    <row r="1869" spans="1:13" ht="16">
      <c r="A1869" t="s">
        <v>4627</v>
      </c>
      <c r="B1869" t="s">
        <v>6</v>
      </c>
      <c r="C1869">
        <v>1</v>
      </c>
      <c r="D1869" t="s">
        <v>8</v>
      </c>
      <c r="E1869" t="s">
        <v>8</v>
      </c>
      <c r="F1869">
        <v>54</v>
      </c>
      <c r="G1869">
        <v>2</v>
      </c>
      <c r="H1869">
        <v>2</v>
      </c>
      <c r="I1869">
        <v>0</v>
      </c>
      <c r="J1869" t="s">
        <v>10</v>
      </c>
      <c r="K1869">
        <v>79.5</v>
      </c>
      <c r="L1869">
        <v>4370.25</v>
      </c>
      <c r="M1869" t="s">
        <v>7</v>
      </c>
    </row>
    <row r="1870" spans="1:13" ht="16">
      <c r="A1870" t="s">
        <v>3368</v>
      </c>
      <c r="B1870" t="s">
        <v>6</v>
      </c>
      <c r="C1870">
        <v>0</v>
      </c>
      <c r="D1870" t="s">
        <v>8</v>
      </c>
      <c r="E1870" t="s">
        <v>8</v>
      </c>
      <c r="F1870">
        <v>54</v>
      </c>
      <c r="G1870">
        <v>0</v>
      </c>
      <c r="H1870">
        <v>1</v>
      </c>
      <c r="I1870">
        <v>1</v>
      </c>
      <c r="J1870" t="s">
        <v>16</v>
      </c>
      <c r="K1870">
        <v>44.1</v>
      </c>
      <c r="L1870">
        <v>2369.6999999999998</v>
      </c>
      <c r="M1870" t="s">
        <v>8</v>
      </c>
    </row>
    <row r="1871" spans="1:13" ht="16">
      <c r="A1871" t="s">
        <v>6260</v>
      </c>
      <c r="B1871" t="s">
        <v>12</v>
      </c>
      <c r="C1871">
        <v>0</v>
      </c>
      <c r="D1871" t="s">
        <v>8</v>
      </c>
      <c r="E1871" t="s">
        <v>8</v>
      </c>
      <c r="F1871">
        <v>54</v>
      </c>
      <c r="G1871">
        <v>1</v>
      </c>
      <c r="H1871">
        <v>1</v>
      </c>
      <c r="I1871">
        <v>2</v>
      </c>
      <c r="J1871" t="s">
        <v>16</v>
      </c>
      <c r="K1871">
        <v>65.3</v>
      </c>
      <c r="L1871">
        <v>3512.9</v>
      </c>
      <c r="M1871" t="s">
        <v>8</v>
      </c>
    </row>
    <row r="1872" spans="1:13" ht="16">
      <c r="A1872" t="s">
        <v>6326</v>
      </c>
      <c r="B1872" t="s">
        <v>12</v>
      </c>
      <c r="C1872">
        <v>0</v>
      </c>
      <c r="D1872" t="s">
        <v>8</v>
      </c>
      <c r="E1872" t="s">
        <v>8</v>
      </c>
      <c r="F1872">
        <v>54</v>
      </c>
      <c r="G1872">
        <v>1</v>
      </c>
      <c r="H1872">
        <v>2</v>
      </c>
      <c r="I1872">
        <v>1</v>
      </c>
      <c r="J1872" t="s">
        <v>20</v>
      </c>
      <c r="K1872">
        <v>105.4</v>
      </c>
      <c r="L1872">
        <v>5643.4</v>
      </c>
      <c r="M1872" t="s">
        <v>7</v>
      </c>
    </row>
    <row r="1873" spans="1:13" ht="16">
      <c r="A1873" t="s">
        <v>2306</v>
      </c>
      <c r="B1873" t="s">
        <v>6</v>
      </c>
      <c r="C1873">
        <v>0</v>
      </c>
      <c r="D1873" t="s">
        <v>7</v>
      </c>
      <c r="E1873" t="s">
        <v>7</v>
      </c>
      <c r="F1873">
        <v>54</v>
      </c>
      <c r="G1873">
        <v>2</v>
      </c>
      <c r="H1873">
        <v>1</v>
      </c>
      <c r="I1873">
        <v>2</v>
      </c>
      <c r="J1873" t="s">
        <v>20</v>
      </c>
      <c r="K1873">
        <v>91.3</v>
      </c>
      <c r="L1873">
        <v>4965</v>
      </c>
      <c r="M1873" t="s">
        <v>8</v>
      </c>
    </row>
    <row r="1874" spans="1:13" ht="16">
      <c r="A1874" t="s">
        <v>1521</v>
      </c>
      <c r="B1874" t="s">
        <v>12</v>
      </c>
      <c r="C1874">
        <v>0</v>
      </c>
      <c r="D1874" t="s">
        <v>8</v>
      </c>
      <c r="E1874" t="s">
        <v>8</v>
      </c>
      <c r="F1874">
        <v>54</v>
      </c>
      <c r="G1874">
        <v>1</v>
      </c>
      <c r="H1874">
        <v>0</v>
      </c>
      <c r="I1874">
        <v>2</v>
      </c>
      <c r="J1874" t="s">
        <v>20</v>
      </c>
      <c r="K1874">
        <v>19.649999999999999</v>
      </c>
      <c r="L1874">
        <v>1008.7</v>
      </c>
      <c r="M1874" t="s">
        <v>8</v>
      </c>
    </row>
    <row r="1875" spans="1:13" ht="16">
      <c r="A1875" t="s">
        <v>5500</v>
      </c>
      <c r="B1875" t="s">
        <v>12</v>
      </c>
      <c r="C1875">
        <v>0</v>
      </c>
      <c r="D1875" t="s">
        <v>8</v>
      </c>
      <c r="E1875" t="s">
        <v>8</v>
      </c>
      <c r="F1875">
        <v>54</v>
      </c>
      <c r="G1875">
        <v>2</v>
      </c>
      <c r="H1875">
        <v>1</v>
      </c>
      <c r="I1875">
        <v>2</v>
      </c>
      <c r="J1875" t="s">
        <v>16</v>
      </c>
      <c r="K1875">
        <v>87.1</v>
      </c>
      <c r="L1875">
        <v>4735.2</v>
      </c>
      <c r="M1875" t="s">
        <v>8</v>
      </c>
    </row>
    <row r="1876" spans="1:13" ht="16">
      <c r="A1876" t="s">
        <v>5311</v>
      </c>
      <c r="B1876" t="s">
        <v>6</v>
      </c>
      <c r="C1876">
        <v>0</v>
      </c>
      <c r="D1876" t="s">
        <v>7</v>
      </c>
      <c r="E1876" t="s">
        <v>7</v>
      </c>
      <c r="F1876">
        <v>54</v>
      </c>
      <c r="G1876">
        <v>1</v>
      </c>
      <c r="H1876">
        <v>0</v>
      </c>
      <c r="I1876">
        <v>2</v>
      </c>
      <c r="J1876" t="s">
        <v>16</v>
      </c>
      <c r="K1876">
        <v>20.350000000000001</v>
      </c>
      <c r="L1876">
        <v>1092.3499999999999</v>
      </c>
      <c r="M1876" t="s">
        <v>8</v>
      </c>
    </row>
    <row r="1877" spans="1:13" ht="16">
      <c r="A1877" t="s">
        <v>1117</v>
      </c>
      <c r="B1877" t="s">
        <v>12</v>
      </c>
      <c r="C1877">
        <v>0</v>
      </c>
      <c r="D1877" t="s">
        <v>7</v>
      </c>
      <c r="E1877" t="s">
        <v>7</v>
      </c>
      <c r="F1877">
        <v>54</v>
      </c>
      <c r="G1877">
        <v>2</v>
      </c>
      <c r="H1877">
        <v>2</v>
      </c>
      <c r="I1877">
        <v>1</v>
      </c>
      <c r="J1877" t="s">
        <v>10</v>
      </c>
      <c r="K1877">
        <v>105.2</v>
      </c>
      <c r="L1877">
        <v>5637.85</v>
      </c>
      <c r="M1877" t="s">
        <v>8</v>
      </c>
    </row>
    <row r="1878" spans="1:13" ht="16">
      <c r="A1878" t="s">
        <v>6411</v>
      </c>
      <c r="B1878" t="s">
        <v>12</v>
      </c>
      <c r="C1878">
        <v>1</v>
      </c>
      <c r="D1878" t="s">
        <v>8</v>
      </c>
      <c r="E1878" t="s">
        <v>8</v>
      </c>
      <c r="F1878">
        <v>54</v>
      </c>
      <c r="G1878">
        <v>1</v>
      </c>
      <c r="H1878">
        <v>1</v>
      </c>
      <c r="I1878">
        <v>1</v>
      </c>
      <c r="J1878" t="s">
        <v>16</v>
      </c>
      <c r="K1878">
        <v>65.25</v>
      </c>
      <c r="L1878">
        <v>3529.95</v>
      </c>
      <c r="M1878" t="s">
        <v>8</v>
      </c>
    </row>
    <row r="1879" spans="1:13" ht="16">
      <c r="A1879" t="s">
        <v>1852</v>
      </c>
      <c r="B1879" t="s">
        <v>12</v>
      </c>
      <c r="C1879">
        <v>1</v>
      </c>
      <c r="D1879" t="s">
        <v>8</v>
      </c>
      <c r="E1879" t="s">
        <v>8</v>
      </c>
      <c r="F1879">
        <v>54</v>
      </c>
      <c r="G1879">
        <v>2</v>
      </c>
      <c r="H1879">
        <v>2</v>
      </c>
      <c r="I1879">
        <v>0</v>
      </c>
      <c r="J1879" t="s">
        <v>10</v>
      </c>
      <c r="K1879">
        <v>90.05</v>
      </c>
      <c r="L1879">
        <v>4931.8</v>
      </c>
      <c r="M1879" t="s">
        <v>8</v>
      </c>
    </row>
    <row r="1880" spans="1:13" ht="16">
      <c r="A1880" t="s">
        <v>2247</v>
      </c>
      <c r="B1880" t="s">
        <v>12</v>
      </c>
      <c r="C1880">
        <v>0</v>
      </c>
      <c r="D1880" t="s">
        <v>8</v>
      </c>
      <c r="E1880" t="s">
        <v>8</v>
      </c>
      <c r="F1880">
        <v>54</v>
      </c>
      <c r="G1880">
        <v>1</v>
      </c>
      <c r="H1880">
        <v>1</v>
      </c>
      <c r="I1880">
        <v>0</v>
      </c>
      <c r="J1880" t="s">
        <v>13</v>
      </c>
      <c r="K1880">
        <v>69.900000000000006</v>
      </c>
      <c r="L1880">
        <v>3883.3</v>
      </c>
      <c r="M1880" t="s">
        <v>8</v>
      </c>
    </row>
    <row r="1881" spans="1:13" ht="16">
      <c r="A1881" t="s">
        <v>4822</v>
      </c>
      <c r="B1881" t="s">
        <v>6</v>
      </c>
      <c r="C1881">
        <v>0</v>
      </c>
      <c r="D1881" t="s">
        <v>8</v>
      </c>
      <c r="E1881" t="s">
        <v>8</v>
      </c>
      <c r="F1881">
        <v>54</v>
      </c>
      <c r="G1881">
        <v>1</v>
      </c>
      <c r="H1881">
        <v>1</v>
      </c>
      <c r="I1881">
        <v>2</v>
      </c>
      <c r="J1881" t="s">
        <v>10</v>
      </c>
      <c r="K1881">
        <v>80.599999999999994</v>
      </c>
      <c r="L1881">
        <v>4299.95</v>
      </c>
      <c r="M1881" t="s">
        <v>8</v>
      </c>
    </row>
    <row r="1882" spans="1:13" ht="16">
      <c r="A1882" t="s">
        <v>6416</v>
      </c>
      <c r="B1882" t="s">
        <v>6</v>
      </c>
      <c r="C1882">
        <v>0</v>
      </c>
      <c r="D1882" t="s">
        <v>7</v>
      </c>
      <c r="E1882" t="s">
        <v>7</v>
      </c>
      <c r="F1882">
        <v>54</v>
      </c>
      <c r="G1882">
        <v>2</v>
      </c>
      <c r="H1882">
        <v>1</v>
      </c>
      <c r="I1882">
        <v>2</v>
      </c>
      <c r="J1882" t="s">
        <v>16</v>
      </c>
      <c r="K1882">
        <v>59.8</v>
      </c>
      <c r="L1882">
        <v>3246.45</v>
      </c>
      <c r="M1882" t="s">
        <v>8</v>
      </c>
    </row>
    <row r="1883" spans="1:13" ht="16">
      <c r="A1883" t="s">
        <v>1762</v>
      </c>
      <c r="B1883" t="s">
        <v>6</v>
      </c>
      <c r="C1883">
        <v>0</v>
      </c>
      <c r="D1883" t="s">
        <v>7</v>
      </c>
      <c r="E1883" t="s">
        <v>8</v>
      </c>
      <c r="F1883">
        <v>54</v>
      </c>
      <c r="G1883">
        <v>1</v>
      </c>
      <c r="H1883">
        <v>0</v>
      </c>
      <c r="I1883">
        <v>2</v>
      </c>
      <c r="J1883" t="s">
        <v>20</v>
      </c>
      <c r="K1883">
        <v>20.05</v>
      </c>
      <c r="L1883">
        <v>1102.4000000000001</v>
      </c>
      <c r="M1883" t="s">
        <v>8</v>
      </c>
    </row>
    <row r="1884" spans="1:13" ht="16">
      <c r="A1884" t="s">
        <v>3254</v>
      </c>
      <c r="B1884" t="s">
        <v>6</v>
      </c>
      <c r="C1884">
        <v>0</v>
      </c>
      <c r="D1884" t="s">
        <v>7</v>
      </c>
      <c r="E1884" t="s">
        <v>8</v>
      </c>
      <c r="F1884">
        <v>54</v>
      </c>
      <c r="G1884">
        <v>2</v>
      </c>
      <c r="H1884">
        <v>2</v>
      </c>
      <c r="I1884">
        <v>1</v>
      </c>
      <c r="J1884" t="s">
        <v>16</v>
      </c>
      <c r="K1884">
        <v>106.55</v>
      </c>
      <c r="L1884">
        <v>5763.3</v>
      </c>
      <c r="M1884" t="s">
        <v>7</v>
      </c>
    </row>
    <row r="1885" spans="1:13" ht="16">
      <c r="A1885" t="s">
        <v>6333</v>
      </c>
      <c r="B1885" t="s">
        <v>12</v>
      </c>
      <c r="C1885">
        <v>1</v>
      </c>
      <c r="D1885" t="s">
        <v>7</v>
      </c>
      <c r="E1885" t="s">
        <v>8</v>
      </c>
      <c r="F1885">
        <v>54</v>
      </c>
      <c r="G1885">
        <v>0</v>
      </c>
      <c r="H1885">
        <v>1</v>
      </c>
      <c r="I1885">
        <v>0</v>
      </c>
      <c r="J1885" t="s">
        <v>16</v>
      </c>
      <c r="K1885">
        <v>24.95</v>
      </c>
      <c r="L1885">
        <v>1364.75</v>
      </c>
      <c r="M1885" t="s">
        <v>8</v>
      </c>
    </row>
    <row r="1886" spans="1:13" ht="16">
      <c r="A1886" t="s">
        <v>6867</v>
      </c>
      <c r="B1886" t="s">
        <v>6</v>
      </c>
      <c r="C1886">
        <v>0</v>
      </c>
      <c r="D1886" t="s">
        <v>8</v>
      </c>
      <c r="E1886" t="s">
        <v>8</v>
      </c>
      <c r="F1886">
        <v>54</v>
      </c>
      <c r="G1886">
        <v>2</v>
      </c>
      <c r="H1886">
        <v>2</v>
      </c>
      <c r="I1886">
        <v>0</v>
      </c>
      <c r="J1886" t="s">
        <v>10</v>
      </c>
      <c r="K1886">
        <v>111.1</v>
      </c>
      <c r="L1886">
        <v>6014.85</v>
      </c>
      <c r="M1886" t="s">
        <v>7</v>
      </c>
    </row>
    <row r="1887" spans="1:13" ht="16">
      <c r="A1887" t="s">
        <v>3686</v>
      </c>
      <c r="B1887" t="s">
        <v>6</v>
      </c>
      <c r="C1887">
        <v>0</v>
      </c>
      <c r="D1887" t="s">
        <v>7</v>
      </c>
      <c r="E1887" t="s">
        <v>8</v>
      </c>
      <c r="F1887">
        <v>54</v>
      </c>
      <c r="G1887">
        <v>2</v>
      </c>
      <c r="H1887">
        <v>1</v>
      </c>
      <c r="I1887">
        <v>1</v>
      </c>
      <c r="J1887" t="s">
        <v>20</v>
      </c>
      <c r="K1887">
        <v>70.150000000000006</v>
      </c>
      <c r="L1887">
        <v>3715.65</v>
      </c>
      <c r="M1887" t="s">
        <v>7</v>
      </c>
    </row>
    <row r="1888" spans="1:13" ht="16">
      <c r="A1888" t="s">
        <v>5186</v>
      </c>
      <c r="B1888" t="s">
        <v>12</v>
      </c>
      <c r="C1888">
        <v>0</v>
      </c>
      <c r="D1888" t="s">
        <v>8</v>
      </c>
      <c r="E1888" t="s">
        <v>8</v>
      </c>
      <c r="F1888">
        <v>54</v>
      </c>
      <c r="G1888">
        <v>1</v>
      </c>
      <c r="H1888">
        <v>0</v>
      </c>
      <c r="I1888">
        <v>2</v>
      </c>
      <c r="J1888" t="s">
        <v>13</v>
      </c>
      <c r="K1888">
        <v>20</v>
      </c>
      <c r="L1888">
        <v>1149.6500000000001</v>
      </c>
      <c r="M1888" t="s">
        <v>8</v>
      </c>
    </row>
    <row r="1889" spans="1:13" ht="16">
      <c r="A1889" t="s">
        <v>2489</v>
      </c>
      <c r="B1889" t="s">
        <v>6</v>
      </c>
      <c r="C1889">
        <v>0</v>
      </c>
      <c r="D1889" t="s">
        <v>8</v>
      </c>
      <c r="E1889" t="s">
        <v>8</v>
      </c>
      <c r="F1889">
        <v>53</v>
      </c>
      <c r="G1889">
        <v>1</v>
      </c>
      <c r="H1889">
        <v>2</v>
      </c>
      <c r="I1889">
        <v>2</v>
      </c>
      <c r="J1889" t="s">
        <v>13</v>
      </c>
      <c r="K1889">
        <v>99.5</v>
      </c>
      <c r="L1889">
        <v>5424.25</v>
      </c>
      <c r="M1889" t="s">
        <v>8</v>
      </c>
    </row>
    <row r="1890" spans="1:13" ht="16">
      <c r="A1890" t="s">
        <v>4867</v>
      </c>
      <c r="B1890" t="s">
        <v>6</v>
      </c>
      <c r="C1890">
        <v>0</v>
      </c>
      <c r="D1890" t="s">
        <v>8</v>
      </c>
      <c r="E1890" t="s">
        <v>8</v>
      </c>
      <c r="F1890">
        <v>53</v>
      </c>
      <c r="G1890">
        <v>1</v>
      </c>
      <c r="H1890">
        <v>2</v>
      </c>
      <c r="I1890">
        <v>1</v>
      </c>
      <c r="J1890" t="s">
        <v>20</v>
      </c>
      <c r="K1890">
        <v>94.45</v>
      </c>
      <c r="L1890">
        <v>5042.75</v>
      </c>
      <c r="M1890" t="s">
        <v>8</v>
      </c>
    </row>
    <row r="1891" spans="1:13" ht="16">
      <c r="A1891" t="s">
        <v>4833</v>
      </c>
      <c r="B1891" t="s">
        <v>12</v>
      </c>
      <c r="C1891">
        <v>0</v>
      </c>
      <c r="D1891" t="s">
        <v>8</v>
      </c>
      <c r="E1891" t="s">
        <v>7</v>
      </c>
      <c r="F1891">
        <v>53</v>
      </c>
      <c r="G1891">
        <v>1</v>
      </c>
      <c r="H1891">
        <v>0</v>
      </c>
      <c r="I1891">
        <v>2</v>
      </c>
      <c r="J1891" t="s">
        <v>16</v>
      </c>
      <c r="K1891">
        <v>19.75</v>
      </c>
      <c r="L1891">
        <v>1052.3499999999999</v>
      </c>
      <c r="M1891" t="s">
        <v>7</v>
      </c>
    </row>
    <row r="1892" spans="1:13" ht="16">
      <c r="A1892" t="s">
        <v>1170</v>
      </c>
      <c r="B1892" t="s">
        <v>6</v>
      </c>
      <c r="C1892">
        <v>0</v>
      </c>
      <c r="D1892" t="s">
        <v>8</v>
      </c>
      <c r="E1892" t="s">
        <v>8</v>
      </c>
      <c r="F1892">
        <v>53</v>
      </c>
      <c r="G1892">
        <v>1</v>
      </c>
      <c r="H1892">
        <v>0</v>
      </c>
      <c r="I1892">
        <v>2</v>
      </c>
      <c r="J1892" t="s">
        <v>13</v>
      </c>
      <c r="K1892">
        <v>18.7</v>
      </c>
      <c r="L1892">
        <v>1005.7</v>
      </c>
      <c r="M1892" t="s">
        <v>8</v>
      </c>
    </row>
    <row r="1893" spans="1:13" ht="16">
      <c r="A1893" t="s">
        <v>2536</v>
      </c>
      <c r="B1893" t="s">
        <v>12</v>
      </c>
      <c r="C1893">
        <v>0</v>
      </c>
      <c r="D1893" t="s">
        <v>7</v>
      </c>
      <c r="E1893" t="s">
        <v>7</v>
      </c>
      <c r="F1893">
        <v>53</v>
      </c>
      <c r="G1893">
        <v>2</v>
      </c>
      <c r="H1893">
        <v>1</v>
      </c>
      <c r="I1893">
        <v>1</v>
      </c>
      <c r="J1893" t="s">
        <v>13</v>
      </c>
      <c r="K1893">
        <v>78.75</v>
      </c>
      <c r="L1893">
        <v>3942.45</v>
      </c>
      <c r="M1893" t="s">
        <v>8</v>
      </c>
    </row>
    <row r="1894" spans="1:13" ht="16">
      <c r="A1894" t="s">
        <v>911</v>
      </c>
      <c r="B1894" t="s">
        <v>6</v>
      </c>
      <c r="C1894">
        <v>0</v>
      </c>
      <c r="D1894" t="s">
        <v>8</v>
      </c>
      <c r="E1894" t="s">
        <v>8</v>
      </c>
      <c r="F1894">
        <v>53</v>
      </c>
      <c r="G1894">
        <v>2</v>
      </c>
      <c r="H1894">
        <v>2</v>
      </c>
      <c r="I1894">
        <v>2</v>
      </c>
      <c r="J1894" t="s">
        <v>10</v>
      </c>
      <c r="K1894">
        <v>105.55</v>
      </c>
      <c r="L1894">
        <v>5682.25</v>
      </c>
      <c r="M1894" t="s">
        <v>8</v>
      </c>
    </row>
    <row r="1895" spans="1:13" ht="16">
      <c r="A1895" t="s">
        <v>187</v>
      </c>
      <c r="B1895" t="s">
        <v>6</v>
      </c>
      <c r="C1895">
        <v>0</v>
      </c>
      <c r="D1895" t="s">
        <v>7</v>
      </c>
      <c r="E1895" t="s">
        <v>8</v>
      </c>
      <c r="F1895">
        <v>53</v>
      </c>
      <c r="G1895">
        <v>1</v>
      </c>
      <c r="H1895">
        <v>2</v>
      </c>
      <c r="I1895">
        <v>1</v>
      </c>
      <c r="J1895" t="s">
        <v>16</v>
      </c>
      <c r="K1895">
        <v>94.85</v>
      </c>
      <c r="L1895">
        <v>5000.2</v>
      </c>
      <c r="M1895" t="s">
        <v>7</v>
      </c>
    </row>
    <row r="1896" spans="1:13" ht="16">
      <c r="A1896" t="s">
        <v>5399</v>
      </c>
      <c r="B1896" t="s">
        <v>12</v>
      </c>
      <c r="C1896">
        <v>0</v>
      </c>
      <c r="D1896" t="s">
        <v>8</v>
      </c>
      <c r="E1896" t="s">
        <v>8</v>
      </c>
      <c r="F1896">
        <v>53</v>
      </c>
      <c r="G1896">
        <v>2</v>
      </c>
      <c r="H1896">
        <v>2</v>
      </c>
      <c r="I1896">
        <v>0</v>
      </c>
      <c r="J1896" t="s">
        <v>16</v>
      </c>
      <c r="K1896">
        <v>85.45</v>
      </c>
      <c r="L1896">
        <v>4517.25</v>
      </c>
      <c r="M1896" t="s">
        <v>7</v>
      </c>
    </row>
    <row r="1897" spans="1:13" ht="16">
      <c r="A1897" t="s">
        <v>1197</v>
      </c>
      <c r="B1897" t="s">
        <v>6</v>
      </c>
      <c r="C1897">
        <v>0</v>
      </c>
      <c r="D1897" t="s">
        <v>7</v>
      </c>
      <c r="E1897" t="s">
        <v>8</v>
      </c>
      <c r="F1897">
        <v>53</v>
      </c>
      <c r="G1897">
        <v>1</v>
      </c>
      <c r="H1897">
        <v>2</v>
      </c>
      <c r="I1897">
        <v>1</v>
      </c>
      <c r="J1897" t="s">
        <v>10</v>
      </c>
      <c r="K1897">
        <v>93.45</v>
      </c>
      <c r="L1897">
        <v>4872.2</v>
      </c>
      <c r="M1897" t="s">
        <v>8</v>
      </c>
    </row>
    <row r="1898" spans="1:13" ht="16">
      <c r="A1898" t="s">
        <v>2590</v>
      </c>
      <c r="B1898" t="s">
        <v>6</v>
      </c>
      <c r="C1898">
        <v>0</v>
      </c>
      <c r="D1898" t="s">
        <v>7</v>
      </c>
      <c r="E1898" t="s">
        <v>7</v>
      </c>
      <c r="F1898">
        <v>53</v>
      </c>
      <c r="G1898">
        <v>1</v>
      </c>
      <c r="H1898">
        <v>2</v>
      </c>
      <c r="I1898">
        <v>0</v>
      </c>
      <c r="J1898" t="s">
        <v>16</v>
      </c>
      <c r="K1898">
        <v>108.25</v>
      </c>
      <c r="L1898">
        <v>5935.1</v>
      </c>
      <c r="M1898" t="s">
        <v>8</v>
      </c>
    </row>
    <row r="1899" spans="1:13" ht="16">
      <c r="A1899" t="s">
        <v>5364</v>
      </c>
      <c r="B1899" t="s">
        <v>12</v>
      </c>
      <c r="C1899">
        <v>0</v>
      </c>
      <c r="D1899" t="s">
        <v>7</v>
      </c>
      <c r="E1899" t="s">
        <v>7</v>
      </c>
      <c r="F1899">
        <v>53</v>
      </c>
      <c r="G1899">
        <v>2</v>
      </c>
      <c r="H1899">
        <v>1</v>
      </c>
      <c r="I1899">
        <v>2</v>
      </c>
      <c r="J1899" t="s">
        <v>16</v>
      </c>
      <c r="K1899">
        <v>69.7</v>
      </c>
      <c r="L1899">
        <v>3686.05</v>
      </c>
      <c r="M1899" t="s">
        <v>8</v>
      </c>
    </row>
    <row r="1900" spans="1:13" ht="16">
      <c r="A1900" t="s">
        <v>6490</v>
      </c>
      <c r="B1900" t="s">
        <v>12</v>
      </c>
      <c r="C1900">
        <v>0</v>
      </c>
      <c r="D1900" t="s">
        <v>7</v>
      </c>
      <c r="E1900" t="s">
        <v>7</v>
      </c>
      <c r="F1900">
        <v>53</v>
      </c>
      <c r="G1900">
        <v>2</v>
      </c>
      <c r="H1900">
        <v>1</v>
      </c>
      <c r="I1900">
        <v>1</v>
      </c>
      <c r="J1900" t="s">
        <v>16</v>
      </c>
      <c r="K1900">
        <v>64.150000000000006</v>
      </c>
      <c r="L1900">
        <v>3491.55</v>
      </c>
      <c r="M1900" t="s">
        <v>8</v>
      </c>
    </row>
    <row r="1901" spans="1:13" ht="16">
      <c r="A1901" t="s">
        <v>2485</v>
      </c>
      <c r="B1901" t="s">
        <v>6</v>
      </c>
      <c r="C1901">
        <v>0</v>
      </c>
      <c r="D1901" t="s">
        <v>7</v>
      </c>
      <c r="E1901" t="s">
        <v>8</v>
      </c>
      <c r="F1901">
        <v>53</v>
      </c>
      <c r="G1901">
        <v>2</v>
      </c>
      <c r="H1901">
        <v>2</v>
      </c>
      <c r="I1901">
        <v>0</v>
      </c>
      <c r="J1901" t="s">
        <v>20</v>
      </c>
      <c r="K1901">
        <v>98.4</v>
      </c>
      <c r="L1901">
        <v>5149.5</v>
      </c>
      <c r="M1901" t="s">
        <v>7</v>
      </c>
    </row>
    <row r="1902" spans="1:13" ht="16">
      <c r="A1902" t="s">
        <v>2025</v>
      </c>
      <c r="B1902" t="s">
        <v>12</v>
      </c>
      <c r="C1902">
        <v>0</v>
      </c>
      <c r="D1902" t="s">
        <v>7</v>
      </c>
      <c r="E1902" t="s">
        <v>7</v>
      </c>
      <c r="F1902">
        <v>53</v>
      </c>
      <c r="G1902">
        <v>2</v>
      </c>
      <c r="H1902">
        <v>1</v>
      </c>
      <c r="I1902">
        <v>0</v>
      </c>
      <c r="J1902" t="s">
        <v>10</v>
      </c>
      <c r="K1902">
        <v>85.7</v>
      </c>
      <c r="L1902">
        <v>4616.1000000000004</v>
      </c>
      <c r="M1902" t="s">
        <v>8</v>
      </c>
    </row>
    <row r="1903" spans="1:13" ht="16">
      <c r="A1903" t="s">
        <v>2192</v>
      </c>
      <c r="B1903" t="s">
        <v>12</v>
      </c>
      <c r="C1903">
        <v>0</v>
      </c>
      <c r="D1903" t="s">
        <v>7</v>
      </c>
      <c r="E1903" t="s">
        <v>8</v>
      </c>
      <c r="F1903">
        <v>53</v>
      </c>
      <c r="G1903">
        <v>1</v>
      </c>
      <c r="H1903">
        <v>0</v>
      </c>
      <c r="I1903">
        <v>2</v>
      </c>
      <c r="J1903" t="s">
        <v>20</v>
      </c>
      <c r="K1903">
        <v>19.899999999999999</v>
      </c>
      <c r="L1903">
        <v>1110.05</v>
      </c>
      <c r="M1903" t="s">
        <v>8</v>
      </c>
    </row>
    <row r="1904" spans="1:13" ht="16">
      <c r="A1904" t="s">
        <v>5794</v>
      </c>
      <c r="B1904" t="s">
        <v>12</v>
      </c>
      <c r="C1904">
        <v>0</v>
      </c>
      <c r="D1904" t="s">
        <v>7</v>
      </c>
      <c r="E1904" t="s">
        <v>7</v>
      </c>
      <c r="F1904">
        <v>53</v>
      </c>
      <c r="G1904">
        <v>1</v>
      </c>
      <c r="H1904">
        <v>0</v>
      </c>
      <c r="I1904">
        <v>1</v>
      </c>
      <c r="J1904" t="s">
        <v>20</v>
      </c>
      <c r="K1904">
        <v>20.2</v>
      </c>
      <c r="L1904">
        <v>1068.1500000000001</v>
      </c>
      <c r="M1904" t="s">
        <v>8</v>
      </c>
    </row>
    <row r="1905" spans="1:13" ht="16">
      <c r="A1905" t="s">
        <v>2789</v>
      </c>
      <c r="B1905" t="s">
        <v>12</v>
      </c>
      <c r="C1905">
        <v>1</v>
      </c>
      <c r="D1905" t="s">
        <v>7</v>
      </c>
      <c r="E1905" t="s">
        <v>8</v>
      </c>
      <c r="F1905">
        <v>53</v>
      </c>
      <c r="G1905">
        <v>2</v>
      </c>
      <c r="H1905">
        <v>1</v>
      </c>
      <c r="I1905">
        <v>1</v>
      </c>
      <c r="J1905" t="s">
        <v>10</v>
      </c>
      <c r="K1905">
        <v>60.05</v>
      </c>
      <c r="L1905">
        <v>3229.65</v>
      </c>
      <c r="M1905" t="s">
        <v>7</v>
      </c>
    </row>
    <row r="1906" spans="1:13" ht="16">
      <c r="A1906" t="s">
        <v>5993</v>
      </c>
      <c r="B1906" t="s">
        <v>12</v>
      </c>
      <c r="C1906">
        <v>0</v>
      </c>
      <c r="D1906" t="s">
        <v>8</v>
      </c>
      <c r="E1906" t="s">
        <v>8</v>
      </c>
      <c r="F1906">
        <v>53</v>
      </c>
      <c r="G1906">
        <v>1</v>
      </c>
      <c r="H1906">
        <v>0</v>
      </c>
      <c r="I1906">
        <v>2</v>
      </c>
      <c r="J1906" t="s">
        <v>16</v>
      </c>
      <c r="K1906">
        <v>19.649999999999999</v>
      </c>
      <c r="L1906">
        <v>978</v>
      </c>
      <c r="M1906" t="s">
        <v>8</v>
      </c>
    </row>
    <row r="1907" spans="1:13" ht="16">
      <c r="A1907" t="s">
        <v>5224</v>
      </c>
      <c r="B1907" t="s">
        <v>12</v>
      </c>
      <c r="C1907">
        <v>0</v>
      </c>
      <c r="D1907" t="s">
        <v>7</v>
      </c>
      <c r="E1907" t="s">
        <v>8</v>
      </c>
      <c r="F1907">
        <v>53</v>
      </c>
      <c r="G1907">
        <v>0</v>
      </c>
      <c r="H1907">
        <v>1</v>
      </c>
      <c r="I1907">
        <v>1</v>
      </c>
      <c r="J1907" t="s">
        <v>10</v>
      </c>
      <c r="K1907">
        <v>60.45</v>
      </c>
      <c r="L1907">
        <v>3184.25</v>
      </c>
      <c r="M1907" t="s">
        <v>7</v>
      </c>
    </row>
    <row r="1908" spans="1:13" ht="16">
      <c r="A1908" t="s">
        <v>1019</v>
      </c>
      <c r="B1908" t="s">
        <v>6</v>
      </c>
      <c r="C1908">
        <v>1</v>
      </c>
      <c r="D1908" t="s">
        <v>7</v>
      </c>
      <c r="E1908" t="s">
        <v>8</v>
      </c>
      <c r="F1908">
        <v>53</v>
      </c>
      <c r="G1908">
        <v>2</v>
      </c>
      <c r="H1908">
        <v>2</v>
      </c>
      <c r="I1908">
        <v>1</v>
      </c>
      <c r="J1908" t="s">
        <v>20</v>
      </c>
      <c r="K1908">
        <v>95.85</v>
      </c>
      <c r="L1908">
        <v>5016.25</v>
      </c>
      <c r="M1908" t="s">
        <v>8</v>
      </c>
    </row>
    <row r="1909" spans="1:13" ht="16">
      <c r="A1909" t="s">
        <v>5308</v>
      </c>
      <c r="B1909" t="s">
        <v>6</v>
      </c>
      <c r="C1909">
        <v>0</v>
      </c>
      <c r="D1909" t="s">
        <v>7</v>
      </c>
      <c r="E1909" t="s">
        <v>7</v>
      </c>
      <c r="F1909">
        <v>53</v>
      </c>
      <c r="G1909">
        <v>2</v>
      </c>
      <c r="H1909">
        <v>2</v>
      </c>
      <c r="I1909">
        <v>2</v>
      </c>
      <c r="J1909" t="s">
        <v>16</v>
      </c>
      <c r="K1909">
        <v>104.05</v>
      </c>
      <c r="L1909">
        <v>5566.4</v>
      </c>
      <c r="M1909" t="s">
        <v>8</v>
      </c>
    </row>
    <row r="1910" spans="1:13" ht="16">
      <c r="A1910" t="s">
        <v>6076</v>
      </c>
      <c r="B1910" t="s">
        <v>6</v>
      </c>
      <c r="C1910">
        <v>1</v>
      </c>
      <c r="D1910" t="s">
        <v>8</v>
      </c>
      <c r="E1910" t="s">
        <v>8</v>
      </c>
      <c r="F1910">
        <v>53</v>
      </c>
      <c r="G1910">
        <v>1</v>
      </c>
      <c r="H1910">
        <v>2</v>
      </c>
      <c r="I1910">
        <v>0</v>
      </c>
      <c r="J1910" t="s">
        <v>20</v>
      </c>
      <c r="K1910">
        <v>73.8</v>
      </c>
      <c r="L1910">
        <v>4003.85</v>
      </c>
      <c r="M1910" t="s">
        <v>8</v>
      </c>
    </row>
    <row r="1911" spans="1:13" ht="16">
      <c r="A1911" t="s">
        <v>685</v>
      </c>
      <c r="B1911" t="s">
        <v>12</v>
      </c>
      <c r="C1911">
        <v>0</v>
      </c>
      <c r="D1911" t="s">
        <v>7</v>
      </c>
      <c r="E1911" t="s">
        <v>7</v>
      </c>
      <c r="F1911">
        <v>53</v>
      </c>
      <c r="G1911">
        <v>2</v>
      </c>
      <c r="H1911">
        <v>0</v>
      </c>
      <c r="I1911">
        <v>2</v>
      </c>
      <c r="J1911" t="s">
        <v>20</v>
      </c>
      <c r="K1911">
        <v>25.55</v>
      </c>
      <c r="L1911">
        <v>1336.1</v>
      </c>
      <c r="M1911" t="s">
        <v>8</v>
      </c>
    </row>
    <row r="1912" spans="1:13" ht="16">
      <c r="A1912" t="s">
        <v>4089</v>
      </c>
      <c r="B1912" t="s">
        <v>12</v>
      </c>
      <c r="C1912">
        <v>0</v>
      </c>
      <c r="D1912" t="s">
        <v>8</v>
      </c>
      <c r="E1912" t="s">
        <v>8</v>
      </c>
      <c r="F1912">
        <v>53</v>
      </c>
      <c r="G1912">
        <v>0</v>
      </c>
      <c r="H1912">
        <v>1</v>
      </c>
      <c r="I1912">
        <v>0</v>
      </c>
      <c r="J1912" t="s">
        <v>16</v>
      </c>
      <c r="K1912">
        <v>46.3</v>
      </c>
      <c r="L1912">
        <v>2546.85</v>
      </c>
      <c r="M1912" t="s">
        <v>8</v>
      </c>
    </row>
    <row r="1913" spans="1:13" ht="16">
      <c r="A1913" t="s">
        <v>4904</v>
      </c>
      <c r="B1913" t="s">
        <v>12</v>
      </c>
      <c r="C1913">
        <v>0</v>
      </c>
      <c r="D1913" t="s">
        <v>7</v>
      </c>
      <c r="E1913" t="s">
        <v>7</v>
      </c>
      <c r="F1913">
        <v>53</v>
      </c>
      <c r="G1913">
        <v>1</v>
      </c>
      <c r="H1913">
        <v>2</v>
      </c>
      <c r="I1913">
        <v>0</v>
      </c>
      <c r="J1913" t="s">
        <v>10</v>
      </c>
      <c r="K1913">
        <v>92.55</v>
      </c>
      <c r="L1913">
        <v>4779.45</v>
      </c>
      <c r="M1913" t="s">
        <v>8</v>
      </c>
    </row>
    <row r="1914" spans="1:13" ht="16">
      <c r="A1914" t="s">
        <v>2834</v>
      </c>
      <c r="B1914" t="s">
        <v>12</v>
      </c>
      <c r="C1914">
        <v>0</v>
      </c>
      <c r="D1914" t="s">
        <v>8</v>
      </c>
      <c r="E1914" t="s">
        <v>8</v>
      </c>
      <c r="F1914">
        <v>53</v>
      </c>
      <c r="G1914">
        <v>2</v>
      </c>
      <c r="H1914">
        <v>0</v>
      </c>
      <c r="I1914">
        <v>1</v>
      </c>
      <c r="J1914" t="s">
        <v>16</v>
      </c>
      <c r="K1914">
        <v>24.05</v>
      </c>
      <c r="L1914">
        <v>1301.9000000000001</v>
      </c>
      <c r="M1914" t="s">
        <v>8</v>
      </c>
    </row>
    <row r="1915" spans="1:13" ht="16">
      <c r="A1915" t="s">
        <v>3242</v>
      </c>
      <c r="B1915" t="s">
        <v>12</v>
      </c>
      <c r="C1915">
        <v>0</v>
      </c>
      <c r="D1915" t="s">
        <v>7</v>
      </c>
      <c r="E1915" t="s">
        <v>7</v>
      </c>
      <c r="F1915">
        <v>53</v>
      </c>
      <c r="G1915">
        <v>2</v>
      </c>
      <c r="H1915">
        <v>2</v>
      </c>
      <c r="I1915">
        <v>1</v>
      </c>
      <c r="J1915" t="s">
        <v>10</v>
      </c>
      <c r="K1915">
        <v>105.25</v>
      </c>
      <c r="L1915">
        <v>5576.3</v>
      </c>
      <c r="M1915" t="s">
        <v>8</v>
      </c>
    </row>
    <row r="1916" spans="1:13" ht="16">
      <c r="A1916" t="s">
        <v>3525</v>
      </c>
      <c r="B1916" t="s">
        <v>12</v>
      </c>
      <c r="C1916">
        <v>0</v>
      </c>
      <c r="D1916" t="s">
        <v>8</v>
      </c>
      <c r="E1916" t="s">
        <v>8</v>
      </c>
      <c r="F1916">
        <v>53</v>
      </c>
      <c r="G1916">
        <v>2</v>
      </c>
      <c r="H1916">
        <v>0</v>
      </c>
      <c r="I1916">
        <v>2</v>
      </c>
      <c r="J1916" t="s">
        <v>13</v>
      </c>
      <c r="K1916">
        <v>24.6</v>
      </c>
      <c r="L1916">
        <v>1279</v>
      </c>
      <c r="M1916" t="s">
        <v>8</v>
      </c>
    </row>
    <row r="1917" spans="1:13" ht="16">
      <c r="A1917" t="s">
        <v>1216</v>
      </c>
      <c r="B1917" t="s">
        <v>12</v>
      </c>
      <c r="C1917">
        <v>0</v>
      </c>
      <c r="D1917" t="s">
        <v>7</v>
      </c>
      <c r="E1917" t="s">
        <v>8</v>
      </c>
      <c r="F1917">
        <v>53</v>
      </c>
      <c r="G1917">
        <v>1</v>
      </c>
      <c r="H1917">
        <v>2</v>
      </c>
      <c r="I1917">
        <v>1</v>
      </c>
      <c r="J1917" t="s">
        <v>16</v>
      </c>
      <c r="K1917">
        <v>94.25</v>
      </c>
      <c r="L1917">
        <v>4867.95</v>
      </c>
      <c r="M1917" t="s">
        <v>7</v>
      </c>
    </row>
    <row r="1918" spans="1:13" ht="16">
      <c r="A1918" t="s">
        <v>2299</v>
      </c>
      <c r="B1918" t="s">
        <v>12</v>
      </c>
      <c r="C1918">
        <v>0</v>
      </c>
      <c r="D1918" t="s">
        <v>7</v>
      </c>
      <c r="E1918" t="s">
        <v>8</v>
      </c>
      <c r="F1918">
        <v>53</v>
      </c>
      <c r="G1918">
        <v>2</v>
      </c>
      <c r="H1918">
        <v>2</v>
      </c>
      <c r="I1918">
        <v>0</v>
      </c>
      <c r="J1918" t="s">
        <v>10</v>
      </c>
      <c r="K1918">
        <v>93.9</v>
      </c>
      <c r="L1918">
        <v>5029.2</v>
      </c>
      <c r="M1918" t="s">
        <v>7</v>
      </c>
    </row>
    <row r="1919" spans="1:13" ht="16">
      <c r="A1919" t="s">
        <v>5192</v>
      </c>
      <c r="B1919" t="s">
        <v>6</v>
      </c>
      <c r="C1919">
        <v>0</v>
      </c>
      <c r="D1919" t="s">
        <v>7</v>
      </c>
      <c r="E1919" t="s">
        <v>8</v>
      </c>
      <c r="F1919">
        <v>53</v>
      </c>
      <c r="G1919">
        <v>2</v>
      </c>
      <c r="H1919">
        <v>2</v>
      </c>
      <c r="I1919">
        <v>1</v>
      </c>
      <c r="J1919" t="s">
        <v>16</v>
      </c>
      <c r="K1919">
        <v>108.95</v>
      </c>
      <c r="L1919">
        <v>5718.2</v>
      </c>
      <c r="M1919" t="s">
        <v>8</v>
      </c>
    </row>
    <row r="1920" spans="1:13" ht="16">
      <c r="A1920" t="s">
        <v>1285</v>
      </c>
      <c r="B1920" t="s">
        <v>6</v>
      </c>
      <c r="C1920">
        <v>0</v>
      </c>
      <c r="D1920" t="s">
        <v>8</v>
      </c>
      <c r="E1920" t="s">
        <v>8</v>
      </c>
      <c r="F1920">
        <v>53</v>
      </c>
      <c r="G1920">
        <v>0</v>
      </c>
      <c r="H1920">
        <v>1</v>
      </c>
      <c r="I1920">
        <v>1</v>
      </c>
      <c r="J1920" t="s">
        <v>10</v>
      </c>
      <c r="K1920">
        <v>53.6</v>
      </c>
      <c r="L1920">
        <v>2879.2</v>
      </c>
      <c r="M1920" t="s">
        <v>8</v>
      </c>
    </row>
    <row r="1921" spans="1:13" ht="16">
      <c r="A1921" t="s">
        <v>4136</v>
      </c>
      <c r="B1921" t="s">
        <v>12</v>
      </c>
      <c r="C1921">
        <v>0</v>
      </c>
      <c r="D1921" t="s">
        <v>8</v>
      </c>
      <c r="E1921" t="s">
        <v>7</v>
      </c>
      <c r="F1921">
        <v>53</v>
      </c>
      <c r="G1921">
        <v>1</v>
      </c>
      <c r="H1921">
        <v>1</v>
      </c>
      <c r="I1921">
        <v>1</v>
      </c>
      <c r="J1921" t="s">
        <v>20</v>
      </c>
      <c r="K1921">
        <v>62.85</v>
      </c>
      <c r="L1921">
        <v>3419.5</v>
      </c>
      <c r="M1921" t="s">
        <v>8</v>
      </c>
    </row>
    <row r="1922" spans="1:13" ht="16">
      <c r="A1922" t="s">
        <v>177</v>
      </c>
      <c r="B1922" t="s">
        <v>12</v>
      </c>
      <c r="C1922">
        <v>0</v>
      </c>
      <c r="D1922" t="s">
        <v>8</v>
      </c>
      <c r="E1922" t="s">
        <v>8</v>
      </c>
      <c r="F1922">
        <v>53</v>
      </c>
      <c r="G1922">
        <v>2</v>
      </c>
      <c r="H1922">
        <v>1</v>
      </c>
      <c r="I1922">
        <v>2</v>
      </c>
      <c r="J1922" t="s">
        <v>16</v>
      </c>
      <c r="K1922">
        <v>73.900000000000006</v>
      </c>
      <c r="L1922">
        <v>3958.25</v>
      </c>
      <c r="M1922" t="s">
        <v>8</v>
      </c>
    </row>
    <row r="1923" spans="1:13" ht="16">
      <c r="A1923" t="s">
        <v>6548</v>
      </c>
      <c r="B1923" t="s">
        <v>6</v>
      </c>
      <c r="C1923">
        <v>1</v>
      </c>
      <c r="D1923" t="s">
        <v>8</v>
      </c>
      <c r="E1923" t="s">
        <v>8</v>
      </c>
      <c r="F1923">
        <v>53</v>
      </c>
      <c r="G1923">
        <v>1</v>
      </c>
      <c r="H1923">
        <v>2</v>
      </c>
      <c r="I1923">
        <v>1</v>
      </c>
      <c r="J1923" t="s">
        <v>13</v>
      </c>
      <c r="K1923">
        <v>96.75</v>
      </c>
      <c r="L1923">
        <v>5206.55</v>
      </c>
      <c r="M1923" t="s">
        <v>8</v>
      </c>
    </row>
    <row r="1924" spans="1:13" ht="16">
      <c r="A1924" t="s">
        <v>3917</v>
      </c>
      <c r="B1924" t="s">
        <v>12</v>
      </c>
      <c r="C1924">
        <v>0</v>
      </c>
      <c r="D1924" t="s">
        <v>8</v>
      </c>
      <c r="E1924" t="s">
        <v>8</v>
      </c>
      <c r="F1924">
        <v>53</v>
      </c>
      <c r="G1924">
        <v>1</v>
      </c>
      <c r="H1924">
        <v>2</v>
      </c>
      <c r="I1924">
        <v>0</v>
      </c>
      <c r="J1924" t="s">
        <v>13</v>
      </c>
      <c r="K1924">
        <v>80.599999999999994</v>
      </c>
      <c r="L1924">
        <v>4348.1000000000004</v>
      </c>
      <c r="M1924" t="s">
        <v>8</v>
      </c>
    </row>
    <row r="1925" spans="1:13" ht="16">
      <c r="A1925" t="s">
        <v>2952</v>
      </c>
      <c r="B1925" t="s">
        <v>12</v>
      </c>
      <c r="C1925">
        <v>0</v>
      </c>
      <c r="D1925" t="s">
        <v>7</v>
      </c>
      <c r="E1925" t="s">
        <v>8</v>
      </c>
      <c r="F1925">
        <v>53</v>
      </c>
      <c r="G1925">
        <v>2</v>
      </c>
      <c r="H1925">
        <v>2</v>
      </c>
      <c r="I1925">
        <v>1</v>
      </c>
      <c r="J1925" t="s">
        <v>16</v>
      </c>
      <c r="K1925">
        <v>97.75</v>
      </c>
      <c r="L1925">
        <v>5043.2</v>
      </c>
      <c r="M1925" t="s">
        <v>8</v>
      </c>
    </row>
    <row r="1926" spans="1:13" ht="16">
      <c r="A1926" t="s">
        <v>3384</v>
      </c>
      <c r="B1926" t="s">
        <v>6</v>
      </c>
      <c r="C1926">
        <v>0</v>
      </c>
      <c r="D1926" t="s">
        <v>7</v>
      </c>
      <c r="E1926" t="s">
        <v>7</v>
      </c>
      <c r="F1926">
        <v>53</v>
      </c>
      <c r="G1926">
        <v>0</v>
      </c>
      <c r="H1926">
        <v>1</v>
      </c>
      <c r="I1926">
        <v>0</v>
      </c>
      <c r="J1926" t="s">
        <v>16</v>
      </c>
      <c r="K1926">
        <v>48.7</v>
      </c>
      <c r="L1926">
        <v>2495.1999999999998</v>
      </c>
      <c r="M1926" t="s">
        <v>8</v>
      </c>
    </row>
    <row r="1927" spans="1:13" ht="16">
      <c r="A1927" t="s">
        <v>1982</v>
      </c>
      <c r="B1927" t="s">
        <v>6</v>
      </c>
      <c r="C1927">
        <v>0</v>
      </c>
      <c r="D1927" t="s">
        <v>8</v>
      </c>
      <c r="E1927" t="s">
        <v>8</v>
      </c>
      <c r="F1927">
        <v>53</v>
      </c>
      <c r="G1927">
        <v>1</v>
      </c>
      <c r="H1927">
        <v>2</v>
      </c>
      <c r="I1927">
        <v>1</v>
      </c>
      <c r="J1927" t="s">
        <v>13</v>
      </c>
      <c r="K1927">
        <v>100.3</v>
      </c>
      <c r="L1927">
        <v>5200.8</v>
      </c>
      <c r="M1927" t="s">
        <v>8</v>
      </c>
    </row>
    <row r="1928" spans="1:13" ht="16">
      <c r="A1928" t="s">
        <v>684</v>
      </c>
      <c r="B1928" t="s">
        <v>6</v>
      </c>
      <c r="C1928">
        <v>0</v>
      </c>
      <c r="D1928" t="s">
        <v>7</v>
      </c>
      <c r="E1928" t="s">
        <v>7</v>
      </c>
      <c r="F1928">
        <v>53</v>
      </c>
      <c r="G1928">
        <v>1</v>
      </c>
      <c r="H1928">
        <v>0</v>
      </c>
      <c r="I1928">
        <v>1</v>
      </c>
      <c r="J1928" t="s">
        <v>16</v>
      </c>
      <c r="K1928">
        <v>19.850000000000001</v>
      </c>
      <c r="L1928">
        <v>1039.45</v>
      </c>
      <c r="M1928" t="s">
        <v>8</v>
      </c>
    </row>
    <row r="1929" spans="1:13" ht="16">
      <c r="A1929" t="s">
        <v>5095</v>
      </c>
      <c r="B1929" t="s">
        <v>12</v>
      </c>
      <c r="C1929">
        <v>0</v>
      </c>
      <c r="D1929" t="s">
        <v>7</v>
      </c>
      <c r="E1929" t="s">
        <v>7</v>
      </c>
      <c r="F1929">
        <v>53</v>
      </c>
      <c r="G1929">
        <v>1</v>
      </c>
      <c r="H1929">
        <v>1</v>
      </c>
      <c r="I1929">
        <v>2</v>
      </c>
      <c r="J1929" t="s">
        <v>13</v>
      </c>
      <c r="K1929">
        <v>69.7</v>
      </c>
      <c r="L1929">
        <v>3729.6</v>
      </c>
      <c r="M1929" t="s">
        <v>8</v>
      </c>
    </row>
    <row r="1930" spans="1:13" ht="16">
      <c r="A1930" t="s">
        <v>4571</v>
      </c>
      <c r="B1930" t="s">
        <v>12</v>
      </c>
      <c r="C1930">
        <v>0</v>
      </c>
      <c r="D1930" t="s">
        <v>8</v>
      </c>
      <c r="E1930" t="s">
        <v>8</v>
      </c>
      <c r="F1930">
        <v>53</v>
      </c>
      <c r="G1930">
        <v>0</v>
      </c>
      <c r="H1930">
        <v>1</v>
      </c>
      <c r="I1930">
        <v>1</v>
      </c>
      <c r="J1930" t="s">
        <v>20</v>
      </c>
      <c r="K1930">
        <v>54.9</v>
      </c>
      <c r="L1930">
        <v>3045.75</v>
      </c>
      <c r="M1930" t="s">
        <v>8</v>
      </c>
    </row>
    <row r="1931" spans="1:13" ht="16">
      <c r="A1931" t="s">
        <v>2954</v>
      </c>
      <c r="B1931" t="s">
        <v>12</v>
      </c>
      <c r="C1931">
        <v>1</v>
      </c>
      <c r="D1931" t="s">
        <v>8</v>
      </c>
      <c r="E1931" t="s">
        <v>8</v>
      </c>
      <c r="F1931">
        <v>53</v>
      </c>
      <c r="G1931">
        <v>0</v>
      </c>
      <c r="H1931">
        <v>1</v>
      </c>
      <c r="I1931">
        <v>0</v>
      </c>
      <c r="J1931" t="s">
        <v>10</v>
      </c>
      <c r="K1931">
        <v>54.45</v>
      </c>
      <c r="L1931">
        <v>2854.55</v>
      </c>
      <c r="M1931" t="s">
        <v>7</v>
      </c>
    </row>
    <row r="1932" spans="1:13" ht="16">
      <c r="A1932" t="s">
        <v>5770</v>
      </c>
      <c r="B1932" t="s">
        <v>6</v>
      </c>
      <c r="C1932">
        <v>0</v>
      </c>
      <c r="D1932" t="s">
        <v>8</v>
      </c>
      <c r="E1932" t="s">
        <v>8</v>
      </c>
      <c r="F1932">
        <v>53</v>
      </c>
      <c r="G1932">
        <v>1</v>
      </c>
      <c r="H1932">
        <v>0</v>
      </c>
      <c r="I1932">
        <v>2</v>
      </c>
      <c r="J1932" t="s">
        <v>20</v>
      </c>
      <c r="K1932">
        <v>19.850000000000001</v>
      </c>
      <c r="L1932">
        <v>1049.5999999999999</v>
      </c>
      <c r="M1932" t="s">
        <v>8</v>
      </c>
    </row>
    <row r="1933" spans="1:13" ht="16">
      <c r="A1933" t="s">
        <v>1630</v>
      </c>
      <c r="B1933" t="s">
        <v>12</v>
      </c>
      <c r="C1933">
        <v>0</v>
      </c>
      <c r="D1933" t="s">
        <v>7</v>
      </c>
      <c r="E1933" t="s">
        <v>7</v>
      </c>
      <c r="F1933">
        <v>53</v>
      </c>
      <c r="G1933">
        <v>1</v>
      </c>
      <c r="H1933">
        <v>0</v>
      </c>
      <c r="I1933">
        <v>2</v>
      </c>
      <c r="J1933" t="s">
        <v>13</v>
      </c>
      <c r="K1933">
        <v>19.399999999999999</v>
      </c>
      <c r="L1933">
        <v>1110.3499999999999</v>
      </c>
      <c r="M1933" t="s">
        <v>8</v>
      </c>
    </row>
    <row r="1934" spans="1:13" ht="16">
      <c r="A1934" t="s">
        <v>4809</v>
      </c>
      <c r="B1934" t="s">
        <v>6</v>
      </c>
      <c r="C1934">
        <v>0</v>
      </c>
      <c r="D1934" t="s">
        <v>7</v>
      </c>
      <c r="E1934" t="s">
        <v>8</v>
      </c>
      <c r="F1934">
        <v>53</v>
      </c>
      <c r="G1934">
        <v>1</v>
      </c>
      <c r="H1934">
        <v>0</v>
      </c>
      <c r="I1934">
        <v>1</v>
      </c>
      <c r="J1934" t="s">
        <v>16</v>
      </c>
      <c r="K1934">
        <v>20.8</v>
      </c>
      <c r="L1934">
        <v>1021.8</v>
      </c>
      <c r="M1934" t="s">
        <v>7</v>
      </c>
    </row>
    <row r="1935" spans="1:13" ht="16">
      <c r="A1935" t="s">
        <v>6023</v>
      </c>
      <c r="B1935" t="s">
        <v>12</v>
      </c>
      <c r="C1935">
        <v>1</v>
      </c>
      <c r="D1935" t="s">
        <v>7</v>
      </c>
      <c r="E1935" t="s">
        <v>8</v>
      </c>
      <c r="F1935">
        <v>53</v>
      </c>
      <c r="G1935">
        <v>2</v>
      </c>
      <c r="H1935">
        <v>2</v>
      </c>
      <c r="I1935">
        <v>0</v>
      </c>
      <c r="J1935" t="s">
        <v>10</v>
      </c>
      <c r="K1935">
        <v>103.85</v>
      </c>
      <c r="L1935">
        <v>5485.5</v>
      </c>
      <c r="M1935" t="s">
        <v>7</v>
      </c>
    </row>
    <row r="1936" spans="1:13" ht="16">
      <c r="A1936" t="s">
        <v>5891</v>
      </c>
      <c r="B1936" t="s">
        <v>6</v>
      </c>
      <c r="C1936">
        <v>0</v>
      </c>
      <c r="D1936" t="s">
        <v>8</v>
      </c>
      <c r="E1936" t="s">
        <v>8</v>
      </c>
      <c r="F1936">
        <v>53</v>
      </c>
      <c r="G1936">
        <v>2</v>
      </c>
      <c r="H1936">
        <v>2</v>
      </c>
      <c r="I1936">
        <v>1</v>
      </c>
      <c r="J1936" t="s">
        <v>20</v>
      </c>
      <c r="K1936">
        <v>106.95</v>
      </c>
      <c r="L1936">
        <v>5785.5</v>
      </c>
      <c r="M1936" t="s">
        <v>7</v>
      </c>
    </row>
    <row r="1937" spans="1:13" ht="16">
      <c r="A1937" t="s">
        <v>5069</v>
      </c>
      <c r="B1937" t="s">
        <v>6</v>
      </c>
      <c r="C1937">
        <v>1</v>
      </c>
      <c r="D1937" t="s">
        <v>7</v>
      </c>
      <c r="E1937" t="s">
        <v>8</v>
      </c>
      <c r="F1937">
        <v>53</v>
      </c>
      <c r="G1937">
        <v>2</v>
      </c>
      <c r="H1937">
        <v>0</v>
      </c>
      <c r="I1937">
        <v>2</v>
      </c>
      <c r="J1937" t="s">
        <v>20</v>
      </c>
      <c r="K1937">
        <v>25.1</v>
      </c>
      <c r="L1937">
        <v>1275.5999999999999</v>
      </c>
      <c r="M1937" t="s">
        <v>8</v>
      </c>
    </row>
    <row r="1938" spans="1:13" ht="16">
      <c r="A1938" t="s">
        <v>3425</v>
      </c>
      <c r="B1938" t="s">
        <v>12</v>
      </c>
      <c r="C1938">
        <v>1</v>
      </c>
      <c r="D1938" t="s">
        <v>7</v>
      </c>
      <c r="E1938" t="s">
        <v>8</v>
      </c>
      <c r="F1938">
        <v>53</v>
      </c>
      <c r="G1938">
        <v>2</v>
      </c>
      <c r="H1938">
        <v>2</v>
      </c>
      <c r="I1938">
        <v>0</v>
      </c>
      <c r="J1938" t="s">
        <v>10</v>
      </c>
      <c r="K1938">
        <v>101.9</v>
      </c>
      <c r="L1938">
        <v>5549.4</v>
      </c>
      <c r="M1938" t="s">
        <v>7</v>
      </c>
    </row>
    <row r="1939" spans="1:13" ht="16">
      <c r="A1939" t="s">
        <v>4129</v>
      </c>
      <c r="B1939" t="s">
        <v>12</v>
      </c>
      <c r="C1939">
        <v>0</v>
      </c>
      <c r="D1939" t="s">
        <v>7</v>
      </c>
      <c r="E1939" t="s">
        <v>8</v>
      </c>
      <c r="F1939">
        <v>53</v>
      </c>
      <c r="G1939">
        <v>2</v>
      </c>
      <c r="H1939">
        <v>1</v>
      </c>
      <c r="I1939">
        <v>1</v>
      </c>
      <c r="J1939" t="s">
        <v>16</v>
      </c>
      <c r="K1939">
        <v>77.400000000000006</v>
      </c>
      <c r="L1939">
        <v>4155.95</v>
      </c>
      <c r="M1939" t="s">
        <v>8</v>
      </c>
    </row>
    <row r="1940" spans="1:13" ht="16">
      <c r="A1940" t="s">
        <v>4788</v>
      </c>
      <c r="B1940" t="s">
        <v>6</v>
      </c>
      <c r="C1940">
        <v>0</v>
      </c>
      <c r="D1940" t="s">
        <v>7</v>
      </c>
      <c r="E1940" t="s">
        <v>8</v>
      </c>
      <c r="F1940">
        <v>53</v>
      </c>
      <c r="G1940">
        <v>2</v>
      </c>
      <c r="H1940">
        <v>2</v>
      </c>
      <c r="I1940">
        <v>1</v>
      </c>
      <c r="J1940" t="s">
        <v>10</v>
      </c>
      <c r="K1940">
        <v>91.15</v>
      </c>
      <c r="L1940">
        <v>4862.5</v>
      </c>
      <c r="M1940" t="s">
        <v>8</v>
      </c>
    </row>
    <row r="1941" spans="1:13" ht="16">
      <c r="A1941" t="s">
        <v>1945</v>
      </c>
      <c r="B1941" t="s">
        <v>6</v>
      </c>
      <c r="C1941">
        <v>0</v>
      </c>
      <c r="D1941" t="s">
        <v>7</v>
      </c>
      <c r="E1941" t="s">
        <v>8</v>
      </c>
      <c r="F1941">
        <v>53</v>
      </c>
      <c r="G1941">
        <v>2</v>
      </c>
      <c r="H1941">
        <v>2</v>
      </c>
      <c r="I1941">
        <v>1</v>
      </c>
      <c r="J1941" t="s">
        <v>16</v>
      </c>
      <c r="K1941">
        <v>111.8</v>
      </c>
      <c r="L1941">
        <v>5809.75</v>
      </c>
      <c r="M1941" t="s">
        <v>8</v>
      </c>
    </row>
    <row r="1942" spans="1:13" ht="16">
      <c r="A1942" t="s">
        <v>6904</v>
      </c>
      <c r="B1942" t="s">
        <v>12</v>
      </c>
      <c r="C1942">
        <v>0</v>
      </c>
      <c r="D1942" t="s">
        <v>8</v>
      </c>
      <c r="E1942" t="s">
        <v>8</v>
      </c>
      <c r="F1942">
        <v>53</v>
      </c>
      <c r="G1942">
        <v>1</v>
      </c>
      <c r="H1942">
        <v>1</v>
      </c>
      <c r="I1942">
        <v>1</v>
      </c>
      <c r="J1942" t="s">
        <v>10</v>
      </c>
      <c r="K1942">
        <v>61.1</v>
      </c>
      <c r="L1942">
        <v>3357.9</v>
      </c>
      <c r="M1942" t="s">
        <v>8</v>
      </c>
    </row>
    <row r="1943" spans="1:13" ht="16">
      <c r="A1943" t="s">
        <v>6937</v>
      </c>
      <c r="B1943" t="s">
        <v>6</v>
      </c>
      <c r="C1943">
        <v>0</v>
      </c>
      <c r="D1943" t="s">
        <v>7</v>
      </c>
      <c r="E1943" t="s">
        <v>8</v>
      </c>
      <c r="F1943">
        <v>53</v>
      </c>
      <c r="G1943">
        <v>2</v>
      </c>
      <c r="H1943">
        <v>1</v>
      </c>
      <c r="I1943">
        <v>1</v>
      </c>
      <c r="J1943" t="s">
        <v>16</v>
      </c>
      <c r="K1943">
        <v>74.099999999999994</v>
      </c>
      <c r="L1943">
        <v>3833.95</v>
      </c>
      <c r="M1943" t="s">
        <v>8</v>
      </c>
    </row>
    <row r="1944" spans="1:13" ht="16">
      <c r="A1944" t="s">
        <v>3869</v>
      </c>
      <c r="B1944" t="s">
        <v>12</v>
      </c>
      <c r="C1944">
        <v>0</v>
      </c>
      <c r="D1944" t="s">
        <v>7</v>
      </c>
      <c r="E1944" t="s">
        <v>7</v>
      </c>
      <c r="F1944">
        <v>53</v>
      </c>
      <c r="G1944">
        <v>1</v>
      </c>
      <c r="H1944">
        <v>1</v>
      </c>
      <c r="I1944">
        <v>0</v>
      </c>
      <c r="J1944" t="s">
        <v>20</v>
      </c>
      <c r="K1944">
        <v>65</v>
      </c>
      <c r="L1944">
        <v>3363.8</v>
      </c>
      <c r="M1944" t="s">
        <v>8</v>
      </c>
    </row>
    <row r="1945" spans="1:13" ht="16">
      <c r="A1945" t="s">
        <v>3443</v>
      </c>
      <c r="B1945" t="s">
        <v>6</v>
      </c>
      <c r="C1945">
        <v>0</v>
      </c>
      <c r="D1945" t="s">
        <v>7</v>
      </c>
      <c r="E1945" t="s">
        <v>7</v>
      </c>
      <c r="F1945">
        <v>53</v>
      </c>
      <c r="G1945">
        <v>1</v>
      </c>
      <c r="H1945">
        <v>0</v>
      </c>
      <c r="I1945">
        <v>1</v>
      </c>
      <c r="J1945" t="s">
        <v>16</v>
      </c>
      <c r="K1945">
        <v>19.55</v>
      </c>
      <c r="L1945">
        <v>1007.9</v>
      </c>
      <c r="M1945" t="s">
        <v>8</v>
      </c>
    </row>
    <row r="1946" spans="1:13" ht="16">
      <c r="A1946" t="s">
        <v>6050</v>
      </c>
      <c r="B1946" t="s">
        <v>6</v>
      </c>
      <c r="C1946">
        <v>0</v>
      </c>
      <c r="D1946" t="s">
        <v>7</v>
      </c>
      <c r="E1946" t="s">
        <v>8</v>
      </c>
      <c r="F1946">
        <v>53</v>
      </c>
      <c r="G1946">
        <v>1</v>
      </c>
      <c r="H1946">
        <v>2</v>
      </c>
      <c r="I1946">
        <v>1</v>
      </c>
      <c r="J1946" t="s">
        <v>10</v>
      </c>
      <c r="K1946">
        <v>110.5</v>
      </c>
      <c r="L1946">
        <v>5835.5</v>
      </c>
      <c r="M1946" t="s">
        <v>8</v>
      </c>
    </row>
    <row r="1947" spans="1:13" ht="16">
      <c r="A1947" t="s">
        <v>1670</v>
      </c>
      <c r="B1947" t="s">
        <v>6</v>
      </c>
      <c r="C1947">
        <v>0</v>
      </c>
      <c r="D1947" t="s">
        <v>8</v>
      </c>
      <c r="E1947" t="s">
        <v>8</v>
      </c>
      <c r="F1947">
        <v>53</v>
      </c>
      <c r="G1947">
        <v>2</v>
      </c>
      <c r="H1947">
        <v>2</v>
      </c>
      <c r="I1947">
        <v>0</v>
      </c>
      <c r="J1947" t="s">
        <v>10</v>
      </c>
      <c r="K1947">
        <v>90.8</v>
      </c>
      <c r="L1947">
        <v>4921.2</v>
      </c>
      <c r="M1947" t="s">
        <v>8</v>
      </c>
    </row>
    <row r="1948" spans="1:13" ht="16">
      <c r="A1948" t="s">
        <v>6846</v>
      </c>
      <c r="B1948" t="s">
        <v>6</v>
      </c>
      <c r="C1948">
        <v>0</v>
      </c>
      <c r="D1948" t="s">
        <v>7</v>
      </c>
      <c r="E1948" t="s">
        <v>7</v>
      </c>
      <c r="F1948">
        <v>53</v>
      </c>
      <c r="G1948">
        <v>1</v>
      </c>
      <c r="H1948">
        <v>0</v>
      </c>
      <c r="I1948">
        <v>2</v>
      </c>
      <c r="J1948" t="s">
        <v>13</v>
      </c>
      <c r="K1948">
        <v>20.9</v>
      </c>
      <c r="L1948">
        <v>1146.05</v>
      </c>
      <c r="M1948" t="s">
        <v>8</v>
      </c>
    </row>
    <row r="1949" spans="1:13" ht="16">
      <c r="A1949" t="s">
        <v>3444</v>
      </c>
      <c r="B1949" t="s">
        <v>12</v>
      </c>
      <c r="C1949">
        <v>0</v>
      </c>
      <c r="D1949" t="s">
        <v>8</v>
      </c>
      <c r="E1949" t="s">
        <v>7</v>
      </c>
      <c r="F1949">
        <v>53</v>
      </c>
      <c r="G1949">
        <v>1</v>
      </c>
      <c r="H1949">
        <v>2</v>
      </c>
      <c r="I1949">
        <v>1</v>
      </c>
      <c r="J1949" t="s">
        <v>10</v>
      </c>
      <c r="K1949">
        <v>95.95</v>
      </c>
      <c r="L1949">
        <v>5036.8999999999996</v>
      </c>
      <c r="M1949" t="s">
        <v>8</v>
      </c>
    </row>
    <row r="1950" spans="1:13" ht="16">
      <c r="A1950" t="s">
        <v>3657</v>
      </c>
      <c r="B1950" t="s">
        <v>6</v>
      </c>
      <c r="C1950">
        <v>0</v>
      </c>
      <c r="D1950" t="s">
        <v>7</v>
      </c>
      <c r="E1950" t="s">
        <v>8</v>
      </c>
      <c r="F1950">
        <v>53</v>
      </c>
      <c r="G1950">
        <v>1</v>
      </c>
      <c r="H1950">
        <v>0</v>
      </c>
      <c r="I1950">
        <v>1</v>
      </c>
      <c r="J1950" t="s">
        <v>20</v>
      </c>
      <c r="K1950">
        <v>19.05</v>
      </c>
      <c r="L1950">
        <v>990.45</v>
      </c>
      <c r="M1950" t="s">
        <v>8</v>
      </c>
    </row>
    <row r="1951" spans="1:13" ht="16">
      <c r="A1951" t="s">
        <v>3831</v>
      </c>
      <c r="B1951" t="s">
        <v>6</v>
      </c>
      <c r="C1951">
        <v>0</v>
      </c>
      <c r="D1951" t="s">
        <v>8</v>
      </c>
      <c r="E1951" t="s">
        <v>8</v>
      </c>
      <c r="F1951">
        <v>53</v>
      </c>
      <c r="G1951">
        <v>1</v>
      </c>
      <c r="H1951">
        <v>0</v>
      </c>
      <c r="I1951">
        <v>2</v>
      </c>
      <c r="J1951" t="s">
        <v>13</v>
      </c>
      <c r="K1951">
        <v>20.25</v>
      </c>
      <c r="L1951">
        <v>1048.45</v>
      </c>
      <c r="M1951" t="s">
        <v>8</v>
      </c>
    </row>
    <row r="1952" spans="1:13" ht="16">
      <c r="A1952" t="s">
        <v>2718</v>
      </c>
      <c r="B1952" t="s">
        <v>6</v>
      </c>
      <c r="C1952">
        <v>0</v>
      </c>
      <c r="D1952" t="s">
        <v>7</v>
      </c>
      <c r="E1952" t="s">
        <v>7</v>
      </c>
      <c r="F1952">
        <v>53</v>
      </c>
      <c r="G1952">
        <v>1</v>
      </c>
      <c r="H1952">
        <v>1</v>
      </c>
      <c r="I1952">
        <v>1</v>
      </c>
      <c r="J1952" t="s">
        <v>20</v>
      </c>
      <c r="K1952">
        <v>60.6</v>
      </c>
      <c r="L1952">
        <v>3297</v>
      </c>
      <c r="M1952" t="s">
        <v>8</v>
      </c>
    </row>
    <row r="1953" spans="1:13" ht="16">
      <c r="A1953" t="s">
        <v>1569</v>
      </c>
      <c r="B1953" t="s">
        <v>6</v>
      </c>
      <c r="C1953">
        <v>0</v>
      </c>
      <c r="D1953" t="s">
        <v>7</v>
      </c>
      <c r="E1953" t="s">
        <v>8</v>
      </c>
      <c r="F1953">
        <v>53</v>
      </c>
      <c r="G1953">
        <v>1</v>
      </c>
      <c r="H1953">
        <v>2</v>
      </c>
      <c r="I1953">
        <v>1</v>
      </c>
      <c r="J1953" t="s">
        <v>16</v>
      </c>
      <c r="K1953">
        <v>106.1</v>
      </c>
      <c r="L1953">
        <v>5769.75</v>
      </c>
      <c r="M1953" t="s">
        <v>7</v>
      </c>
    </row>
    <row r="1954" spans="1:13" ht="16">
      <c r="A1954" t="s">
        <v>3580</v>
      </c>
      <c r="B1954" t="s">
        <v>6</v>
      </c>
      <c r="C1954">
        <v>0</v>
      </c>
      <c r="D1954" t="s">
        <v>8</v>
      </c>
      <c r="E1954" t="s">
        <v>7</v>
      </c>
      <c r="F1954">
        <v>53</v>
      </c>
      <c r="G1954">
        <v>2</v>
      </c>
      <c r="H1954">
        <v>1</v>
      </c>
      <c r="I1954">
        <v>1</v>
      </c>
      <c r="J1954" t="s">
        <v>10</v>
      </c>
      <c r="K1954">
        <v>84.6</v>
      </c>
      <c r="L1954">
        <v>4449.75</v>
      </c>
      <c r="M1954" t="s">
        <v>8</v>
      </c>
    </row>
    <row r="1955" spans="1:13" ht="16">
      <c r="A1955" t="s">
        <v>5481</v>
      </c>
      <c r="B1955" t="s">
        <v>6</v>
      </c>
      <c r="C1955">
        <v>0</v>
      </c>
      <c r="D1955" t="s">
        <v>8</v>
      </c>
      <c r="E1955" t="s">
        <v>8</v>
      </c>
      <c r="F1955">
        <v>53</v>
      </c>
      <c r="G1955">
        <v>2</v>
      </c>
      <c r="H1955">
        <v>2</v>
      </c>
      <c r="I1955">
        <v>1</v>
      </c>
      <c r="J1955" t="s">
        <v>13</v>
      </c>
      <c r="K1955">
        <v>98.6</v>
      </c>
      <c r="L1955">
        <v>5311.85</v>
      </c>
      <c r="M1955" t="s">
        <v>8</v>
      </c>
    </row>
    <row r="1956" spans="1:13" ht="16">
      <c r="A1956" t="s">
        <v>4795</v>
      </c>
      <c r="B1956" t="s">
        <v>12</v>
      </c>
      <c r="C1956">
        <v>0</v>
      </c>
      <c r="D1956" t="s">
        <v>8</v>
      </c>
      <c r="E1956" t="s">
        <v>8</v>
      </c>
      <c r="F1956">
        <v>53</v>
      </c>
      <c r="G1956">
        <v>1</v>
      </c>
      <c r="H1956">
        <v>0</v>
      </c>
      <c r="I1956">
        <v>2</v>
      </c>
      <c r="J1956" t="s">
        <v>20</v>
      </c>
      <c r="K1956">
        <v>19.5</v>
      </c>
      <c r="L1956">
        <v>1050.5</v>
      </c>
      <c r="M1956" t="s">
        <v>8</v>
      </c>
    </row>
    <row r="1957" spans="1:13" ht="16">
      <c r="A1957" t="s">
        <v>5852</v>
      </c>
      <c r="B1957" t="s">
        <v>12</v>
      </c>
      <c r="C1957">
        <v>0</v>
      </c>
      <c r="D1957" t="s">
        <v>7</v>
      </c>
      <c r="E1957" t="s">
        <v>7</v>
      </c>
      <c r="F1957">
        <v>53</v>
      </c>
      <c r="G1957">
        <v>2</v>
      </c>
      <c r="H1957">
        <v>1</v>
      </c>
      <c r="I1957">
        <v>0</v>
      </c>
      <c r="J1957" t="s">
        <v>10</v>
      </c>
      <c r="K1957">
        <v>71.849999999999994</v>
      </c>
      <c r="L1957">
        <v>3827.9</v>
      </c>
      <c r="M1957" t="s">
        <v>8</v>
      </c>
    </row>
    <row r="1958" spans="1:13" ht="16">
      <c r="A1958" t="s">
        <v>6987</v>
      </c>
      <c r="B1958" t="s">
        <v>6</v>
      </c>
      <c r="C1958">
        <v>1</v>
      </c>
      <c r="D1958" t="s">
        <v>7</v>
      </c>
      <c r="E1958" t="s">
        <v>8</v>
      </c>
      <c r="F1958">
        <v>53</v>
      </c>
      <c r="G1958">
        <v>1</v>
      </c>
      <c r="H1958">
        <v>2</v>
      </c>
      <c r="I1958">
        <v>1</v>
      </c>
      <c r="J1958" t="s">
        <v>10</v>
      </c>
      <c r="K1958">
        <v>94</v>
      </c>
      <c r="L1958">
        <v>4871.45</v>
      </c>
      <c r="M1958" t="s">
        <v>8</v>
      </c>
    </row>
    <row r="1959" spans="1:13" ht="16">
      <c r="A1959" t="s">
        <v>1466</v>
      </c>
      <c r="B1959" t="s">
        <v>12</v>
      </c>
      <c r="C1959">
        <v>1</v>
      </c>
      <c r="D1959" t="s">
        <v>8</v>
      </c>
      <c r="E1959" t="s">
        <v>8</v>
      </c>
      <c r="F1959">
        <v>52</v>
      </c>
      <c r="G1959">
        <v>0</v>
      </c>
      <c r="H1959">
        <v>1</v>
      </c>
      <c r="I1959">
        <v>0</v>
      </c>
      <c r="J1959" t="s">
        <v>20</v>
      </c>
      <c r="K1959">
        <v>48.8</v>
      </c>
      <c r="L1959">
        <v>2555.0500000000002</v>
      </c>
      <c r="M1959" t="s">
        <v>8</v>
      </c>
    </row>
    <row r="1960" spans="1:13" ht="16">
      <c r="A1960" t="s">
        <v>2709</v>
      </c>
      <c r="B1960" t="s">
        <v>12</v>
      </c>
      <c r="C1960">
        <v>0</v>
      </c>
      <c r="D1960" t="s">
        <v>7</v>
      </c>
      <c r="E1960" t="s">
        <v>8</v>
      </c>
      <c r="F1960">
        <v>52</v>
      </c>
      <c r="G1960">
        <v>2</v>
      </c>
      <c r="H1960">
        <v>1</v>
      </c>
      <c r="I1960">
        <v>1</v>
      </c>
      <c r="J1960" t="s">
        <v>20</v>
      </c>
      <c r="K1960">
        <v>81.400000000000006</v>
      </c>
      <c r="L1960">
        <v>4354.45</v>
      </c>
      <c r="M1960" t="s">
        <v>8</v>
      </c>
    </row>
    <row r="1961" spans="1:13" ht="16">
      <c r="A1961" t="s">
        <v>6449</v>
      </c>
      <c r="B1961" t="s">
        <v>12</v>
      </c>
      <c r="C1961">
        <v>0</v>
      </c>
      <c r="D1961" t="s">
        <v>7</v>
      </c>
      <c r="E1961" t="s">
        <v>7</v>
      </c>
      <c r="F1961">
        <v>52</v>
      </c>
      <c r="G1961">
        <v>0</v>
      </c>
      <c r="H1961">
        <v>1</v>
      </c>
      <c r="I1961">
        <v>2</v>
      </c>
      <c r="J1961" t="s">
        <v>13</v>
      </c>
      <c r="K1961">
        <v>50.2</v>
      </c>
      <c r="L1961">
        <v>2554</v>
      </c>
      <c r="M1961" t="s">
        <v>8</v>
      </c>
    </row>
    <row r="1962" spans="1:13" ht="16">
      <c r="A1962" t="s">
        <v>4707</v>
      </c>
      <c r="B1962" t="s">
        <v>12</v>
      </c>
      <c r="C1962">
        <v>0</v>
      </c>
      <c r="D1962" t="s">
        <v>8</v>
      </c>
      <c r="E1962" t="s">
        <v>7</v>
      </c>
      <c r="F1962">
        <v>52</v>
      </c>
      <c r="G1962">
        <v>2</v>
      </c>
      <c r="H1962">
        <v>0</v>
      </c>
      <c r="I1962">
        <v>2</v>
      </c>
      <c r="J1962" t="s">
        <v>20</v>
      </c>
      <c r="K1962">
        <v>25.6</v>
      </c>
      <c r="L1962">
        <v>1334.5</v>
      </c>
      <c r="M1962" t="s">
        <v>8</v>
      </c>
    </row>
    <row r="1963" spans="1:13" ht="16">
      <c r="A1963" t="s">
        <v>1876</v>
      </c>
      <c r="B1963" t="s">
        <v>6</v>
      </c>
      <c r="C1963">
        <v>1</v>
      </c>
      <c r="D1963" t="s">
        <v>8</v>
      </c>
      <c r="E1963" t="s">
        <v>8</v>
      </c>
      <c r="F1963">
        <v>52</v>
      </c>
      <c r="G1963">
        <v>0</v>
      </c>
      <c r="H1963">
        <v>1</v>
      </c>
      <c r="I1963">
        <v>0</v>
      </c>
      <c r="J1963" t="s">
        <v>10</v>
      </c>
      <c r="K1963">
        <v>50.5</v>
      </c>
      <c r="L1963">
        <v>2566.3000000000002</v>
      </c>
      <c r="M1963" t="s">
        <v>8</v>
      </c>
    </row>
    <row r="1964" spans="1:13" ht="16">
      <c r="A1964" t="s">
        <v>3277</v>
      </c>
      <c r="B1964" t="s">
        <v>6</v>
      </c>
      <c r="C1964">
        <v>0</v>
      </c>
      <c r="D1964" t="s">
        <v>7</v>
      </c>
      <c r="E1964" t="s">
        <v>7</v>
      </c>
      <c r="F1964">
        <v>52</v>
      </c>
      <c r="G1964">
        <v>1</v>
      </c>
      <c r="H1964">
        <v>2</v>
      </c>
      <c r="I1964">
        <v>0</v>
      </c>
      <c r="J1964" t="s">
        <v>16</v>
      </c>
      <c r="K1964">
        <v>85.8</v>
      </c>
      <c r="L1964">
        <v>4433.3</v>
      </c>
      <c r="M1964" t="s">
        <v>8</v>
      </c>
    </row>
    <row r="1965" spans="1:13" ht="16">
      <c r="A1965" t="s">
        <v>85</v>
      </c>
      <c r="B1965" t="s">
        <v>6</v>
      </c>
      <c r="C1965">
        <v>0</v>
      </c>
      <c r="D1965" t="s">
        <v>7</v>
      </c>
      <c r="E1965" t="s">
        <v>7</v>
      </c>
      <c r="F1965">
        <v>52</v>
      </c>
      <c r="G1965">
        <v>1</v>
      </c>
      <c r="H1965">
        <v>0</v>
      </c>
      <c r="I1965">
        <v>1</v>
      </c>
      <c r="J1965" t="s">
        <v>10</v>
      </c>
      <c r="K1965">
        <v>20.399999999999999</v>
      </c>
      <c r="L1965">
        <v>1090.6500000000001</v>
      </c>
      <c r="M1965" t="s">
        <v>8</v>
      </c>
    </row>
    <row r="1966" spans="1:13" ht="16">
      <c r="A1966" t="s">
        <v>461</v>
      </c>
      <c r="B1966" t="s">
        <v>6</v>
      </c>
      <c r="C1966">
        <v>0</v>
      </c>
      <c r="D1966" t="s">
        <v>7</v>
      </c>
      <c r="E1966" t="s">
        <v>7</v>
      </c>
      <c r="F1966">
        <v>52</v>
      </c>
      <c r="G1966">
        <v>2</v>
      </c>
      <c r="H1966">
        <v>0</v>
      </c>
      <c r="I1966">
        <v>2</v>
      </c>
      <c r="J1966" t="s">
        <v>16</v>
      </c>
      <c r="K1966">
        <v>25.05</v>
      </c>
      <c r="L1966">
        <v>1270.25</v>
      </c>
      <c r="M1966" t="s">
        <v>8</v>
      </c>
    </row>
    <row r="1967" spans="1:13" ht="16">
      <c r="A1967" t="s">
        <v>539</v>
      </c>
      <c r="B1967" t="s">
        <v>12</v>
      </c>
      <c r="C1967">
        <v>0</v>
      </c>
      <c r="D1967" t="s">
        <v>8</v>
      </c>
      <c r="E1967" t="s">
        <v>8</v>
      </c>
      <c r="F1967">
        <v>52</v>
      </c>
      <c r="G1967">
        <v>1</v>
      </c>
      <c r="H1967">
        <v>2</v>
      </c>
      <c r="I1967">
        <v>1</v>
      </c>
      <c r="J1967" t="s">
        <v>10</v>
      </c>
      <c r="K1967">
        <v>91.25</v>
      </c>
      <c r="L1967">
        <v>4738.3</v>
      </c>
      <c r="M1967" t="s">
        <v>8</v>
      </c>
    </row>
    <row r="1968" spans="1:13" ht="16">
      <c r="A1968" t="s">
        <v>1060</v>
      </c>
      <c r="B1968" t="s">
        <v>6</v>
      </c>
      <c r="C1968">
        <v>0</v>
      </c>
      <c r="D1968" t="s">
        <v>8</v>
      </c>
      <c r="E1968" t="s">
        <v>8</v>
      </c>
      <c r="F1968">
        <v>52</v>
      </c>
      <c r="G1968">
        <v>2</v>
      </c>
      <c r="H1968">
        <v>1</v>
      </c>
      <c r="I1968">
        <v>1</v>
      </c>
      <c r="J1968" t="s">
        <v>20</v>
      </c>
      <c r="K1968">
        <v>74</v>
      </c>
      <c r="L1968">
        <v>3877.65</v>
      </c>
      <c r="M1968" t="s">
        <v>8</v>
      </c>
    </row>
    <row r="1969" spans="1:13" ht="16">
      <c r="A1969" t="s">
        <v>688</v>
      </c>
      <c r="B1969" t="s">
        <v>12</v>
      </c>
      <c r="C1969">
        <v>1</v>
      </c>
      <c r="D1969" t="s">
        <v>8</v>
      </c>
      <c r="E1969" t="s">
        <v>8</v>
      </c>
      <c r="F1969">
        <v>52</v>
      </c>
      <c r="G1969">
        <v>0</v>
      </c>
      <c r="H1969">
        <v>1</v>
      </c>
      <c r="I1969">
        <v>0</v>
      </c>
      <c r="J1969" t="s">
        <v>10</v>
      </c>
      <c r="K1969">
        <v>49.15</v>
      </c>
      <c r="L1969">
        <v>2550.9</v>
      </c>
      <c r="M1969" t="s">
        <v>7</v>
      </c>
    </row>
    <row r="1970" spans="1:13" ht="16">
      <c r="A1970" t="s">
        <v>702</v>
      </c>
      <c r="B1970" t="s">
        <v>12</v>
      </c>
      <c r="C1970">
        <v>0</v>
      </c>
      <c r="D1970" t="s">
        <v>8</v>
      </c>
      <c r="E1970" t="s">
        <v>8</v>
      </c>
      <c r="F1970">
        <v>52</v>
      </c>
      <c r="G1970">
        <v>0</v>
      </c>
      <c r="H1970">
        <v>1</v>
      </c>
      <c r="I1970">
        <v>1</v>
      </c>
      <c r="J1970" t="s">
        <v>13</v>
      </c>
      <c r="K1970">
        <v>30.1</v>
      </c>
      <c r="L1970">
        <v>1623.4</v>
      </c>
      <c r="M1970" t="s">
        <v>8</v>
      </c>
    </row>
    <row r="1971" spans="1:13" ht="16">
      <c r="A1971" t="s">
        <v>4212</v>
      </c>
      <c r="B1971" t="s">
        <v>6</v>
      </c>
      <c r="C1971">
        <v>0</v>
      </c>
      <c r="D1971" t="s">
        <v>7</v>
      </c>
      <c r="E1971" t="s">
        <v>7</v>
      </c>
      <c r="F1971">
        <v>52</v>
      </c>
      <c r="G1971">
        <v>2</v>
      </c>
      <c r="H1971">
        <v>0</v>
      </c>
      <c r="I1971">
        <v>2</v>
      </c>
      <c r="J1971" t="s">
        <v>13</v>
      </c>
      <c r="K1971">
        <v>23.05</v>
      </c>
      <c r="L1971">
        <v>1255.0999999999999</v>
      </c>
      <c r="M1971" t="s">
        <v>8</v>
      </c>
    </row>
    <row r="1972" spans="1:13" ht="16">
      <c r="A1972" t="s">
        <v>6765</v>
      </c>
      <c r="B1972" t="s">
        <v>12</v>
      </c>
      <c r="C1972">
        <v>0</v>
      </c>
      <c r="D1972" t="s">
        <v>8</v>
      </c>
      <c r="E1972" t="s">
        <v>8</v>
      </c>
      <c r="F1972">
        <v>52</v>
      </c>
      <c r="G1972">
        <v>1</v>
      </c>
      <c r="H1972">
        <v>0</v>
      </c>
      <c r="I1972">
        <v>2</v>
      </c>
      <c r="J1972" t="s">
        <v>13</v>
      </c>
      <c r="K1972">
        <v>19.649999999999999</v>
      </c>
      <c r="L1972">
        <v>1025.05</v>
      </c>
      <c r="M1972" t="s">
        <v>8</v>
      </c>
    </row>
    <row r="1973" spans="1:13" ht="16">
      <c r="A1973" t="s">
        <v>319</v>
      </c>
      <c r="B1973" t="s">
        <v>12</v>
      </c>
      <c r="C1973">
        <v>0</v>
      </c>
      <c r="D1973" t="s">
        <v>7</v>
      </c>
      <c r="E1973" t="s">
        <v>7</v>
      </c>
      <c r="F1973">
        <v>52</v>
      </c>
      <c r="G1973">
        <v>2</v>
      </c>
      <c r="H1973">
        <v>0</v>
      </c>
      <c r="I1973">
        <v>2</v>
      </c>
      <c r="J1973" t="s">
        <v>13</v>
      </c>
      <c r="K1973">
        <v>24.8</v>
      </c>
      <c r="L1973">
        <v>1229.0999999999999</v>
      </c>
      <c r="M1973" t="s">
        <v>8</v>
      </c>
    </row>
    <row r="1974" spans="1:13" ht="16">
      <c r="A1974" t="s">
        <v>3788</v>
      </c>
      <c r="B1974" t="s">
        <v>12</v>
      </c>
      <c r="C1974">
        <v>1</v>
      </c>
      <c r="D1974" t="s">
        <v>7</v>
      </c>
      <c r="E1974" t="s">
        <v>7</v>
      </c>
      <c r="F1974">
        <v>52</v>
      </c>
      <c r="G1974">
        <v>2</v>
      </c>
      <c r="H1974">
        <v>1</v>
      </c>
      <c r="I1974">
        <v>1</v>
      </c>
      <c r="J1974" t="s">
        <v>10</v>
      </c>
      <c r="K1974">
        <v>80.849999999999994</v>
      </c>
      <c r="L1974">
        <v>4079.55</v>
      </c>
      <c r="M1974" t="s">
        <v>8</v>
      </c>
    </row>
    <row r="1975" spans="1:13" ht="16">
      <c r="A1975" t="s">
        <v>1763</v>
      </c>
      <c r="B1975" t="s">
        <v>12</v>
      </c>
      <c r="C1975">
        <v>1</v>
      </c>
      <c r="D1975" t="s">
        <v>8</v>
      </c>
      <c r="E1975" t="s">
        <v>8</v>
      </c>
      <c r="F1975">
        <v>52</v>
      </c>
      <c r="G1975">
        <v>2</v>
      </c>
      <c r="H1975">
        <v>2</v>
      </c>
      <c r="I1975">
        <v>0</v>
      </c>
      <c r="J1975" t="s">
        <v>10</v>
      </c>
      <c r="K1975">
        <v>110.75</v>
      </c>
      <c r="L1975">
        <v>5832</v>
      </c>
      <c r="M1975" t="s">
        <v>8</v>
      </c>
    </row>
    <row r="1976" spans="1:13" ht="16">
      <c r="A1976" t="s">
        <v>6418</v>
      </c>
      <c r="B1976" t="s">
        <v>12</v>
      </c>
      <c r="C1976">
        <v>0</v>
      </c>
      <c r="D1976" t="s">
        <v>8</v>
      </c>
      <c r="E1976" t="s">
        <v>8</v>
      </c>
      <c r="F1976">
        <v>52</v>
      </c>
      <c r="G1976">
        <v>2</v>
      </c>
      <c r="H1976">
        <v>2</v>
      </c>
      <c r="I1976">
        <v>2</v>
      </c>
      <c r="J1976" t="s">
        <v>10</v>
      </c>
      <c r="K1976">
        <v>109.3</v>
      </c>
      <c r="L1976">
        <v>5731.4</v>
      </c>
      <c r="M1976" t="s">
        <v>8</v>
      </c>
    </row>
    <row r="1977" spans="1:13" ht="16">
      <c r="A1977" t="s">
        <v>5917</v>
      </c>
      <c r="B1977" t="s">
        <v>12</v>
      </c>
      <c r="C1977">
        <v>0</v>
      </c>
      <c r="D1977" t="s">
        <v>7</v>
      </c>
      <c r="E1977" t="s">
        <v>8</v>
      </c>
      <c r="F1977">
        <v>52</v>
      </c>
      <c r="G1977">
        <v>2</v>
      </c>
      <c r="H1977">
        <v>2</v>
      </c>
      <c r="I1977">
        <v>2</v>
      </c>
      <c r="J1977" t="s">
        <v>20</v>
      </c>
      <c r="K1977">
        <v>91.6</v>
      </c>
      <c r="L1977">
        <v>4627.8</v>
      </c>
      <c r="M1977" t="s">
        <v>8</v>
      </c>
    </row>
    <row r="1978" spans="1:13" ht="16">
      <c r="A1978" t="s">
        <v>4049</v>
      </c>
      <c r="B1978" t="s">
        <v>12</v>
      </c>
      <c r="C1978">
        <v>0</v>
      </c>
      <c r="D1978" t="s">
        <v>7</v>
      </c>
      <c r="E1978" t="s">
        <v>7</v>
      </c>
      <c r="F1978">
        <v>52</v>
      </c>
      <c r="G1978">
        <v>2</v>
      </c>
      <c r="H1978">
        <v>2</v>
      </c>
      <c r="I1978">
        <v>0</v>
      </c>
      <c r="J1978" t="s">
        <v>16</v>
      </c>
      <c r="K1978">
        <v>93.25</v>
      </c>
      <c r="L1978">
        <v>4631.7</v>
      </c>
      <c r="M1978" t="s">
        <v>8</v>
      </c>
    </row>
    <row r="1979" spans="1:13" ht="16">
      <c r="A1979" t="s">
        <v>5270</v>
      </c>
      <c r="B1979" t="s">
        <v>12</v>
      </c>
      <c r="C1979">
        <v>0</v>
      </c>
      <c r="D1979" t="s">
        <v>7</v>
      </c>
      <c r="E1979" t="s">
        <v>7</v>
      </c>
      <c r="F1979">
        <v>52</v>
      </c>
      <c r="G1979">
        <v>2</v>
      </c>
      <c r="H1979">
        <v>2</v>
      </c>
      <c r="I1979">
        <v>2</v>
      </c>
      <c r="J1979" t="s">
        <v>16</v>
      </c>
      <c r="K1979">
        <v>96.25</v>
      </c>
      <c r="L1979">
        <v>4990.25</v>
      </c>
      <c r="M1979" t="s">
        <v>7</v>
      </c>
    </row>
    <row r="1980" spans="1:13" ht="16">
      <c r="A1980" t="s">
        <v>1727</v>
      </c>
      <c r="B1980" t="s">
        <v>12</v>
      </c>
      <c r="C1980">
        <v>0</v>
      </c>
      <c r="D1980" t="s">
        <v>7</v>
      </c>
      <c r="E1980" t="s">
        <v>8</v>
      </c>
      <c r="F1980">
        <v>52</v>
      </c>
      <c r="G1980">
        <v>2</v>
      </c>
      <c r="H1980">
        <v>1</v>
      </c>
      <c r="I1980">
        <v>0</v>
      </c>
      <c r="J1980" t="s">
        <v>16</v>
      </c>
      <c r="K1980">
        <v>61.35</v>
      </c>
      <c r="L1980">
        <v>3169.55</v>
      </c>
      <c r="M1980" t="s">
        <v>8</v>
      </c>
    </row>
    <row r="1981" spans="1:13" ht="16">
      <c r="A1981" t="s">
        <v>4613</v>
      </c>
      <c r="B1981" t="s">
        <v>6</v>
      </c>
      <c r="C1981">
        <v>0</v>
      </c>
      <c r="D1981" t="s">
        <v>7</v>
      </c>
      <c r="E1981" t="s">
        <v>7</v>
      </c>
      <c r="F1981">
        <v>52</v>
      </c>
      <c r="G1981">
        <v>1</v>
      </c>
      <c r="H1981">
        <v>1</v>
      </c>
      <c r="I1981">
        <v>1</v>
      </c>
      <c r="J1981" t="s">
        <v>16</v>
      </c>
      <c r="K1981">
        <v>50.95</v>
      </c>
      <c r="L1981">
        <v>2610.65</v>
      </c>
      <c r="M1981" t="s">
        <v>8</v>
      </c>
    </row>
    <row r="1982" spans="1:13" ht="16">
      <c r="A1982" t="s">
        <v>6756</v>
      </c>
      <c r="B1982" t="s">
        <v>12</v>
      </c>
      <c r="C1982">
        <v>0</v>
      </c>
      <c r="D1982" t="s">
        <v>7</v>
      </c>
      <c r="E1982" t="s">
        <v>7</v>
      </c>
      <c r="F1982">
        <v>52</v>
      </c>
      <c r="G1982">
        <v>1</v>
      </c>
      <c r="H1982">
        <v>1</v>
      </c>
      <c r="I1982">
        <v>2</v>
      </c>
      <c r="J1982" t="s">
        <v>10</v>
      </c>
      <c r="K1982">
        <v>79.2</v>
      </c>
      <c r="L1982">
        <v>4016.3</v>
      </c>
      <c r="M1982" t="s">
        <v>8</v>
      </c>
    </row>
    <row r="1983" spans="1:13" ht="16">
      <c r="A1983" t="s">
        <v>4819</v>
      </c>
      <c r="B1983" t="s">
        <v>12</v>
      </c>
      <c r="C1983">
        <v>0</v>
      </c>
      <c r="D1983" t="s">
        <v>7</v>
      </c>
      <c r="E1983" t="s">
        <v>7</v>
      </c>
      <c r="F1983">
        <v>52</v>
      </c>
      <c r="G1983">
        <v>2</v>
      </c>
      <c r="H1983">
        <v>0</v>
      </c>
      <c r="I1983">
        <v>2</v>
      </c>
      <c r="J1983" t="s">
        <v>13</v>
      </c>
      <c r="K1983">
        <v>24.55</v>
      </c>
      <c r="L1983">
        <v>1331.05</v>
      </c>
      <c r="M1983" t="s">
        <v>8</v>
      </c>
    </row>
    <row r="1984" spans="1:13" ht="16">
      <c r="A1984" t="s">
        <v>865</v>
      </c>
      <c r="B1984" t="s">
        <v>12</v>
      </c>
      <c r="C1984">
        <v>0</v>
      </c>
      <c r="D1984" t="s">
        <v>8</v>
      </c>
      <c r="E1984" t="s">
        <v>7</v>
      </c>
      <c r="F1984">
        <v>52</v>
      </c>
      <c r="G1984">
        <v>2</v>
      </c>
      <c r="H1984">
        <v>1</v>
      </c>
      <c r="I1984">
        <v>2</v>
      </c>
      <c r="J1984" t="s">
        <v>13</v>
      </c>
      <c r="K1984">
        <v>85.15</v>
      </c>
      <c r="L1984">
        <v>4461.8500000000004</v>
      </c>
      <c r="M1984" t="s">
        <v>8</v>
      </c>
    </row>
    <row r="1985" spans="1:13" ht="16">
      <c r="A1985" t="s">
        <v>6220</v>
      </c>
      <c r="B1985" t="s">
        <v>12</v>
      </c>
      <c r="C1985">
        <v>0</v>
      </c>
      <c r="D1985" t="s">
        <v>7</v>
      </c>
      <c r="E1985" t="s">
        <v>8</v>
      </c>
      <c r="F1985">
        <v>52</v>
      </c>
      <c r="G1985">
        <v>2</v>
      </c>
      <c r="H1985">
        <v>2</v>
      </c>
      <c r="I1985">
        <v>0</v>
      </c>
      <c r="J1985" t="s">
        <v>20</v>
      </c>
      <c r="K1985">
        <v>95.65</v>
      </c>
      <c r="L1985">
        <v>5088.3999999999996</v>
      </c>
      <c r="M1985" t="s">
        <v>8</v>
      </c>
    </row>
    <row r="1986" spans="1:13" ht="16">
      <c r="A1986" t="s">
        <v>2034</v>
      </c>
      <c r="B1986" t="s">
        <v>12</v>
      </c>
      <c r="C1986">
        <v>0</v>
      </c>
      <c r="D1986" t="s">
        <v>7</v>
      </c>
      <c r="E1986" t="s">
        <v>8</v>
      </c>
      <c r="F1986">
        <v>52</v>
      </c>
      <c r="G1986">
        <v>1</v>
      </c>
      <c r="H1986">
        <v>1</v>
      </c>
      <c r="I1986">
        <v>1</v>
      </c>
      <c r="J1986" t="s">
        <v>13</v>
      </c>
      <c r="K1986">
        <v>75.400000000000006</v>
      </c>
      <c r="L1986">
        <v>3865.45</v>
      </c>
      <c r="M1986" t="s">
        <v>8</v>
      </c>
    </row>
    <row r="1987" spans="1:13" ht="16">
      <c r="A1987" t="s">
        <v>440</v>
      </c>
      <c r="B1987" t="s">
        <v>12</v>
      </c>
      <c r="C1987">
        <v>1</v>
      </c>
      <c r="D1987" t="s">
        <v>7</v>
      </c>
      <c r="E1987" t="s">
        <v>8</v>
      </c>
      <c r="F1987">
        <v>52</v>
      </c>
      <c r="G1987">
        <v>2</v>
      </c>
      <c r="H1987">
        <v>2</v>
      </c>
      <c r="I1987">
        <v>1</v>
      </c>
      <c r="J1987" t="s">
        <v>16</v>
      </c>
      <c r="K1987">
        <v>105.1</v>
      </c>
      <c r="L1987">
        <v>5376.4</v>
      </c>
      <c r="M1987" t="s">
        <v>8</v>
      </c>
    </row>
    <row r="1988" spans="1:13" ht="16">
      <c r="A1988" t="s">
        <v>3192</v>
      </c>
      <c r="B1988" t="s">
        <v>12</v>
      </c>
      <c r="C1988">
        <v>0</v>
      </c>
      <c r="D1988" t="s">
        <v>7</v>
      </c>
      <c r="E1988" t="s">
        <v>8</v>
      </c>
      <c r="F1988">
        <v>52</v>
      </c>
      <c r="G1988">
        <v>1</v>
      </c>
      <c r="H1988">
        <v>2</v>
      </c>
      <c r="I1988">
        <v>0</v>
      </c>
      <c r="J1988" t="s">
        <v>10</v>
      </c>
      <c r="K1988">
        <v>84.1</v>
      </c>
      <c r="L1988">
        <v>4348.6499999999996</v>
      </c>
      <c r="M1988" t="s">
        <v>7</v>
      </c>
    </row>
    <row r="1989" spans="1:13" ht="16">
      <c r="A1989" t="s">
        <v>112</v>
      </c>
      <c r="B1989" t="s">
        <v>12</v>
      </c>
      <c r="C1989">
        <v>0</v>
      </c>
      <c r="D1989" t="s">
        <v>8</v>
      </c>
      <c r="E1989" t="s">
        <v>8</v>
      </c>
      <c r="F1989">
        <v>52</v>
      </c>
      <c r="G1989">
        <v>1</v>
      </c>
      <c r="H1989">
        <v>0</v>
      </c>
      <c r="I1989">
        <v>2</v>
      </c>
      <c r="J1989" t="s">
        <v>16</v>
      </c>
      <c r="K1989">
        <v>21</v>
      </c>
      <c r="L1989">
        <v>1107.2</v>
      </c>
      <c r="M1989" t="s">
        <v>8</v>
      </c>
    </row>
    <row r="1990" spans="1:13" ht="16">
      <c r="A1990" t="s">
        <v>1456</v>
      </c>
      <c r="B1990" t="s">
        <v>6</v>
      </c>
      <c r="C1990">
        <v>0</v>
      </c>
      <c r="D1990" t="s">
        <v>7</v>
      </c>
      <c r="E1990" t="s">
        <v>7</v>
      </c>
      <c r="F1990">
        <v>52</v>
      </c>
      <c r="G1990">
        <v>1</v>
      </c>
      <c r="H1990">
        <v>2</v>
      </c>
      <c r="I1990">
        <v>1</v>
      </c>
      <c r="J1990" t="s">
        <v>10</v>
      </c>
      <c r="K1990">
        <v>100.3</v>
      </c>
      <c r="L1990">
        <v>5244.45</v>
      </c>
      <c r="M1990" t="s">
        <v>8</v>
      </c>
    </row>
    <row r="1991" spans="1:13" ht="16">
      <c r="A1991" t="s">
        <v>5492</v>
      </c>
      <c r="B1991" t="s">
        <v>12</v>
      </c>
      <c r="C1991">
        <v>0</v>
      </c>
      <c r="D1991" t="s">
        <v>7</v>
      </c>
      <c r="E1991" t="s">
        <v>8</v>
      </c>
      <c r="F1991">
        <v>52</v>
      </c>
      <c r="G1991">
        <v>1</v>
      </c>
      <c r="H1991">
        <v>2</v>
      </c>
      <c r="I1991">
        <v>2</v>
      </c>
      <c r="J1991" t="s">
        <v>10</v>
      </c>
      <c r="K1991">
        <v>106.3</v>
      </c>
      <c r="L1991">
        <v>5487</v>
      </c>
      <c r="M1991" t="s">
        <v>8</v>
      </c>
    </row>
    <row r="1992" spans="1:13" ht="16">
      <c r="A1992" t="s">
        <v>3839</v>
      </c>
      <c r="B1992" t="s">
        <v>6</v>
      </c>
      <c r="C1992">
        <v>0</v>
      </c>
      <c r="D1992" t="s">
        <v>7</v>
      </c>
      <c r="E1992" t="s">
        <v>7</v>
      </c>
      <c r="F1992">
        <v>52</v>
      </c>
      <c r="G1992">
        <v>1</v>
      </c>
      <c r="H1992">
        <v>0</v>
      </c>
      <c r="I1992">
        <v>2</v>
      </c>
      <c r="J1992" t="s">
        <v>13</v>
      </c>
      <c r="K1992">
        <v>19.350000000000001</v>
      </c>
      <c r="L1992">
        <v>1031.7</v>
      </c>
      <c r="M1992" t="s">
        <v>8</v>
      </c>
    </row>
    <row r="1993" spans="1:13" ht="16">
      <c r="A1993" t="s">
        <v>4028</v>
      </c>
      <c r="B1993" t="s">
        <v>6</v>
      </c>
      <c r="C1993">
        <v>1</v>
      </c>
      <c r="D1993" t="s">
        <v>8</v>
      </c>
      <c r="E1993" t="s">
        <v>8</v>
      </c>
      <c r="F1993">
        <v>52</v>
      </c>
      <c r="G1993">
        <v>2</v>
      </c>
      <c r="H1993">
        <v>2</v>
      </c>
      <c r="I1993">
        <v>0</v>
      </c>
      <c r="J1993" t="s">
        <v>20</v>
      </c>
      <c r="K1993">
        <v>108.1</v>
      </c>
      <c r="L1993">
        <v>5839.3</v>
      </c>
      <c r="M1993" t="s">
        <v>8</v>
      </c>
    </row>
    <row r="1994" spans="1:13" ht="16">
      <c r="A1994" t="s">
        <v>3979</v>
      </c>
      <c r="B1994" t="s">
        <v>6</v>
      </c>
      <c r="C1994">
        <v>1</v>
      </c>
      <c r="D1994" t="s">
        <v>7</v>
      </c>
      <c r="E1994" t="s">
        <v>8</v>
      </c>
      <c r="F1994">
        <v>52</v>
      </c>
      <c r="G1994">
        <v>2</v>
      </c>
      <c r="H1994">
        <v>2</v>
      </c>
      <c r="I1994">
        <v>1</v>
      </c>
      <c r="J1994" t="s">
        <v>10</v>
      </c>
      <c r="K1994">
        <v>106.5</v>
      </c>
      <c r="L1994">
        <v>5621.85</v>
      </c>
      <c r="M1994" t="s">
        <v>8</v>
      </c>
    </row>
    <row r="1995" spans="1:13" ht="16">
      <c r="A1995" t="s">
        <v>6511</v>
      </c>
      <c r="B1995" t="s">
        <v>12</v>
      </c>
      <c r="C1995">
        <v>0</v>
      </c>
      <c r="D1995" t="s">
        <v>8</v>
      </c>
      <c r="E1995" t="s">
        <v>8</v>
      </c>
      <c r="F1995">
        <v>52</v>
      </c>
      <c r="G1995">
        <v>2</v>
      </c>
      <c r="H1995">
        <v>2</v>
      </c>
      <c r="I1995">
        <v>0</v>
      </c>
      <c r="J1995" t="s">
        <v>10</v>
      </c>
      <c r="K1995">
        <v>103.05</v>
      </c>
      <c r="L1995">
        <v>5364.8</v>
      </c>
      <c r="M1995" t="s">
        <v>8</v>
      </c>
    </row>
    <row r="1996" spans="1:13" ht="16">
      <c r="A1996" t="s">
        <v>6885</v>
      </c>
      <c r="B1996" t="s">
        <v>6</v>
      </c>
      <c r="C1996">
        <v>0</v>
      </c>
      <c r="D1996" t="s">
        <v>7</v>
      </c>
      <c r="E1996" t="s">
        <v>8</v>
      </c>
      <c r="F1996">
        <v>52</v>
      </c>
      <c r="G1996">
        <v>2</v>
      </c>
      <c r="H1996">
        <v>2</v>
      </c>
      <c r="I1996">
        <v>0</v>
      </c>
      <c r="J1996" t="s">
        <v>16</v>
      </c>
      <c r="K1996">
        <v>94.6</v>
      </c>
      <c r="L1996">
        <v>5025.8</v>
      </c>
      <c r="M1996" t="s">
        <v>8</v>
      </c>
    </row>
    <row r="1997" spans="1:13" ht="16">
      <c r="A1997" t="s">
        <v>6143</v>
      </c>
      <c r="B1997" t="s">
        <v>12</v>
      </c>
      <c r="C1997">
        <v>0</v>
      </c>
      <c r="D1997" t="s">
        <v>7</v>
      </c>
      <c r="E1997" t="s">
        <v>8</v>
      </c>
      <c r="F1997">
        <v>52</v>
      </c>
      <c r="G1997">
        <v>0</v>
      </c>
      <c r="H1997">
        <v>1</v>
      </c>
      <c r="I1997">
        <v>0</v>
      </c>
      <c r="J1997" t="s">
        <v>10</v>
      </c>
      <c r="K1997">
        <v>39.9</v>
      </c>
      <c r="L1997">
        <v>2020.9</v>
      </c>
      <c r="M1997" t="s">
        <v>8</v>
      </c>
    </row>
    <row r="1998" spans="1:13" ht="16">
      <c r="A1998" t="s">
        <v>1873</v>
      </c>
      <c r="B1998" t="s">
        <v>12</v>
      </c>
      <c r="C1998">
        <v>0</v>
      </c>
      <c r="D1998" t="s">
        <v>8</v>
      </c>
      <c r="E1998" t="s">
        <v>8</v>
      </c>
      <c r="F1998">
        <v>52</v>
      </c>
      <c r="G1998">
        <v>1</v>
      </c>
      <c r="H1998">
        <v>2</v>
      </c>
      <c r="I1998">
        <v>0</v>
      </c>
      <c r="J1998" t="s">
        <v>10</v>
      </c>
      <c r="K1998">
        <v>85.35</v>
      </c>
      <c r="L1998">
        <v>4338.6000000000004</v>
      </c>
      <c r="M1998" t="s">
        <v>7</v>
      </c>
    </row>
    <row r="1999" spans="1:13" ht="16">
      <c r="A1999" t="s">
        <v>5357</v>
      </c>
      <c r="B1999" t="s">
        <v>6</v>
      </c>
      <c r="C1999">
        <v>0</v>
      </c>
      <c r="D1999" t="s">
        <v>7</v>
      </c>
      <c r="E1999" t="s">
        <v>8</v>
      </c>
      <c r="F1999">
        <v>52</v>
      </c>
      <c r="G1999">
        <v>0</v>
      </c>
      <c r="H1999">
        <v>1</v>
      </c>
      <c r="I1999">
        <v>2</v>
      </c>
      <c r="J1999" t="s">
        <v>20</v>
      </c>
      <c r="K1999">
        <v>66.25</v>
      </c>
      <c r="L1999">
        <v>3330.1</v>
      </c>
      <c r="M1999" t="s">
        <v>8</v>
      </c>
    </row>
    <row r="2000" spans="1:13" ht="16">
      <c r="A2000" t="s">
        <v>1509</v>
      </c>
      <c r="B2000" t="s">
        <v>6</v>
      </c>
      <c r="C2000">
        <v>0</v>
      </c>
      <c r="D2000" t="s">
        <v>7</v>
      </c>
      <c r="E2000" t="s">
        <v>7</v>
      </c>
      <c r="F2000">
        <v>52</v>
      </c>
      <c r="G2000">
        <v>2</v>
      </c>
      <c r="H2000">
        <v>2</v>
      </c>
      <c r="I2000">
        <v>0</v>
      </c>
      <c r="J2000" t="s">
        <v>16</v>
      </c>
      <c r="K2000">
        <v>98.15</v>
      </c>
      <c r="L2000">
        <v>4993.3999999999996</v>
      </c>
      <c r="M2000" t="s">
        <v>8</v>
      </c>
    </row>
    <row r="2001" spans="1:13" ht="16">
      <c r="A2001" t="s">
        <v>290</v>
      </c>
      <c r="B2001" t="s">
        <v>6</v>
      </c>
      <c r="C2001">
        <v>0</v>
      </c>
      <c r="D2001" t="s">
        <v>7</v>
      </c>
      <c r="E2001" t="s">
        <v>8</v>
      </c>
      <c r="F2001">
        <v>52</v>
      </c>
      <c r="G2001">
        <v>2</v>
      </c>
      <c r="H2001">
        <v>2</v>
      </c>
      <c r="I2001">
        <v>0</v>
      </c>
      <c r="J2001" t="s">
        <v>10</v>
      </c>
      <c r="K2001">
        <v>105.05</v>
      </c>
      <c r="L2001">
        <v>5624.85</v>
      </c>
      <c r="M2001" t="s">
        <v>7</v>
      </c>
    </row>
    <row r="2002" spans="1:13" ht="16">
      <c r="A2002" t="s">
        <v>125</v>
      </c>
      <c r="B2002" t="s">
        <v>6</v>
      </c>
      <c r="C2002">
        <v>0</v>
      </c>
      <c r="D2002" t="s">
        <v>8</v>
      </c>
      <c r="E2002" t="s">
        <v>8</v>
      </c>
      <c r="F2002">
        <v>52</v>
      </c>
      <c r="G2002">
        <v>1</v>
      </c>
      <c r="H2002">
        <v>1</v>
      </c>
      <c r="I2002">
        <v>1</v>
      </c>
      <c r="J2002" t="s">
        <v>20</v>
      </c>
      <c r="K2002">
        <v>57.95</v>
      </c>
      <c r="L2002">
        <v>3042.25</v>
      </c>
      <c r="M2002" t="s">
        <v>8</v>
      </c>
    </row>
    <row r="2003" spans="1:13" ht="16">
      <c r="A2003" t="s">
        <v>600</v>
      </c>
      <c r="B2003" t="s">
        <v>12</v>
      </c>
      <c r="C2003">
        <v>0</v>
      </c>
      <c r="D2003" t="s">
        <v>8</v>
      </c>
      <c r="E2003" t="s">
        <v>8</v>
      </c>
      <c r="F2003">
        <v>52</v>
      </c>
      <c r="G2003">
        <v>1</v>
      </c>
      <c r="H2003">
        <v>1</v>
      </c>
      <c r="I2003">
        <v>2</v>
      </c>
      <c r="J2003" t="s">
        <v>20</v>
      </c>
      <c r="K2003">
        <v>63.25</v>
      </c>
      <c r="L2003">
        <v>3342.45</v>
      </c>
      <c r="M2003" t="s">
        <v>8</v>
      </c>
    </row>
    <row r="2004" spans="1:13" ht="16">
      <c r="A2004" t="s">
        <v>3183</v>
      </c>
      <c r="B2004" t="s">
        <v>12</v>
      </c>
      <c r="C2004">
        <v>0</v>
      </c>
      <c r="D2004" t="s">
        <v>7</v>
      </c>
      <c r="E2004" t="s">
        <v>7</v>
      </c>
      <c r="F2004">
        <v>52</v>
      </c>
      <c r="G2004">
        <v>1</v>
      </c>
      <c r="H2004">
        <v>1</v>
      </c>
      <c r="I2004">
        <v>1</v>
      </c>
      <c r="J2004" t="s">
        <v>10</v>
      </c>
      <c r="K2004">
        <v>68.75</v>
      </c>
      <c r="L2004">
        <v>3482.85</v>
      </c>
      <c r="M2004" t="s">
        <v>8</v>
      </c>
    </row>
    <row r="2005" spans="1:13" ht="16">
      <c r="A2005" t="s">
        <v>339</v>
      </c>
      <c r="B2005" t="s">
        <v>6</v>
      </c>
      <c r="C2005">
        <v>0</v>
      </c>
      <c r="D2005" t="s">
        <v>7</v>
      </c>
      <c r="E2005" t="s">
        <v>8</v>
      </c>
      <c r="F2005">
        <v>52</v>
      </c>
      <c r="G2005">
        <v>2</v>
      </c>
      <c r="H2005">
        <v>2</v>
      </c>
      <c r="I2005">
        <v>0</v>
      </c>
      <c r="J2005" t="s">
        <v>20</v>
      </c>
      <c r="K2005">
        <v>102.7</v>
      </c>
      <c r="L2005">
        <v>5138.1000000000004</v>
      </c>
      <c r="M2005" t="s">
        <v>8</v>
      </c>
    </row>
    <row r="2006" spans="1:13" ht="16">
      <c r="A2006" t="s">
        <v>6761</v>
      </c>
      <c r="B2006" t="s">
        <v>6</v>
      </c>
      <c r="C2006">
        <v>0</v>
      </c>
      <c r="D2006" t="s">
        <v>7</v>
      </c>
      <c r="E2006" t="s">
        <v>8</v>
      </c>
      <c r="F2006">
        <v>52</v>
      </c>
      <c r="G2006">
        <v>0</v>
      </c>
      <c r="H2006">
        <v>1</v>
      </c>
      <c r="I2006">
        <v>1</v>
      </c>
      <c r="J2006" t="s">
        <v>13</v>
      </c>
      <c r="K2006">
        <v>35.450000000000003</v>
      </c>
      <c r="L2006">
        <v>1958.95</v>
      </c>
      <c r="M2006" t="s">
        <v>8</v>
      </c>
    </row>
    <row r="2007" spans="1:13" ht="16">
      <c r="A2007" t="s">
        <v>2996</v>
      </c>
      <c r="B2007" t="s">
        <v>12</v>
      </c>
      <c r="C2007">
        <v>0</v>
      </c>
      <c r="D2007" t="s">
        <v>7</v>
      </c>
      <c r="E2007" t="s">
        <v>7</v>
      </c>
      <c r="F2007">
        <v>52</v>
      </c>
      <c r="G2007">
        <v>1</v>
      </c>
      <c r="H2007">
        <v>0</v>
      </c>
      <c r="I2007">
        <v>1</v>
      </c>
      <c r="J2007" t="s">
        <v>20</v>
      </c>
      <c r="K2007">
        <v>20.85</v>
      </c>
      <c r="L2007">
        <v>1071.5999999999999</v>
      </c>
      <c r="M2007" t="s">
        <v>8</v>
      </c>
    </row>
    <row r="2008" spans="1:13" ht="16">
      <c r="A2008" t="s">
        <v>5923</v>
      </c>
      <c r="B2008" t="s">
        <v>6</v>
      </c>
      <c r="C2008">
        <v>0</v>
      </c>
      <c r="D2008" t="s">
        <v>8</v>
      </c>
      <c r="E2008" t="s">
        <v>8</v>
      </c>
      <c r="F2008">
        <v>52</v>
      </c>
      <c r="G2008">
        <v>2</v>
      </c>
      <c r="H2008">
        <v>2</v>
      </c>
      <c r="I2008">
        <v>1</v>
      </c>
      <c r="J2008" t="s">
        <v>13</v>
      </c>
      <c r="K2008">
        <v>80.2</v>
      </c>
      <c r="L2008">
        <v>4297.6000000000004</v>
      </c>
      <c r="M2008" t="s">
        <v>8</v>
      </c>
    </row>
    <row r="2009" spans="1:13" ht="16">
      <c r="A2009" t="s">
        <v>6155</v>
      </c>
      <c r="B2009" t="s">
        <v>12</v>
      </c>
      <c r="C2009">
        <v>1</v>
      </c>
      <c r="D2009" t="s">
        <v>7</v>
      </c>
      <c r="E2009" t="s">
        <v>8</v>
      </c>
      <c r="F2009">
        <v>52</v>
      </c>
      <c r="G2009">
        <v>2</v>
      </c>
      <c r="H2009">
        <v>2</v>
      </c>
      <c r="I2009">
        <v>0</v>
      </c>
      <c r="J2009" t="s">
        <v>10</v>
      </c>
      <c r="K2009">
        <v>104.2</v>
      </c>
      <c r="L2009">
        <v>5568.35</v>
      </c>
      <c r="M2009" t="s">
        <v>7</v>
      </c>
    </row>
    <row r="2010" spans="1:13" ht="16">
      <c r="A2010" t="s">
        <v>3463</v>
      </c>
      <c r="B2010" t="s">
        <v>6</v>
      </c>
      <c r="C2010">
        <v>0</v>
      </c>
      <c r="D2010" t="s">
        <v>7</v>
      </c>
      <c r="E2010" t="s">
        <v>7</v>
      </c>
      <c r="F2010">
        <v>52</v>
      </c>
      <c r="G2010">
        <v>2</v>
      </c>
      <c r="H2010">
        <v>2</v>
      </c>
      <c r="I2010">
        <v>1</v>
      </c>
      <c r="J2010" t="s">
        <v>20</v>
      </c>
      <c r="K2010">
        <v>95.7</v>
      </c>
      <c r="L2010">
        <v>4976.1499999999996</v>
      </c>
      <c r="M2010" t="s">
        <v>8</v>
      </c>
    </row>
    <row r="2011" spans="1:13" ht="16">
      <c r="A2011" t="s">
        <v>2280</v>
      </c>
      <c r="B2011" t="s">
        <v>12</v>
      </c>
      <c r="C2011">
        <v>1</v>
      </c>
      <c r="D2011" t="s">
        <v>7</v>
      </c>
      <c r="E2011" t="s">
        <v>8</v>
      </c>
      <c r="F2011">
        <v>52</v>
      </c>
      <c r="G2011">
        <v>1</v>
      </c>
      <c r="H2011">
        <v>2</v>
      </c>
      <c r="I2011">
        <v>1</v>
      </c>
      <c r="J2011" t="s">
        <v>16</v>
      </c>
      <c r="K2011">
        <v>104.45</v>
      </c>
      <c r="L2011">
        <v>5481.25</v>
      </c>
      <c r="M2011" t="s">
        <v>8</v>
      </c>
    </row>
    <row r="2012" spans="1:13" ht="16">
      <c r="A2012" t="s">
        <v>3087</v>
      </c>
      <c r="B2012" t="s">
        <v>6</v>
      </c>
      <c r="C2012">
        <v>0</v>
      </c>
      <c r="D2012" t="s">
        <v>8</v>
      </c>
      <c r="E2012" t="s">
        <v>8</v>
      </c>
      <c r="F2012">
        <v>52</v>
      </c>
      <c r="G2012">
        <v>0</v>
      </c>
      <c r="H2012">
        <v>1</v>
      </c>
      <c r="I2012">
        <v>2</v>
      </c>
      <c r="J2012" t="s">
        <v>16</v>
      </c>
      <c r="K2012">
        <v>58.75</v>
      </c>
      <c r="L2012">
        <v>3038.55</v>
      </c>
      <c r="M2012" t="s">
        <v>8</v>
      </c>
    </row>
    <row r="2013" spans="1:13" ht="16">
      <c r="A2013" t="s">
        <v>4356</v>
      </c>
      <c r="B2013" t="s">
        <v>6</v>
      </c>
      <c r="C2013">
        <v>1</v>
      </c>
      <c r="D2013" t="s">
        <v>8</v>
      </c>
      <c r="E2013" t="s">
        <v>8</v>
      </c>
      <c r="F2013">
        <v>52</v>
      </c>
      <c r="G2013">
        <v>2</v>
      </c>
      <c r="H2013">
        <v>1</v>
      </c>
      <c r="I2013">
        <v>2</v>
      </c>
      <c r="J2013" t="s">
        <v>16</v>
      </c>
      <c r="K2013">
        <v>59.85</v>
      </c>
      <c r="L2013">
        <v>3103.25</v>
      </c>
      <c r="M2013" t="s">
        <v>8</v>
      </c>
    </row>
    <row r="2014" spans="1:13" ht="16">
      <c r="A2014" t="s">
        <v>4296</v>
      </c>
      <c r="B2014" t="s">
        <v>6</v>
      </c>
      <c r="C2014">
        <v>0</v>
      </c>
      <c r="D2014" t="s">
        <v>7</v>
      </c>
      <c r="E2014" t="s">
        <v>7</v>
      </c>
      <c r="F2014">
        <v>52</v>
      </c>
      <c r="G2014">
        <v>2</v>
      </c>
      <c r="H2014">
        <v>2</v>
      </c>
      <c r="I2014">
        <v>1</v>
      </c>
      <c r="J2014" t="s">
        <v>16</v>
      </c>
      <c r="K2014">
        <v>101.25</v>
      </c>
      <c r="L2014">
        <v>5301.1</v>
      </c>
      <c r="M2014" t="s">
        <v>8</v>
      </c>
    </row>
    <row r="2015" spans="1:13" ht="16">
      <c r="A2015" t="s">
        <v>4937</v>
      </c>
      <c r="B2015" t="s">
        <v>6</v>
      </c>
      <c r="C2015">
        <v>0</v>
      </c>
      <c r="D2015" t="s">
        <v>8</v>
      </c>
      <c r="E2015" t="s">
        <v>8</v>
      </c>
      <c r="F2015">
        <v>52</v>
      </c>
      <c r="G2015">
        <v>1</v>
      </c>
      <c r="H2015">
        <v>1</v>
      </c>
      <c r="I2015">
        <v>0</v>
      </c>
      <c r="J2015" t="s">
        <v>16</v>
      </c>
      <c r="K2015">
        <v>49.75</v>
      </c>
      <c r="L2015">
        <v>2535.5500000000002</v>
      </c>
      <c r="M2015" t="s">
        <v>8</v>
      </c>
    </row>
    <row r="2016" spans="1:13" ht="16">
      <c r="A2016" t="s">
        <v>2927</v>
      </c>
      <c r="B2016" t="s">
        <v>12</v>
      </c>
      <c r="C2016">
        <v>0</v>
      </c>
      <c r="D2016" t="s">
        <v>8</v>
      </c>
      <c r="E2016" t="s">
        <v>8</v>
      </c>
      <c r="F2016">
        <v>52</v>
      </c>
      <c r="G2016">
        <v>0</v>
      </c>
      <c r="H2016">
        <v>1</v>
      </c>
      <c r="I2016">
        <v>2</v>
      </c>
      <c r="J2016" t="s">
        <v>20</v>
      </c>
      <c r="K2016">
        <v>63.9</v>
      </c>
      <c r="L2016">
        <v>3334.95</v>
      </c>
      <c r="M2016" t="s">
        <v>8</v>
      </c>
    </row>
    <row r="2017" spans="1:13" ht="16">
      <c r="A2017" t="s">
        <v>2652</v>
      </c>
      <c r="B2017" t="s">
        <v>12</v>
      </c>
      <c r="C2017">
        <v>0</v>
      </c>
      <c r="D2017" t="s">
        <v>8</v>
      </c>
      <c r="E2017" t="s">
        <v>8</v>
      </c>
      <c r="F2017">
        <v>52</v>
      </c>
      <c r="G2017">
        <v>1</v>
      </c>
      <c r="H2017">
        <v>2</v>
      </c>
      <c r="I2017">
        <v>1</v>
      </c>
      <c r="J2017" t="s">
        <v>16</v>
      </c>
      <c r="K2017">
        <v>105</v>
      </c>
      <c r="L2017">
        <v>5426.85</v>
      </c>
      <c r="M2017" t="s">
        <v>7</v>
      </c>
    </row>
    <row r="2018" spans="1:13" ht="16">
      <c r="A2018" t="s">
        <v>1131</v>
      </c>
      <c r="B2018" t="s">
        <v>12</v>
      </c>
      <c r="C2018">
        <v>0</v>
      </c>
      <c r="D2018" t="s">
        <v>8</v>
      </c>
      <c r="E2018" t="s">
        <v>8</v>
      </c>
      <c r="F2018">
        <v>52</v>
      </c>
      <c r="G2018">
        <v>2</v>
      </c>
      <c r="H2018">
        <v>2</v>
      </c>
      <c r="I2018">
        <v>2</v>
      </c>
      <c r="J2018" t="s">
        <v>20</v>
      </c>
      <c r="K2018">
        <v>89.45</v>
      </c>
      <c r="L2018">
        <v>4577.75</v>
      </c>
      <c r="M2018" t="s">
        <v>8</v>
      </c>
    </row>
    <row r="2019" spans="1:13" ht="16">
      <c r="A2019" t="s">
        <v>3381</v>
      </c>
      <c r="B2019" t="s">
        <v>12</v>
      </c>
      <c r="C2019">
        <v>0</v>
      </c>
      <c r="D2019" t="s">
        <v>8</v>
      </c>
      <c r="E2019" t="s">
        <v>8</v>
      </c>
      <c r="F2019">
        <v>52</v>
      </c>
      <c r="G2019">
        <v>2</v>
      </c>
      <c r="H2019">
        <v>1</v>
      </c>
      <c r="I2019">
        <v>2</v>
      </c>
      <c r="J2019" t="s">
        <v>13</v>
      </c>
      <c r="K2019">
        <v>89.25</v>
      </c>
      <c r="L2019">
        <v>4652.3999999999996</v>
      </c>
      <c r="M2019" t="s">
        <v>8</v>
      </c>
    </row>
    <row r="2020" spans="1:13" ht="16">
      <c r="A2020" t="s">
        <v>62</v>
      </c>
      <c r="B2020" t="s">
        <v>12</v>
      </c>
      <c r="C2020">
        <v>0</v>
      </c>
      <c r="D2020" t="s">
        <v>8</v>
      </c>
      <c r="E2020" t="s">
        <v>8</v>
      </c>
      <c r="F2020">
        <v>52</v>
      </c>
      <c r="G2020">
        <v>2</v>
      </c>
      <c r="H2020">
        <v>1</v>
      </c>
      <c r="I2020">
        <v>2</v>
      </c>
      <c r="J2020" t="s">
        <v>20</v>
      </c>
      <c r="K2020">
        <v>79.75</v>
      </c>
      <c r="L2020">
        <v>4217.8</v>
      </c>
      <c r="M2020" t="s">
        <v>8</v>
      </c>
    </row>
    <row r="2021" spans="1:13" ht="16">
      <c r="A2021" t="s">
        <v>2749</v>
      </c>
      <c r="B2021" t="s">
        <v>12</v>
      </c>
      <c r="C2021">
        <v>1</v>
      </c>
      <c r="D2021" t="s">
        <v>8</v>
      </c>
      <c r="E2021" t="s">
        <v>8</v>
      </c>
      <c r="F2021">
        <v>52</v>
      </c>
      <c r="G2021">
        <v>2</v>
      </c>
      <c r="H2021">
        <v>2</v>
      </c>
      <c r="I2021">
        <v>0</v>
      </c>
      <c r="J2021" t="s">
        <v>16</v>
      </c>
      <c r="K2021">
        <v>72.95</v>
      </c>
      <c r="L2021">
        <v>3829.75</v>
      </c>
      <c r="M2021" t="s">
        <v>8</v>
      </c>
    </row>
    <row r="2022" spans="1:13" ht="16">
      <c r="A2022" t="s">
        <v>517</v>
      </c>
      <c r="B2022" t="s">
        <v>6</v>
      </c>
      <c r="C2022">
        <v>0</v>
      </c>
      <c r="D2022" t="s">
        <v>7</v>
      </c>
      <c r="E2022" t="s">
        <v>7</v>
      </c>
      <c r="F2022">
        <v>52</v>
      </c>
      <c r="G2022">
        <v>1</v>
      </c>
      <c r="H2022">
        <v>2</v>
      </c>
      <c r="I2022">
        <v>0</v>
      </c>
      <c r="J2022" t="s">
        <v>16</v>
      </c>
      <c r="K2022">
        <v>84.05</v>
      </c>
      <c r="L2022">
        <v>4326.8</v>
      </c>
      <c r="M2022" t="s">
        <v>8</v>
      </c>
    </row>
    <row r="2023" spans="1:13" ht="16">
      <c r="A2023" t="s">
        <v>2561</v>
      </c>
      <c r="B2023" t="s">
        <v>6</v>
      </c>
      <c r="C2023">
        <v>0</v>
      </c>
      <c r="D2023" t="s">
        <v>8</v>
      </c>
      <c r="E2023" t="s">
        <v>8</v>
      </c>
      <c r="F2023">
        <v>52</v>
      </c>
      <c r="G2023">
        <v>0</v>
      </c>
      <c r="H2023">
        <v>1</v>
      </c>
      <c r="I2023">
        <v>2</v>
      </c>
      <c r="J2023" t="s">
        <v>13</v>
      </c>
      <c r="K2023">
        <v>39.1</v>
      </c>
      <c r="L2023">
        <v>1982.1</v>
      </c>
      <c r="M2023" t="s">
        <v>8</v>
      </c>
    </row>
    <row r="2024" spans="1:13" ht="16">
      <c r="A2024" t="s">
        <v>30</v>
      </c>
      <c r="B2024" t="s">
        <v>6</v>
      </c>
      <c r="C2024">
        <v>0</v>
      </c>
      <c r="D2024" t="s">
        <v>8</v>
      </c>
      <c r="E2024" t="s">
        <v>8</v>
      </c>
      <c r="F2024">
        <v>52</v>
      </c>
      <c r="G2024">
        <v>1</v>
      </c>
      <c r="H2024">
        <v>0</v>
      </c>
      <c r="I2024">
        <v>1</v>
      </c>
      <c r="J2024" t="s">
        <v>13</v>
      </c>
      <c r="K2024">
        <v>20.65</v>
      </c>
      <c r="L2024">
        <v>1022.95</v>
      </c>
      <c r="M2024" t="s">
        <v>8</v>
      </c>
    </row>
    <row r="2025" spans="1:13" ht="16">
      <c r="A2025" t="s">
        <v>2213</v>
      </c>
      <c r="B2025" t="s">
        <v>12</v>
      </c>
      <c r="C2025">
        <v>0</v>
      </c>
      <c r="D2025" t="s">
        <v>7</v>
      </c>
      <c r="E2025" t="s">
        <v>7</v>
      </c>
      <c r="F2025">
        <v>52</v>
      </c>
      <c r="G2025">
        <v>2</v>
      </c>
      <c r="H2025">
        <v>0</v>
      </c>
      <c r="I2025">
        <v>2</v>
      </c>
      <c r="J2025" t="s">
        <v>13</v>
      </c>
      <c r="K2025">
        <v>25.75</v>
      </c>
      <c r="L2025">
        <v>1345.85</v>
      </c>
      <c r="M2025" t="s">
        <v>8</v>
      </c>
    </row>
    <row r="2026" spans="1:13" ht="16">
      <c r="A2026" t="s">
        <v>6436</v>
      </c>
      <c r="B2026" t="s">
        <v>12</v>
      </c>
      <c r="C2026">
        <v>0</v>
      </c>
      <c r="D2026" t="s">
        <v>8</v>
      </c>
      <c r="E2026" t="s">
        <v>8</v>
      </c>
      <c r="F2026">
        <v>52</v>
      </c>
      <c r="G2026">
        <v>1</v>
      </c>
      <c r="H2026">
        <v>1</v>
      </c>
      <c r="I2026">
        <v>1</v>
      </c>
      <c r="J2026" t="s">
        <v>10</v>
      </c>
      <c r="K2026">
        <v>53.75</v>
      </c>
      <c r="L2026">
        <v>2790.65</v>
      </c>
      <c r="M2026" t="s">
        <v>8</v>
      </c>
    </row>
    <row r="2027" spans="1:13" ht="16">
      <c r="A2027" t="s">
        <v>4636</v>
      </c>
      <c r="B2027" t="s">
        <v>12</v>
      </c>
      <c r="C2027">
        <v>0</v>
      </c>
      <c r="D2027" t="s">
        <v>8</v>
      </c>
      <c r="E2027" t="s">
        <v>8</v>
      </c>
      <c r="F2027">
        <v>52</v>
      </c>
      <c r="G2027">
        <v>1</v>
      </c>
      <c r="H2027">
        <v>2</v>
      </c>
      <c r="I2027">
        <v>0</v>
      </c>
      <c r="J2027" t="s">
        <v>20</v>
      </c>
      <c r="K2027">
        <v>83.8</v>
      </c>
      <c r="L2027">
        <v>4331.3999999999996</v>
      </c>
      <c r="M2027" t="s">
        <v>8</v>
      </c>
    </row>
    <row r="2028" spans="1:13" ht="16">
      <c r="A2028" t="s">
        <v>1167</v>
      </c>
      <c r="B2028" t="s">
        <v>6</v>
      </c>
      <c r="C2028">
        <v>0</v>
      </c>
      <c r="D2028" t="s">
        <v>7</v>
      </c>
      <c r="E2028" t="s">
        <v>8</v>
      </c>
      <c r="F2028">
        <v>52</v>
      </c>
      <c r="G2028">
        <v>1</v>
      </c>
      <c r="H2028">
        <v>1</v>
      </c>
      <c r="I2028">
        <v>1</v>
      </c>
      <c r="J2028" t="s">
        <v>13</v>
      </c>
      <c r="K2028">
        <v>64.3</v>
      </c>
      <c r="L2028">
        <v>3410.6</v>
      </c>
      <c r="M2028" t="s">
        <v>8</v>
      </c>
    </row>
    <row r="2029" spans="1:13" ht="16">
      <c r="A2029" t="s">
        <v>5120</v>
      </c>
      <c r="B2029" t="s">
        <v>6</v>
      </c>
      <c r="C2029">
        <v>0</v>
      </c>
      <c r="D2029" t="s">
        <v>8</v>
      </c>
      <c r="E2029" t="s">
        <v>8</v>
      </c>
      <c r="F2029">
        <v>52</v>
      </c>
      <c r="G2029">
        <v>1</v>
      </c>
      <c r="H2029">
        <v>1</v>
      </c>
      <c r="I2029">
        <v>0</v>
      </c>
      <c r="J2029" t="s">
        <v>10</v>
      </c>
      <c r="K2029">
        <v>59.45</v>
      </c>
      <c r="L2029">
        <v>3043.7</v>
      </c>
      <c r="M2029" t="s">
        <v>8</v>
      </c>
    </row>
    <row r="2030" spans="1:13" ht="16">
      <c r="A2030" t="s">
        <v>1098</v>
      </c>
      <c r="B2030" t="s">
        <v>6</v>
      </c>
      <c r="C2030">
        <v>0</v>
      </c>
      <c r="D2030" t="s">
        <v>7</v>
      </c>
      <c r="E2030" t="s">
        <v>7</v>
      </c>
      <c r="F2030">
        <v>52</v>
      </c>
      <c r="G2030">
        <v>1</v>
      </c>
      <c r="H2030">
        <v>0</v>
      </c>
      <c r="I2030">
        <v>1</v>
      </c>
      <c r="J2030" t="s">
        <v>20</v>
      </c>
      <c r="K2030">
        <v>19.600000000000001</v>
      </c>
      <c r="L2030">
        <v>1012.4</v>
      </c>
      <c r="M2030" t="s">
        <v>8</v>
      </c>
    </row>
    <row r="2031" spans="1:13" ht="16">
      <c r="A2031" t="s">
        <v>6119</v>
      </c>
      <c r="B2031" t="s">
        <v>6</v>
      </c>
      <c r="C2031">
        <v>0</v>
      </c>
      <c r="D2031" t="s">
        <v>8</v>
      </c>
      <c r="E2031" t="s">
        <v>8</v>
      </c>
      <c r="F2031">
        <v>52</v>
      </c>
      <c r="G2031">
        <v>2</v>
      </c>
      <c r="H2031">
        <v>2</v>
      </c>
      <c r="I2031">
        <v>1</v>
      </c>
      <c r="J2031" t="s">
        <v>20</v>
      </c>
      <c r="K2031">
        <v>111.25</v>
      </c>
      <c r="L2031">
        <v>5916.45</v>
      </c>
      <c r="M2031" t="s">
        <v>7</v>
      </c>
    </row>
    <row r="2032" spans="1:13" ht="16">
      <c r="A2032" t="s">
        <v>3501</v>
      </c>
      <c r="B2032" t="s">
        <v>6</v>
      </c>
      <c r="C2032">
        <v>0</v>
      </c>
      <c r="D2032" t="s">
        <v>7</v>
      </c>
      <c r="E2032" t="s">
        <v>7</v>
      </c>
      <c r="F2032">
        <v>52</v>
      </c>
      <c r="G2032">
        <v>1</v>
      </c>
      <c r="H2032">
        <v>0</v>
      </c>
      <c r="I2032">
        <v>2</v>
      </c>
      <c r="J2032" t="s">
        <v>16</v>
      </c>
      <c r="K2032">
        <v>20.100000000000001</v>
      </c>
      <c r="L2032">
        <v>1078.75</v>
      </c>
      <c r="M2032" t="s">
        <v>8</v>
      </c>
    </row>
    <row r="2033" spans="1:13" ht="16">
      <c r="A2033" t="s">
        <v>3913</v>
      </c>
      <c r="B2033" t="s">
        <v>6</v>
      </c>
      <c r="C2033">
        <v>1</v>
      </c>
      <c r="D2033" t="s">
        <v>7</v>
      </c>
      <c r="E2033" t="s">
        <v>8</v>
      </c>
      <c r="F2033">
        <v>52</v>
      </c>
      <c r="G2033">
        <v>2</v>
      </c>
      <c r="H2033">
        <v>2</v>
      </c>
      <c r="I2033">
        <v>0</v>
      </c>
      <c r="J2033" t="s">
        <v>10</v>
      </c>
      <c r="K2033">
        <v>109.1</v>
      </c>
      <c r="L2033">
        <v>5647.95</v>
      </c>
      <c r="M2033" t="s">
        <v>8</v>
      </c>
    </row>
    <row r="2034" spans="1:13" ht="16">
      <c r="A2034" t="s">
        <v>2857</v>
      </c>
      <c r="B2034" t="s">
        <v>6</v>
      </c>
      <c r="C2034">
        <v>0</v>
      </c>
      <c r="D2034" t="s">
        <v>7</v>
      </c>
      <c r="E2034" t="s">
        <v>7</v>
      </c>
      <c r="F2034">
        <v>52</v>
      </c>
      <c r="G2034">
        <v>1</v>
      </c>
      <c r="H2034">
        <v>0</v>
      </c>
      <c r="I2034">
        <v>2</v>
      </c>
      <c r="J2034" t="s">
        <v>13</v>
      </c>
      <c r="K2034">
        <v>19.850000000000001</v>
      </c>
      <c r="L2034">
        <v>1070.5</v>
      </c>
      <c r="M2034" t="s">
        <v>8</v>
      </c>
    </row>
    <row r="2035" spans="1:13" ht="16">
      <c r="A2035" t="s">
        <v>6014</v>
      </c>
      <c r="B2035" t="s">
        <v>12</v>
      </c>
      <c r="C2035">
        <v>0</v>
      </c>
      <c r="D2035" t="s">
        <v>8</v>
      </c>
      <c r="E2035" t="s">
        <v>7</v>
      </c>
      <c r="F2035">
        <v>52</v>
      </c>
      <c r="G2035">
        <v>1</v>
      </c>
      <c r="H2035">
        <v>0</v>
      </c>
      <c r="I2035">
        <v>1</v>
      </c>
      <c r="J2035" t="s">
        <v>20</v>
      </c>
      <c r="K2035">
        <v>19.649999999999999</v>
      </c>
      <c r="L2035">
        <v>928.4</v>
      </c>
      <c r="M2035" t="s">
        <v>8</v>
      </c>
    </row>
    <row r="2036" spans="1:13" ht="16">
      <c r="A2036" t="s">
        <v>6313</v>
      </c>
      <c r="B2036" t="s">
        <v>6</v>
      </c>
      <c r="C2036">
        <v>0</v>
      </c>
      <c r="D2036" t="s">
        <v>8</v>
      </c>
      <c r="E2036" t="s">
        <v>8</v>
      </c>
      <c r="F2036">
        <v>52</v>
      </c>
      <c r="G2036">
        <v>2</v>
      </c>
      <c r="H2036">
        <v>1</v>
      </c>
      <c r="I2036">
        <v>2</v>
      </c>
      <c r="J2036" t="s">
        <v>16</v>
      </c>
      <c r="K2036">
        <v>80.95</v>
      </c>
      <c r="L2036">
        <v>4233.95</v>
      </c>
      <c r="M2036" t="s">
        <v>8</v>
      </c>
    </row>
    <row r="2037" spans="1:13" ht="16">
      <c r="A2037" t="s">
        <v>2527</v>
      </c>
      <c r="B2037" t="s">
        <v>12</v>
      </c>
      <c r="C2037">
        <v>0</v>
      </c>
      <c r="D2037" t="s">
        <v>7</v>
      </c>
      <c r="E2037" t="s">
        <v>7</v>
      </c>
      <c r="F2037">
        <v>52</v>
      </c>
      <c r="G2037">
        <v>1</v>
      </c>
      <c r="H2037">
        <v>0</v>
      </c>
      <c r="I2037">
        <v>2</v>
      </c>
      <c r="J2037" t="s">
        <v>13</v>
      </c>
      <c r="K2037">
        <v>19.2</v>
      </c>
      <c r="L2037">
        <v>1054.75</v>
      </c>
      <c r="M2037" t="s">
        <v>8</v>
      </c>
    </row>
    <row r="2038" spans="1:13" ht="16">
      <c r="A2038" t="s">
        <v>6439</v>
      </c>
      <c r="B2038" t="s">
        <v>12</v>
      </c>
      <c r="C2038">
        <v>0</v>
      </c>
      <c r="D2038" t="s">
        <v>7</v>
      </c>
      <c r="E2038" t="s">
        <v>7</v>
      </c>
      <c r="F2038">
        <v>52</v>
      </c>
      <c r="G2038">
        <v>0</v>
      </c>
      <c r="H2038">
        <v>1</v>
      </c>
      <c r="I2038">
        <v>1</v>
      </c>
      <c r="J2038" t="s">
        <v>16</v>
      </c>
      <c r="K2038">
        <v>44.25</v>
      </c>
      <c r="L2038">
        <v>2276.1</v>
      </c>
      <c r="M2038" t="s">
        <v>8</v>
      </c>
    </row>
    <row r="2039" spans="1:13" ht="16">
      <c r="A2039" t="s">
        <v>6988</v>
      </c>
      <c r="B2039" t="s">
        <v>6</v>
      </c>
      <c r="C2039">
        <v>0</v>
      </c>
      <c r="D2039" t="s">
        <v>7</v>
      </c>
      <c r="E2039" t="s">
        <v>8</v>
      </c>
      <c r="F2039">
        <v>51</v>
      </c>
      <c r="G2039">
        <v>2</v>
      </c>
      <c r="H2039">
        <v>2</v>
      </c>
      <c r="I2039">
        <v>1</v>
      </c>
      <c r="J2039" t="s">
        <v>10</v>
      </c>
      <c r="K2039">
        <v>98.85</v>
      </c>
      <c r="L2039">
        <v>4947.55</v>
      </c>
      <c r="M2039" t="s">
        <v>8</v>
      </c>
    </row>
    <row r="2040" spans="1:13" ht="16">
      <c r="A2040" t="s">
        <v>3228</v>
      </c>
      <c r="B2040" t="s">
        <v>12</v>
      </c>
      <c r="C2040">
        <v>1</v>
      </c>
      <c r="D2040" t="s">
        <v>8</v>
      </c>
      <c r="E2040" t="s">
        <v>8</v>
      </c>
      <c r="F2040">
        <v>51</v>
      </c>
      <c r="G2040">
        <v>2</v>
      </c>
      <c r="H2040">
        <v>2</v>
      </c>
      <c r="I2040">
        <v>1</v>
      </c>
      <c r="J2040" t="s">
        <v>16</v>
      </c>
      <c r="K2040">
        <v>79.599999999999994</v>
      </c>
      <c r="L2040">
        <v>3974.7</v>
      </c>
      <c r="M2040" t="s">
        <v>8</v>
      </c>
    </row>
    <row r="2041" spans="1:13" ht="16">
      <c r="A2041" t="s">
        <v>1497</v>
      </c>
      <c r="B2041" t="s">
        <v>6</v>
      </c>
      <c r="C2041">
        <v>0</v>
      </c>
      <c r="D2041" t="s">
        <v>7</v>
      </c>
      <c r="E2041" t="s">
        <v>7</v>
      </c>
      <c r="F2041">
        <v>51</v>
      </c>
      <c r="G2041">
        <v>1</v>
      </c>
      <c r="H2041">
        <v>1</v>
      </c>
      <c r="I2041">
        <v>1</v>
      </c>
      <c r="J2041" t="s">
        <v>20</v>
      </c>
      <c r="K2041">
        <v>69.75</v>
      </c>
      <c r="L2041">
        <v>3562.5</v>
      </c>
      <c r="M2041" t="s">
        <v>8</v>
      </c>
    </row>
    <row r="2042" spans="1:13" ht="16">
      <c r="A2042" t="s">
        <v>4022</v>
      </c>
      <c r="B2042" t="s">
        <v>6</v>
      </c>
      <c r="C2042">
        <v>0</v>
      </c>
      <c r="D2042" t="s">
        <v>7</v>
      </c>
      <c r="E2042" t="s">
        <v>7</v>
      </c>
      <c r="F2042">
        <v>51</v>
      </c>
      <c r="G2042">
        <v>0</v>
      </c>
      <c r="H2042">
        <v>1</v>
      </c>
      <c r="I2042">
        <v>1</v>
      </c>
      <c r="J2042" t="s">
        <v>10</v>
      </c>
      <c r="K2042">
        <v>56.15</v>
      </c>
      <c r="L2042">
        <v>2898.95</v>
      </c>
      <c r="M2042" t="s">
        <v>8</v>
      </c>
    </row>
    <row r="2043" spans="1:13" ht="16">
      <c r="A2043" t="s">
        <v>1378</v>
      </c>
      <c r="B2043" t="s">
        <v>6</v>
      </c>
      <c r="C2043">
        <v>0</v>
      </c>
      <c r="D2043" t="s">
        <v>7</v>
      </c>
      <c r="E2043" t="s">
        <v>7</v>
      </c>
      <c r="F2043">
        <v>51</v>
      </c>
      <c r="G2043">
        <v>1</v>
      </c>
      <c r="H2043">
        <v>1</v>
      </c>
      <c r="I2043">
        <v>2</v>
      </c>
      <c r="J2043" t="s">
        <v>20</v>
      </c>
      <c r="K2043">
        <v>85.5</v>
      </c>
      <c r="L2043">
        <v>4421.95</v>
      </c>
      <c r="M2043" t="s">
        <v>8</v>
      </c>
    </row>
    <row r="2044" spans="1:13" ht="16">
      <c r="A2044" t="s">
        <v>3675</v>
      </c>
      <c r="B2044" t="s">
        <v>6</v>
      </c>
      <c r="C2044">
        <v>0</v>
      </c>
      <c r="D2044" t="s">
        <v>8</v>
      </c>
      <c r="E2044" t="s">
        <v>8</v>
      </c>
      <c r="F2044">
        <v>51</v>
      </c>
      <c r="G2044">
        <v>1</v>
      </c>
      <c r="H2044">
        <v>2</v>
      </c>
      <c r="I2044">
        <v>1</v>
      </c>
      <c r="J2044" t="s">
        <v>20</v>
      </c>
      <c r="K2044">
        <v>87.55</v>
      </c>
      <c r="L2044">
        <v>4475.8999999999996</v>
      </c>
      <c r="M2044" t="s">
        <v>8</v>
      </c>
    </row>
    <row r="2045" spans="1:13" ht="16">
      <c r="A2045" t="s">
        <v>4128</v>
      </c>
      <c r="B2045" t="s">
        <v>6</v>
      </c>
      <c r="C2045">
        <v>0</v>
      </c>
      <c r="D2045" t="s">
        <v>7</v>
      </c>
      <c r="E2045" t="s">
        <v>7</v>
      </c>
      <c r="F2045">
        <v>51</v>
      </c>
      <c r="G2045">
        <v>1</v>
      </c>
      <c r="H2045">
        <v>0</v>
      </c>
      <c r="I2045">
        <v>2</v>
      </c>
      <c r="J2045" t="s">
        <v>13</v>
      </c>
      <c r="K2045">
        <v>19.95</v>
      </c>
      <c r="L2045">
        <v>1028.75</v>
      </c>
      <c r="M2045" t="s">
        <v>8</v>
      </c>
    </row>
    <row r="2046" spans="1:13" ht="16">
      <c r="A2046" t="s">
        <v>6773</v>
      </c>
      <c r="B2046" t="s">
        <v>12</v>
      </c>
      <c r="C2046">
        <v>1</v>
      </c>
      <c r="D2046" t="s">
        <v>7</v>
      </c>
      <c r="E2046" t="s">
        <v>8</v>
      </c>
      <c r="F2046">
        <v>51</v>
      </c>
      <c r="G2046">
        <v>2</v>
      </c>
      <c r="H2046">
        <v>2</v>
      </c>
      <c r="I2046">
        <v>1</v>
      </c>
      <c r="J2046" t="s">
        <v>16</v>
      </c>
      <c r="K2046">
        <v>93.65</v>
      </c>
      <c r="L2046">
        <v>4839.1499999999996</v>
      </c>
      <c r="M2046" t="s">
        <v>8</v>
      </c>
    </row>
    <row r="2047" spans="1:13" ht="16">
      <c r="A2047" t="s">
        <v>2979</v>
      </c>
      <c r="B2047" t="s">
        <v>12</v>
      </c>
      <c r="C2047">
        <v>0</v>
      </c>
      <c r="D2047" t="s">
        <v>8</v>
      </c>
      <c r="E2047" t="s">
        <v>8</v>
      </c>
      <c r="F2047">
        <v>51</v>
      </c>
      <c r="G2047">
        <v>2</v>
      </c>
      <c r="H2047">
        <v>2</v>
      </c>
      <c r="I2047">
        <v>0</v>
      </c>
      <c r="J2047" t="s">
        <v>20</v>
      </c>
      <c r="K2047">
        <v>80</v>
      </c>
      <c r="L2047">
        <v>4242.3500000000004</v>
      </c>
      <c r="M2047" t="s">
        <v>7</v>
      </c>
    </row>
    <row r="2048" spans="1:13" ht="16">
      <c r="A2048" t="s">
        <v>612</v>
      </c>
      <c r="B2048" t="s">
        <v>12</v>
      </c>
      <c r="C2048">
        <v>0</v>
      </c>
      <c r="D2048" t="s">
        <v>7</v>
      </c>
      <c r="E2048" t="s">
        <v>8</v>
      </c>
      <c r="F2048">
        <v>51</v>
      </c>
      <c r="G2048">
        <v>2</v>
      </c>
      <c r="H2048">
        <v>2</v>
      </c>
      <c r="I2048">
        <v>1</v>
      </c>
      <c r="J2048" t="s">
        <v>20</v>
      </c>
      <c r="K2048">
        <v>90.35</v>
      </c>
      <c r="L2048">
        <v>4614.55</v>
      </c>
      <c r="M2048" t="s">
        <v>8</v>
      </c>
    </row>
    <row r="2049" spans="1:13" ht="16">
      <c r="A2049" t="s">
        <v>2171</v>
      </c>
      <c r="B2049" t="s">
        <v>12</v>
      </c>
      <c r="C2049">
        <v>0</v>
      </c>
      <c r="D2049" t="s">
        <v>7</v>
      </c>
      <c r="E2049" t="s">
        <v>8</v>
      </c>
      <c r="F2049">
        <v>51</v>
      </c>
      <c r="G2049">
        <v>2</v>
      </c>
      <c r="H2049">
        <v>2</v>
      </c>
      <c r="I2049">
        <v>1</v>
      </c>
      <c r="J2049" t="s">
        <v>16</v>
      </c>
      <c r="K2049">
        <v>106.8</v>
      </c>
      <c r="L2049">
        <v>5498.8</v>
      </c>
      <c r="M2049" t="s">
        <v>8</v>
      </c>
    </row>
    <row r="2050" spans="1:13" ht="16">
      <c r="A2050" t="s">
        <v>3082</v>
      </c>
      <c r="B2050" t="s">
        <v>12</v>
      </c>
      <c r="C2050">
        <v>0</v>
      </c>
      <c r="D2050" t="s">
        <v>7</v>
      </c>
      <c r="E2050" t="s">
        <v>8</v>
      </c>
      <c r="F2050">
        <v>51</v>
      </c>
      <c r="G2050">
        <v>2</v>
      </c>
      <c r="H2050">
        <v>2</v>
      </c>
      <c r="I2050">
        <v>1</v>
      </c>
      <c r="J2050" t="s">
        <v>20</v>
      </c>
      <c r="K2050">
        <v>96.4</v>
      </c>
      <c r="L2050">
        <v>4911.05</v>
      </c>
      <c r="M2050" t="s">
        <v>8</v>
      </c>
    </row>
    <row r="2051" spans="1:13" ht="16">
      <c r="A2051" t="s">
        <v>1950</v>
      </c>
      <c r="B2051" t="s">
        <v>6</v>
      </c>
      <c r="C2051">
        <v>0</v>
      </c>
      <c r="D2051" t="s">
        <v>7</v>
      </c>
      <c r="E2051" t="s">
        <v>8</v>
      </c>
      <c r="F2051">
        <v>51</v>
      </c>
      <c r="G2051">
        <v>1</v>
      </c>
      <c r="H2051">
        <v>1</v>
      </c>
      <c r="I2051">
        <v>1</v>
      </c>
      <c r="J2051" t="s">
        <v>16</v>
      </c>
      <c r="K2051">
        <v>60.5</v>
      </c>
      <c r="L2051">
        <v>3145.15</v>
      </c>
      <c r="M2051" t="s">
        <v>8</v>
      </c>
    </row>
    <row r="2052" spans="1:13" ht="16">
      <c r="A2052" t="s">
        <v>4452</v>
      </c>
      <c r="B2052" t="s">
        <v>12</v>
      </c>
      <c r="C2052">
        <v>0</v>
      </c>
      <c r="D2052" t="s">
        <v>7</v>
      </c>
      <c r="E2052" t="s">
        <v>7</v>
      </c>
      <c r="F2052">
        <v>51</v>
      </c>
      <c r="G2052">
        <v>2</v>
      </c>
      <c r="H2052">
        <v>0</v>
      </c>
      <c r="I2052">
        <v>2</v>
      </c>
      <c r="J2052" t="s">
        <v>13</v>
      </c>
      <c r="K2052">
        <v>24.95</v>
      </c>
      <c r="L2052">
        <v>1222.25</v>
      </c>
      <c r="M2052" t="s">
        <v>8</v>
      </c>
    </row>
    <row r="2053" spans="1:13" ht="16">
      <c r="A2053" t="s">
        <v>6238</v>
      </c>
      <c r="B2053" t="s">
        <v>12</v>
      </c>
      <c r="C2053">
        <v>0</v>
      </c>
      <c r="D2053" t="s">
        <v>7</v>
      </c>
      <c r="E2053" t="s">
        <v>7</v>
      </c>
      <c r="F2053">
        <v>51</v>
      </c>
      <c r="G2053">
        <v>2</v>
      </c>
      <c r="H2053">
        <v>2</v>
      </c>
      <c r="I2053">
        <v>1</v>
      </c>
      <c r="J2053" t="s">
        <v>16</v>
      </c>
      <c r="K2053">
        <v>84.2</v>
      </c>
      <c r="L2053">
        <v>4299.75</v>
      </c>
      <c r="M2053" t="s">
        <v>8</v>
      </c>
    </row>
    <row r="2054" spans="1:13" ht="16">
      <c r="A2054" t="s">
        <v>1363</v>
      </c>
      <c r="B2054" t="s">
        <v>6</v>
      </c>
      <c r="C2054">
        <v>0</v>
      </c>
      <c r="D2054" t="s">
        <v>7</v>
      </c>
      <c r="E2054" t="s">
        <v>8</v>
      </c>
      <c r="F2054">
        <v>51</v>
      </c>
      <c r="G2054">
        <v>0</v>
      </c>
      <c r="H2054">
        <v>1</v>
      </c>
      <c r="I2054">
        <v>0</v>
      </c>
      <c r="J2054" t="s">
        <v>10</v>
      </c>
      <c r="K2054">
        <v>49.65</v>
      </c>
      <c r="L2054">
        <v>2553.35</v>
      </c>
      <c r="M2054" t="s">
        <v>8</v>
      </c>
    </row>
    <row r="2055" spans="1:13" ht="16">
      <c r="A2055" t="s">
        <v>1885</v>
      </c>
      <c r="B2055" t="s">
        <v>6</v>
      </c>
      <c r="C2055">
        <v>0</v>
      </c>
      <c r="D2055" t="s">
        <v>7</v>
      </c>
      <c r="E2055" t="s">
        <v>7</v>
      </c>
      <c r="F2055">
        <v>51</v>
      </c>
      <c r="G2055">
        <v>2</v>
      </c>
      <c r="H2055">
        <v>2</v>
      </c>
      <c r="I2055">
        <v>0</v>
      </c>
      <c r="J2055" t="s">
        <v>10</v>
      </c>
      <c r="K2055">
        <v>93.8</v>
      </c>
      <c r="L2055">
        <v>4539.3500000000004</v>
      </c>
      <c r="M2055" t="s">
        <v>8</v>
      </c>
    </row>
    <row r="2056" spans="1:13" ht="16">
      <c r="A2056" t="s">
        <v>1511</v>
      </c>
      <c r="B2056" t="s">
        <v>6</v>
      </c>
      <c r="C2056">
        <v>0</v>
      </c>
      <c r="D2056" t="s">
        <v>7</v>
      </c>
      <c r="E2056" t="s">
        <v>7</v>
      </c>
      <c r="F2056">
        <v>51</v>
      </c>
      <c r="G2056">
        <v>1</v>
      </c>
      <c r="H2056">
        <v>2</v>
      </c>
      <c r="I2056">
        <v>0</v>
      </c>
      <c r="J2056" t="s">
        <v>16</v>
      </c>
      <c r="K2056">
        <v>79.150000000000006</v>
      </c>
      <c r="L2056">
        <v>4018.55</v>
      </c>
      <c r="M2056" t="s">
        <v>8</v>
      </c>
    </row>
    <row r="2057" spans="1:13" ht="16">
      <c r="A2057" t="s">
        <v>6473</v>
      </c>
      <c r="B2057" t="s">
        <v>12</v>
      </c>
      <c r="C2057">
        <v>1</v>
      </c>
      <c r="D2057" t="s">
        <v>7</v>
      </c>
      <c r="E2057" t="s">
        <v>8</v>
      </c>
      <c r="F2057">
        <v>51</v>
      </c>
      <c r="G2057">
        <v>0</v>
      </c>
      <c r="H2057">
        <v>1</v>
      </c>
      <c r="I2057">
        <v>0</v>
      </c>
      <c r="J2057" t="s">
        <v>20</v>
      </c>
      <c r="K2057">
        <v>29.45</v>
      </c>
      <c r="L2057">
        <v>1459.35</v>
      </c>
      <c r="M2057" t="s">
        <v>8</v>
      </c>
    </row>
    <row r="2058" spans="1:13" ht="16">
      <c r="A2058" t="s">
        <v>1624</v>
      </c>
      <c r="B2058" t="s">
        <v>12</v>
      </c>
      <c r="C2058">
        <v>0</v>
      </c>
      <c r="D2058" t="s">
        <v>7</v>
      </c>
      <c r="E2058" t="s">
        <v>7</v>
      </c>
      <c r="F2058">
        <v>51</v>
      </c>
      <c r="G2058">
        <v>1</v>
      </c>
      <c r="H2058">
        <v>1</v>
      </c>
      <c r="I2058">
        <v>2</v>
      </c>
      <c r="J2058" t="s">
        <v>20</v>
      </c>
      <c r="K2058">
        <v>60.5</v>
      </c>
      <c r="L2058">
        <v>3121.45</v>
      </c>
      <c r="M2058" t="s">
        <v>8</v>
      </c>
    </row>
    <row r="2059" spans="1:13" ht="16">
      <c r="A2059" t="s">
        <v>3096</v>
      </c>
      <c r="B2059" t="s">
        <v>12</v>
      </c>
      <c r="C2059">
        <v>0</v>
      </c>
      <c r="D2059" t="s">
        <v>8</v>
      </c>
      <c r="E2059" t="s">
        <v>8</v>
      </c>
      <c r="F2059">
        <v>51</v>
      </c>
      <c r="G2059">
        <v>2</v>
      </c>
      <c r="H2059">
        <v>1</v>
      </c>
      <c r="I2059">
        <v>1</v>
      </c>
      <c r="J2059" t="s">
        <v>20</v>
      </c>
      <c r="K2059">
        <v>59.9</v>
      </c>
      <c r="L2059">
        <v>3043.6</v>
      </c>
      <c r="M2059" t="s">
        <v>8</v>
      </c>
    </row>
    <row r="2060" spans="1:13" ht="16">
      <c r="A2060" t="s">
        <v>2960</v>
      </c>
      <c r="B2060" t="s">
        <v>6</v>
      </c>
      <c r="C2060">
        <v>0</v>
      </c>
      <c r="D2060" t="s">
        <v>7</v>
      </c>
      <c r="E2060" t="s">
        <v>7</v>
      </c>
      <c r="F2060">
        <v>51</v>
      </c>
      <c r="G2060">
        <v>2</v>
      </c>
      <c r="H2060">
        <v>2</v>
      </c>
      <c r="I2060">
        <v>0</v>
      </c>
      <c r="J2060" t="s">
        <v>10</v>
      </c>
      <c r="K2060">
        <v>80.75</v>
      </c>
      <c r="L2060">
        <v>4116.8999999999996</v>
      </c>
      <c r="M2060" t="s">
        <v>8</v>
      </c>
    </row>
    <row r="2061" spans="1:13" ht="16">
      <c r="A2061" t="s">
        <v>1623</v>
      </c>
      <c r="B2061" t="s">
        <v>12</v>
      </c>
      <c r="C2061">
        <v>0</v>
      </c>
      <c r="D2061" t="s">
        <v>7</v>
      </c>
      <c r="E2061" t="s">
        <v>8</v>
      </c>
      <c r="F2061">
        <v>51</v>
      </c>
      <c r="G2061">
        <v>2</v>
      </c>
      <c r="H2061">
        <v>2</v>
      </c>
      <c r="I2061">
        <v>1</v>
      </c>
      <c r="J2061" t="s">
        <v>10</v>
      </c>
      <c r="K2061">
        <v>111.55</v>
      </c>
      <c r="L2061">
        <v>5720.35</v>
      </c>
      <c r="M2061" t="s">
        <v>8</v>
      </c>
    </row>
    <row r="2062" spans="1:13" ht="16">
      <c r="A2062" t="s">
        <v>4923</v>
      </c>
      <c r="B2062" t="s">
        <v>12</v>
      </c>
      <c r="C2062">
        <v>0</v>
      </c>
      <c r="D2062" t="s">
        <v>7</v>
      </c>
      <c r="E2062" t="s">
        <v>8</v>
      </c>
      <c r="F2062">
        <v>51</v>
      </c>
      <c r="G2062">
        <v>1</v>
      </c>
      <c r="H2062">
        <v>1</v>
      </c>
      <c r="I2062">
        <v>2</v>
      </c>
      <c r="J2062" t="s">
        <v>20</v>
      </c>
      <c r="K2062">
        <v>83.85</v>
      </c>
      <c r="L2062">
        <v>4307.1000000000004</v>
      </c>
      <c r="M2062" t="s">
        <v>8</v>
      </c>
    </row>
    <row r="2063" spans="1:13" ht="16">
      <c r="A2063" t="s">
        <v>264</v>
      </c>
      <c r="B2063" t="s">
        <v>6</v>
      </c>
      <c r="C2063">
        <v>0</v>
      </c>
      <c r="D2063" t="s">
        <v>7</v>
      </c>
      <c r="E2063" t="s">
        <v>8</v>
      </c>
      <c r="F2063">
        <v>51</v>
      </c>
      <c r="G2063">
        <v>1</v>
      </c>
      <c r="H2063">
        <v>2</v>
      </c>
      <c r="I2063">
        <v>1</v>
      </c>
      <c r="J2063" t="s">
        <v>10</v>
      </c>
      <c r="K2063">
        <v>93.5</v>
      </c>
      <c r="L2063">
        <v>4619.55</v>
      </c>
      <c r="M2063" t="s">
        <v>8</v>
      </c>
    </row>
    <row r="2064" spans="1:13" ht="16">
      <c r="A2064" t="s">
        <v>2070</v>
      </c>
      <c r="B2064" t="s">
        <v>12</v>
      </c>
      <c r="C2064">
        <v>0</v>
      </c>
      <c r="D2064" t="s">
        <v>8</v>
      </c>
      <c r="E2064" t="s">
        <v>8</v>
      </c>
      <c r="F2064">
        <v>51</v>
      </c>
      <c r="G2064">
        <v>2</v>
      </c>
      <c r="H2064">
        <v>2</v>
      </c>
      <c r="I2064">
        <v>0</v>
      </c>
      <c r="J2064" t="s">
        <v>16</v>
      </c>
      <c r="K2064">
        <v>81</v>
      </c>
      <c r="L2064">
        <v>4085.75</v>
      </c>
      <c r="M2064" t="s">
        <v>8</v>
      </c>
    </row>
    <row r="2065" spans="1:13" ht="16">
      <c r="A2065" t="s">
        <v>2930</v>
      </c>
      <c r="B2065" t="s">
        <v>12</v>
      </c>
      <c r="C2065">
        <v>0</v>
      </c>
      <c r="D2065" t="s">
        <v>8</v>
      </c>
      <c r="E2065" t="s">
        <v>8</v>
      </c>
      <c r="F2065">
        <v>51</v>
      </c>
      <c r="G2065">
        <v>0</v>
      </c>
      <c r="H2065">
        <v>1</v>
      </c>
      <c r="I2065">
        <v>0</v>
      </c>
      <c r="J2065" t="s">
        <v>20</v>
      </c>
      <c r="K2065">
        <v>44.45</v>
      </c>
      <c r="L2065">
        <v>2181.5500000000002</v>
      </c>
      <c r="M2065" t="s">
        <v>8</v>
      </c>
    </row>
    <row r="2066" spans="1:13" ht="16">
      <c r="A2066" t="s">
        <v>5591</v>
      </c>
      <c r="B2066" t="s">
        <v>12</v>
      </c>
      <c r="C2066">
        <v>0</v>
      </c>
      <c r="D2066" t="s">
        <v>8</v>
      </c>
      <c r="E2066" t="s">
        <v>8</v>
      </c>
      <c r="F2066">
        <v>51</v>
      </c>
      <c r="G2066">
        <v>1</v>
      </c>
      <c r="H2066">
        <v>0</v>
      </c>
      <c r="I2066">
        <v>1</v>
      </c>
      <c r="J2066" t="s">
        <v>10</v>
      </c>
      <c r="K2066">
        <v>19.100000000000001</v>
      </c>
      <c r="L2066">
        <v>1007.8</v>
      </c>
      <c r="M2066" t="s">
        <v>8</v>
      </c>
    </row>
    <row r="2067" spans="1:13" ht="16">
      <c r="A2067" t="s">
        <v>2684</v>
      </c>
      <c r="B2067" t="s">
        <v>6</v>
      </c>
      <c r="C2067">
        <v>0</v>
      </c>
      <c r="D2067" t="s">
        <v>7</v>
      </c>
      <c r="E2067" t="s">
        <v>7</v>
      </c>
      <c r="F2067">
        <v>51</v>
      </c>
      <c r="G2067">
        <v>2</v>
      </c>
      <c r="H2067">
        <v>2</v>
      </c>
      <c r="I2067">
        <v>1</v>
      </c>
      <c r="J2067" t="s">
        <v>13</v>
      </c>
      <c r="K2067">
        <v>95.15</v>
      </c>
      <c r="L2067">
        <v>5000.05</v>
      </c>
      <c r="M2067" t="s">
        <v>8</v>
      </c>
    </row>
    <row r="2068" spans="1:13" ht="16">
      <c r="A2068" t="s">
        <v>3846</v>
      </c>
      <c r="B2068" t="s">
        <v>6</v>
      </c>
      <c r="C2068">
        <v>0</v>
      </c>
      <c r="D2068" t="s">
        <v>7</v>
      </c>
      <c r="E2068" t="s">
        <v>8</v>
      </c>
      <c r="F2068">
        <v>51</v>
      </c>
      <c r="G2068">
        <v>2</v>
      </c>
      <c r="H2068">
        <v>1</v>
      </c>
      <c r="I2068">
        <v>1</v>
      </c>
      <c r="J2068" t="s">
        <v>20</v>
      </c>
      <c r="K2068">
        <v>78.650000000000006</v>
      </c>
      <c r="L2068">
        <v>3950.85</v>
      </c>
      <c r="M2068" t="s">
        <v>8</v>
      </c>
    </row>
    <row r="2069" spans="1:13" ht="16">
      <c r="A2069" t="s">
        <v>6037</v>
      </c>
      <c r="B2069" t="s">
        <v>6</v>
      </c>
      <c r="C2069">
        <v>1</v>
      </c>
      <c r="D2069" t="s">
        <v>8</v>
      </c>
      <c r="E2069" t="s">
        <v>8</v>
      </c>
      <c r="F2069">
        <v>51</v>
      </c>
      <c r="G2069">
        <v>1</v>
      </c>
      <c r="H2069">
        <v>0</v>
      </c>
      <c r="I2069">
        <v>2</v>
      </c>
      <c r="J2069" t="s">
        <v>20</v>
      </c>
      <c r="K2069">
        <v>19.600000000000001</v>
      </c>
      <c r="L2069">
        <v>967.9</v>
      </c>
      <c r="M2069" t="s">
        <v>8</v>
      </c>
    </row>
    <row r="2070" spans="1:13" ht="16">
      <c r="A2070" t="s">
        <v>7031</v>
      </c>
      <c r="B2070" t="s">
        <v>6</v>
      </c>
      <c r="C2070">
        <v>0</v>
      </c>
      <c r="D2070" t="s">
        <v>8</v>
      </c>
      <c r="E2070" t="s">
        <v>8</v>
      </c>
      <c r="F2070">
        <v>51</v>
      </c>
      <c r="G2070">
        <v>1</v>
      </c>
      <c r="H2070">
        <v>0</v>
      </c>
      <c r="I2070">
        <v>2</v>
      </c>
      <c r="J2070" t="s">
        <v>16</v>
      </c>
      <c r="K2070">
        <v>20.65</v>
      </c>
      <c r="L2070">
        <v>1020.75</v>
      </c>
      <c r="M2070" t="s">
        <v>8</v>
      </c>
    </row>
    <row r="2071" spans="1:13" ht="16">
      <c r="A2071" t="s">
        <v>329</v>
      </c>
      <c r="B2071" t="s">
        <v>12</v>
      </c>
      <c r="C2071">
        <v>0</v>
      </c>
      <c r="D2071" t="s">
        <v>7</v>
      </c>
      <c r="E2071" t="s">
        <v>7</v>
      </c>
      <c r="F2071">
        <v>51</v>
      </c>
      <c r="G2071">
        <v>2</v>
      </c>
      <c r="H2071">
        <v>2</v>
      </c>
      <c r="I2071">
        <v>1</v>
      </c>
      <c r="J2071" t="s">
        <v>20</v>
      </c>
      <c r="K2071">
        <v>110.05</v>
      </c>
      <c r="L2071">
        <v>5686.4</v>
      </c>
      <c r="M2071" t="s">
        <v>8</v>
      </c>
    </row>
    <row r="2072" spans="1:13" ht="16">
      <c r="A2072" t="s">
        <v>3190</v>
      </c>
      <c r="B2072" t="s">
        <v>6</v>
      </c>
      <c r="C2072">
        <v>0</v>
      </c>
      <c r="D2072" t="s">
        <v>7</v>
      </c>
      <c r="E2072" t="s">
        <v>8</v>
      </c>
      <c r="F2072">
        <v>51</v>
      </c>
      <c r="G2072">
        <v>2</v>
      </c>
      <c r="H2072">
        <v>0</v>
      </c>
      <c r="I2072">
        <v>2</v>
      </c>
      <c r="J2072" t="s">
        <v>13</v>
      </c>
      <c r="K2072">
        <v>25.5</v>
      </c>
      <c r="L2072">
        <v>1281.25</v>
      </c>
      <c r="M2072" t="s">
        <v>8</v>
      </c>
    </row>
    <row r="2073" spans="1:13" ht="16">
      <c r="A2073" t="s">
        <v>703</v>
      </c>
      <c r="B2073" t="s">
        <v>12</v>
      </c>
      <c r="C2073">
        <v>0</v>
      </c>
      <c r="D2073" t="s">
        <v>8</v>
      </c>
      <c r="E2073" t="s">
        <v>8</v>
      </c>
      <c r="F2073">
        <v>51</v>
      </c>
      <c r="G2073">
        <v>2</v>
      </c>
      <c r="H2073">
        <v>2</v>
      </c>
      <c r="I2073">
        <v>0</v>
      </c>
      <c r="J2073" t="s">
        <v>16</v>
      </c>
      <c r="K2073">
        <v>83.4</v>
      </c>
      <c r="L2073">
        <v>4149.45</v>
      </c>
      <c r="M2073" t="s">
        <v>8</v>
      </c>
    </row>
    <row r="2074" spans="1:13" ht="16">
      <c r="A2074" t="s">
        <v>6771</v>
      </c>
      <c r="B2074" t="s">
        <v>12</v>
      </c>
      <c r="C2074">
        <v>0</v>
      </c>
      <c r="D2074" t="s">
        <v>7</v>
      </c>
      <c r="E2074" t="s">
        <v>7</v>
      </c>
      <c r="F2074">
        <v>51</v>
      </c>
      <c r="G2074">
        <v>0</v>
      </c>
      <c r="H2074">
        <v>1</v>
      </c>
      <c r="I2074">
        <v>1</v>
      </c>
      <c r="J2074" t="s">
        <v>10</v>
      </c>
      <c r="K2074">
        <v>59.3</v>
      </c>
      <c r="L2074">
        <v>3014.65</v>
      </c>
      <c r="M2074" t="s">
        <v>7</v>
      </c>
    </row>
    <row r="2075" spans="1:13" ht="16">
      <c r="A2075" t="s">
        <v>700</v>
      </c>
      <c r="B2075" t="s">
        <v>12</v>
      </c>
      <c r="C2075">
        <v>0</v>
      </c>
      <c r="D2075" t="s">
        <v>8</v>
      </c>
      <c r="E2075" t="s">
        <v>8</v>
      </c>
      <c r="F2075">
        <v>51</v>
      </c>
      <c r="G2075">
        <v>2</v>
      </c>
      <c r="H2075">
        <v>0</v>
      </c>
      <c r="I2075">
        <v>1</v>
      </c>
      <c r="J2075" t="s">
        <v>16</v>
      </c>
      <c r="K2075">
        <v>24.6</v>
      </c>
      <c r="L2075">
        <v>1266.4000000000001</v>
      </c>
      <c r="M2075" t="s">
        <v>8</v>
      </c>
    </row>
    <row r="2076" spans="1:13" ht="16">
      <c r="A2076" t="s">
        <v>1677</v>
      </c>
      <c r="B2076" t="s">
        <v>12</v>
      </c>
      <c r="C2076">
        <v>0</v>
      </c>
      <c r="D2076" t="s">
        <v>7</v>
      </c>
      <c r="E2076" t="s">
        <v>8</v>
      </c>
      <c r="F2076">
        <v>51</v>
      </c>
      <c r="G2076">
        <v>2</v>
      </c>
      <c r="H2076">
        <v>2</v>
      </c>
      <c r="I2076">
        <v>0</v>
      </c>
      <c r="J2076" t="s">
        <v>10</v>
      </c>
      <c r="K2076">
        <v>94.65</v>
      </c>
      <c r="L2076">
        <v>4812.75</v>
      </c>
      <c r="M2076" t="s">
        <v>7</v>
      </c>
    </row>
    <row r="2077" spans="1:13" ht="16">
      <c r="A2077" t="s">
        <v>2970</v>
      </c>
      <c r="B2077" t="s">
        <v>12</v>
      </c>
      <c r="C2077">
        <v>0</v>
      </c>
      <c r="D2077" t="s">
        <v>8</v>
      </c>
      <c r="E2077" t="s">
        <v>8</v>
      </c>
      <c r="F2077">
        <v>51</v>
      </c>
      <c r="G2077">
        <v>1</v>
      </c>
      <c r="H2077">
        <v>2</v>
      </c>
      <c r="I2077">
        <v>0</v>
      </c>
      <c r="J2077" t="s">
        <v>10</v>
      </c>
      <c r="K2077">
        <v>99</v>
      </c>
      <c r="L2077">
        <v>5038.1499999999996</v>
      </c>
      <c r="M2077" t="s">
        <v>8</v>
      </c>
    </row>
    <row r="2078" spans="1:13" ht="16">
      <c r="A2078" t="s">
        <v>427</v>
      </c>
      <c r="B2078" t="s">
        <v>12</v>
      </c>
      <c r="C2078">
        <v>0</v>
      </c>
      <c r="D2078" t="s">
        <v>8</v>
      </c>
      <c r="E2078" t="s">
        <v>8</v>
      </c>
      <c r="F2078">
        <v>51</v>
      </c>
      <c r="G2078">
        <v>2</v>
      </c>
      <c r="H2078">
        <v>2</v>
      </c>
      <c r="I2078">
        <v>0</v>
      </c>
      <c r="J2078" t="s">
        <v>10</v>
      </c>
      <c r="K2078">
        <v>87.35</v>
      </c>
      <c r="L2078">
        <v>4473</v>
      </c>
      <c r="M2078" t="s">
        <v>8</v>
      </c>
    </row>
    <row r="2079" spans="1:13" ht="16">
      <c r="A2079" t="s">
        <v>5941</v>
      </c>
      <c r="B2079" t="s">
        <v>12</v>
      </c>
      <c r="C2079">
        <v>0</v>
      </c>
      <c r="D2079" t="s">
        <v>8</v>
      </c>
      <c r="E2079" t="s">
        <v>8</v>
      </c>
      <c r="F2079">
        <v>51</v>
      </c>
      <c r="G2079">
        <v>2</v>
      </c>
      <c r="H2079">
        <v>0</v>
      </c>
      <c r="I2079">
        <v>2</v>
      </c>
      <c r="J2079" t="s">
        <v>13</v>
      </c>
      <c r="K2079">
        <v>24.75</v>
      </c>
      <c r="L2079">
        <v>1234.5999999999999</v>
      </c>
      <c r="M2079" t="s">
        <v>8</v>
      </c>
    </row>
    <row r="2080" spans="1:13" ht="16">
      <c r="A2080" t="s">
        <v>4002</v>
      </c>
      <c r="B2080" t="s">
        <v>12</v>
      </c>
      <c r="C2080">
        <v>0</v>
      </c>
      <c r="D2080" t="s">
        <v>8</v>
      </c>
      <c r="E2080" t="s">
        <v>8</v>
      </c>
      <c r="F2080">
        <v>51</v>
      </c>
      <c r="G2080">
        <v>2</v>
      </c>
      <c r="H2080">
        <v>1</v>
      </c>
      <c r="I2080">
        <v>1</v>
      </c>
      <c r="J2080" t="s">
        <v>20</v>
      </c>
      <c r="K2080">
        <v>81.150000000000006</v>
      </c>
      <c r="L2080">
        <v>4126.2</v>
      </c>
      <c r="M2080" t="s">
        <v>8</v>
      </c>
    </row>
    <row r="2081" spans="1:13" ht="16">
      <c r="A2081" t="s">
        <v>5422</v>
      </c>
      <c r="B2081" t="s">
        <v>6</v>
      </c>
      <c r="C2081">
        <v>0</v>
      </c>
      <c r="D2081" t="s">
        <v>8</v>
      </c>
      <c r="E2081" t="s">
        <v>8</v>
      </c>
      <c r="F2081">
        <v>51</v>
      </c>
      <c r="G2081">
        <v>2</v>
      </c>
      <c r="H2081">
        <v>0</v>
      </c>
      <c r="I2081">
        <v>2</v>
      </c>
      <c r="J2081" t="s">
        <v>16</v>
      </c>
      <c r="K2081">
        <v>24.95</v>
      </c>
      <c r="L2081">
        <v>1288</v>
      </c>
      <c r="M2081" t="s">
        <v>8</v>
      </c>
    </row>
    <row r="2082" spans="1:13" ht="16">
      <c r="A2082" t="s">
        <v>3864</v>
      </c>
      <c r="B2082" t="s">
        <v>12</v>
      </c>
      <c r="C2082">
        <v>0</v>
      </c>
      <c r="D2082" t="s">
        <v>7</v>
      </c>
      <c r="E2082" t="s">
        <v>8</v>
      </c>
      <c r="F2082">
        <v>51</v>
      </c>
      <c r="G2082">
        <v>1</v>
      </c>
      <c r="H2082">
        <v>1</v>
      </c>
      <c r="I2082">
        <v>2</v>
      </c>
      <c r="J2082" t="s">
        <v>20</v>
      </c>
      <c r="K2082">
        <v>83.25</v>
      </c>
      <c r="L2082">
        <v>4089.45</v>
      </c>
      <c r="M2082" t="s">
        <v>8</v>
      </c>
    </row>
    <row r="2083" spans="1:13" ht="16">
      <c r="A2083" t="s">
        <v>5540</v>
      </c>
      <c r="B2083" t="s">
        <v>12</v>
      </c>
      <c r="C2083">
        <v>0</v>
      </c>
      <c r="D2083" t="s">
        <v>7</v>
      </c>
      <c r="E2083" t="s">
        <v>7</v>
      </c>
      <c r="F2083">
        <v>51</v>
      </c>
      <c r="G2083">
        <v>2</v>
      </c>
      <c r="H2083">
        <v>0</v>
      </c>
      <c r="I2083">
        <v>1</v>
      </c>
      <c r="J2083" t="s">
        <v>13</v>
      </c>
      <c r="K2083">
        <v>23.95</v>
      </c>
      <c r="L2083">
        <v>1216.3499999999999</v>
      </c>
      <c r="M2083" t="s">
        <v>8</v>
      </c>
    </row>
    <row r="2084" spans="1:13" ht="16">
      <c r="A2084" t="s">
        <v>4932</v>
      </c>
      <c r="B2084" t="s">
        <v>12</v>
      </c>
      <c r="C2084">
        <v>0</v>
      </c>
      <c r="D2084" t="s">
        <v>7</v>
      </c>
      <c r="E2084" t="s">
        <v>7</v>
      </c>
      <c r="F2084">
        <v>51</v>
      </c>
      <c r="G2084">
        <v>1</v>
      </c>
      <c r="H2084">
        <v>0</v>
      </c>
      <c r="I2084">
        <v>2</v>
      </c>
      <c r="J2084" t="s">
        <v>20</v>
      </c>
      <c r="K2084">
        <v>19.55</v>
      </c>
      <c r="L2084">
        <v>1086.75</v>
      </c>
      <c r="M2084" t="s">
        <v>8</v>
      </c>
    </row>
    <row r="2085" spans="1:13" ht="16">
      <c r="A2085" t="s">
        <v>3526</v>
      </c>
      <c r="B2085" t="s">
        <v>12</v>
      </c>
      <c r="C2085">
        <v>1</v>
      </c>
      <c r="D2085" t="s">
        <v>8</v>
      </c>
      <c r="E2085" t="s">
        <v>8</v>
      </c>
      <c r="F2085">
        <v>51</v>
      </c>
      <c r="G2085">
        <v>2</v>
      </c>
      <c r="H2085">
        <v>0</v>
      </c>
      <c r="I2085">
        <v>1</v>
      </c>
      <c r="J2085" t="s">
        <v>16</v>
      </c>
      <c r="K2085">
        <v>25</v>
      </c>
      <c r="L2085">
        <v>1260.7</v>
      </c>
      <c r="M2085" t="s">
        <v>8</v>
      </c>
    </row>
    <row r="2086" spans="1:13" ht="16">
      <c r="A2086" t="s">
        <v>5213</v>
      </c>
      <c r="B2086" t="s">
        <v>6</v>
      </c>
      <c r="C2086">
        <v>0</v>
      </c>
      <c r="D2086" t="s">
        <v>8</v>
      </c>
      <c r="E2086" t="s">
        <v>8</v>
      </c>
      <c r="F2086">
        <v>51</v>
      </c>
      <c r="G2086">
        <v>2</v>
      </c>
      <c r="H2086">
        <v>2</v>
      </c>
      <c r="I2086">
        <v>1</v>
      </c>
      <c r="J2086" t="s">
        <v>10</v>
      </c>
      <c r="K2086">
        <v>111.5</v>
      </c>
      <c r="L2086">
        <v>5703.25</v>
      </c>
      <c r="M2086" t="s">
        <v>8</v>
      </c>
    </row>
    <row r="2087" spans="1:13" ht="16">
      <c r="A2087" t="s">
        <v>1949</v>
      </c>
      <c r="B2087" t="s">
        <v>6</v>
      </c>
      <c r="C2087">
        <v>0</v>
      </c>
      <c r="D2087" t="s">
        <v>8</v>
      </c>
      <c r="E2087" t="s">
        <v>8</v>
      </c>
      <c r="F2087">
        <v>51</v>
      </c>
      <c r="G2087">
        <v>1</v>
      </c>
      <c r="H2087">
        <v>0</v>
      </c>
      <c r="I2087">
        <v>1</v>
      </c>
      <c r="J2087" t="s">
        <v>16</v>
      </c>
      <c r="K2087">
        <v>19.850000000000001</v>
      </c>
      <c r="L2087">
        <v>996.95</v>
      </c>
      <c r="M2087" t="s">
        <v>8</v>
      </c>
    </row>
    <row r="2088" spans="1:13" ht="16">
      <c r="A2088" t="s">
        <v>3887</v>
      </c>
      <c r="B2088" t="s">
        <v>6</v>
      </c>
      <c r="C2088">
        <v>0</v>
      </c>
      <c r="D2088" t="s">
        <v>7</v>
      </c>
      <c r="E2088" t="s">
        <v>7</v>
      </c>
      <c r="F2088">
        <v>51</v>
      </c>
      <c r="G2088">
        <v>0</v>
      </c>
      <c r="H2088">
        <v>1</v>
      </c>
      <c r="I2088">
        <v>2</v>
      </c>
      <c r="J2088" t="s">
        <v>16</v>
      </c>
      <c r="K2088">
        <v>34.200000000000003</v>
      </c>
      <c r="L2088">
        <v>1782</v>
      </c>
      <c r="M2088" t="s">
        <v>8</v>
      </c>
    </row>
    <row r="2089" spans="1:13" ht="16">
      <c r="A2089" t="s">
        <v>5006</v>
      </c>
      <c r="B2089" t="s">
        <v>12</v>
      </c>
      <c r="C2089">
        <v>0</v>
      </c>
      <c r="D2089" t="s">
        <v>7</v>
      </c>
      <c r="E2089" t="s">
        <v>8</v>
      </c>
      <c r="F2089">
        <v>51</v>
      </c>
      <c r="G2089">
        <v>0</v>
      </c>
      <c r="H2089">
        <v>1</v>
      </c>
      <c r="I2089">
        <v>0</v>
      </c>
      <c r="J2089" t="s">
        <v>20</v>
      </c>
      <c r="K2089">
        <v>30.05</v>
      </c>
      <c r="L2089">
        <v>1529.45</v>
      </c>
      <c r="M2089" t="s">
        <v>8</v>
      </c>
    </row>
    <row r="2090" spans="1:13" ht="16">
      <c r="A2090" t="s">
        <v>2077</v>
      </c>
      <c r="B2090" t="s">
        <v>12</v>
      </c>
      <c r="C2090">
        <v>0</v>
      </c>
      <c r="D2090" t="s">
        <v>7</v>
      </c>
      <c r="E2090" t="s">
        <v>7</v>
      </c>
      <c r="F2090">
        <v>51</v>
      </c>
      <c r="G2090">
        <v>1</v>
      </c>
      <c r="H2090">
        <v>1</v>
      </c>
      <c r="I2090">
        <v>1</v>
      </c>
      <c r="J2090" t="s">
        <v>16</v>
      </c>
      <c r="K2090">
        <v>76.400000000000006</v>
      </c>
      <c r="L2090">
        <v>3966.3</v>
      </c>
      <c r="M2090" t="s">
        <v>8</v>
      </c>
    </row>
    <row r="2091" spans="1:13" ht="16">
      <c r="A2091" t="s">
        <v>891</v>
      </c>
      <c r="B2091" t="s">
        <v>6</v>
      </c>
      <c r="C2091">
        <v>0</v>
      </c>
      <c r="D2091" t="s">
        <v>8</v>
      </c>
      <c r="E2091" t="s">
        <v>7</v>
      </c>
      <c r="F2091">
        <v>51</v>
      </c>
      <c r="G2091">
        <v>0</v>
      </c>
      <c r="H2091">
        <v>1</v>
      </c>
      <c r="I2091">
        <v>1</v>
      </c>
      <c r="J2091" t="s">
        <v>16</v>
      </c>
      <c r="K2091">
        <v>60.15</v>
      </c>
      <c r="L2091">
        <v>3077</v>
      </c>
      <c r="M2091" t="s">
        <v>8</v>
      </c>
    </row>
    <row r="2092" spans="1:13" ht="16">
      <c r="A2092" t="s">
        <v>6914</v>
      </c>
      <c r="B2092" t="s">
        <v>12</v>
      </c>
      <c r="C2092">
        <v>1</v>
      </c>
      <c r="D2092" t="s">
        <v>8</v>
      </c>
      <c r="E2092" t="s">
        <v>8</v>
      </c>
      <c r="F2092">
        <v>51</v>
      </c>
      <c r="G2092">
        <v>1</v>
      </c>
      <c r="H2092">
        <v>2</v>
      </c>
      <c r="I2092">
        <v>1</v>
      </c>
      <c r="J2092" t="s">
        <v>16</v>
      </c>
      <c r="K2092">
        <v>94</v>
      </c>
      <c r="L2092">
        <v>4905.75</v>
      </c>
      <c r="M2092" t="s">
        <v>8</v>
      </c>
    </row>
    <row r="2093" spans="1:13" ht="16">
      <c r="A2093" t="s">
        <v>6660</v>
      </c>
      <c r="B2093" t="s">
        <v>12</v>
      </c>
      <c r="C2093">
        <v>0</v>
      </c>
      <c r="D2093" t="s">
        <v>7</v>
      </c>
      <c r="E2093" t="s">
        <v>7</v>
      </c>
      <c r="F2093">
        <v>51</v>
      </c>
      <c r="G2093">
        <v>1</v>
      </c>
      <c r="H2093">
        <v>0</v>
      </c>
      <c r="I2093">
        <v>1</v>
      </c>
      <c r="J2093" t="s">
        <v>13</v>
      </c>
      <c r="K2093">
        <v>19.399999999999999</v>
      </c>
      <c r="L2093">
        <v>997.75</v>
      </c>
      <c r="M2093" t="s">
        <v>8</v>
      </c>
    </row>
    <row r="2094" spans="1:13" ht="16">
      <c r="A2094" t="s">
        <v>3344</v>
      </c>
      <c r="B2094" t="s">
        <v>12</v>
      </c>
      <c r="C2094">
        <v>1</v>
      </c>
      <c r="D2094" t="s">
        <v>8</v>
      </c>
      <c r="E2094" t="s">
        <v>8</v>
      </c>
      <c r="F2094">
        <v>51</v>
      </c>
      <c r="G2094">
        <v>2</v>
      </c>
      <c r="H2094">
        <v>2</v>
      </c>
      <c r="I2094">
        <v>0</v>
      </c>
      <c r="J2094" t="s">
        <v>10</v>
      </c>
      <c r="K2094">
        <v>97.8</v>
      </c>
      <c r="L2094">
        <v>4913.3</v>
      </c>
      <c r="M2094" t="s">
        <v>7</v>
      </c>
    </row>
    <row r="2095" spans="1:13" ht="16">
      <c r="A2095" t="s">
        <v>3614</v>
      </c>
      <c r="B2095" t="s">
        <v>12</v>
      </c>
      <c r="C2095">
        <v>1</v>
      </c>
      <c r="D2095" t="s">
        <v>7</v>
      </c>
      <c r="E2095" t="s">
        <v>7</v>
      </c>
      <c r="F2095">
        <v>51</v>
      </c>
      <c r="G2095">
        <v>2</v>
      </c>
      <c r="H2095">
        <v>2</v>
      </c>
      <c r="I2095">
        <v>0</v>
      </c>
      <c r="J2095" t="s">
        <v>10</v>
      </c>
      <c r="K2095">
        <v>84.2</v>
      </c>
      <c r="L2095">
        <v>4146.05</v>
      </c>
      <c r="M2095" t="s">
        <v>7</v>
      </c>
    </row>
    <row r="2096" spans="1:13" ht="16">
      <c r="A2096" t="s">
        <v>5440</v>
      </c>
      <c r="B2096" t="s">
        <v>12</v>
      </c>
      <c r="C2096">
        <v>0</v>
      </c>
      <c r="D2096" t="s">
        <v>7</v>
      </c>
      <c r="E2096" t="s">
        <v>8</v>
      </c>
      <c r="F2096">
        <v>51</v>
      </c>
      <c r="G2096">
        <v>2</v>
      </c>
      <c r="H2096">
        <v>1</v>
      </c>
      <c r="I2096">
        <v>2</v>
      </c>
      <c r="J2096" t="s">
        <v>16</v>
      </c>
      <c r="K2096">
        <v>75.2</v>
      </c>
      <c r="L2096">
        <v>3901.25</v>
      </c>
      <c r="M2096" t="s">
        <v>8</v>
      </c>
    </row>
    <row r="2097" spans="1:13" ht="16">
      <c r="A2097" t="s">
        <v>621</v>
      </c>
      <c r="B2097" t="s">
        <v>12</v>
      </c>
      <c r="C2097">
        <v>0</v>
      </c>
      <c r="D2097" t="s">
        <v>8</v>
      </c>
      <c r="E2097" t="s">
        <v>7</v>
      </c>
      <c r="F2097">
        <v>51</v>
      </c>
      <c r="G2097">
        <v>1</v>
      </c>
      <c r="H2097">
        <v>1</v>
      </c>
      <c r="I2097">
        <v>1</v>
      </c>
      <c r="J2097" t="s">
        <v>20</v>
      </c>
      <c r="K2097">
        <v>47.85</v>
      </c>
      <c r="L2097">
        <v>2356.75</v>
      </c>
      <c r="M2097" t="s">
        <v>8</v>
      </c>
    </row>
    <row r="2098" spans="1:13" ht="16">
      <c r="A2098" t="s">
        <v>4683</v>
      </c>
      <c r="B2098" t="s">
        <v>12</v>
      </c>
      <c r="C2098">
        <v>0</v>
      </c>
      <c r="D2098" t="s">
        <v>8</v>
      </c>
      <c r="E2098" t="s">
        <v>8</v>
      </c>
      <c r="F2098">
        <v>51</v>
      </c>
      <c r="G2098">
        <v>1</v>
      </c>
      <c r="H2098">
        <v>0</v>
      </c>
      <c r="I2098">
        <v>2</v>
      </c>
      <c r="J2098" t="s">
        <v>13</v>
      </c>
      <c r="K2098">
        <v>20.45</v>
      </c>
      <c r="L2098">
        <v>1042.6500000000001</v>
      </c>
      <c r="M2098" t="s">
        <v>8</v>
      </c>
    </row>
    <row r="2099" spans="1:13" ht="16">
      <c r="A2099" t="s">
        <v>3442</v>
      </c>
      <c r="B2099" t="s">
        <v>12</v>
      </c>
      <c r="C2099">
        <v>1</v>
      </c>
      <c r="D2099" t="s">
        <v>7</v>
      </c>
      <c r="E2099" t="s">
        <v>8</v>
      </c>
      <c r="F2099">
        <v>51</v>
      </c>
      <c r="G2099">
        <v>2</v>
      </c>
      <c r="H2099">
        <v>2</v>
      </c>
      <c r="I2099">
        <v>0</v>
      </c>
      <c r="J2099" t="s">
        <v>16</v>
      </c>
      <c r="K2099">
        <v>93.8</v>
      </c>
      <c r="L2099">
        <v>4750.95</v>
      </c>
      <c r="M2099" t="s">
        <v>7</v>
      </c>
    </row>
    <row r="2100" spans="1:13" ht="16">
      <c r="A2100" t="s">
        <v>2144</v>
      </c>
      <c r="B2100" t="s">
        <v>12</v>
      </c>
      <c r="C2100">
        <v>0</v>
      </c>
      <c r="D2100" t="s">
        <v>8</v>
      </c>
      <c r="E2100" t="s">
        <v>8</v>
      </c>
      <c r="F2100">
        <v>51</v>
      </c>
      <c r="G2100">
        <v>2</v>
      </c>
      <c r="H2100">
        <v>2</v>
      </c>
      <c r="I2100">
        <v>1</v>
      </c>
      <c r="J2100" t="s">
        <v>10</v>
      </c>
      <c r="K2100">
        <v>94.8</v>
      </c>
      <c r="L2100">
        <v>4837.6000000000004</v>
      </c>
      <c r="M2100" t="s">
        <v>7</v>
      </c>
    </row>
    <row r="2101" spans="1:13" ht="16">
      <c r="A2101" t="s">
        <v>1104</v>
      </c>
      <c r="B2101" t="s">
        <v>6</v>
      </c>
      <c r="C2101">
        <v>0</v>
      </c>
      <c r="D2101" t="s">
        <v>8</v>
      </c>
      <c r="E2101" t="s">
        <v>8</v>
      </c>
      <c r="F2101">
        <v>51</v>
      </c>
      <c r="G2101">
        <v>2</v>
      </c>
      <c r="H2101">
        <v>2</v>
      </c>
      <c r="I2101">
        <v>1</v>
      </c>
      <c r="J2101" t="s">
        <v>16</v>
      </c>
      <c r="K2101">
        <v>107.45</v>
      </c>
      <c r="L2101">
        <v>5680.9</v>
      </c>
      <c r="M2101" t="s">
        <v>8</v>
      </c>
    </row>
    <row r="2102" spans="1:13" ht="16">
      <c r="A2102" t="s">
        <v>1736</v>
      </c>
      <c r="B2102" t="s">
        <v>6</v>
      </c>
      <c r="C2102">
        <v>0</v>
      </c>
      <c r="D2102" t="s">
        <v>8</v>
      </c>
      <c r="E2102" t="s">
        <v>8</v>
      </c>
      <c r="F2102">
        <v>51</v>
      </c>
      <c r="G2102">
        <v>0</v>
      </c>
      <c r="H2102">
        <v>1</v>
      </c>
      <c r="I2102">
        <v>1</v>
      </c>
      <c r="J2102" t="s">
        <v>20</v>
      </c>
      <c r="K2102">
        <v>56.4</v>
      </c>
      <c r="L2102">
        <v>2928.5</v>
      </c>
      <c r="M2102" t="s">
        <v>8</v>
      </c>
    </row>
    <row r="2103" spans="1:13" ht="16">
      <c r="A2103" t="s">
        <v>4316</v>
      </c>
      <c r="B2103" t="s">
        <v>12</v>
      </c>
      <c r="C2103">
        <v>0</v>
      </c>
      <c r="D2103" t="s">
        <v>8</v>
      </c>
      <c r="E2103" t="s">
        <v>8</v>
      </c>
      <c r="F2103">
        <v>51</v>
      </c>
      <c r="G2103">
        <v>1</v>
      </c>
      <c r="H2103">
        <v>2</v>
      </c>
      <c r="I2103">
        <v>1</v>
      </c>
      <c r="J2103" t="s">
        <v>13</v>
      </c>
      <c r="K2103">
        <v>86.35</v>
      </c>
      <c r="L2103">
        <v>4267.1499999999996</v>
      </c>
      <c r="M2103" t="s">
        <v>8</v>
      </c>
    </row>
    <row r="2104" spans="1:13" ht="16">
      <c r="A2104" t="s">
        <v>3662</v>
      </c>
      <c r="B2104" t="s">
        <v>6</v>
      </c>
      <c r="C2104">
        <v>0</v>
      </c>
      <c r="D2104" t="s">
        <v>7</v>
      </c>
      <c r="E2104" t="s">
        <v>7</v>
      </c>
      <c r="F2104">
        <v>51</v>
      </c>
      <c r="G2104">
        <v>2</v>
      </c>
      <c r="H2104">
        <v>2</v>
      </c>
      <c r="I2104">
        <v>1</v>
      </c>
      <c r="J2104" t="s">
        <v>10</v>
      </c>
      <c r="K2104">
        <v>90.15</v>
      </c>
      <c r="L2104">
        <v>4554.8500000000004</v>
      </c>
      <c r="M2104" t="s">
        <v>8</v>
      </c>
    </row>
    <row r="2105" spans="1:13" ht="16">
      <c r="A2105" t="s">
        <v>5403</v>
      </c>
      <c r="B2105" t="s">
        <v>6</v>
      </c>
      <c r="C2105">
        <v>0</v>
      </c>
      <c r="D2105" t="s">
        <v>7</v>
      </c>
      <c r="E2105" t="s">
        <v>8</v>
      </c>
      <c r="F2105">
        <v>51</v>
      </c>
      <c r="G2105">
        <v>1</v>
      </c>
      <c r="H2105">
        <v>2</v>
      </c>
      <c r="I2105">
        <v>0</v>
      </c>
      <c r="J2105" t="s">
        <v>13</v>
      </c>
      <c r="K2105">
        <v>69.150000000000006</v>
      </c>
      <c r="L2105">
        <v>3649.6</v>
      </c>
      <c r="M2105" t="s">
        <v>8</v>
      </c>
    </row>
    <row r="2106" spans="1:13" ht="16">
      <c r="A2106" t="s">
        <v>6431</v>
      </c>
      <c r="B2106" t="s">
        <v>6</v>
      </c>
      <c r="C2106">
        <v>1</v>
      </c>
      <c r="D2106" t="s">
        <v>7</v>
      </c>
      <c r="E2106" t="s">
        <v>8</v>
      </c>
      <c r="F2106">
        <v>51</v>
      </c>
      <c r="G2106">
        <v>2</v>
      </c>
      <c r="H2106">
        <v>2</v>
      </c>
      <c r="I2106">
        <v>0</v>
      </c>
      <c r="J2106" t="s">
        <v>10</v>
      </c>
      <c r="K2106">
        <v>77.5</v>
      </c>
      <c r="L2106">
        <v>3807.35</v>
      </c>
      <c r="M2106" t="s">
        <v>7</v>
      </c>
    </row>
    <row r="2107" spans="1:13" ht="16">
      <c r="A2107" t="s">
        <v>2446</v>
      </c>
      <c r="B2107" t="s">
        <v>6</v>
      </c>
      <c r="C2107">
        <v>1</v>
      </c>
      <c r="D2107" t="s">
        <v>7</v>
      </c>
      <c r="E2107" t="s">
        <v>8</v>
      </c>
      <c r="F2107">
        <v>50</v>
      </c>
      <c r="G2107">
        <v>2</v>
      </c>
      <c r="H2107">
        <v>0</v>
      </c>
      <c r="I2107">
        <v>1</v>
      </c>
      <c r="J2107" t="s">
        <v>10</v>
      </c>
      <c r="K2107">
        <v>25.2</v>
      </c>
      <c r="L2107">
        <v>1306.3</v>
      </c>
      <c r="M2107" t="s">
        <v>8</v>
      </c>
    </row>
    <row r="2108" spans="1:13" ht="16">
      <c r="A2108" t="s">
        <v>1347</v>
      </c>
      <c r="B2108" t="s">
        <v>12</v>
      </c>
      <c r="C2108">
        <v>0</v>
      </c>
      <c r="D2108" t="s">
        <v>8</v>
      </c>
      <c r="E2108" t="s">
        <v>8</v>
      </c>
      <c r="F2108">
        <v>50</v>
      </c>
      <c r="G2108">
        <v>0</v>
      </c>
      <c r="H2108">
        <v>1</v>
      </c>
      <c r="I2108">
        <v>1</v>
      </c>
      <c r="J2108" t="s">
        <v>13</v>
      </c>
      <c r="K2108">
        <v>35.4</v>
      </c>
      <c r="L2108">
        <v>1748.9</v>
      </c>
      <c r="M2108" t="s">
        <v>8</v>
      </c>
    </row>
    <row r="2109" spans="1:13" ht="16">
      <c r="A2109" t="s">
        <v>3868</v>
      </c>
      <c r="B2109" t="s">
        <v>6</v>
      </c>
      <c r="C2109">
        <v>0</v>
      </c>
      <c r="D2109" t="s">
        <v>7</v>
      </c>
      <c r="E2109" t="s">
        <v>8</v>
      </c>
      <c r="F2109">
        <v>50</v>
      </c>
      <c r="G2109">
        <v>2</v>
      </c>
      <c r="H2109">
        <v>2</v>
      </c>
      <c r="I2109">
        <v>0</v>
      </c>
      <c r="J2109" t="s">
        <v>16</v>
      </c>
      <c r="K2109">
        <v>109.65</v>
      </c>
      <c r="L2109">
        <v>5405.8</v>
      </c>
      <c r="M2109" t="s">
        <v>8</v>
      </c>
    </row>
    <row r="2110" spans="1:13" ht="16">
      <c r="A2110" t="s">
        <v>3070</v>
      </c>
      <c r="B2110" t="s">
        <v>12</v>
      </c>
      <c r="C2110">
        <v>0</v>
      </c>
      <c r="D2110" t="s">
        <v>7</v>
      </c>
      <c r="E2110" t="s">
        <v>7</v>
      </c>
      <c r="F2110">
        <v>50</v>
      </c>
      <c r="G2110">
        <v>2</v>
      </c>
      <c r="H2110">
        <v>1</v>
      </c>
      <c r="I2110">
        <v>2</v>
      </c>
      <c r="J2110" t="s">
        <v>20</v>
      </c>
      <c r="K2110">
        <v>70.5</v>
      </c>
      <c r="L2110">
        <v>3486.65</v>
      </c>
      <c r="M2110" t="s">
        <v>8</v>
      </c>
    </row>
    <row r="2111" spans="1:13" ht="16">
      <c r="A2111" t="s">
        <v>4114</v>
      </c>
      <c r="B2111" t="s">
        <v>12</v>
      </c>
      <c r="C2111">
        <v>0</v>
      </c>
      <c r="D2111" t="s">
        <v>7</v>
      </c>
      <c r="E2111" t="s">
        <v>8</v>
      </c>
      <c r="F2111">
        <v>50</v>
      </c>
      <c r="G2111">
        <v>1</v>
      </c>
      <c r="H2111">
        <v>0</v>
      </c>
      <c r="I2111">
        <v>2</v>
      </c>
      <c r="J2111" t="s">
        <v>10</v>
      </c>
      <c r="K2111">
        <v>19.8</v>
      </c>
      <c r="L2111">
        <v>1013.2</v>
      </c>
      <c r="M2111" t="s">
        <v>8</v>
      </c>
    </row>
    <row r="2112" spans="1:13" ht="16">
      <c r="A2112" t="s">
        <v>2514</v>
      </c>
      <c r="B2112" t="s">
        <v>12</v>
      </c>
      <c r="C2112">
        <v>0</v>
      </c>
      <c r="D2112" t="s">
        <v>7</v>
      </c>
      <c r="E2112" t="s">
        <v>7</v>
      </c>
      <c r="F2112">
        <v>50</v>
      </c>
      <c r="G2112">
        <v>1</v>
      </c>
      <c r="H2112">
        <v>1</v>
      </c>
      <c r="I2112">
        <v>1</v>
      </c>
      <c r="J2112" t="s">
        <v>10</v>
      </c>
      <c r="K2112">
        <v>75.5</v>
      </c>
      <c r="L2112">
        <v>4025.6</v>
      </c>
      <c r="M2112" t="s">
        <v>8</v>
      </c>
    </row>
    <row r="2113" spans="1:13" ht="16">
      <c r="A2113" t="s">
        <v>2195</v>
      </c>
      <c r="B2113" t="s">
        <v>6</v>
      </c>
      <c r="C2113">
        <v>0</v>
      </c>
      <c r="D2113" t="s">
        <v>7</v>
      </c>
      <c r="E2113" t="s">
        <v>7</v>
      </c>
      <c r="F2113">
        <v>50</v>
      </c>
      <c r="G2113">
        <v>2</v>
      </c>
      <c r="H2113">
        <v>1</v>
      </c>
      <c r="I2113">
        <v>1</v>
      </c>
      <c r="J2113" t="s">
        <v>20</v>
      </c>
      <c r="K2113">
        <v>84.15</v>
      </c>
      <c r="L2113">
        <v>4164.3999999999996</v>
      </c>
      <c r="M2113" t="s">
        <v>8</v>
      </c>
    </row>
    <row r="2114" spans="1:13" ht="16">
      <c r="A2114" t="s">
        <v>4894</v>
      </c>
      <c r="B2114" t="s">
        <v>12</v>
      </c>
      <c r="C2114">
        <v>0</v>
      </c>
      <c r="D2114" t="s">
        <v>7</v>
      </c>
      <c r="E2114" t="s">
        <v>8</v>
      </c>
      <c r="F2114">
        <v>50</v>
      </c>
      <c r="G2114">
        <v>1</v>
      </c>
      <c r="H2114">
        <v>0</v>
      </c>
      <c r="I2114">
        <v>2</v>
      </c>
      <c r="J2114" t="s">
        <v>13</v>
      </c>
      <c r="K2114">
        <v>20.55</v>
      </c>
      <c r="L2114">
        <v>1067.6500000000001</v>
      </c>
      <c r="M2114" t="s">
        <v>8</v>
      </c>
    </row>
    <row r="2115" spans="1:13" ht="16">
      <c r="A2115" t="s">
        <v>1672</v>
      </c>
      <c r="B2115" t="s">
        <v>12</v>
      </c>
      <c r="C2115">
        <v>0</v>
      </c>
      <c r="D2115" t="s">
        <v>7</v>
      </c>
      <c r="E2115" t="s">
        <v>7</v>
      </c>
      <c r="F2115">
        <v>50</v>
      </c>
      <c r="G2115">
        <v>2</v>
      </c>
      <c r="H2115">
        <v>2</v>
      </c>
      <c r="I2115">
        <v>0</v>
      </c>
      <c r="J2115" t="s">
        <v>20</v>
      </c>
      <c r="K2115">
        <v>105.95</v>
      </c>
      <c r="L2115">
        <v>5341.8</v>
      </c>
      <c r="M2115" t="s">
        <v>7</v>
      </c>
    </row>
    <row r="2116" spans="1:13" ht="16">
      <c r="A2116" t="s">
        <v>3883</v>
      </c>
      <c r="B2116" t="s">
        <v>12</v>
      </c>
      <c r="C2116">
        <v>0</v>
      </c>
      <c r="D2116" t="s">
        <v>7</v>
      </c>
      <c r="E2116" t="s">
        <v>8</v>
      </c>
      <c r="F2116">
        <v>50</v>
      </c>
      <c r="G2116">
        <v>2</v>
      </c>
      <c r="H2116">
        <v>2</v>
      </c>
      <c r="I2116">
        <v>1</v>
      </c>
      <c r="J2116" t="s">
        <v>10</v>
      </c>
      <c r="K2116">
        <v>98.25</v>
      </c>
      <c r="L2116">
        <v>4858.7</v>
      </c>
      <c r="M2116" t="s">
        <v>8</v>
      </c>
    </row>
    <row r="2117" spans="1:13" ht="16">
      <c r="A2117" t="s">
        <v>6365</v>
      </c>
      <c r="B2117" t="s">
        <v>12</v>
      </c>
      <c r="C2117">
        <v>0</v>
      </c>
      <c r="D2117" t="s">
        <v>7</v>
      </c>
      <c r="E2117" t="s">
        <v>7</v>
      </c>
      <c r="F2117">
        <v>50</v>
      </c>
      <c r="G2117">
        <v>2</v>
      </c>
      <c r="H2117">
        <v>2</v>
      </c>
      <c r="I2117">
        <v>0</v>
      </c>
      <c r="J2117" t="s">
        <v>10</v>
      </c>
      <c r="K2117">
        <v>103.7</v>
      </c>
      <c r="L2117">
        <v>5071.05</v>
      </c>
      <c r="M2117" t="s">
        <v>7</v>
      </c>
    </row>
    <row r="2118" spans="1:13" ht="16">
      <c r="A2118" t="s">
        <v>5309</v>
      </c>
      <c r="B2118" t="s">
        <v>6</v>
      </c>
      <c r="C2118">
        <v>1</v>
      </c>
      <c r="D2118" t="s">
        <v>7</v>
      </c>
      <c r="E2118" t="s">
        <v>8</v>
      </c>
      <c r="F2118">
        <v>50</v>
      </c>
      <c r="G2118">
        <v>2</v>
      </c>
      <c r="H2118">
        <v>2</v>
      </c>
      <c r="I2118">
        <v>0</v>
      </c>
      <c r="J2118" t="s">
        <v>16</v>
      </c>
      <c r="K2118">
        <v>108.75</v>
      </c>
      <c r="L2118">
        <v>5431.9</v>
      </c>
      <c r="M2118" t="s">
        <v>8</v>
      </c>
    </row>
    <row r="2119" spans="1:13" ht="16">
      <c r="A2119" t="s">
        <v>913</v>
      </c>
      <c r="B2119" t="s">
        <v>12</v>
      </c>
      <c r="C2119">
        <v>0</v>
      </c>
      <c r="D2119" t="s">
        <v>7</v>
      </c>
      <c r="E2119" t="s">
        <v>8</v>
      </c>
      <c r="F2119">
        <v>50</v>
      </c>
      <c r="G2119">
        <v>2</v>
      </c>
      <c r="H2119">
        <v>2</v>
      </c>
      <c r="I2119">
        <v>0</v>
      </c>
      <c r="J2119" t="s">
        <v>20</v>
      </c>
      <c r="K2119">
        <v>94.4</v>
      </c>
      <c r="L2119">
        <v>4914.8999999999996</v>
      </c>
      <c r="M2119" t="s">
        <v>8</v>
      </c>
    </row>
    <row r="2120" spans="1:13" ht="16">
      <c r="A2120" t="s">
        <v>661</v>
      </c>
      <c r="B2120" t="s">
        <v>12</v>
      </c>
      <c r="C2120">
        <v>0</v>
      </c>
      <c r="D2120" t="s">
        <v>7</v>
      </c>
      <c r="E2120" t="s">
        <v>7</v>
      </c>
      <c r="F2120">
        <v>50</v>
      </c>
      <c r="G2120">
        <v>2</v>
      </c>
      <c r="H2120">
        <v>1</v>
      </c>
      <c r="I2120">
        <v>1</v>
      </c>
      <c r="J2120" t="s">
        <v>10</v>
      </c>
      <c r="K2120">
        <v>69.650000000000006</v>
      </c>
      <c r="L2120">
        <v>3442.15</v>
      </c>
      <c r="M2120" t="s">
        <v>8</v>
      </c>
    </row>
    <row r="2121" spans="1:13" ht="16">
      <c r="A2121" t="s">
        <v>1774</v>
      </c>
      <c r="B2121" t="s">
        <v>12</v>
      </c>
      <c r="C2121">
        <v>0</v>
      </c>
      <c r="D2121" t="s">
        <v>7</v>
      </c>
      <c r="E2121" t="s">
        <v>7</v>
      </c>
      <c r="F2121">
        <v>50</v>
      </c>
      <c r="G2121">
        <v>2</v>
      </c>
      <c r="H2121">
        <v>1</v>
      </c>
      <c r="I2121">
        <v>1</v>
      </c>
      <c r="J2121" t="s">
        <v>16</v>
      </c>
      <c r="K2121">
        <v>54.9</v>
      </c>
      <c r="L2121">
        <v>2614.1</v>
      </c>
      <c r="M2121" t="s">
        <v>8</v>
      </c>
    </row>
    <row r="2122" spans="1:13" ht="16">
      <c r="A2122" t="s">
        <v>5413</v>
      </c>
      <c r="B2122" t="s">
        <v>6</v>
      </c>
      <c r="C2122">
        <v>0</v>
      </c>
      <c r="D2122" t="s">
        <v>8</v>
      </c>
      <c r="E2122" t="s">
        <v>8</v>
      </c>
      <c r="F2122">
        <v>50</v>
      </c>
      <c r="G2122">
        <v>1</v>
      </c>
      <c r="H2122">
        <v>0</v>
      </c>
      <c r="I2122">
        <v>1</v>
      </c>
      <c r="J2122" t="s">
        <v>16</v>
      </c>
      <c r="K2122">
        <v>19.75</v>
      </c>
      <c r="L2122">
        <v>989.05</v>
      </c>
      <c r="M2122" t="s">
        <v>8</v>
      </c>
    </row>
    <row r="2123" spans="1:13" ht="16">
      <c r="A2123" t="s">
        <v>5386</v>
      </c>
      <c r="B2123" t="s">
        <v>6</v>
      </c>
      <c r="C2123">
        <v>1</v>
      </c>
      <c r="D2123" t="s">
        <v>8</v>
      </c>
      <c r="E2123" t="s">
        <v>8</v>
      </c>
      <c r="F2123">
        <v>50</v>
      </c>
      <c r="G2123">
        <v>2</v>
      </c>
      <c r="H2123">
        <v>2</v>
      </c>
      <c r="I2123">
        <v>0</v>
      </c>
      <c r="J2123" t="s">
        <v>10</v>
      </c>
      <c r="K2123">
        <v>104.95</v>
      </c>
      <c r="L2123">
        <v>5222.3500000000004</v>
      </c>
      <c r="M2123" t="s">
        <v>8</v>
      </c>
    </row>
    <row r="2124" spans="1:13" ht="16">
      <c r="A2124" t="s">
        <v>3120</v>
      </c>
      <c r="B2124" t="s">
        <v>6</v>
      </c>
      <c r="C2124">
        <v>0</v>
      </c>
      <c r="D2124" t="s">
        <v>8</v>
      </c>
      <c r="E2124" t="s">
        <v>8</v>
      </c>
      <c r="F2124">
        <v>50</v>
      </c>
      <c r="G2124">
        <v>1</v>
      </c>
      <c r="H2124">
        <v>0</v>
      </c>
      <c r="I2124">
        <v>2</v>
      </c>
      <c r="J2124" t="s">
        <v>20</v>
      </c>
      <c r="K2124">
        <v>19.399999999999999</v>
      </c>
      <c r="L2124">
        <v>1023.95</v>
      </c>
      <c r="M2124" t="s">
        <v>8</v>
      </c>
    </row>
    <row r="2125" spans="1:13" ht="16">
      <c r="A2125" t="s">
        <v>2939</v>
      </c>
      <c r="B2125" t="s">
        <v>6</v>
      </c>
      <c r="C2125">
        <v>0</v>
      </c>
      <c r="D2125" t="s">
        <v>7</v>
      </c>
      <c r="E2125" t="s">
        <v>7</v>
      </c>
      <c r="F2125">
        <v>50</v>
      </c>
      <c r="G2125">
        <v>1</v>
      </c>
      <c r="H2125">
        <v>2</v>
      </c>
      <c r="I2125">
        <v>1</v>
      </c>
      <c r="J2125" t="s">
        <v>13</v>
      </c>
      <c r="K2125">
        <v>103.05</v>
      </c>
      <c r="L2125">
        <v>5153.5</v>
      </c>
      <c r="M2125" t="s">
        <v>8</v>
      </c>
    </row>
    <row r="2126" spans="1:13" ht="16">
      <c r="A2126" t="s">
        <v>5199</v>
      </c>
      <c r="B2126" t="s">
        <v>6</v>
      </c>
      <c r="C2126">
        <v>0</v>
      </c>
      <c r="D2126" t="s">
        <v>8</v>
      </c>
      <c r="E2126" t="s">
        <v>7</v>
      </c>
      <c r="F2126">
        <v>50</v>
      </c>
      <c r="G2126">
        <v>1</v>
      </c>
      <c r="H2126">
        <v>1</v>
      </c>
      <c r="I2126">
        <v>1</v>
      </c>
      <c r="J2126" t="s">
        <v>20</v>
      </c>
      <c r="K2126">
        <v>70.8</v>
      </c>
      <c r="L2126">
        <v>3478.15</v>
      </c>
      <c r="M2126" t="s">
        <v>8</v>
      </c>
    </row>
    <row r="2127" spans="1:13" ht="16">
      <c r="A2127" t="s">
        <v>82</v>
      </c>
      <c r="B2127" t="s">
        <v>6</v>
      </c>
      <c r="C2127">
        <v>0</v>
      </c>
      <c r="D2127" t="s">
        <v>7</v>
      </c>
      <c r="E2127" t="s">
        <v>7</v>
      </c>
      <c r="F2127">
        <v>50</v>
      </c>
      <c r="G2127">
        <v>1</v>
      </c>
      <c r="H2127">
        <v>0</v>
      </c>
      <c r="I2127">
        <v>2</v>
      </c>
      <c r="J2127" t="s">
        <v>16</v>
      </c>
      <c r="K2127">
        <v>20.149999999999999</v>
      </c>
      <c r="L2127">
        <v>930.9</v>
      </c>
      <c r="M2127" t="s">
        <v>8</v>
      </c>
    </row>
    <row r="2128" spans="1:13" ht="16">
      <c r="A2128" t="s">
        <v>3680</v>
      </c>
      <c r="B2128" t="s">
        <v>6</v>
      </c>
      <c r="C2128">
        <v>0</v>
      </c>
      <c r="D2128" t="s">
        <v>7</v>
      </c>
      <c r="E2128" t="s">
        <v>7</v>
      </c>
      <c r="F2128">
        <v>50</v>
      </c>
      <c r="G2128">
        <v>2</v>
      </c>
      <c r="H2128">
        <v>2</v>
      </c>
      <c r="I2128">
        <v>0</v>
      </c>
      <c r="J2128" t="s">
        <v>16</v>
      </c>
      <c r="K2128">
        <v>84.4</v>
      </c>
      <c r="L2128">
        <v>4116.1499999999996</v>
      </c>
      <c r="M2128" t="s">
        <v>7</v>
      </c>
    </row>
    <row r="2129" spans="1:13" ht="16">
      <c r="A2129" t="s">
        <v>245</v>
      </c>
      <c r="B2129" t="s">
        <v>12</v>
      </c>
      <c r="C2129">
        <v>0</v>
      </c>
      <c r="D2129" t="s">
        <v>8</v>
      </c>
      <c r="E2129" t="s">
        <v>8</v>
      </c>
      <c r="F2129">
        <v>50</v>
      </c>
      <c r="G2129">
        <v>1</v>
      </c>
      <c r="H2129">
        <v>2</v>
      </c>
      <c r="I2129">
        <v>0</v>
      </c>
      <c r="J2129" t="s">
        <v>20</v>
      </c>
      <c r="K2129">
        <v>93.5</v>
      </c>
      <c r="L2129">
        <v>4747.5</v>
      </c>
      <c r="M2129" t="s">
        <v>8</v>
      </c>
    </row>
    <row r="2130" spans="1:13" ht="16">
      <c r="A2130" t="s">
        <v>1135</v>
      </c>
      <c r="B2130" t="s">
        <v>6</v>
      </c>
      <c r="C2130">
        <v>0</v>
      </c>
      <c r="D2130" t="s">
        <v>8</v>
      </c>
      <c r="E2130" t="s">
        <v>8</v>
      </c>
      <c r="F2130">
        <v>50</v>
      </c>
      <c r="G2130">
        <v>2</v>
      </c>
      <c r="H2130">
        <v>1</v>
      </c>
      <c r="I2130">
        <v>1</v>
      </c>
      <c r="J2130" t="s">
        <v>20</v>
      </c>
      <c r="K2130">
        <v>82.5</v>
      </c>
      <c r="L2130">
        <v>4179.1000000000004</v>
      </c>
      <c r="M2130" t="s">
        <v>8</v>
      </c>
    </row>
    <row r="2131" spans="1:13" ht="16">
      <c r="A2131" t="s">
        <v>905</v>
      </c>
      <c r="B2131" t="s">
        <v>12</v>
      </c>
      <c r="C2131">
        <v>0</v>
      </c>
      <c r="D2131" t="s">
        <v>7</v>
      </c>
      <c r="E2131" t="s">
        <v>7</v>
      </c>
      <c r="F2131">
        <v>50</v>
      </c>
      <c r="G2131">
        <v>2</v>
      </c>
      <c r="H2131">
        <v>2</v>
      </c>
      <c r="I2131">
        <v>0</v>
      </c>
      <c r="J2131" t="s">
        <v>16</v>
      </c>
      <c r="K2131">
        <v>103.85</v>
      </c>
      <c r="L2131">
        <v>5017.8999999999996</v>
      </c>
      <c r="M2131" t="s">
        <v>7</v>
      </c>
    </row>
    <row r="2132" spans="1:13" ht="16">
      <c r="A2132" t="s">
        <v>3045</v>
      </c>
      <c r="B2132" t="s">
        <v>6</v>
      </c>
      <c r="C2132">
        <v>1</v>
      </c>
      <c r="D2132" t="s">
        <v>7</v>
      </c>
      <c r="E2132" t="s">
        <v>8</v>
      </c>
      <c r="F2132">
        <v>50</v>
      </c>
      <c r="G2132">
        <v>1</v>
      </c>
      <c r="H2132">
        <v>2</v>
      </c>
      <c r="I2132">
        <v>0</v>
      </c>
      <c r="J2132" t="s">
        <v>10</v>
      </c>
      <c r="K2132">
        <v>71.05</v>
      </c>
      <c r="L2132">
        <v>3444.85</v>
      </c>
      <c r="M2132" t="s">
        <v>7</v>
      </c>
    </row>
    <row r="2133" spans="1:13" ht="16">
      <c r="A2133" t="s">
        <v>2103</v>
      </c>
      <c r="B2133" t="s">
        <v>6</v>
      </c>
      <c r="C2133">
        <v>0</v>
      </c>
      <c r="D2133" t="s">
        <v>8</v>
      </c>
      <c r="E2133" t="s">
        <v>8</v>
      </c>
      <c r="F2133">
        <v>50</v>
      </c>
      <c r="G2133">
        <v>0</v>
      </c>
      <c r="H2133">
        <v>1</v>
      </c>
      <c r="I2133">
        <v>2</v>
      </c>
      <c r="J2133" t="s">
        <v>20</v>
      </c>
      <c r="K2133">
        <v>39.700000000000003</v>
      </c>
      <c r="L2133">
        <v>1932.75</v>
      </c>
      <c r="M2133" t="s">
        <v>8</v>
      </c>
    </row>
    <row r="2134" spans="1:13" ht="16">
      <c r="A2134" t="s">
        <v>1764</v>
      </c>
      <c r="B2134" t="s">
        <v>6</v>
      </c>
      <c r="C2134">
        <v>0</v>
      </c>
      <c r="D2134" t="s">
        <v>8</v>
      </c>
      <c r="E2134" t="s">
        <v>8</v>
      </c>
      <c r="F2134">
        <v>50</v>
      </c>
      <c r="G2134">
        <v>1</v>
      </c>
      <c r="H2134">
        <v>2</v>
      </c>
      <c r="I2134">
        <v>2</v>
      </c>
      <c r="J2134" t="s">
        <v>16</v>
      </c>
      <c r="K2134">
        <v>89.7</v>
      </c>
      <c r="L2134">
        <v>4304.5</v>
      </c>
      <c r="M2134" t="s">
        <v>8</v>
      </c>
    </row>
    <row r="2135" spans="1:13" ht="16">
      <c r="A2135" t="s">
        <v>3830</v>
      </c>
      <c r="B2135" t="s">
        <v>12</v>
      </c>
      <c r="C2135">
        <v>1</v>
      </c>
      <c r="D2135" t="s">
        <v>7</v>
      </c>
      <c r="E2135" t="s">
        <v>7</v>
      </c>
      <c r="F2135">
        <v>50</v>
      </c>
      <c r="G2135">
        <v>2</v>
      </c>
      <c r="H2135">
        <v>1</v>
      </c>
      <c r="I2135">
        <v>2</v>
      </c>
      <c r="J2135" t="s">
        <v>16</v>
      </c>
      <c r="K2135">
        <v>75.150000000000006</v>
      </c>
      <c r="L2135">
        <v>3822.45</v>
      </c>
      <c r="M2135" t="s">
        <v>8</v>
      </c>
    </row>
    <row r="2136" spans="1:13" ht="16">
      <c r="A2136" t="s">
        <v>4361</v>
      </c>
      <c r="B2136" t="s">
        <v>6</v>
      </c>
      <c r="C2136">
        <v>0</v>
      </c>
      <c r="D2136" t="s">
        <v>8</v>
      </c>
      <c r="E2136" t="s">
        <v>8</v>
      </c>
      <c r="F2136">
        <v>50</v>
      </c>
      <c r="G2136">
        <v>1</v>
      </c>
      <c r="H2136">
        <v>2</v>
      </c>
      <c r="I2136">
        <v>2</v>
      </c>
      <c r="J2136" t="s">
        <v>13</v>
      </c>
      <c r="K2136">
        <v>100.2</v>
      </c>
      <c r="L2136">
        <v>5038.45</v>
      </c>
      <c r="M2136" t="s">
        <v>8</v>
      </c>
    </row>
    <row r="2137" spans="1:13" ht="16">
      <c r="A2137" t="s">
        <v>562</v>
      </c>
      <c r="B2137" t="s">
        <v>12</v>
      </c>
      <c r="C2137">
        <v>1</v>
      </c>
      <c r="D2137" t="s">
        <v>7</v>
      </c>
      <c r="E2137" t="s">
        <v>8</v>
      </c>
      <c r="F2137">
        <v>50</v>
      </c>
      <c r="G2137">
        <v>2</v>
      </c>
      <c r="H2137">
        <v>2</v>
      </c>
      <c r="I2137">
        <v>1</v>
      </c>
      <c r="J2137" t="s">
        <v>16</v>
      </c>
      <c r="K2137">
        <v>101.9</v>
      </c>
      <c r="L2137">
        <v>5265.5</v>
      </c>
      <c r="M2137" t="s">
        <v>8</v>
      </c>
    </row>
    <row r="2138" spans="1:13" ht="16">
      <c r="A2138" t="s">
        <v>3215</v>
      </c>
      <c r="B2138" t="s">
        <v>6</v>
      </c>
      <c r="C2138">
        <v>0</v>
      </c>
      <c r="D2138" t="s">
        <v>8</v>
      </c>
      <c r="E2138" t="s">
        <v>8</v>
      </c>
      <c r="F2138">
        <v>50</v>
      </c>
      <c r="G2138">
        <v>2</v>
      </c>
      <c r="H2138">
        <v>1</v>
      </c>
      <c r="I2138">
        <v>2</v>
      </c>
      <c r="J2138" t="s">
        <v>13</v>
      </c>
      <c r="K2138">
        <v>79.599999999999994</v>
      </c>
      <c r="L2138">
        <v>4024.2</v>
      </c>
      <c r="M2138" t="s">
        <v>8</v>
      </c>
    </row>
    <row r="2139" spans="1:13" ht="16">
      <c r="A2139" t="s">
        <v>6478</v>
      </c>
      <c r="B2139" t="s">
        <v>12</v>
      </c>
      <c r="C2139">
        <v>1</v>
      </c>
      <c r="D2139" t="s">
        <v>8</v>
      </c>
      <c r="E2139" t="s">
        <v>8</v>
      </c>
      <c r="F2139">
        <v>50</v>
      </c>
      <c r="G2139">
        <v>2</v>
      </c>
      <c r="H2139">
        <v>1</v>
      </c>
      <c r="I2139">
        <v>0</v>
      </c>
      <c r="J2139" t="s">
        <v>16</v>
      </c>
      <c r="K2139">
        <v>70.349999999999994</v>
      </c>
      <c r="L2139">
        <v>3454.6</v>
      </c>
      <c r="M2139" t="s">
        <v>8</v>
      </c>
    </row>
    <row r="2140" spans="1:13" ht="16">
      <c r="A2140" t="s">
        <v>6653</v>
      </c>
      <c r="B2140" t="s">
        <v>12</v>
      </c>
      <c r="C2140">
        <v>0</v>
      </c>
      <c r="D2140" t="s">
        <v>7</v>
      </c>
      <c r="E2140" t="s">
        <v>7</v>
      </c>
      <c r="F2140">
        <v>50</v>
      </c>
      <c r="G2140">
        <v>1</v>
      </c>
      <c r="H2140">
        <v>2</v>
      </c>
      <c r="I2140">
        <v>1</v>
      </c>
      <c r="J2140" t="s">
        <v>16</v>
      </c>
      <c r="K2140">
        <v>103.4</v>
      </c>
      <c r="L2140">
        <v>5236.3999999999996</v>
      </c>
      <c r="M2140" t="s">
        <v>8</v>
      </c>
    </row>
    <row r="2141" spans="1:13" ht="16">
      <c r="A2141" t="s">
        <v>3182</v>
      </c>
      <c r="B2141" t="s">
        <v>6</v>
      </c>
      <c r="C2141">
        <v>0</v>
      </c>
      <c r="D2141" t="s">
        <v>8</v>
      </c>
      <c r="E2141" t="s">
        <v>8</v>
      </c>
      <c r="F2141">
        <v>50</v>
      </c>
      <c r="G2141">
        <v>1</v>
      </c>
      <c r="H2141">
        <v>0</v>
      </c>
      <c r="I2141">
        <v>1</v>
      </c>
      <c r="J2141" t="s">
        <v>13</v>
      </c>
      <c r="K2141">
        <v>19.350000000000001</v>
      </c>
      <c r="L2141">
        <v>1033</v>
      </c>
      <c r="M2141" t="s">
        <v>8</v>
      </c>
    </row>
    <row r="2142" spans="1:13" ht="16">
      <c r="A2142" t="s">
        <v>2804</v>
      </c>
      <c r="B2142" t="s">
        <v>6</v>
      </c>
      <c r="C2142">
        <v>0</v>
      </c>
      <c r="D2142" t="s">
        <v>8</v>
      </c>
      <c r="E2142" t="s">
        <v>8</v>
      </c>
      <c r="F2142">
        <v>50</v>
      </c>
      <c r="G2142">
        <v>2</v>
      </c>
      <c r="H2142">
        <v>2</v>
      </c>
      <c r="I2142">
        <v>2</v>
      </c>
      <c r="J2142" t="s">
        <v>10</v>
      </c>
      <c r="K2142">
        <v>109.65</v>
      </c>
      <c r="L2142">
        <v>5551.15</v>
      </c>
      <c r="M2142" t="s">
        <v>7</v>
      </c>
    </row>
    <row r="2143" spans="1:13" ht="16">
      <c r="A2143" t="s">
        <v>4738</v>
      </c>
      <c r="B2143" t="s">
        <v>6</v>
      </c>
      <c r="C2143">
        <v>0</v>
      </c>
      <c r="D2143" t="s">
        <v>7</v>
      </c>
      <c r="E2143" t="s">
        <v>7</v>
      </c>
      <c r="F2143">
        <v>50</v>
      </c>
      <c r="G2143">
        <v>2</v>
      </c>
      <c r="H2143">
        <v>1</v>
      </c>
      <c r="I2143">
        <v>1</v>
      </c>
      <c r="J2143" t="s">
        <v>16</v>
      </c>
      <c r="K2143">
        <v>80.05</v>
      </c>
      <c r="L2143">
        <v>4042.2</v>
      </c>
      <c r="M2143" t="s">
        <v>8</v>
      </c>
    </row>
    <row r="2144" spans="1:13" ht="16">
      <c r="A2144" t="s">
        <v>4181</v>
      </c>
      <c r="B2144" t="s">
        <v>6</v>
      </c>
      <c r="C2144">
        <v>0</v>
      </c>
      <c r="D2144" t="s">
        <v>7</v>
      </c>
      <c r="E2144" t="s">
        <v>8</v>
      </c>
      <c r="F2144">
        <v>50</v>
      </c>
      <c r="G2144">
        <v>2</v>
      </c>
      <c r="H2144">
        <v>1</v>
      </c>
      <c r="I2144">
        <v>1</v>
      </c>
      <c r="J2144" t="s">
        <v>16</v>
      </c>
      <c r="K2144">
        <v>75.7</v>
      </c>
      <c r="L2144">
        <v>3876.2</v>
      </c>
      <c r="M2144" t="s">
        <v>8</v>
      </c>
    </row>
    <row r="2145" spans="1:13" ht="16">
      <c r="A2145" t="s">
        <v>5128</v>
      </c>
      <c r="B2145" t="s">
        <v>6</v>
      </c>
      <c r="C2145">
        <v>1</v>
      </c>
      <c r="D2145" t="s">
        <v>8</v>
      </c>
      <c r="E2145" t="s">
        <v>8</v>
      </c>
      <c r="F2145">
        <v>50</v>
      </c>
      <c r="G2145">
        <v>2</v>
      </c>
      <c r="H2145">
        <v>2</v>
      </c>
      <c r="I2145">
        <v>0</v>
      </c>
      <c r="J2145" t="s">
        <v>10</v>
      </c>
      <c r="K2145">
        <v>83.4</v>
      </c>
      <c r="L2145">
        <v>4113.7</v>
      </c>
      <c r="M2145" t="s">
        <v>8</v>
      </c>
    </row>
    <row r="2146" spans="1:13" ht="16">
      <c r="A2146" t="s">
        <v>5153</v>
      </c>
      <c r="B2146" t="s">
        <v>12</v>
      </c>
      <c r="C2146">
        <v>0</v>
      </c>
      <c r="D2146" t="s">
        <v>7</v>
      </c>
      <c r="E2146" t="s">
        <v>7</v>
      </c>
      <c r="F2146">
        <v>50</v>
      </c>
      <c r="G2146">
        <v>2</v>
      </c>
      <c r="H2146">
        <v>0</v>
      </c>
      <c r="I2146">
        <v>2</v>
      </c>
      <c r="J2146" t="s">
        <v>13</v>
      </c>
      <c r="K2146">
        <v>24.95</v>
      </c>
      <c r="L2146">
        <v>1261.45</v>
      </c>
      <c r="M2146" t="s">
        <v>8</v>
      </c>
    </row>
    <row r="2147" spans="1:13" ht="16">
      <c r="A2147" t="s">
        <v>6027</v>
      </c>
      <c r="B2147" t="s">
        <v>6</v>
      </c>
      <c r="C2147">
        <v>1</v>
      </c>
      <c r="D2147" t="s">
        <v>7</v>
      </c>
      <c r="E2147" t="s">
        <v>8</v>
      </c>
      <c r="F2147">
        <v>50</v>
      </c>
      <c r="G2147">
        <v>2</v>
      </c>
      <c r="H2147">
        <v>2</v>
      </c>
      <c r="I2147">
        <v>1</v>
      </c>
      <c r="J2147" t="s">
        <v>10</v>
      </c>
      <c r="K2147">
        <v>100.65</v>
      </c>
      <c r="L2147">
        <v>5189.75</v>
      </c>
      <c r="M2147" t="s">
        <v>8</v>
      </c>
    </row>
    <row r="2148" spans="1:13" ht="16">
      <c r="A2148" t="s">
        <v>6157</v>
      </c>
      <c r="B2148" t="s">
        <v>12</v>
      </c>
      <c r="C2148">
        <v>0</v>
      </c>
      <c r="D2148" t="s">
        <v>7</v>
      </c>
      <c r="E2148" t="s">
        <v>7</v>
      </c>
      <c r="F2148">
        <v>50</v>
      </c>
      <c r="G2148">
        <v>1</v>
      </c>
      <c r="H2148">
        <v>0</v>
      </c>
      <c r="I2148">
        <v>1</v>
      </c>
      <c r="J2148" t="s">
        <v>13</v>
      </c>
      <c r="K2148">
        <v>20.350000000000001</v>
      </c>
      <c r="L2148">
        <v>938.95</v>
      </c>
      <c r="M2148" t="s">
        <v>8</v>
      </c>
    </row>
    <row r="2149" spans="1:13" ht="16">
      <c r="A2149" t="s">
        <v>2225</v>
      </c>
      <c r="B2149" t="s">
        <v>6</v>
      </c>
      <c r="C2149">
        <v>0</v>
      </c>
      <c r="D2149" t="s">
        <v>7</v>
      </c>
      <c r="E2149" t="s">
        <v>8</v>
      </c>
      <c r="F2149">
        <v>50</v>
      </c>
      <c r="G2149">
        <v>2</v>
      </c>
      <c r="H2149">
        <v>2</v>
      </c>
      <c r="I2149">
        <v>1</v>
      </c>
      <c r="J2149" t="s">
        <v>13</v>
      </c>
      <c r="K2149">
        <v>104.4</v>
      </c>
      <c r="L2149">
        <v>5232.8999999999996</v>
      </c>
      <c r="M2149" t="s">
        <v>8</v>
      </c>
    </row>
    <row r="2150" spans="1:13" ht="16">
      <c r="A2150" t="s">
        <v>3539</v>
      </c>
      <c r="B2150" t="s">
        <v>6</v>
      </c>
      <c r="C2150">
        <v>1</v>
      </c>
      <c r="D2150" t="s">
        <v>7</v>
      </c>
      <c r="E2150" t="s">
        <v>8</v>
      </c>
      <c r="F2150">
        <v>50</v>
      </c>
      <c r="G2150">
        <v>2</v>
      </c>
      <c r="H2150">
        <v>2</v>
      </c>
      <c r="I2150">
        <v>0</v>
      </c>
      <c r="J2150" t="s">
        <v>10</v>
      </c>
      <c r="K2150">
        <v>95.05</v>
      </c>
      <c r="L2150">
        <v>4888.7</v>
      </c>
      <c r="M2150" t="s">
        <v>7</v>
      </c>
    </row>
    <row r="2151" spans="1:13" ht="16">
      <c r="A2151" t="s">
        <v>3559</v>
      </c>
      <c r="B2151" t="s">
        <v>6</v>
      </c>
      <c r="C2151">
        <v>0</v>
      </c>
      <c r="D2151" t="s">
        <v>8</v>
      </c>
      <c r="E2151" t="s">
        <v>8</v>
      </c>
      <c r="F2151">
        <v>50</v>
      </c>
      <c r="G2151">
        <v>2</v>
      </c>
      <c r="H2151">
        <v>2</v>
      </c>
      <c r="I2151">
        <v>0</v>
      </c>
      <c r="J2151" t="s">
        <v>10</v>
      </c>
      <c r="K2151">
        <v>95.7</v>
      </c>
      <c r="L2151">
        <v>4729.75</v>
      </c>
      <c r="M2151" t="s">
        <v>8</v>
      </c>
    </row>
    <row r="2152" spans="1:13" ht="16">
      <c r="A2152" t="s">
        <v>280</v>
      </c>
      <c r="B2152" t="s">
        <v>12</v>
      </c>
      <c r="C2152">
        <v>0</v>
      </c>
      <c r="D2152" t="s">
        <v>8</v>
      </c>
      <c r="E2152" t="s">
        <v>8</v>
      </c>
      <c r="F2152">
        <v>50</v>
      </c>
      <c r="G2152">
        <v>2</v>
      </c>
      <c r="H2152">
        <v>0</v>
      </c>
      <c r="I2152">
        <v>2</v>
      </c>
      <c r="J2152" t="s">
        <v>16</v>
      </c>
      <c r="K2152">
        <v>24.9</v>
      </c>
      <c r="L2152">
        <v>1195.25</v>
      </c>
      <c r="M2152" t="s">
        <v>8</v>
      </c>
    </row>
    <row r="2153" spans="1:13" ht="16">
      <c r="A2153" t="s">
        <v>6598</v>
      </c>
      <c r="B2153" t="s">
        <v>6</v>
      </c>
      <c r="C2153">
        <v>0</v>
      </c>
      <c r="D2153" t="s">
        <v>7</v>
      </c>
      <c r="E2153" t="s">
        <v>7</v>
      </c>
      <c r="F2153">
        <v>50</v>
      </c>
      <c r="G2153">
        <v>1</v>
      </c>
      <c r="H2153">
        <v>0</v>
      </c>
      <c r="I2153">
        <v>2</v>
      </c>
      <c r="J2153" t="s">
        <v>20</v>
      </c>
      <c r="K2153">
        <v>20.55</v>
      </c>
      <c r="L2153">
        <v>1070.25</v>
      </c>
      <c r="M2153" t="s">
        <v>8</v>
      </c>
    </row>
    <row r="2154" spans="1:13" ht="16">
      <c r="A2154" t="s">
        <v>7007</v>
      </c>
      <c r="B2154" t="s">
        <v>6</v>
      </c>
      <c r="C2154">
        <v>1</v>
      </c>
      <c r="D2154" t="s">
        <v>7</v>
      </c>
      <c r="E2154" t="s">
        <v>8</v>
      </c>
      <c r="F2154">
        <v>50</v>
      </c>
      <c r="G2154">
        <v>2</v>
      </c>
      <c r="H2154">
        <v>2</v>
      </c>
      <c r="I2154">
        <v>0</v>
      </c>
      <c r="J2154" t="s">
        <v>10</v>
      </c>
      <c r="K2154">
        <v>88.05</v>
      </c>
      <c r="L2154">
        <v>4367.3500000000004</v>
      </c>
      <c r="M2154" t="s">
        <v>7</v>
      </c>
    </row>
    <row r="2155" spans="1:13" ht="16">
      <c r="A2155" t="s">
        <v>6980</v>
      </c>
      <c r="B2155" t="s">
        <v>12</v>
      </c>
      <c r="C2155">
        <v>0</v>
      </c>
      <c r="D2155" t="s">
        <v>8</v>
      </c>
      <c r="E2155" t="s">
        <v>7</v>
      </c>
      <c r="F2155">
        <v>50</v>
      </c>
      <c r="G2155">
        <v>0</v>
      </c>
      <c r="H2155">
        <v>1</v>
      </c>
      <c r="I2155">
        <v>1</v>
      </c>
      <c r="J2155" t="s">
        <v>16</v>
      </c>
      <c r="K2155">
        <v>43.05</v>
      </c>
      <c r="L2155">
        <v>2208.0500000000002</v>
      </c>
      <c r="M2155" t="s">
        <v>8</v>
      </c>
    </row>
    <row r="2156" spans="1:13" ht="16">
      <c r="A2156" t="s">
        <v>271</v>
      </c>
      <c r="B2156" t="s">
        <v>12</v>
      </c>
      <c r="C2156">
        <v>0</v>
      </c>
      <c r="D2156" t="s">
        <v>8</v>
      </c>
      <c r="E2156" t="s">
        <v>8</v>
      </c>
      <c r="F2156">
        <v>50</v>
      </c>
      <c r="G2156">
        <v>2</v>
      </c>
      <c r="H2156">
        <v>2</v>
      </c>
      <c r="I2156">
        <v>1</v>
      </c>
      <c r="J2156" t="s">
        <v>20</v>
      </c>
      <c r="K2156">
        <v>114.35</v>
      </c>
      <c r="L2156">
        <v>5791.1</v>
      </c>
      <c r="M2156" t="s">
        <v>8</v>
      </c>
    </row>
    <row r="2157" spans="1:13" ht="16">
      <c r="A2157" t="s">
        <v>4483</v>
      </c>
      <c r="B2157" t="s">
        <v>12</v>
      </c>
      <c r="C2157">
        <v>0</v>
      </c>
      <c r="D2157" t="s">
        <v>8</v>
      </c>
      <c r="E2157" t="s">
        <v>8</v>
      </c>
      <c r="F2157">
        <v>50</v>
      </c>
      <c r="G2157">
        <v>1</v>
      </c>
      <c r="H2157">
        <v>2</v>
      </c>
      <c r="I2157">
        <v>1</v>
      </c>
      <c r="J2157" t="s">
        <v>20</v>
      </c>
      <c r="K2157">
        <v>90.1</v>
      </c>
      <c r="L2157">
        <v>4549.45</v>
      </c>
      <c r="M2157" t="s">
        <v>8</v>
      </c>
    </row>
    <row r="2158" spans="1:13" ht="16">
      <c r="A2158" t="s">
        <v>6723</v>
      </c>
      <c r="B2158" t="s">
        <v>12</v>
      </c>
      <c r="C2158">
        <v>0</v>
      </c>
      <c r="D2158" t="s">
        <v>7</v>
      </c>
      <c r="E2158" t="s">
        <v>8</v>
      </c>
      <c r="F2158">
        <v>50</v>
      </c>
      <c r="G2158">
        <v>2</v>
      </c>
      <c r="H2158">
        <v>2</v>
      </c>
      <c r="I2158">
        <v>1</v>
      </c>
      <c r="J2158" t="s">
        <v>10</v>
      </c>
      <c r="K2158">
        <v>99.4</v>
      </c>
      <c r="L2158">
        <v>5059.75</v>
      </c>
      <c r="M2158" t="s">
        <v>8</v>
      </c>
    </row>
    <row r="2159" spans="1:13" ht="16">
      <c r="A2159" t="s">
        <v>628</v>
      </c>
      <c r="B2159" t="s">
        <v>12</v>
      </c>
      <c r="C2159">
        <v>0</v>
      </c>
      <c r="D2159" t="s">
        <v>8</v>
      </c>
      <c r="E2159" t="s">
        <v>8</v>
      </c>
      <c r="F2159">
        <v>50</v>
      </c>
      <c r="G2159">
        <v>2</v>
      </c>
      <c r="H2159">
        <v>1</v>
      </c>
      <c r="I2159">
        <v>2</v>
      </c>
      <c r="J2159" t="s">
        <v>16</v>
      </c>
      <c r="K2159">
        <v>69.5</v>
      </c>
      <c r="L2159">
        <v>3418.2</v>
      </c>
      <c r="M2159" t="s">
        <v>8</v>
      </c>
    </row>
    <row r="2160" spans="1:13" ht="16">
      <c r="A2160" t="s">
        <v>3699</v>
      </c>
      <c r="B2160" t="s">
        <v>12</v>
      </c>
      <c r="C2160">
        <v>0</v>
      </c>
      <c r="D2160" t="s">
        <v>7</v>
      </c>
      <c r="E2160" t="s">
        <v>8</v>
      </c>
      <c r="F2160">
        <v>50</v>
      </c>
      <c r="G2160">
        <v>0</v>
      </c>
      <c r="H2160">
        <v>1</v>
      </c>
      <c r="I2160">
        <v>1</v>
      </c>
      <c r="J2160" t="s">
        <v>16</v>
      </c>
      <c r="K2160">
        <v>44.45</v>
      </c>
      <c r="L2160">
        <v>2188.4499999999998</v>
      </c>
      <c r="M2160" t="s">
        <v>8</v>
      </c>
    </row>
    <row r="2161" spans="1:13" ht="16">
      <c r="A2161" t="s">
        <v>4974</v>
      </c>
      <c r="B2161" t="s">
        <v>12</v>
      </c>
      <c r="C2161">
        <v>1</v>
      </c>
      <c r="D2161" t="s">
        <v>8</v>
      </c>
      <c r="E2161" t="s">
        <v>8</v>
      </c>
      <c r="F2161">
        <v>50</v>
      </c>
      <c r="G2161">
        <v>2</v>
      </c>
      <c r="H2161">
        <v>2</v>
      </c>
      <c r="I2161">
        <v>0</v>
      </c>
      <c r="J2161" t="s">
        <v>10</v>
      </c>
      <c r="K2161">
        <v>95.7</v>
      </c>
      <c r="L2161">
        <v>4816.7</v>
      </c>
      <c r="M2161" t="s">
        <v>7</v>
      </c>
    </row>
    <row r="2162" spans="1:13" ht="16">
      <c r="A2162" t="s">
        <v>2472</v>
      </c>
      <c r="B2162" t="s">
        <v>12</v>
      </c>
      <c r="C2162">
        <v>1</v>
      </c>
      <c r="D2162" t="s">
        <v>7</v>
      </c>
      <c r="E2162" t="s">
        <v>8</v>
      </c>
      <c r="F2162">
        <v>50</v>
      </c>
      <c r="G2162">
        <v>2</v>
      </c>
      <c r="H2162">
        <v>2</v>
      </c>
      <c r="I2162">
        <v>2</v>
      </c>
      <c r="J2162" t="s">
        <v>20</v>
      </c>
      <c r="K2162">
        <v>105.05</v>
      </c>
      <c r="L2162">
        <v>5163.3</v>
      </c>
      <c r="M2162" t="s">
        <v>8</v>
      </c>
    </row>
    <row r="2163" spans="1:13" ht="16">
      <c r="A2163" t="s">
        <v>4726</v>
      </c>
      <c r="B2163" t="s">
        <v>12</v>
      </c>
      <c r="C2163">
        <v>0</v>
      </c>
      <c r="D2163" t="s">
        <v>7</v>
      </c>
      <c r="E2163" t="s">
        <v>7</v>
      </c>
      <c r="F2163">
        <v>50</v>
      </c>
      <c r="G2163">
        <v>2</v>
      </c>
      <c r="H2163">
        <v>2</v>
      </c>
      <c r="I2163">
        <v>1</v>
      </c>
      <c r="J2163" t="s">
        <v>10</v>
      </c>
      <c r="K2163">
        <v>108.25</v>
      </c>
      <c r="L2163">
        <v>5431.4</v>
      </c>
      <c r="M2163" t="s">
        <v>8</v>
      </c>
    </row>
    <row r="2164" spans="1:13" ht="16">
      <c r="A2164" t="s">
        <v>6199</v>
      </c>
      <c r="B2164" t="s">
        <v>12</v>
      </c>
      <c r="C2164">
        <v>0</v>
      </c>
      <c r="D2164" t="s">
        <v>7</v>
      </c>
      <c r="E2164" t="s">
        <v>8</v>
      </c>
      <c r="F2164">
        <v>50</v>
      </c>
      <c r="G2164">
        <v>2</v>
      </c>
      <c r="H2164">
        <v>2</v>
      </c>
      <c r="I2164">
        <v>1</v>
      </c>
      <c r="J2164" t="s">
        <v>10</v>
      </c>
      <c r="K2164">
        <v>103.95</v>
      </c>
      <c r="L2164">
        <v>5231.3</v>
      </c>
      <c r="M2164" t="s">
        <v>8</v>
      </c>
    </row>
    <row r="2165" spans="1:13" ht="16">
      <c r="A2165" t="s">
        <v>1602</v>
      </c>
      <c r="B2165" t="s">
        <v>6</v>
      </c>
      <c r="C2165">
        <v>1</v>
      </c>
      <c r="D2165" t="s">
        <v>8</v>
      </c>
      <c r="E2165" t="s">
        <v>8</v>
      </c>
      <c r="F2165">
        <v>50</v>
      </c>
      <c r="G2165">
        <v>2</v>
      </c>
      <c r="H2165">
        <v>2</v>
      </c>
      <c r="I2165">
        <v>1</v>
      </c>
      <c r="J2165" t="s">
        <v>10</v>
      </c>
      <c r="K2165">
        <v>106.8</v>
      </c>
      <c r="L2165">
        <v>5347.95</v>
      </c>
      <c r="M2165" t="s">
        <v>8</v>
      </c>
    </row>
    <row r="2166" spans="1:13" ht="16">
      <c r="A2166" t="s">
        <v>1044</v>
      </c>
      <c r="B2166" t="s">
        <v>6</v>
      </c>
      <c r="C2166">
        <v>0</v>
      </c>
      <c r="D2166" t="s">
        <v>7</v>
      </c>
      <c r="E2166" t="s">
        <v>7</v>
      </c>
      <c r="F2166">
        <v>50</v>
      </c>
      <c r="G2166">
        <v>1</v>
      </c>
      <c r="H2166">
        <v>2</v>
      </c>
      <c r="I2166">
        <v>0</v>
      </c>
      <c r="J2166" t="s">
        <v>16</v>
      </c>
      <c r="K2166">
        <v>69.75</v>
      </c>
      <c r="L2166">
        <v>3557.7</v>
      </c>
      <c r="M2166" t="s">
        <v>8</v>
      </c>
    </row>
    <row r="2167" spans="1:13" ht="16">
      <c r="A2167" t="s">
        <v>4295</v>
      </c>
      <c r="B2167" t="s">
        <v>12</v>
      </c>
      <c r="C2167">
        <v>0</v>
      </c>
      <c r="D2167" t="s">
        <v>8</v>
      </c>
      <c r="E2167" t="s">
        <v>8</v>
      </c>
      <c r="F2167">
        <v>50</v>
      </c>
      <c r="G2167">
        <v>0</v>
      </c>
      <c r="H2167">
        <v>1</v>
      </c>
      <c r="I2167">
        <v>0</v>
      </c>
      <c r="J2167" t="s">
        <v>13</v>
      </c>
      <c r="K2167">
        <v>35</v>
      </c>
      <c r="L2167">
        <v>1782.4</v>
      </c>
      <c r="M2167" t="s">
        <v>8</v>
      </c>
    </row>
    <row r="2168" spans="1:13" ht="16">
      <c r="A2168" t="s">
        <v>2105</v>
      </c>
      <c r="B2168" t="s">
        <v>6</v>
      </c>
      <c r="C2168">
        <v>0</v>
      </c>
      <c r="D2168" t="s">
        <v>8</v>
      </c>
      <c r="E2168" t="s">
        <v>7</v>
      </c>
      <c r="F2168">
        <v>50</v>
      </c>
      <c r="G2168">
        <v>1</v>
      </c>
      <c r="H2168">
        <v>0</v>
      </c>
      <c r="I2168">
        <v>2</v>
      </c>
      <c r="J2168" t="s">
        <v>20</v>
      </c>
      <c r="K2168">
        <v>20.149999999999999</v>
      </c>
      <c r="L2168">
        <v>970.85</v>
      </c>
      <c r="M2168" t="s">
        <v>8</v>
      </c>
    </row>
    <row r="2169" spans="1:13" ht="16">
      <c r="A2169" t="s">
        <v>6266</v>
      </c>
      <c r="B2169" t="s">
        <v>12</v>
      </c>
      <c r="C2169">
        <v>0</v>
      </c>
      <c r="D2169" t="s">
        <v>7</v>
      </c>
      <c r="E2169" t="s">
        <v>7</v>
      </c>
      <c r="F2169">
        <v>50</v>
      </c>
      <c r="G2169">
        <v>0</v>
      </c>
      <c r="H2169">
        <v>1</v>
      </c>
      <c r="I2169">
        <v>0</v>
      </c>
      <c r="J2169" t="s">
        <v>20</v>
      </c>
      <c r="K2169">
        <v>39.450000000000003</v>
      </c>
      <c r="L2169">
        <v>2021.35</v>
      </c>
      <c r="M2169" t="s">
        <v>8</v>
      </c>
    </row>
    <row r="2170" spans="1:13" ht="16">
      <c r="A2170" t="s">
        <v>844</v>
      </c>
      <c r="B2170" t="s">
        <v>6</v>
      </c>
      <c r="C2170">
        <v>0</v>
      </c>
      <c r="D2170" t="s">
        <v>7</v>
      </c>
      <c r="E2170" t="s">
        <v>8</v>
      </c>
      <c r="F2170">
        <v>50</v>
      </c>
      <c r="G2170">
        <v>2</v>
      </c>
      <c r="H2170">
        <v>2</v>
      </c>
      <c r="I2170">
        <v>1</v>
      </c>
      <c r="J2170" t="s">
        <v>10</v>
      </c>
      <c r="K2170">
        <v>108.55</v>
      </c>
      <c r="L2170">
        <v>5610.7</v>
      </c>
      <c r="M2170" t="s">
        <v>7</v>
      </c>
    </row>
    <row r="2171" spans="1:13" ht="16">
      <c r="A2171" t="s">
        <v>6470</v>
      </c>
      <c r="B2171" t="s">
        <v>6</v>
      </c>
      <c r="C2171">
        <v>0</v>
      </c>
      <c r="D2171" t="s">
        <v>8</v>
      </c>
      <c r="E2171" t="s">
        <v>7</v>
      </c>
      <c r="F2171">
        <v>50</v>
      </c>
      <c r="G2171">
        <v>1</v>
      </c>
      <c r="H2171">
        <v>2</v>
      </c>
      <c r="I2171">
        <v>2</v>
      </c>
      <c r="J2171" t="s">
        <v>20</v>
      </c>
      <c r="K2171">
        <v>70.349999999999994</v>
      </c>
      <c r="L2171">
        <v>3533.6</v>
      </c>
      <c r="M2171" t="s">
        <v>8</v>
      </c>
    </row>
    <row r="2172" spans="1:13" ht="16">
      <c r="A2172" t="s">
        <v>3604</v>
      </c>
      <c r="B2172" t="s">
        <v>6</v>
      </c>
      <c r="C2172">
        <v>0</v>
      </c>
      <c r="D2172" t="s">
        <v>7</v>
      </c>
      <c r="E2172" t="s">
        <v>8</v>
      </c>
      <c r="F2172">
        <v>50</v>
      </c>
      <c r="G2172">
        <v>1</v>
      </c>
      <c r="H2172">
        <v>0</v>
      </c>
      <c r="I2172">
        <v>1</v>
      </c>
      <c r="J2172" t="s">
        <v>16</v>
      </c>
      <c r="K2172">
        <v>19.850000000000001</v>
      </c>
      <c r="L2172">
        <v>943.1</v>
      </c>
      <c r="M2172" t="s">
        <v>8</v>
      </c>
    </row>
    <row r="2173" spans="1:13" ht="16">
      <c r="A2173" t="s">
        <v>3823</v>
      </c>
      <c r="B2173" t="s">
        <v>12</v>
      </c>
      <c r="C2173">
        <v>0</v>
      </c>
      <c r="D2173" t="s">
        <v>8</v>
      </c>
      <c r="E2173" t="s">
        <v>8</v>
      </c>
      <c r="F2173">
        <v>50</v>
      </c>
      <c r="G2173">
        <v>1</v>
      </c>
      <c r="H2173">
        <v>0</v>
      </c>
      <c r="I2173">
        <v>1</v>
      </c>
      <c r="J2173" t="s">
        <v>20</v>
      </c>
      <c r="K2173">
        <v>20.149999999999999</v>
      </c>
      <c r="L2173">
        <v>989.05</v>
      </c>
      <c r="M2173" t="s">
        <v>8</v>
      </c>
    </row>
    <row r="2174" spans="1:13" ht="16">
      <c r="A2174" t="s">
        <v>3943</v>
      </c>
      <c r="B2174" t="s">
        <v>12</v>
      </c>
      <c r="C2174">
        <v>0</v>
      </c>
      <c r="D2174" t="s">
        <v>7</v>
      </c>
      <c r="E2174" t="s">
        <v>7</v>
      </c>
      <c r="F2174">
        <v>50</v>
      </c>
      <c r="G2174">
        <v>1</v>
      </c>
      <c r="H2174">
        <v>1</v>
      </c>
      <c r="I2174">
        <v>1</v>
      </c>
      <c r="J2174" t="s">
        <v>16</v>
      </c>
      <c r="K2174">
        <v>44.8</v>
      </c>
      <c r="L2174">
        <v>2230.85</v>
      </c>
      <c r="M2174" t="s">
        <v>8</v>
      </c>
    </row>
    <row r="2175" spans="1:13" ht="16">
      <c r="A2175" t="s">
        <v>6671</v>
      </c>
      <c r="B2175" t="s">
        <v>6</v>
      </c>
      <c r="C2175">
        <v>0</v>
      </c>
      <c r="D2175" t="s">
        <v>7</v>
      </c>
      <c r="E2175" t="s">
        <v>8</v>
      </c>
      <c r="F2175">
        <v>49</v>
      </c>
      <c r="G2175">
        <v>1</v>
      </c>
      <c r="H2175">
        <v>0</v>
      </c>
      <c r="I2175">
        <v>1</v>
      </c>
      <c r="J2175" t="s">
        <v>16</v>
      </c>
      <c r="K2175">
        <v>20.45</v>
      </c>
      <c r="L2175">
        <v>900.9</v>
      </c>
      <c r="M2175" t="s">
        <v>8</v>
      </c>
    </row>
    <row r="2176" spans="1:13" ht="16">
      <c r="A2176" t="s">
        <v>4096</v>
      </c>
      <c r="B2176" t="s">
        <v>12</v>
      </c>
      <c r="C2176">
        <v>0</v>
      </c>
      <c r="D2176" t="s">
        <v>7</v>
      </c>
      <c r="E2176" t="s">
        <v>8</v>
      </c>
      <c r="F2176">
        <v>49</v>
      </c>
      <c r="G2176">
        <v>2</v>
      </c>
      <c r="H2176">
        <v>1</v>
      </c>
      <c r="I2176">
        <v>1</v>
      </c>
      <c r="J2176" t="s">
        <v>10</v>
      </c>
      <c r="K2176">
        <v>84.35</v>
      </c>
      <c r="L2176">
        <v>4059.35</v>
      </c>
      <c r="M2176" t="s">
        <v>7</v>
      </c>
    </row>
    <row r="2177" spans="1:13" ht="16">
      <c r="A2177" t="s">
        <v>27</v>
      </c>
      <c r="B2177" t="s">
        <v>12</v>
      </c>
      <c r="C2177">
        <v>0</v>
      </c>
      <c r="D2177" t="s">
        <v>8</v>
      </c>
      <c r="E2177" t="s">
        <v>8</v>
      </c>
      <c r="F2177">
        <v>49</v>
      </c>
      <c r="G2177">
        <v>2</v>
      </c>
      <c r="H2177">
        <v>2</v>
      </c>
      <c r="I2177">
        <v>0</v>
      </c>
      <c r="J2177" t="s">
        <v>16</v>
      </c>
      <c r="K2177">
        <v>103.7</v>
      </c>
      <c r="L2177">
        <v>5036.3</v>
      </c>
      <c r="M2177" t="s">
        <v>7</v>
      </c>
    </row>
    <row r="2178" spans="1:13" ht="16">
      <c r="A2178" t="s">
        <v>98</v>
      </c>
      <c r="B2178" t="s">
        <v>6</v>
      </c>
      <c r="C2178">
        <v>0</v>
      </c>
      <c r="D2178" t="s">
        <v>7</v>
      </c>
      <c r="E2178" t="s">
        <v>8</v>
      </c>
      <c r="F2178">
        <v>49</v>
      </c>
      <c r="G2178">
        <v>1</v>
      </c>
      <c r="H2178">
        <v>0</v>
      </c>
      <c r="I2178">
        <v>2</v>
      </c>
      <c r="J2178" t="s">
        <v>16</v>
      </c>
      <c r="K2178">
        <v>20.149999999999999</v>
      </c>
      <c r="L2178">
        <v>973.35</v>
      </c>
      <c r="M2178" t="s">
        <v>8</v>
      </c>
    </row>
    <row r="2179" spans="1:13" ht="16">
      <c r="A2179" t="s">
        <v>6475</v>
      </c>
      <c r="B2179" t="s">
        <v>12</v>
      </c>
      <c r="C2179">
        <v>0</v>
      </c>
      <c r="D2179" t="s">
        <v>7</v>
      </c>
      <c r="E2179" t="s">
        <v>8</v>
      </c>
      <c r="F2179">
        <v>49</v>
      </c>
      <c r="G2179">
        <v>1</v>
      </c>
      <c r="H2179">
        <v>2</v>
      </c>
      <c r="I2179">
        <v>0</v>
      </c>
      <c r="J2179" t="s">
        <v>20</v>
      </c>
      <c r="K2179">
        <v>85.3</v>
      </c>
      <c r="L2179">
        <v>4297.95</v>
      </c>
      <c r="M2179" t="s">
        <v>8</v>
      </c>
    </row>
    <row r="2180" spans="1:13" ht="16">
      <c r="A2180" t="s">
        <v>3655</v>
      </c>
      <c r="B2180" t="s">
        <v>6</v>
      </c>
      <c r="C2180">
        <v>0</v>
      </c>
      <c r="D2180" t="s">
        <v>8</v>
      </c>
      <c r="E2180" t="s">
        <v>8</v>
      </c>
      <c r="F2180">
        <v>49</v>
      </c>
      <c r="G2180">
        <v>1</v>
      </c>
      <c r="H2180">
        <v>1</v>
      </c>
      <c r="I2180">
        <v>2</v>
      </c>
      <c r="J2180" t="s">
        <v>16</v>
      </c>
      <c r="K2180">
        <v>74.45</v>
      </c>
      <c r="L2180">
        <v>3721.9</v>
      </c>
      <c r="M2180" t="s">
        <v>8</v>
      </c>
    </row>
    <row r="2181" spans="1:13" ht="16">
      <c r="A2181" t="s">
        <v>3069</v>
      </c>
      <c r="B2181" t="s">
        <v>12</v>
      </c>
      <c r="C2181">
        <v>0</v>
      </c>
      <c r="D2181" t="s">
        <v>8</v>
      </c>
      <c r="E2181" t="s">
        <v>7</v>
      </c>
      <c r="F2181">
        <v>49</v>
      </c>
      <c r="G2181">
        <v>2</v>
      </c>
      <c r="H2181">
        <v>2</v>
      </c>
      <c r="I2181">
        <v>0</v>
      </c>
      <c r="J2181" t="s">
        <v>20</v>
      </c>
      <c r="K2181">
        <v>75.2</v>
      </c>
      <c r="L2181">
        <v>3678.3</v>
      </c>
      <c r="M2181" t="s">
        <v>7</v>
      </c>
    </row>
    <row r="2182" spans="1:13" ht="16">
      <c r="A2182" t="s">
        <v>1969</v>
      </c>
      <c r="B2182" t="s">
        <v>6</v>
      </c>
      <c r="C2182">
        <v>0</v>
      </c>
      <c r="D2182" t="s">
        <v>7</v>
      </c>
      <c r="E2182" t="s">
        <v>7</v>
      </c>
      <c r="F2182">
        <v>49</v>
      </c>
      <c r="G2182">
        <v>2</v>
      </c>
      <c r="H2182">
        <v>2</v>
      </c>
      <c r="I2182">
        <v>0</v>
      </c>
      <c r="J2182" t="s">
        <v>16</v>
      </c>
      <c r="K2182">
        <v>95.4</v>
      </c>
      <c r="L2182">
        <v>4613.95</v>
      </c>
      <c r="M2182" t="s">
        <v>8</v>
      </c>
    </row>
    <row r="2183" spans="1:13" ht="16">
      <c r="A2183" t="s">
        <v>4721</v>
      </c>
      <c r="B2183" t="s">
        <v>12</v>
      </c>
      <c r="C2183">
        <v>0</v>
      </c>
      <c r="D2183" t="s">
        <v>8</v>
      </c>
      <c r="E2183" t="s">
        <v>7</v>
      </c>
      <c r="F2183">
        <v>49</v>
      </c>
      <c r="G2183">
        <v>2</v>
      </c>
      <c r="H2183">
        <v>2</v>
      </c>
      <c r="I2183">
        <v>1</v>
      </c>
      <c r="J2183" t="s">
        <v>20</v>
      </c>
      <c r="K2183">
        <v>109.2</v>
      </c>
      <c r="L2183">
        <v>5290.45</v>
      </c>
      <c r="M2183" t="s">
        <v>8</v>
      </c>
    </row>
    <row r="2184" spans="1:13" ht="16">
      <c r="A2184" t="s">
        <v>3355</v>
      </c>
      <c r="B2184" t="s">
        <v>6</v>
      </c>
      <c r="C2184">
        <v>1</v>
      </c>
      <c r="D2184" t="s">
        <v>8</v>
      </c>
      <c r="E2184" t="s">
        <v>8</v>
      </c>
      <c r="F2184">
        <v>49</v>
      </c>
      <c r="G2184">
        <v>1</v>
      </c>
      <c r="H2184">
        <v>1</v>
      </c>
      <c r="I2184">
        <v>0</v>
      </c>
      <c r="J2184" t="s">
        <v>13</v>
      </c>
      <c r="K2184">
        <v>43.8</v>
      </c>
      <c r="L2184">
        <v>2106.0500000000002</v>
      </c>
      <c r="M2184" t="s">
        <v>8</v>
      </c>
    </row>
    <row r="2185" spans="1:13" ht="16">
      <c r="A2185" t="s">
        <v>2744</v>
      </c>
      <c r="B2185" t="s">
        <v>12</v>
      </c>
      <c r="C2185">
        <v>0</v>
      </c>
      <c r="D2185" t="s">
        <v>8</v>
      </c>
      <c r="E2185" t="s">
        <v>8</v>
      </c>
      <c r="F2185">
        <v>49</v>
      </c>
      <c r="G2185">
        <v>2</v>
      </c>
      <c r="H2185">
        <v>2</v>
      </c>
      <c r="I2185">
        <v>1</v>
      </c>
      <c r="J2185" t="s">
        <v>16</v>
      </c>
      <c r="K2185">
        <v>106.65</v>
      </c>
      <c r="L2185">
        <v>5168.1000000000004</v>
      </c>
      <c r="M2185" t="s">
        <v>8</v>
      </c>
    </row>
    <row r="2186" spans="1:13" ht="16">
      <c r="A2186" t="s">
        <v>6978</v>
      </c>
      <c r="B2186" t="s">
        <v>6</v>
      </c>
      <c r="C2186">
        <v>0</v>
      </c>
      <c r="D2186" t="s">
        <v>7</v>
      </c>
      <c r="E2186" t="s">
        <v>8</v>
      </c>
      <c r="F2186">
        <v>49</v>
      </c>
      <c r="G2186">
        <v>0</v>
      </c>
      <c r="H2186">
        <v>1</v>
      </c>
      <c r="I2186">
        <v>1</v>
      </c>
      <c r="J2186" t="s">
        <v>20</v>
      </c>
      <c r="K2186">
        <v>56.3</v>
      </c>
      <c r="L2186">
        <v>2780.6</v>
      </c>
      <c r="M2186" t="s">
        <v>8</v>
      </c>
    </row>
    <row r="2187" spans="1:13" ht="16">
      <c r="A2187" t="s">
        <v>2336</v>
      </c>
      <c r="B2187" t="s">
        <v>6</v>
      </c>
      <c r="C2187">
        <v>0</v>
      </c>
      <c r="D2187" t="s">
        <v>8</v>
      </c>
      <c r="E2187" t="s">
        <v>7</v>
      </c>
      <c r="F2187">
        <v>49</v>
      </c>
      <c r="G2187">
        <v>1</v>
      </c>
      <c r="H2187">
        <v>0</v>
      </c>
      <c r="I2187">
        <v>2</v>
      </c>
      <c r="J2187" t="s">
        <v>20</v>
      </c>
      <c r="K2187">
        <v>20.45</v>
      </c>
      <c r="L2187">
        <v>1024.6500000000001</v>
      </c>
      <c r="M2187" t="s">
        <v>8</v>
      </c>
    </row>
    <row r="2188" spans="1:13" ht="16">
      <c r="A2188" t="s">
        <v>5330</v>
      </c>
      <c r="B2188" t="s">
        <v>12</v>
      </c>
      <c r="C2188">
        <v>0</v>
      </c>
      <c r="D2188" t="s">
        <v>7</v>
      </c>
      <c r="E2188" t="s">
        <v>7</v>
      </c>
      <c r="F2188">
        <v>49</v>
      </c>
      <c r="G2188">
        <v>2</v>
      </c>
      <c r="H2188">
        <v>2</v>
      </c>
      <c r="I2188">
        <v>1</v>
      </c>
      <c r="J2188" t="s">
        <v>10</v>
      </c>
      <c r="K2188">
        <v>93.65</v>
      </c>
      <c r="L2188">
        <v>4520.1499999999996</v>
      </c>
      <c r="M2188" t="s">
        <v>8</v>
      </c>
    </row>
    <row r="2189" spans="1:13" ht="16">
      <c r="A2189" t="s">
        <v>3555</v>
      </c>
      <c r="B2189" t="s">
        <v>6</v>
      </c>
      <c r="C2189">
        <v>0</v>
      </c>
      <c r="D2189" t="s">
        <v>7</v>
      </c>
      <c r="E2189" t="s">
        <v>8</v>
      </c>
      <c r="F2189">
        <v>49</v>
      </c>
      <c r="G2189">
        <v>0</v>
      </c>
      <c r="H2189">
        <v>1</v>
      </c>
      <c r="I2189">
        <v>0</v>
      </c>
      <c r="J2189" t="s">
        <v>16</v>
      </c>
      <c r="K2189">
        <v>40.65</v>
      </c>
      <c r="L2189">
        <v>2070.75</v>
      </c>
      <c r="M2189" t="s">
        <v>8</v>
      </c>
    </row>
    <row r="2190" spans="1:13" ht="16">
      <c r="A2190" t="s">
        <v>2933</v>
      </c>
      <c r="B2190" t="s">
        <v>12</v>
      </c>
      <c r="C2190">
        <v>0</v>
      </c>
      <c r="D2190" t="s">
        <v>7</v>
      </c>
      <c r="E2190" t="s">
        <v>8</v>
      </c>
      <c r="F2190">
        <v>49</v>
      </c>
      <c r="G2190">
        <v>0</v>
      </c>
      <c r="H2190">
        <v>1</v>
      </c>
      <c r="I2190">
        <v>2</v>
      </c>
      <c r="J2190" t="s">
        <v>20</v>
      </c>
      <c r="K2190">
        <v>49.65</v>
      </c>
      <c r="L2190">
        <v>2409.9</v>
      </c>
      <c r="M2190" t="s">
        <v>8</v>
      </c>
    </row>
    <row r="2191" spans="1:13" ht="16">
      <c r="A2191" t="s">
        <v>1242</v>
      </c>
      <c r="B2191" t="s">
        <v>6</v>
      </c>
      <c r="C2191">
        <v>0</v>
      </c>
      <c r="D2191" t="s">
        <v>7</v>
      </c>
      <c r="E2191" t="s">
        <v>8</v>
      </c>
      <c r="F2191">
        <v>49</v>
      </c>
      <c r="G2191">
        <v>2</v>
      </c>
      <c r="H2191">
        <v>2</v>
      </c>
      <c r="I2191">
        <v>0</v>
      </c>
      <c r="J2191" t="s">
        <v>13</v>
      </c>
      <c r="K2191">
        <v>100.85</v>
      </c>
      <c r="L2191">
        <v>4847.3500000000004</v>
      </c>
      <c r="M2191" t="s">
        <v>8</v>
      </c>
    </row>
    <row r="2192" spans="1:13" ht="16">
      <c r="A2192" t="s">
        <v>4807</v>
      </c>
      <c r="B2192" t="s">
        <v>12</v>
      </c>
      <c r="C2192">
        <v>0</v>
      </c>
      <c r="D2192" t="s">
        <v>7</v>
      </c>
      <c r="E2192" t="s">
        <v>8</v>
      </c>
      <c r="F2192">
        <v>49</v>
      </c>
      <c r="G2192">
        <v>1</v>
      </c>
      <c r="H2192">
        <v>2</v>
      </c>
      <c r="I2192">
        <v>1</v>
      </c>
      <c r="J2192" t="s">
        <v>20</v>
      </c>
      <c r="K2192">
        <v>99.25</v>
      </c>
      <c r="L2192">
        <v>4920.8</v>
      </c>
      <c r="M2192" t="s">
        <v>8</v>
      </c>
    </row>
    <row r="2193" spans="1:13" ht="16">
      <c r="A2193" t="s">
        <v>5107</v>
      </c>
      <c r="B2193" t="s">
        <v>12</v>
      </c>
      <c r="C2193">
        <v>0</v>
      </c>
      <c r="D2193" t="s">
        <v>8</v>
      </c>
      <c r="E2193" t="s">
        <v>8</v>
      </c>
      <c r="F2193">
        <v>49</v>
      </c>
      <c r="G2193">
        <v>2</v>
      </c>
      <c r="H2193">
        <v>1</v>
      </c>
      <c r="I2193">
        <v>2</v>
      </c>
      <c r="J2193" t="s">
        <v>16</v>
      </c>
      <c r="K2193">
        <v>66.150000000000006</v>
      </c>
      <c r="L2193">
        <v>3199</v>
      </c>
      <c r="M2193" t="s">
        <v>8</v>
      </c>
    </row>
    <row r="2194" spans="1:13" ht="16">
      <c r="A2194" t="s">
        <v>1629</v>
      </c>
      <c r="B2194" t="s">
        <v>6</v>
      </c>
      <c r="C2194">
        <v>0</v>
      </c>
      <c r="D2194" t="s">
        <v>7</v>
      </c>
      <c r="E2194" t="s">
        <v>8</v>
      </c>
      <c r="F2194">
        <v>49</v>
      </c>
      <c r="G2194">
        <v>1</v>
      </c>
      <c r="H2194">
        <v>0</v>
      </c>
      <c r="I2194">
        <v>1</v>
      </c>
      <c r="J2194" t="s">
        <v>16</v>
      </c>
      <c r="K2194">
        <v>20.05</v>
      </c>
      <c r="L2194">
        <v>923.1</v>
      </c>
      <c r="M2194" t="s">
        <v>8</v>
      </c>
    </row>
    <row r="2195" spans="1:13" ht="16">
      <c r="A2195" t="s">
        <v>5088</v>
      </c>
      <c r="B2195" t="s">
        <v>6</v>
      </c>
      <c r="C2195">
        <v>0</v>
      </c>
      <c r="D2195" t="s">
        <v>8</v>
      </c>
      <c r="E2195" t="s">
        <v>7</v>
      </c>
      <c r="F2195">
        <v>49</v>
      </c>
      <c r="G2195">
        <v>1</v>
      </c>
      <c r="H2195">
        <v>0</v>
      </c>
      <c r="I2195">
        <v>1</v>
      </c>
      <c r="J2195" t="s">
        <v>20</v>
      </c>
      <c r="K2195">
        <v>19.45</v>
      </c>
      <c r="L2195">
        <v>921.3</v>
      </c>
      <c r="M2195" t="s">
        <v>8</v>
      </c>
    </row>
    <row r="2196" spans="1:13" ht="16">
      <c r="A2196" t="s">
        <v>2275</v>
      </c>
      <c r="B2196" t="s">
        <v>6</v>
      </c>
      <c r="C2196">
        <v>0</v>
      </c>
      <c r="D2196" t="s">
        <v>7</v>
      </c>
      <c r="E2196" t="s">
        <v>8</v>
      </c>
      <c r="F2196">
        <v>49</v>
      </c>
      <c r="G2196">
        <v>2</v>
      </c>
      <c r="H2196">
        <v>1</v>
      </c>
      <c r="I2196">
        <v>0</v>
      </c>
      <c r="J2196" t="s">
        <v>20</v>
      </c>
      <c r="K2196">
        <v>52.15</v>
      </c>
      <c r="L2196">
        <v>2583.75</v>
      </c>
      <c r="M2196" t="s">
        <v>8</v>
      </c>
    </row>
    <row r="2197" spans="1:13" ht="16">
      <c r="A2197" t="s">
        <v>6540</v>
      </c>
      <c r="B2197" t="s">
        <v>12</v>
      </c>
      <c r="C2197">
        <v>0</v>
      </c>
      <c r="D2197" t="s">
        <v>8</v>
      </c>
      <c r="E2197" t="s">
        <v>7</v>
      </c>
      <c r="F2197">
        <v>49</v>
      </c>
      <c r="G2197">
        <v>2</v>
      </c>
      <c r="H2197">
        <v>2</v>
      </c>
      <c r="I2197">
        <v>1</v>
      </c>
      <c r="J2197" t="s">
        <v>16</v>
      </c>
      <c r="K2197">
        <v>100.6</v>
      </c>
      <c r="L2197">
        <v>5069.6499999999996</v>
      </c>
      <c r="M2197" t="s">
        <v>7</v>
      </c>
    </row>
    <row r="2198" spans="1:13" ht="16">
      <c r="A2198" t="s">
        <v>6884</v>
      </c>
      <c r="B2198" t="s">
        <v>12</v>
      </c>
      <c r="C2198">
        <v>0</v>
      </c>
      <c r="D2198" t="s">
        <v>8</v>
      </c>
      <c r="E2198" t="s">
        <v>8</v>
      </c>
      <c r="F2198">
        <v>49</v>
      </c>
      <c r="G2198">
        <v>2</v>
      </c>
      <c r="H2198">
        <v>2</v>
      </c>
      <c r="I2198">
        <v>0</v>
      </c>
      <c r="J2198" t="s">
        <v>16</v>
      </c>
      <c r="K2198">
        <v>74.599999999999994</v>
      </c>
      <c r="L2198">
        <v>3720.35</v>
      </c>
      <c r="M2198" t="s">
        <v>8</v>
      </c>
    </row>
    <row r="2199" spans="1:13" ht="16">
      <c r="A2199" t="s">
        <v>6725</v>
      </c>
      <c r="B2199" t="s">
        <v>6</v>
      </c>
      <c r="C2199">
        <v>0</v>
      </c>
      <c r="D2199" t="s">
        <v>7</v>
      </c>
      <c r="E2199" t="s">
        <v>7</v>
      </c>
      <c r="F2199">
        <v>49</v>
      </c>
      <c r="G2199">
        <v>2</v>
      </c>
      <c r="H2199">
        <v>2</v>
      </c>
      <c r="I2199">
        <v>0</v>
      </c>
      <c r="J2199" t="s">
        <v>10</v>
      </c>
      <c r="K2199">
        <v>98.35</v>
      </c>
      <c r="L2199">
        <v>4889.2</v>
      </c>
      <c r="M2199" t="s">
        <v>8</v>
      </c>
    </row>
    <row r="2200" spans="1:13" ht="16">
      <c r="A2200" t="s">
        <v>59</v>
      </c>
      <c r="B2200" t="s">
        <v>6</v>
      </c>
      <c r="C2200">
        <v>0</v>
      </c>
      <c r="D2200" t="s">
        <v>8</v>
      </c>
      <c r="E2200" t="s">
        <v>8</v>
      </c>
      <c r="F2200">
        <v>49</v>
      </c>
      <c r="G2200">
        <v>2</v>
      </c>
      <c r="H2200">
        <v>2</v>
      </c>
      <c r="I2200">
        <v>0</v>
      </c>
      <c r="J2200" t="s">
        <v>10</v>
      </c>
      <c r="K2200">
        <v>84.5</v>
      </c>
      <c r="L2200">
        <v>3906.7</v>
      </c>
      <c r="M2200" t="s">
        <v>8</v>
      </c>
    </row>
    <row r="2201" spans="1:13" ht="16">
      <c r="A2201" t="s">
        <v>3670</v>
      </c>
      <c r="B2201" t="s">
        <v>12</v>
      </c>
      <c r="C2201">
        <v>1</v>
      </c>
      <c r="D2201" t="s">
        <v>7</v>
      </c>
      <c r="E2201" t="s">
        <v>8</v>
      </c>
      <c r="F2201">
        <v>49</v>
      </c>
      <c r="G2201">
        <v>1</v>
      </c>
      <c r="H2201">
        <v>1</v>
      </c>
      <c r="I2201">
        <v>2</v>
      </c>
      <c r="J2201" t="s">
        <v>13</v>
      </c>
      <c r="K2201">
        <v>49.8</v>
      </c>
      <c r="L2201">
        <v>2398.4</v>
      </c>
      <c r="M2201" t="s">
        <v>8</v>
      </c>
    </row>
    <row r="2202" spans="1:13" ht="16">
      <c r="A2202" t="s">
        <v>643</v>
      </c>
      <c r="B2202" t="s">
        <v>12</v>
      </c>
      <c r="C2202">
        <v>1</v>
      </c>
      <c r="D2202" t="s">
        <v>7</v>
      </c>
      <c r="E2202" t="s">
        <v>8</v>
      </c>
      <c r="F2202">
        <v>49</v>
      </c>
      <c r="G2202">
        <v>2</v>
      </c>
      <c r="H2202">
        <v>2</v>
      </c>
      <c r="I2202">
        <v>0</v>
      </c>
      <c r="J2202" t="s">
        <v>20</v>
      </c>
      <c r="K2202">
        <v>90.05</v>
      </c>
      <c r="L2202">
        <v>4547.25</v>
      </c>
      <c r="M2202" t="s">
        <v>7</v>
      </c>
    </row>
    <row r="2203" spans="1:13" ht="16">
      <c r="A2203" t="s">
        <v>657</v>
      </c>
      <c r="B2203" t="s">
        <v>6</v>
      </c>
      <c r="C2203">
        <v>1</v>
      </c>
      <c r="D2203" t="s">
        <v>8</v>
      </c>
      <c r="E2203" t="s">
        <v>8</v>
      </c>
      <c r="F2203">
        <v>49</v>
      </c>
      <c r="G2203">
        <v>1</v>
      </c>
      <c r="H2203">
        <v>2</v>
      </c>
      <c r="I2203">
        <v>1</v>
      </c>
      <c r="J2203" t="s">
        <v>16</v>
      </c>
      <c r="K2203">
        <v>89.85</v>
      </c>
      <c r="L2203">
        <v>4287.2</v>
      </c>
      <c r="M2203" t="s">
        <v>8</v>
      </c>
    </row>
    <row r="2204" spans="1:13" ht="16">
      <c r="A2204" t="s">
        <v>985</v>
      </c>
      <c r="B2204" t="s">
        <v>12</v>
      </c>
      <c r="C2204">
        <v>0</v>
      </c>
      <c r="D2204" t="s">
        <v>7</v>
      </c>
      <c r="E2204" t="s">
        <v>8</v>
      </c>
      <c r="F2204">
        <v>49</v>
      </c>
      <c r="G2204">
        <v>2</v>
      </c>
      <c r="H2204">
        <v>2</v>
      </c>
      <c r="I2204">
        <v>0</v>
      </c>
      <c r="J2204" t="s">
        <v>16</v>
      </c>
      <c r="K2204">
        <v>93.85</v>
      </c>
      <c r="L2204">
        <v>4733.1000000000004</v>
      </c>
      <c r="M2204" t="s">
        <v>8</v>
      </c>
    </row>
    <row r="2205" spans="1:13" ht="16">
      <c r="A2205" t="s">
        <v>2961</v>
      </c>
      <c r="B2205" t="s">
        <v>12</v>
      </c>
      <c r="C2205">
        <v>0</v>
      </c>
      <c r="D2205" t="s">
        <v>7</v>
      </c>
      <c r="E2205" t="s">
        <v>7</v>
      </c>
      <c r="F2205">
        <v>49</v>
      </c>
      <c r="G2205">
        <v>1</v>
      </c>
      <c r="H2205">
        <v>2</v>
      </c>
      <c r="I2205">
        <v>0</v>
      </c>
      <c r="J2205" t="s">
        <v>20</v>
      </c>
      <c r="K2205">
        <v>90.4</v>
      </c>
      <c r="L2205">
        <v>4494.6499999999996</v>
      </c>
      <c r="M2205" t="s">
        <v>8</v>
      </c>
    </row>
    <row r="2206" spans="1:13" ht="16">
      <c r="A2206" t="s">
        <v>898</v>
      </c>
      <c r="B2206" t="s">
        <v>6</v>
      </c>
      <c r="C2206">
        <v>0</v>
      </c>
      <c r="D2206" t="s">
        <v>7</v>
      </c>
      <c r="E2206" t="s">
        <v>7</v>
      </c>
      <c r="F2206">
        <v>49</v>
      </c>
      <c r="G2206">
        <v>0</v>
      </c>
      <c r="H2206">
        <v>1</v>
      </c>
      <c r="I2206">
        <v>1</v>
      </c>
      <c r="J2206" t="s">
        <v>20</v>
      </c>
      <c r="K2206">
        <v>35.799999999999997</v>
      </c>
      <c r="L2206">
        <v>1782</v>
      </c>
      <c r="M2206" t="s">
        <v>8</v>
      </c>
    </row>
    <row r="2207" spans="1:13" ht="16">
      <c r="A2207" t="s">
        <v>5157</v>
      </c>
      <c r="B2207" t="s">
        <v>6</v>
      </c>
      <c r="C2207">
        <v>0</v>
      </c>
      <c r="D2207" t="s">
        <v>7</v>
      </c>
      <c r="E2207" t="s">
        <v>7</v>
      </c>
      <c r="F2207">
        <v>49</v>
      </c>
      <c r="G2207">
        <v>1</v>
      </c>
      <c r="H2207">
        <v>1</v>
      </c>
      <c r="I2207">
        <v>1</v>
      </c>
      <c r="J2207" t="s">
        <v>13</v>
      </c>
      <c r="K2207">
        <v>87.2</v>
      </c>
      <c r="L2207">
        <v>4345</v>
      </c>
      <c r="M2207" t="s">
        <v>8</v>
      </c>
    </row>
    <row r="2208" spans="1:13" ht="16">
      <c r="A2208" t="s">
        <v>4441</v>
      </c>
      <c r="B2208" t="s">
        <v>6</v>
      </c>
      <c r="C2208">
        <v>0</v>
      </c>
      <c r="D2208" t="s">
        <v>8</v>
      </c>
      <c r="E2208" t="s">
        <v>8</v>
      </c>
      <c r="F2208">
        <v>49</v>
      </c>
      <c r="G2208">
        <v>1</v>
      </c>
      <c r="H2208">
        <v>2</v>
      </c>
      <c r="I2208">
        <v>2</v>
      </c>
      <c r="J2208" t="s">
        <v>20</v>
      </c>
      <c r="K2208">
        <v>100.65</v>
      </c>
      <c r="L2208">
        <v>4917.75</v>
      </c>
      <c r="M2208" t="s">
        <v>8</v>
      </c>
    </row>
    <row r="2209" spans="1:13" ht="16">
      <c r="A2209" t="s">
        <v>681</v>
      </c>
      <c r="B2209" t="s">
        <v>12</v>
      </c>
      <c r="C2209">
        <v>0</v>
      </c>
      <c r="D2209" t="s">
        <v>8</v>
      </c>
      <c r="E2209" t="s">
        <v>8</v>
      </c>
      <c r="F2209">
        <v>49</v>
      </c>
      <c r="G2209">
        <v>0</v>
      </c>
      <c r="H2209">
        <v>1</v>
      </c>
      <c r="I2209">
        <v>0</v>
      </c>
      <c r="J2209" t="s">
        <v>16</v>
      </c>
      <c r="K2209">
        <v>30.2</v>
      </c>
      <c r="L2209">
        <v>1453.1</v>
      </c>
      <c r="M2209" t="s">
        <v>8</v>
      </c>
    </row>
    <row r="2210" spans="1:13" ht="16">
      <c r="A2210" t="s">
        <v>1082</v>
      </c>
      <c r="B2210" t="s">
        <v>12</v>
      </c>
      <c r="C2210">
        <v>0</v>
      </c>
      <c r="D2210" t="s">
        <v>7</v>
      </c>
      <c r="E2210" t="s">
        <v>8</v>
      </c>
      <c r="F2210">
        <v>49</v>
      </c>
      <c r="G2210">
        <v>2</v>
      </c>
      <c r="H2210">
        <v>2</v>
      </c>
      <c r="I2210">
        <v>0</v>
      </c>
      <c r="J2210" t="s">
        <v>16</v>
      </c>
      <c r="K2210">
        <v>99.05</v>
      </c>
      <c r="L2210">
        <v>4853.75</v>
      </c>
      <c r="M2210" t="s">
        <v>7</v>
      </c>
    </row>
    <row r="2211" spans="1:13" ht="16">
      <c r="A2211" t="s">
        <v>455</v>
      </c>
      <c r="B2211" t="s">
        <v>6</v>
      </c>
      <c r="C2211">
        <v>1</v>
      </c>
      <c r="D2211" t="s">
        <v>8</v>
      </c>
      <c r="E2211" t="s">
        <v>8</v>
      </c>
      <c r="F2211">
        <v>49</v>
      </c>
      <c r="G2211">
        <v>2</v>
      </c>
      <c r="H2211">
        <v>2</v>
      </c>
      <c r="I2211">
        <v>0</v>
      </c>
      <c r="J2211" t="s">
        <v>20</v>
      </c>
      <c r="K2211">
        <v>101.55</v>
      </c>
      <c r="L2211">
        <v>5070.3999999999996</v>
      </c>
      <c r="M2211" t="s">
        <v>8</v>
      </c>
    </row>
    <row r="2212" spans="1:13" ht="16">
      <c r="A2212" t="s">
        <v>3964</v>
      </c>
      <c r="B2212" t="s">
        <v>12</v>
      </c>
      <c r="C2212">
        <v>1</v>
      </c>
      <c r="D2212" t="s">
        <v>8</v>
      </c>
      <c r="E2212" t="s">
        <v>8</v>
      </c>
      <c r="F2212">
        <v>49</v>
      </c>
      <c r="G2212">
        <v>2</v>
      </c>
      <c r="H2212">
        <v>2</v>
      </c>
      <c r="I2212">
        <v>0</v>
      </c>
      <c r="J2212" t="s">
        <v>10</v>
      </c>
      <c r="K2212">
        <v>96.2</v>
      </c>
      <c r="L2212">
        <v>4718.25</v>
      </c>
      <c r="M2212" t="s">
        <v>7</v>
      </c>
    </row>
    <row r="2213" spans="1:13" ht="16">
      <c r="A2213" t="s">
        <v>1516</v>
      </c>
      <c r="B2213" t="s">
        <v>12</v>
      </c>
      <c r="C2213">
        <v>0</v>
      </c>
      <c r="D2213" t="s">
        <v>7</v>
      </c>
      <c r="E2213" t="s">
        <v>8</v>
      </c>
      <c r="F2213">
        <v>49</v>
      </c>
      <c r="G2213">
        <v>2</v>
      </c>
      <c r="H2213">
        <v>1</v>
      </c>
      <c r="I2213">
        <v>1</v>
      </c>
      <c r="J2213" t="s">
        <v>10</v>
      </c>
      <c r="K2213">
        <v>55.35</v>
      </c>
      <c r="L2213">
        <v>2633.95</v>
      </c>
      <c r="M2213" t="s">
        <v>8</v>
      </c>
    </row>
    <row r="2214" spans="1:13" ht="16">
      <c r="A2214" t="s">
        <v>4713</v>
      </c>
      <c r="B2214" t="s">
        <v>6</v>
      </c>
      <c r="C2214">
        <v>0</v>
      </c>
      <c r="D2214" t="s">
        <v>7</v>
      </c>
      <c r="E2214" t="s">
        <v>8</v>
      </c>
      <c r="F2214">
        <v>49</v>
      </c>
      <c r="G2214">
        <v>2</v>
      </c>
      <c r="H2214">
        <v>2</v>
      </c>
      <c r="I2214">
        <v>2</v>
      </c>
      <c r="J2214" t="s">
        <v>20</v>
      </c>
      <c r="K2214">
        <v>106.65</v>
      </c>
      <c r="L2214">
        <v>5174.3500000000004</v>
      </c>
      <c r="M2214" t="s">
        <v>8</v>
      </c>
    </row>
    <row r="2215" spans="1:13" ht="16">
      <c r="A2215" t="s">
        <v>5686</v>
      </c>
      <c r="B2215" t="s">
        <v>6</v>
      </c>
      <c r="C2215">
        <v>0</v>
      </c>
      <c r="D2215" t="s">
        <v>7</v>
      </c>
      <c r="E2215" t="s">
        <v>8</v>
      </c>
      <c r="F2215">
        <v>49</v>
      </c>
      <c r="G2215">
        <v>2</v>
      </c>
      <c r="H2215">
        <v>1</v>
      </c>
      <c r="I2215">
        <v>1</v>
      </c>
      <c r="J2215" t="s">
        <v>10</v>
      </c>
      <c r="K2215">
        <v>71.8</v>
      </c>
      <c r="L2215">
        <v>3472.05</v>
      </c>
      <c r="M2215" t="s">
        <v>8</v>
      </c>
    </row>
    <row r="2216" spans="1:13" ht="16">
      <c r="A2216" t="s">
        <v>5915</v>
      </c>
      <c r="B2216" t="s">
        <v>12</v>
      </c>
      <c r="C2216">
        <v>0</v>
      </c>
      <c r="D2216" t="s">
        <v>7</v>
      </c>
      <c r="E2216" t="s">
        <v>7</v>
      </c>
      <c r="F2216">
        <v>49</v>
      </c>
      <c r="G2216">
        <v>2</v>
      </c>
      <c r="H2216">
        <v>2</v>
      </c>
      <c r="I2216">
        <v>0</v>
      </c>
      <c r="J2216" t="s">
        <v>10</v>
      </c>
      <c r="K2216">
        <v>84.5</v>
      </c>
      <c r="L2216">
        <v>4254.8500000000004</v>
      </c>
      <c r="M2216" t="s">
        <v>7</v>
      </c>
    </row>
    <row r="2217" spans="1:13" ht="16">
      <c r="A2217" t="s">
        <v>38</v>
      </c>
      <c r="B2217" t="s">
        <v>12</v>
      </c>
      <c r="C2217">
        <v>0</v>
      </c>
      <c r="D2217" t="s">
        <v>7</v>
      </c>
      <c r="E2217" t="s">
        <v>7</v>
      </c>
      <c r="F2217">
        <v>49</v>
      </c>
      <c r="G2217">
        <v>1</v>
      </c>
      <c r="H2217">
        <v>1</v>
      </c>
      <c r="I2217">
        <v>0</v>
      </c>
      <c r="J2217" t="s">
        <v>20</v>
      </c>
      <c r="K2217">
        <v>59.6</v>
      </c>
      <c r="L2217">
        <v>2970.3</v>
      </c>
      <c r="M2217" t="s">
        <v>8</v>
      </c>
    </row>
    <row r="2218" spans="1:13" ht="16">
      <c r="A2218" t="s">
        <v>3295</v>
      </c>
      <c r="B2218" t="s">
        <v>12</v>
      </c>
      <c r="C2218">
        <v>0</v>
      </c>
      <c r="D2218" t="s">
        <v>7</v>
      </c>
      <c r="E2218" t="s">
        <v>8</v>
      </c>
      <c r="F2218">
        <v>49</v>
      </c>
      <c r="G2218">
        <v>1</v>
      </c>
      <c r="H2218">
        <v>2</v>
      </c>
      <c r="I2218">
        <v>2</v>
      </c>
      <c r="J2218" t="s">
        <v>10</v>
      </c>
      <c r="K2218">
        <v>94.8</v>
      </c>
      <c r="L2218">
        <v>4690.6499999999996</v>
      </c>
      <c r="M2218" t="s">
        <v>8</v>
      </c>
    </row>
    <row r="2219" spans="1:13" ht="16">
      <c r="A2219" t="s">
        <v>5348</v>
      </c>
      <c r="B2219" t="s">
        <v>6</v>
      </c>
      <c r="C2219">
        <v>0</v>
      </c>
      <c r="D2219" t="s">
        <v>7</v>
      </c>
      <c r="E2219" t="s">
        <v>7</v>
      </c>
      <c r="F2219">
        <v>49</v>
      </c>
      <c r="G2219">
        <v>2</v>
      </c>
      <c r="H2219">
        <v>2</v>
      </c>
      <c r="I2219">
        <v>2</v>
      </c>
      <c r="J2219" t="s">
        <v>16</v>
      </c>
      <c r="K2219">
        <v>107.95</v>
      </c>
      <c r="L2219">
        <v>5293.2</v>
      </c>
      <c r="M2219" t="s">
        <v>7</v>
      </c>
    </row>
    <row r="2220" spans="1:13" ht="16">
      <c r="A2220" t="s">
        <v>2481</v>
      </c>
      <c r="B2220" t="s">
        <v>12</v>
      </c>
      <c r="C2220">
        <v>0</v>
      </c>
      <c r="D2220" t="s">
        <v>7</v>
      </c>
      <c r="E2220" t="s">
        <v>7</v>
      </c>
      <c r="F2220">
        <v>49</v>
      </c>
      <c r="G2220">
        <v>2</v>
      </c>
      <c r="H2220">
        <v>2</v>
      </c>
      <c r="I2220">
        <v>1</v>
      </c>
      <c r="J2220" t="s">
        <v>10</v>
      </c>
      <c r="K2220">
        <v>97.95</v>
      </c>
      <c r="L2220">
        <v>4917.8999999999996</v>
      </c>
      <c r="M2220" t="s">
        <v>8</v>
      </c>
    </row>
    <row r="2221" spans="1:13" ht="16">
      <c r="A2221" t="s">
        <v>1940</v>
      </c>
      <c r="B2221" t="s">
        <v>12</v>
      </c>
      <c r="C2221">
        <v>0</v>
      </c>
      <c r="D2221" t="s">
        <v>7</v>
      </c>
      <c r="E2221" t="s">
        <v>7</v>
      </c>
      <c r="F2221">
        <v>49</v>
      </c>
      <c r="G2221">
        <v>2</v>
      </c>
      <c r="H2221">
        <v>2</v>
      </c>
      <c r="I2221">
        <v>0</v>
      </c>
      <c r="J2221" t="s">
        <v>10</v>
      </c>
      <c r="K2221">
        <v>99.8</v>
      </c>
      <c r="L2221">
        <v>4872.45</v>
      </c>
      <c r="M2221" t="s">
        <v>7</v>
      </c>
    </row>
    <row r="2222" spans="1:13" ht="16">
      <c r="A2222" t="s">
        <v>2331</v>
      </c>
      <c r="B2222" t="s">
        <v>6</v>
      </c>
      <c r="C2222">
        <v>0</v>
      </c>
      <c r="D2222" t="s">
        <v>7</v>
      </c>
      <c r="E2222" t="s">
        <v>7</v>
      </c>
      <c r="F2222">
        <v>49</v>
      </c>
      <c r="G2222">
        <v>2</v>
      </c>
      <c r="H2222">
        <v>0</v>
      </c>
      <c r="I2222">
        <v>2</v>
      </c>
      <c r="J2222" t="s">
        <v>13</v>
      </c>
      <c r="K2222">
        <v>25.25</v>
      </c>
      <c r="L2222">
        <v>1211.6500000000001</v>
      </c>
      <c r="M2222" t="s">
        <v>8</v>
      </c>
    </row>
    <row r="2223" spans="1:13" ht="16">
      <c r="A2223" t="s">
        <v>6735</v>
      </c>
      <c r="B2223" t="s">
        <v>6</v>
      </c>
      <c r="C2223">
        <v>0</v>
      </c>
      <c r="D2223" t="s">
        <v>7</v>
      </c>
      <c r="E2223" t="s">
        <v>7</v>
      </c>
      <c r="F2223">
        <v>49</v>
      </c>
      <c r="G2223">
        <v>2</v>
      </c>
      <c r="H2223">
        <v>1</v>
      </c>
      <c r="I2223">
        <v>2</v>
      </c>
      <c r="J2223" t="s">
        <v>16</v>
      </c>
      <c r="K2223">
        <v>79.3</v>
      </c>
      <c r="L2223">
        <v>3902.45</v>
      </c>
      <c r="M2223" t="s">
        <v>8</v>
      </c>
    </row>
    <row r="2224" spans="1:13" ht="16">
      <c r="A2224" t="s">
        <v>2850</v>
      </c>
      <c r="B2224" t="s">
        <v>12</v>
      </c>
      <c r="C2224">
        <v>0</v>
      </c>
      <c r="D2224" t="s">
        <v>8</v>
      </c>
      <c r="E2224" t="s">
        <v>8</v>
      </c>
      <c r="F2224">
        <v>49</v>
      </c>
      <c r="G2224">
        <v>2</v>
      </c>
      <c r="H2224">
        <v>2</v>
      </c>
      <c r="I2224">
        <v>0</v>
      </c>
      <c r="J2224" t="s">
        <v>10</v>
      </c>
      <c r="K2224">
        <v>98.7</v>
      </c>
      <c r="L2224">
        <v>4920.55</v>
      </c>
      <c r="M2224" t="s">
        <v>8</v>
      </c>
    </row>
    <row r="2225" spans="1:13" ht="16">
      <c r="A2225" t="s">
        <v>4395</v>
      </c>
      <c r="B2225" t="s">
        <v>6</v>
      </c>
      <c r="C2225">
        <v>1</v>
      </c>
      <c r="D2225" t="s">
        <v>8</v>
      </c>
      <c r="E2225" t="s">
        <v>8</v>
      </c>
      <c r="F2225">
        <v>49</v>
      </c>
      <c r="G2225">
        <v>2</v>
      </c>
      <c r="H2225">
        <v>2</v>
      </c>
      <c r="I2225">
        <v>0</v>
      </c>
      <c r="J2225" t="s">
        <v>20</v>
      </c>
      <c r="K2225">
        <v>90.85</v>
      </c>
      <c r="L2225">
        <v>4515.8500000000004</v>
      </c>
      <c r="M2225" t="s">
        <v>7</v>
      </c>
    </row>
    <row r="2226" spans="1:13" ht="16">
      <c r="A2226" t="s">
        <v>5511</v>
      </c>
      <c r="B2226" t="s">
        <v>12</v>
      </c>
      <c r="C2226">
        <v>0</v>
      </c>
      <c r="D2226" t="s">
        <v>7</v>
      </c>
      <c r="E2226" t="s">
        <v>7</v>
      </c>
      <c r="F2226">
        <v>49</v>
      </c>
      <c r="G2226">
        <v>0</v>
      </c>
      <c r="H2226">
        <v>1</v>
      </c>
      <c r="I2226">
        <v>1</v>
      </c>
      <c r="J2226" t="s">
        <v>16</v>
      </c>
      <c r="K2226">
        <v>51.8</v>
      </c>
      <c r="L2226">
        <v>2541.25</v>
      </c>
      <c r="M2226" t="s">
        <v>7</v>
      </c>
    </row>
    <row r="2227" spans="1:13" ht="16">
      <c r="A2227" t="s">
        <v>6594</v>
      </c>
      <c r="B2227" t="s">
        <v>6</v>
      </c>
      <c r="C2227">
        <v>0</v>
      </c>
      <c r="D2227" t="s">
        <v>7</v>
      </c>
      <c r="E2227" t="s">
        <v>7</v>
      </c>
      <c r="F2227">
        <v>49</v>
      </c>
      <c r="G2227">
        <v>1</v>
      </c>
      <c r="H2227">
        <v>1</v>
      </c>
      <c r="I2227">
        <v>1</v>
      </c>
      <c r="J2227" t="s">
        <v>20</v>
      </c>
      <c r="K2227">
        <v>78</v>
      </c>
      <c r="L2227">
        <v>3824.2</v>
      </c>
      <c r="M2227" t="s">
        <v>8</v>
      </c>
    </row>
    <row r="2228" spans="1:13" ht="16">
      <c r="A2228" t="s">
        <v>2376</v>
      </c>
      <c r="B2228" t="s">
        <v>12</v>
      </c>
      <c r="C2228">
        <v>0</v>
      </c>
      <c r="D2228" t="s">
        <v>7</v>
      </c>
      <c r="E2228" t="s">
        <v>7</v>
      </c>
      <c r="F2228">
        <v>49</v>
      </c>
      <c r="G2228">
        <v>0</v>
      </c>
      <c r="H2228">
        <v>1</v>
      </c>
      <c r="I2228">
        <v>0</v>
      </c>
      <c r="J2228" t="s">
        <v>10</v>
      </c>
      <c r="K2228">
        <v>39.200000000000003</v>
      </c>
      <c r="L2228">
        <v>1838.15</v>
      </c>
      <c r="M2228" t="s">
        <v>8</v>
      </c>
    </row>
    <row r="2229" spans="1:13" ht="16">
      <c r="A2229" t="s">
        <v>5727</v>
      </c>
      <c r="B2229" t="s">
        <v>12</v>
      </c>
      <c r="C2229">
        <v>1</v>
      </c>
      <c r="D2229" t="s">
        <v>8</v>
      </c>
      <c r="E2229" t="s">
        <v>8</v>
      </c>
      <c r="F2229">
        <v>49</v>
      </c>
      <c r="G2229">
        <v>2</v>
      </c>
      <c r="H2229">
        <v>1</v>
      </c>
      <c r="I2229">
        <v>2</v>
      </c>
      <c r="J2229" t="s">
        <v>20</v>
      </c>
      <c r="K2229">
        <v>81.349999999999994</v>
      </c>
      <c r="L2229">
        <v>4060.9</v>
      </c>
      <c r="M2229" t="s">
        <v>8</v>
      </c>
    </row>
    <row r="2230" spans="1:13" ht="16">
      <c r="A2230" t="s">
        <v>5581</v>
      </c>
      <c r="B2230" t="s">
        <v>6</v>
      </c>
      <c r="C2230">
        <v>1</v>
      </c>
      <c r="D2230" t="s">
        <v>8</v>
      </c>
      <c r="E2230" t="s">
        <v>8</v>
      </c>
      <c r="F2230">
        <v>49</v>
      </c>
      <c r="G2230">
        <v>2</v>
      </c>
      <c r="H2230">
        <v>2</v>
      </c>
      <c r="I2230">
        <v>1</v>
      </c>
      <c r="J2230" t="s">
        <v>16</v>
      </c>
      <c r="K2230">
        <v>103</v>
      </c>
      <c r="L2230">
        <v>5166.2</v>
      </c>
      <c r="M2230" t="s">
        <v>8</v>
      </c>
    </row>
    <row r="2231" spans="1:13" ht="16">
      <c r="A2231" t="s">
        <v>4376</v>
      </c>
      <c r="B2231" t="s">
        <v>6</v>
      </c>
      <c r="C2231">
        <v>0</v>
      </c>
      <c r="D2231" t="s">
        <v>7</v>
      </c>
      <c r="E2231" t="s">
        <v>8</v>
      </c>
      <c r="F2231">
        <v>49</v>
      </c>
      <c r="G2231">
        <v>1</v>
      </c>
      <c r="H2231">
        <v>0</v>
      </c>
      <c r="I2231">
        <v>1</v>
      </c>
      <c r="J2231" t="s">
        <v>20</v>
      </c>
      <c r="K2231">
        <v>20.7</v>
      </c>
      <c r="L2231">
        <v>1032.05</v>
      </c>
      <c r="M2231" t="s">
        <v>8</v>
      </c>
    </row>
    <row r="2232" spans="1:13" ht="16">
      <c r="A2232" t="s">
        <v>5902</v>
      </c>
      <c r="B2232" t="s">
        <v>6</v>
      </c>
      <c r="C2232">
        <v>0</v>
      </c>
      <c r="D2232" t="s">
        <v>7</v>
      </c>
      <c r="E2232" t="s">
        <v>7</v>
      </c>
      <c r="F2232">
        <v>49</v>
      </c>
      <c r="G2232">
        <v>2</v>
      </c>
      <c r="H2232">
        <v>2</v>
      </c>
      <c r="I2232">
        <v>0</v>
      </c>
      <c r="J2232" t="s">
        <v>10</v>
      </c>
      <c r="K2232">
        <v>95.6</v>
      </c>
      <c r="L2232">
        <v>4783.5</v>
      </c>
      <c r="M2232" t="s">
        <v>7</v>
      </c>
    </row>
    <row r="2233" spans="1:13" ht="16">
      <c r="A2233" t="s">
        <v>2084</v>
      </c>
      <c r="B2233" t="s">
        <v>6</v>
      </c>
      <c r="C2233">
        <v>0</v>
      </c>
      <c r="D2233" t="s">
        <v>8</v>
      </c>
      <c r="E2233" t="s">
        <v>8</v>
      </c>
      <c r="F2233">
        <v>49</v>
      </c>
      <c r="G2233">
        <v>2</v>
      </c>
      <c r="H2233">
        <v>1</v>
      </c>
      <c r="I2233">
        <v>0</v>
      </c>
      <c r="J2233" t="s">
        <v>20</v>
      </c>
      <c r="K2233">
        <v>59.75</v>
      </c>
      <c r="L2233">
        <v>2934.3</v>
      </c>
      <c r="M2233" t="s">
        <v>7</v>
      </c>
    </row>
    <row r="2234" spans="1:13" ht="16">
      <c r="A2234" t="s">
        <v>2019</v>
      </c>
      <c r="B2234" t="s">
        <v>6</v>
      </c>
      <c r="C2234">
        <v>0</v>
      </c>
      <c r="D2234" t="s">
        <v>7</v>
      </c>
      <c r="E2234" t="s">
        <v>7</v>
      </c>
      <c r="F2234">
        <v>49</v>
      </c>
      <c r="G2234">
        <v>2</v>
      </c>
      <c r="H2234">
        <v>2</v>
      </c>
      <c r="I2234">
        <v>1</v>
      </c>
      <c r="J2234" t="s">
        <v>13</v>
      </c>
      <c r="K2234">
        <v>100.45</v>
      </c>
      <c r="L2234">
        <v>4941.8</v>
      </c>
      <c r="M2234" t="s">
        <v>7</v>
      </c>
    </row>
    <row r="2235" spans="1:13" ht="16">
      <c r="A2235" t="s">
        <v>6965</v>
      </c>
      <c r="B2235" t="s">
        <v>12</v>
      </c>
      <c r="C2235">
        <v>0</v>
      </c>
      <c r="D2235" t="s">
        <v>8</v>
      </c>
      <c r="E2235" t="s">
        <v>8</v>
      </c>
      <c r="F2235">
        <v>49</v>
      </c>
      <c r="G2235">
        <v>1</v>
      </c>
      <c r="H2235">
        <v>0</v>
      </c>
      <c r="I2235">
        <v>2</v>
      </c>
      <c r="J2235" t="s">
        <v>20</v>
      </c>
      <c r="K2235">
        <v>19.899999999999999</v>
      </c>
      <c r="L2235">
        <v>1022.6</v>
      </c>
      <c r="M2235" t="s">
        <v>8</v>
      </c>
    </row>
    <row r="2236" spans="1:13" ht="16">
      <c r="A2236" t="s">
        <v>1287</v>
      </c>
      <c r="B2236" t="s">
        <v>12</v>
      </c>
      <c r="C2236">
        <v>1</v>
      </c>
      <c r="D2236" t="s">
        <v>7</v>
      </c>
      <c r="E2236" t="s">
        <v>8</v>
      </c>
      <c r="F2236">
        <v>49</v>
      </c>
      <c r="G2236">
        <v>2</v>
      </c>
      <c r="H2236">
        <v>2</v>
      </c>
      <c r="I2236">
        <v>0</v>
      </c>
      <c r="J2236" t="s">
        <v>10</v>
      </c>
      <c r="K2236">
        <v>88.2</v>
      </c>
      <c r="L2236">
        <v>4159.45</v>
      </c>
      <c r="M2236" t="s">
        <v>8</v>
      </c>
    </row>
    <row r="2237" spans="1:13" ht="16">
      <c r="A2237" t="s">
        <v>4271</v>
      </c>
      <c r="B2237" t="s">
        <v>6</v>
      </c>
      <c r="C2237">
        <v>0</v>
      </c>
      <c r="D2237" t="s">
        <v>7</v>
      </c>
      <c r="E2237" t="s">
        <v>8</v>
      </c>
      <c r="F2237">
        <v>49</v>
      </c>
      <c r="G2237">
        <v>1</v>
      </c>
      <c r="H2237">
        <v>2</v>
      </c>
      <c r="I2237">
        <v>0</v>
      </c>
      <c r="J2237" t="s">
        <v>10</v>
      </c>
      <c r="K2237">
        <v>99.4</v>
      </c>
      <c r="L2237">
        <v>5025</v>
      </c>
      <c r="M2237" t="s">
        <v>8</v>
      </c>
    </row>
    <row r="2238" spans="1:13" ht="16">
      <c r="A2238" t="s">
        <v>4318</v>
      </c>
      <c r="B2238" t="s">
        <v>6</v>
      </c>
      <c r="C2238">
        <v>0</v>
      </c>
      <c r="D2238" t="s">
        <v>7</v>
      </c>
      <c r="E2238" t="s">
        <v>8</v>
      </c>
      <c r="F2238">
        <v>49</v>
      </c>
      <c r="G2238">
        <v>1</v>
      </c>
      <c r="H2238">
        <v>0</v>
      </c>
      <c r="I2238">
        <v>1</v>
      </c>
      <c r="J2238" t="s">
        <v>20</v>
      </c>
      <c r="K2238">
        <v>19</v>
      </c>
      <c r="L2238">
        <v>918.7</v>
      </c>
      <c r="M2238" t="s">
        <v>8</v>
      </c>
    </row>
    <row r="2239" spans="1:13" ht="16">
      <c r="A2239" t="s">
        <v>2365</v>
      </c>
      <c r="B2239" t="s">
        <v>6</v>
      </c>
      <c r="C2239">
        <v>0</v>
      </c>
      <c r="D2239" t="s">
        <v>8</v>
      </c>
      <c r="E2239" t="s">
        <v>8</v>
      </c>
      <c r="F2239">
        <v>49</v>
      </c>
      <c r="G2239">
        <v>1</v>
      </c>
      <c r="H2239">
        <v>1</v>
      </c>
      <c r="I2239">
        <v>2</v>
      </c>
      <c r="J2239" t="s">
        <v>16</v>
      </c>
      <c r="K2239">
        <v>67.400000000000006</v>
      </c>
      <c r="L2239">
        <v>3306.85</v>
      </c>
      <c r="M2239" t="s">
        <v>8</v>
      </c>
    </row>
    <row r="2240" spans="1:13" ht="16">
      <c r="A2240" t="s">
        <v>5978</v>
      </c>
      <c r="B2240" t="s">
        <v>6</v>
      </c>
      <c r="C2240">
        <v>0</v>
      </c>
      <c r="D2240" t="s">
        <v>7</v>
      </c>
      <c r="E2240" t="s">
        <v>7</v>
      </c>
      <c r="F2240">
        <v>49</v>
      </c>
      <c r="G2240">
        <v>1</v>
      </c>
      <c r="H2240">
        <v>1</v>
      </c>
      <c r="I2240">
        <v>0</v>
      </c>
      <c r="J2240" t="s">
        <v>16</v>
      </c>
      <c r="K2240">
        <v>61.75</v>
      </c>
      <c r="L2240">
        <v>3024.15</v>
      </c>
      <c r="M2240" t="s">
        <v>8</v>
      </c>
    </row>
    <row r="2241" spans="1:13" ht="16">
      <c r="A2241" t="s">
        <v>2354</v>
      </c>
      <c r="B2241" t="s">
        <v>6</v>
      </c>
      <c r="C2241">
        <v>0</v>
      </c>
      <c r="D2241" t="s">
        <v>7</v>
      </c>
      <c r="E2241" t="s">
        <v>7</v>
      </c>
      <c r="F2241">
        <v>48</v>
      </c>
      <c r="G2241">
        <v>0</v>
      </c>
      <c r="H2241">
        <v>1</v>
      </c>
      <c r="I2241">
        <v>1</v>
      </c>
      <c r="J2241" t="s">
        <v>20</v>
      </c>
      <c r="K2241">
        <v>45</v>
      </c>
      <c r="L2241">
        <v>2196.3000000000002</v>
      </c>
      <c r="M2241" t="s">
        <v>8</v>
      </c>
    </row>
    <row r="2242" spans="1:13" ht="16">
      <c r="A2242" t="s">
        <v>3321</v>
      </c>
      <c r="B2242" t="s">
        <v>6</v>
      </c>
      <c r="C2242">
        <v>0</v>
      </c>
      <c r="D2242" t="s">
        <v>7</v>
      </c>
      <c r="E2242" t="s">
        <v>7</v>
      </c>
      <c r="F2242">
        <v>48</v>
      </c>
      <c r="G2242">
        <v>2</v>
      </c>
      <c r="H2242">
        <v>1</v>
      </c>
      <c r="I2242">
        <v>2</v>
      </c>
      <c r="J2242" t="s">
        <v>10</v>
      </c>
      <c r="K2242">
        <v>79.650000000000006</v>
      </c>
      <c r="L2242">
        <v>3870.3</v>
      </c>
      <c r="M2242" t="s">
        <v>8</v>
      </c>
    </row>
    <row r="2243" spans="1:13" ht="16">
      <c r="A2243" t="s">
        <v>6012</v>
      </c>
      <c r="B2243" t="s">
        <v>12</v>
      </c>
      <c r="C2243">
        <v>0</v>
      </c>
      <c r="D2243" t="s">
        <v>7</v>
      </c>
      <c r="E2243" t="s">
        <v>8</v>
      </c>
      <c r="F2243">
        <v>48</v>
      </c>
      <c r="G2243">
        <v>1</v>
      </c>
      <c r="H2243">
        <v>0</v>
      </c>
      <c r="I2243">
        <v>2</v>
      </c>
      <c r="J2243" t="s">
        <v>13</v>
      </c>
      <c r="K2243">
        <v>20.05</v>
      </c>
      <c r="L2243">
        <v>1036</v>
      </c>
      <c r="M2243" t="s">
        <v>8</v>
      </c>
    </row>
    <row r="2244" spans="1:13" ht="16">
      <c r="A2244" t="s">
        <v>495</v>
      </c>
      <c r="B2244" t="s">
        <v>6</v>
      </c>
      <c r="C2244">
        <v>0</v>
      </c>
      <c r="D2244" t="s">
        <v>7</v>
      </c>
      <c r="E2244" t="s">
        <v>8</v>
      </c>
      <c r="F2244">
        <v>48</v>
      </c>
      <c r="G2244">
        <v>0</v>
      </c>
      <c r="H2244">
        <v>1</v>
      </c>
      <c r="I2244">
        <v>0</v>
      </c>
      <c r="J2244" t="s">
        <v>16</v>
      </c>
      <c r="K2244">
        <v>45.3</v>
      </c>
      <c r="L2244">
        <v>2145</v>
      </c>
      <c r="M2244" t="s">
        <v>7</v>
      </c>
    </row>
    <row r="2245" spans="1:13" ht="16">
      <c r="A2245" t="s">
        <v>6877</v>
      </c>
      <c r="B2245" t="s">
        <v>6</v>
      </c>
      <c r="C2245">
        <v>0</v>
      </c>
      <c r="D2245" t="s">
        <v>7</v>
      </c>
      <c r="E2245" t="s">
        <v>8</v>
      </c>
      <c r="F2245">
        <v>48</v>
      </c>
      <c r="G2245">
        <v>2</v>
      </c>
      <c r="H2245">
        <v>1</v>
      </c>
      <c r="I2245">
        <v>1</v>
      </c>
      <c r="J2245" t="s">
        <v>16</v>
      </c>
      <c r="K2245">
        <v>60.6</v>
      </c>
      <c r="L2245">
        <v>2985.25</v>
      </c>
      <c r="M2245" t="s">
        <v>8</v>
      </c>
    </row>
    <row r="2246" spans="1:13" ht="16">
      <c r="A2246" t="s">
        <v>4481</v>
      </c>
      <c r="B2246" t="s">
        <v>6</v>
      </c>
      <c r="C2246">
        <v>0</v>
      </c>
      <c r="D2246" t="s">
        <v>7</v>
      </c>
      <c r="E2246" t="s">
        <v>8</v>
      </c>
      <c r="F2246">
        <v>48</v>
      </c>
      <c r="G2246">
        <v>2</v>
      </c>
      <c r="H2246">
        <v>1</v>
      </c>
      <c r="I2246">
        <v>1</v>
      </c>
      <c r="J2246" t="s">
        <v>13</v>
      </c>
      <c r="K2246">
        <v>69.55</v>
      </c>
      <c r="L2246">
        <v>3435.6</v>
      </c>
      <c r="M2246" t="s">
        <v>8</v>
      </c>
    </row>
    <row r="2247" spans="1:13" ht="16">
      <c r="A2247" t="s">
        <v>5775</v>
      </c>
      <c r="B2247" t="s">
        <v>6</v>
      </c>
      <c r="C2247">
        <v>0</v>
      </c>
      <c r="D2247" t="s">
        <v>7</v>
      </c>
      <c r="E2247" t="s">
        <v>7</v>
      </c>
      <c r="F2247">
        <v>48</v>
      </c>
      <c r="G2247">
        <v>0</v>
      </c>
      <c r="H2247">
        <v>1</v>
      </c>
      <c r="I2247">
        <v>2</v>
      </c>
      <c r="J2247" t="s">
        <v>13</v>
      </c>
      <c r="K2247">
        <v>39.4</v>
      </c>
      <c r="L2247">
        <v>1978.65</v>
      </c>
      <c r="M2247" t="s">
        <v>8</v>
      </c>
    </row>
    <row r="2248" spans="1:13" ht="16">
      <c r="A2248" t="s">
        <v>1650</v>
      </c>
      <c r="B2248" t="s">
        <v>6</v>
      </c>
      <c r="C2248">
        <v>0</v>
      </c>
      <c r="D2248" t="s">
        <v>8</v>
      </c>
      <c r="E2248" t="s">
        <v>8</v>
      </c>
      <c r="F2248">
        <v>48</v>
      </c>
      <c r="G2248">
        <v>2</v>
      </c>
      <c r="H2248">
        <v>0</v>
      </c>
      <c r="I2248">
        <v>1</v>
      </c>
      <c r="J2248" t="s">
        <v>16</v>
      </c>
      <c r="K2248">
        <v>24.35</v>
      </c>
      <c r="L2248">
        <v>1133.7</v>
      </c>
      <c r="M2248" t="s">
        <v>8</v>
      </c>
    </row>
    <row r="2249" spans="1:13" ht="16">
      <c r="A2249" t="s">
        <v>6906</v>
      </c>
      <c r="B2249" t="s">
        <v>6</v>
      </c>
      <c r="C2249">
        <v>0</v>
      </c>
      <c r="D2249" t="s">
        <v>7</v>
      </c>
      <c r="E2249" t="s">
        <v>7</v>
      </c>
      <c r="F2249">
        <v>48</v>
      </c>
      <c r="G2249">
        <v>1</v>
      </c>
      <c r="H2249">
        <v>2</v>
      </c>
      <c r="I2249">
        <v>1</v>
      </c>
      <c r="J2249" t="s">
        <v>16</v>
      </c>
      <c r="K2249">
        <v>99.7</v>
      </c>
      <c r="L2249">
        <v>4977.2</v>
      </c>
      <c r="M2249" t="s">
        <v>8</v>
      </c>
    </row>
    <row r="2250" spans="1:13" ht="16">
      <c r="A2250" t="s">
        <v>1326</v>
      </c>
      <c r="B2250" t="s">
        <v>12</v>
      </c>
      <c r="C2250">
        <v>0</v>
      </c>
      <c r="D2250" t="s">
        <v>8</v>
      </c>
      <c r="E2250" t="s">
        <v>8</v>
      </c>
      <c r="F2250">
        <v>48</v>
      </c>
      <c r="G2250">
        <v>2</v>
      </c>
      <c r="H2250">
        <v>1</v>
      </c>
      <c r="I2250">
        <v>1</v>
      </c>
      <c r="J2250" t="s">
        <v>16</v>
      </c>
      <c r="K2250">
        <v>70.95</v>
      </c>
      <c r="L2250">
        <v>3629.2</v>
      </c>
      <c r="M2250" t="s">
        <v>8</v>
      </c>
    </row>
    <row r="2251" spans="1:13" ht="16">
      <c r="A2251" t="s">
        <v>101</v>
      </c>
      <c r="B2251" t="s">
        <v>6</v>
      </c>
      <c r="C2251">
        <v>0</v>
      </c>
      <c r="D2251" t="s">
        <v>7</v>
      </c>
      <c r="E2251" t="s">
        <v>7</v>
      </c>
      <c r="F2251">
        <v>48</v>
      </c>
      <c r="G2251">
        <v>1</v>
      </c>
      <c r="H2251">
        <v>0</v>
      </c>
      <c r="I2251">
        <v>2</v>
      </c>
      <c r="J2251" t="s">
        <v>16</v>
      </c>
      <c r="K2251">
        <v>20.65</v>
      </c>
      <c r="L2251">
        <v>1057</v>
      </c>
      <c r="M2251" t="s">
        <v>8</v>
      </c>
    </row>
    <row r="2252" spans="1:13" ht="16">
      <c r="A2252" t="s">
        <v>1646</v>
      </c>
      <c r="B2252" t="s">
        <v>12</v>
      </c>
      <c r="C2252">
        <v>0</v>
      </c>
      <c r="D2252" t="s">
        <v>8</v>
      </c>
      <c r="E2252" t="s">
        <v>8</v>
      </c>
      <c r="F2252">
        <v>48</v>
      </c>
      <c r="G2252">
        <v>2</v>
      </c>
      <c r="H2252">
        <v>2</v>
      </c>
      <c r="I2252">
        <v>1</v>
      </c>
      <c r="J2252" t="s">
        <v>20</v>
      </c>
      <c r="K2252">
        <v>106.1</v>
      </c>
      <c r="L2252">
        <v>5082.8</v>
      </c>
      <c r="M2252" t="s">
        <v>7</v>
      </c>
    </row>
    <row r="2253" spans="1:13" ht="16">
      <c r="A2253" t="s">
        <v>428</v>
      </c>
      <c r="B2253" t="s">
        <v>6</v>
      </c>
      <c r="C2253">
        <v>1</v>
      </c>
      <c r="D2253" t="s">
        <v>7</v>
      </c>
      <c r="E2253" t="s">
        <v>8</v>
      </c>
      <c r="F2253">
        <v>48</v>
      </c>
      <c r="G2253">
        <v>1</v>
      </c>
      <c r="H2253">
        <v>2</v>
      </c>
      <c r="I2253">
        <v>0</v>
      </c>
      <c r="J2253" t="s">
        <v>16</v>
      </c>
      <c r="K2253">
        <v>70.650000000000006</v>
      </c>
      <c r="L2253">
        <v>3545.05</v>
      </c>
      <c r="M2253" t="s">
        <v>8</v>
      </c>
    </row>
    <row r="2254" spans="1:13" ht="16">
      <c r="A2254" t="s">
        <v>2066</v>
      </c>
      <c r="B2254" t="s">
        <v>6</v>
      </c>
      <c r="C2254">
        <v>0</v>
      </c>
      <c r="D2254" t="s">
        <v>8</v>
      </c>
      <c r="E2254" t="s">
        <v>8</v>
      </c>
      <c r="F2254">
        <v>48</v>
      </c>
      <c r="G2254">
        <v>2</v>
      </c>
      <c r="H2254">
        <v>2</v>
      </c>
      <c r="I2254">
        <v>0</v>
      </c>
      <c r="J2254" t="s">
        <v>10</v>
      </c>
      <c r="K2254">
        <v>103.85</v>
      </c>
      <c r="L2254">
        <v>4946.05</v>
      </c>
      <c r="M2254" t="s">
        <v>8</v>
      </c>
    </row>
    <row r="2255" spans="1:13" ht="16">
      <c r="A2255" t="s">
        <v>2474</v>
      </c>
      <c r="B2255" t="s">
        <v>6</v>
      </c>
      <c r="C2255">
        <v>0</v>
      </c>
      <c r="D2255" t="s">
        <v>7</v>
      </c>
      <c r="E2255" t="s">
        <v>7</v>
      </c>
      <c r="F2255">
        <v>48</v>
      </c>
      <c r="G2255">
        <v>1</v>
      </c>
      <c r="H2255">
        <v>0</v>
      </c>
      <c r="I2255">
        <v>2</v>
      </c>
      <c r="J2255" t="s">
        <v>13</v>
      </c>
      <c r="K2255">
        <v>19.55</v>
      </c>
      <c r="L2255">
        <v>883.35</v>
      </c>
      <c r="M2255" t="s">
        <v>8</v>
      </c>
    </row>
    <row r="2256" spans="1:13" ht="16">
      <c r="A2256" t="s">
        <v>4889</v>
      </c>
      <c r="B2256" t="s">
        <v>6</v>
      </c>
      <c r="C2256">
        <v>1</v>
      </c>
      <c r="D2256" t="s">
        <v>7</v>
      </c>
      <c r="E2256" t="s">
        <v>8</v>
      </c>
      <c r="F2256">
        <v>48</v>
      </c>
      <c r="G2256">
        <v>2</v>
      </c>
      <c r="H2256">
        <v>2</v>
      </c>
      <c r="I2256">
        <v>0</v>
      </c>
      <c r="J2256" t="s">
        <v>10</v>
      </c>
      <c r="K2256">
        <v>117.45</v>
      </c>
      <c r="L2256">
        <v>5438.9</v>
      </c>
      <c r="M2256" t="s">
        <v>7</v>
      </c>
    </row>
    <row r="2257" spans="1:13" ht="16">
      <c r="A2257" t="s">
        <v>690</v>
      </c>
      <c r="B2257" t="s">
        <v>6</v>
      </c>
      <c r="C2257">
        <v>0</v>
      </c>
      <c r="D2257" t="s">
        <v>8</v>
      </c>
      <c r="E2257" t="s">
        <v>8</v>
      </c>
      <c r="F2257">
        <v>48</v>
      </c>
      <c r="G2257">
        <v>2</v>
      </c>
      <c r="H2257">
        <v>0</v>
      </c>
      <c r="I2257">
        <v>1</v>
      </c>
      <c r="J2257" t="s">
        <v>16</v>
      </c>
      <c r="K2257">
        <v>24.55</v>
      </c>
      <c r="L2257">
        <v>1203.95</v>
      </c>
      <c r="M2257" t="s">
        <v>8</v>
      </c>
    </row>
    <row r="2258" spans="1:13" ht="16">
      <c r="A2258" t="s">
        <v>3912</v>
      </c>
      <c r="B2258" t="s">
        <v>6</v>
      </c>
      <c r="C2258">
        <v>0</v>
      </c>
      <c r="D2258" t="s">
        <v>8</v>
      </c>
      <c r="E2258" t="s">
        <v>8</v>
      </c>
      <c r="F2258">
        <v>48</v>
      </c>
      <c r="G2258">
        <v>2</v>
      </c>
      <c r="H2258">
        <v>0</v>
      </c>
      <c r="I2258">
        <v>1</v>
      </c>
      <c r="J2258" t="s">
        <v>20</v>
      </c>
      <c r="K2258">
        <v>25.05</v>
      </c>
      <c r="L2258">
        <v>1171.5</v>
      </c>
      <c r="M2258" t="s">
        <v>8</v>
      </c>
    </row>
    <row r="2259" spans="1:13" ht="16">
      <c r="A2259" t="s">
        <v>2398</v>
      </c>
      <c r="B2259" t="s">
        <v>12</v>
      </c>
      <c r="C2259">
        <v>1</v>
      </c>
      <c r="D2259" t="s">
        <v>7</v>
      </c>
      <c r="E2259" t="s">
        <v>8</v>
      </c>
      <c r="F2259">
        <v>48</v>
      </c>
      <c r="G2259">
        <v>2</v>
      </c>
      <c r="H2259">
        <v>2</v>
      </c>
      <c r="I2259">
        <v>0</v>
      </c>
      <c r="J2259" t="s">
        <v>20</v>
      </c>
      <c r="K2259">
        <v>91.05</v>
      </c>
      <c r="L2259">
        <v>4370.75</v>
      </c>
      <c r="M2259" t="s">
        <v>8</v>
      </c>
    </row>
    <row r="2260" spans="1:13" ht="16">
      <c r="A2260" t="s">
        <v>3474</v>
      </c>
      <c r="B2260" t="s">
        <v>6</v>
      </c>
      <c r="C2260">
        <v>0</v>
      </c>
      <c r="D2260" t="s">
        <v>7</v>
      </c>
      <c r="E2260" t="s">
        <v>8</v>
      </c>
      <c r="F2260">
        <v>48</v>
      </c>
      <c r="G2260">
        <v>1</v>
      </c>
      <c r="H2260">
        <v>2</v>
      </c>
      <c r="I2260">
        <v>0</v>
      </c>
      <c r="J2260" t="s">
        <v>20</v>
      </c>
      <c r="K2260">
        <v>100.05</v>
      </c>
      <c r="L2260">
        <v>4834</v>
      </c>
      <c r="M2260" t="s">
        <v>8</v>
      </c>
    </row>
    <row r="2261" spans="1:13" ht="16">
      <c r="A2261" t="s">
        <v>5230</v>
      </c>
      <c r="B2261" t="s">
        <v>6</v>
      </c>
      <c r="C2261">
        <v>0</v>
      </c>
      <c r="D2261" t="s">
        <v>7</v>
      </c>
      <c r="E2261" t="s">
        <v>8</v>
      </c>
      <c r="F2261">
        <v>48</v>
      </c>
      <c r="G2261">
        <v>0</v>
      </c>
      <c r="H2261">
        <v>1</v>
      </c>
      <c r="I2261">
        <v>1</v>
      </c>
      <c r="J2261" t="s">
        <v>13</v>
      </c>
      <c r="K2261">
        <v>34.700000000000003</v>
      </c>
      <c r="L2261">
        <v>1604.5</v>
      </c>
      <c r="M2261" t="s">
        <v>7</v>
      </c>
    </row>
    <row r="2262" spans="1:13" ht="16">
      <c r="A2262" t="s">
        <v>323</v>
      </c>
      <c r="B2262" t="s">
        <v>12</v>
      </c>
      <c r="C2262">
        <v>0</v>
      </c>
      <c r="D2262" t="s">
        <v>8</v>
      </c>
      <c r="E2262" t="s">
        <v>7</v>
      </c>
      <c r="F2262">
        <v>48</v>
      </c>
      <c r="G2262">
        <v>2</v>
      </c>
      <c r="H2262">
        <v>1</v>
      </c>
      <c r="I2262">
        <v>1</v>
      </c>
      <c r="J2262" t="s">
        <v>20</v>
      </c>
      <c r="K2262">
        <v>78.75</v>
      </c>
      <c r="L2262">
        <v>3682.45</v>
      </c>
      <c r="M2262" t="s">
        <v>8</v>
      </c>
    </row>
    <row r="2263" spans="1:13" ht="16">
      <c r="A2263" t="s">
        <v>6724</v>
      </c>
      <c r="B2263" t="s">
        <v>6</v>
      </c>
      <c r="C2263">
        <v>0</v>
      </c>
      <c r="D2263" t="s">
        <v>7</v>
      </c>
      <c r="E2263" t="s">
        <v>7</v>
      </c>
      <c r="F2263">
        <v>48</v>
      </c>
      <c r="G2263">
        <v>1</v>
      </c>
      <c r="H2263">
        <v>1</v>
      </c>
      <c r="I2263">
        <v>1</v>
      </c>
      <c r="J2263" t="s">
        <v>16</v>
      </c>
      <c r="K2263">
        <v>69.7</v>
      </c>
      <c r="L2263">
        <v>3023.65</v>
      </c>
      <c r="M2263" t="s">
        <v>8</v>
      </c>
    </row>
    <row r="2264" spans="1:13" ht="16">
      <c r="A2264" t="s">
        <v>2593</v>
      </c>
      <c r="B2264" t="s">
        <v>12</v>
      </c>
      <c r="C2264">
        <v>0</v>
      </c>
      <c r="D2264" t="s">
        <v>8</v>
      </c>
      <c r="E2264" t="s">
        <v>8</v>
      </c>
      <c r="F2264">
        <v>48</v>
      </c>
      <c r="G2264">
        <v>1</v>
      </c>
      <c r="H2264">
        <v>0</v>
      </c>
      <c r="I2264">
        <v>2</v>
      </c>
      <c r="J2264" t="s">
        <v>20</v>
      </c>
      <c r="K2264">
        <v>20.149999999999999</v>
      </c>
      <c r="L2264">
        <v>982.95</v>
      </c>
      <c r="M2264" t="s">
        <v>8</v>
      </c>
    </row>
    <row r="2265" spans="1:13" ht="16">
      <c r="A2265" t="s">
        <v>5369</v>
      </c>
      <c r="B2265" t="s">
        <v>12</v>
      </c>
      <c r="C2265">
        <v>0</v>
      </c>
      <c r="D2265" t="s">
        <v>8</v>
      </c>
      <c r="E2265" t="s">
        <v>8</v>
      </c>
      <c r="F2265">
        <v>48</v>
      </c>
      <c r="G2265">
        <v>2</v>
      </c>
      <c r="H2265">
        <v>2</v>
      </c>
      <c r="I2265">
        <v>0</v>
      </c>
      <c r="J2265" t="s">
        <v>10</v>
      </c>
      <c r="K2265">
        <v>95.4</v>
      </c>
      <c r="L2265">
        <v>4445.3</v>
      </c>
      <c r="M2265" t="s">
        <v>8</v>
      </c>
    </row>
    <row r="2266" spans="1:13" ht="16">
      <c r="A2266" t="s">
        <v>6670</v>
      </c>
      <c r="B2266" t="s">
        <v>12</v>
      </c>
      <c r="C2266">
        <v>0</v>
      </c>
      <c r="D2266" t="s">
        <v>7</v>
      </c>
      <c r="E2266" t="s">
        <v>7</v>
      </c>
      <c r="F2266">
        <v>48</v>
      </c>
      <c r="G2266">
        <v>2</v>
      </c>
      <c r="H2266">
        <v>0</v>
      </c>
      <c r="I2266">
        <v>2</v>
      </c>
      <c r="J2266" t="s">
        <v>13</v>
      </c>
      <c r="K2266">
        <v>23.55</v>
      </c>
      <c r="L2266">
        <v>1173.3499999999999</v>
      </c>
      <c r="M2266" t="s">
        <v>8</v>
      </c>
    </row>
    <row r="2267" spans="1:13" ht="16">
      <c r="A2267" t="s">
        <v>2314</v>
      </c>
      <c r="B2267" t="s">
        <v>6</v>
      </c>
      <c r="C2267">
        <v>0</v>
      </c>
      <c r="D2267" t="s">
        <v>7</v>
      </c>
      <c r="E2267" t="s">
        <v>7</v>
      </c>
      <c r="F2267">
        <v>48</v>
      </c>
      <c r="G2267">
        <v>2</v>
      </c>
      <c r="H2267">
        <v>2</v>
      </c>
      <c r="I2267">
        <v>1</v>
      </c>
      <c r="J2267" t="s">
        <v>20</v>
      </c>
      <c r="K2267">
        <v>103.25</v>
      </c>
      <c r="L2267">
        <v>5037.55</v>
      </c>
      <c r="M2267" t="s">
        <v>7</v>
      </c>
    </row>
    <row r="2268" spans="1:13" ht="16">
      <c r="A2268" t="s">
        <v>5408</v>
      </c>
      <c r="B2268" t="s">
        <v>6</v>
      </c>
      <c r="C2268">
        <v>0</v>
      </c>
      <c r="D2268" t="s">
        <v>7</v>
      </c>
      <c r="E2268" t="s">
        <v>8</v>
      </c>
      <c r="F2268">
        <v>48</v>
      </c>
      <c r="G2268">
        <v>2</v>
      </c>
      <c r="H2268">
        <v>2</v>
      </c>
      <c r="I2268">
        <v>0</v>
      </c>
      <c r="J2268" t="s">
        <v>20</v>
      </c>
      <c r="K2268">
        <v>105.1</v>
      </c>
      <c r="L2268">
        <v>5083.55</v>
      </c>
      <c r="M2268" t="s">
        <v>8</v>
      </c>
    </row>
    <row r="2269" spans="1:13" ht="16">
      <c r="A2269" t="s">
        <v>4233</v>
      </c>
      <c r="B2269" t="s">
        <v>6</v>
      </c>
      <c r="C2269">
        <v>0</v>
      </c>
      <c r="D2269" t="s">
        <v>8</v>
      </c>
      <c r="E2269" t="s">
        <v>8</v>
      </c>
      <c r="F2269">
        <v>48</v>
      </c>
      <c r="G2269">
        <v>1</v>
      </c>
      <c r="H2269">
        <v>2</v>
      </c>
      <c r="I2269">
        <v>1</v>
      </c>
      <c r="J2269" t="s">
        <v>10</v>
      </c>
      <c r="K2269">
        <v>75.150000000000006</v>
      </c>
      <c r="L2269">
        <v>3772.65</v>
      </c>
      <c r="M2269" t="s">
        <v>8</v>
      </c>
    </row>
    <row r="2270" spans="1:13" ht="16">
      <c r="A2270" t="s">
        <v>6942</v>
      </c>
      <c r="B2270" t="s">
        <v>12</v>
      </c>
      <c r="C2270">
        <v>0</v>
      </c>
      <c r="D2270" t="s">
        <v>7</v>
      </c>
      <c r="E2270" t="s">
        <v>7</v>
      </c>
      <c r="F2270">
        <v>48</v>
      </c>
      <c r="G2270">
        <v>1</v>
      </c>
      <c r="H2270">
        <v>1</v>
      </c>
      <c r="I2270">
        <v>1</v>
      </c>
      <c r="J2270" t="s">
        <v>20</v>
      </c>
      <c r="K2270">
        <v>55.8</v>
      </c>
      <c r="L2270">
        <v>2651.2</v>
      </c>
      <c r="M2270" t="s">
        <v>8</v>
      </c>
    </row>
    <row r="2271" spans="1:13" ht="16">
      <c r="A2271" t="s">
        <v>1611</v>
      </c>
      <c r="B2271" t="s">
        <v>12</v>
      </c>
      <c r="C2271">
        <v>0</v>
      </c>
      <c r="D2271" t="s">
        <v>7</v>
      </c>
      <c r="E2271" t="s">
        <v>8</v>
      </c>
      <c r="F2271">
        <v>48</v>
      </c>
      <c r="G2271">
        <v>2</v>
      </c>
      <c r="H2271">
        <v>2</v>
      </c>
      <c r="I2271">
        <v>2</v>
      </c>
      <c r="J2271" t="s">
        <v>16</v>
      </c>
      <c r="K2271">
        <v>96.9</v>
      </c>
      <c r="L2271">
        <v>4473.45</v>
      </c>
      <c r="M2271" t="s">
        <v>8</v>
      </c>
    </row>
    <row r="2272" spans="1:13" ht="16">
      <c r="A2272" t="s">
        <v>6329</v>
      </c>
      <c r="B2272" t="s">
        <v>6</v>
      </c>
      <c r="C2272">
        <v>0</v>
      </c>
      <c r="D2272" t="s">
        <v>7</v>
      </c>
      <c r="E2272" t="s">
        <v>7</v>
      </c>
      <c r="F2272">
        <v>48</v>
      </c>
      <c r="G2272">
        <v>1</v>
      </c>
      <c r="H2272">
        <v>1</v>
      </c>
      <c r="I2272">
        <v>2</v>
      </c>
      <c r="J2272" t="s">
        <v>20</v>
      </c>
      <c r="K2272">
        <v>70.099999999999994</v>
      </c>
      <c r="L2272">
        <v>3238.4</v>
      </c>
      <c r="M2272" t="s">
        <v>8</v>
      </c>
    </row>
    <row r="2273" spans="1:13" ht="16">
      <c r="A2273" t="s">
        <v>4884</v>
      </c>
      <c r="B2273" t="s">
        <v>12</v>
      </c>
      <c r="C2273">
        <v>0</v>
      </c>
      <c r="D2273" t="s">
        <v>8</v>
      </c>
      <c r="E2273" t="s">
        <v>7</v>
      </c>
      <c r="F2273">
        <v>48</v>
      </c>
      <c r="G2273">
        <v>2</v>
      </c>
      <c r="H2273">
        <v>1</v>
      </c>
      <c r="I2273">
        <v>1</v>
      </c>
      <c r="J2273" t="s">
        <v>16</v>
      </c>
      <c r="K2273">
        <v>64.400000000000006</v>
      </c>
      <c r="L2273">
        <v>3035.35</v>
      </c>
      <c r="M2273" t="s">
        <v>8</v>
      </c>
    </row>
    <row r="2274" spans="1:13" ht="16">
      <c r="A2274" t="s">
        <v>1601</v>
      </c>
      <c r="B2274" t="s">
        <v>12</v>
      </c>
      <c r="C2274">
        <v>0</v>
      </c>
      <c r="D2274" t="s">
        <v>7</v>
      </c>
      <c r="E2274" t="s">
        <v>7</v>
      </c>
      <c r="F2274">
        <v>48</v>
      </c>
      <c r="G2274">
        <v>2</v>
      </c>
      <c r="H2274">
        <v>0</v>
      </c>
      <c r="I2274">
        <v>2</v>
      </c>
      <c r="J2274" t="s">
        <v>16</v>
      </c>
      <c r="K2274">
        <v>26.3</v>
      </c>
      <c r="L2274">
        <v>1245.05</v>
      </c>
      <c r="M2274" t="s">
        <v>8</v>
      </c>
    </row>
    <row r="2275" spans="1:13" ht="16">
      <c r="A2275" t="s">
        <v>3325</v>
      </c>
      <c r="B2275" t="s">
        <v>6</v>
      </c>
      <c r="C2275">
        <v>0</v>
      </c>
      <c r="D2275" t="s">
        <v>8</v>
      </c>
      <c r="E2275" t="s">
        <v>8</v>
      </c>
      <c r="F2275">
        <v>48</v>
      </c>
      <c r="G2275">
        <v>0</v>
      </c>
      <c r="H2275">
        <v>1</v>
      </c>
      <c r="I2275">
        <v>0</v>
      </c>
      <c r="J2275" t="s">
        <v>10</v>
      </c>
      <c r="K2275">
        <v>44.8</v>
      </c>
      <c r="L2275">
        <v>2104.5500000000002</v>
      </c>
      <c r="M2275" t="s">
        <v>8</v>
      </c>
    </row>
    <row r="2276" spans="1:13" ht="16">
      <c r="A2276" t="s">
        <v>2313</v>
      </c>
      <c r="B2276" t="s">
        <v>6</v>
      </c>
      <c r="C2276">
        <v>0</v>
      </c>
      <c r="D2276" t="s">
        <v>8</v>
      </c>
      <c r="E2276" t="s">
        <v>8</v>
      </c>
      <c r="F2276">
        <v>48</v>
      </c>
      <c r="G2276">
        <v>1</v>
      </c>
      <c r="H2276">
        <v>1</v>
      </c>
      <c r="I2276">
        <v>2</v>
      </c>
      <c r="J2276" t="s">
        <v>20</v>
      </c>
      <c r="K2276">
        <v>55.5</v>
      </c>
      <c r="L2276">
        <v>2627.35</v>
      </c>
      <c r="M2276" t="s">
        <v>8</v>
      </c>
    </row>
    <row r="2277" spans="1:13" ht="16">
      <c r="A2277" t="s">
        <v>3762</v>
      </c>
      <c r="B2277" t="s">
        <v>12</v>
      </c>
      <c r="C2277">
        <v>0</v>
      </c>
      <c r="D2277" t="s">
        <v>8</v>
      </c>
      <c r="E2277" t="s">
        <v>8</v>
      </c>
      <c r="F2277">
        <v>48</v>
      </c>
      <c r="G2277">
        <v>1</v>
      </c>
      <c r="H2277">
        <v>1</v>
      </c>
      <c r="I2277">
        <v>2</v>
      </c>
      <c r="J2277" t="s">
        <v>20</v>
      </c>
      <c r="K2277">
        <v>78.900000000000006</v>
      </c>
      <c r="L2277">
        <v>3771.5</v>
      </c>
      <c r="M2277" t="s">
        <v>8</v>
      </c>
    </row>
    <row r="2278" spans="1:13" ht="16">
      <c r="A2278" t="s">
        <v>6966</v>
      </c>
      <c r="B2278" t="s">
        <v>6</v>
      </c>
      <c r="C2278">
        <v>0</v>
      </c>
      <c r="D2278" t="s">
        <v>8</v>
      </c>
      <c r="E2278" t="s">
        <v>8</v>
      </c>
      <c r="F2278">
        <v>48</v>
      </c>
      <c r="G2278">
        <v>2</v>
      </c>
      <c r="H2278">
        <v>2</v>
      </c>
      <c r="I2278">
        <v>0</v>
      </c>
      <c r="J2278" t="s">
        <v>16</v>
      </c>
      <c r="K2278">
        <v>107.4</v>
      </c>
      <c r="L2278">
        <v>5121.3</v>
      </c>
      <c r="M2278" t="s">
        <v>7</v>
      </c>
    </row>
    <row r="2279" spans="1:13" ht="16">
      <c r="A2279" t="s">
        <v>762</v>
      </c>
      <c r="B2279" t="s">
        <v>12</v>
      </c>
      <c r="C2279">
        <v>0</v>
      </c>
      <c r="D2279" t="s">
        <v>7</v>
      </c>
      <c r="E2279" t="s">
        <v>8</v>
      </c>
      <c r="F2279">
        <v>48</v>
      </c>
      <c r="G2279">
        <v>1</v>
      </c>
      <c r="H2279">
        <v>0</v>
      </c>
      <c r="I2279">
        <v>2</v>
      </c>
      <c r="J2279" t="s">
        <v>13</v>
      </c>
      <c r="K2279">
        <v>19.25</v>
      </c>
      <c r="L2279">
        <v>855.1</v>
      </c>
      <c r="M2279" t="s">
        <v>8</v>
      </c>
    </row>
    <row r="2280" spans="1:13" ht="16">
      <c r="A2280" t="s">
        <v>398</v>
      </c>
      <c r="B2280" t="s">
        <v>12</v>
      </c>
      <c r="C2280">
        <v>0</v>
      </c>
      <c r="D2280" t="s">
        <v>8</v>
      </c>
      <c r="E2280" t="s">
        <v>8</v>
      </c>
      <c r="F2280">
        <v>48</v>
      </c>
      <c r="G2280">
        <v>2</v>
      </c>
      <c r="H2280">
        <v>2</v>
      </c>
      <c r="I2280">
        <v>2</v>
      </c>
      <c r="J2280" t="s">
        <v>16</v>
      </c>
      <c r="K2280">
        <v>108.1</v>
      </c>
      <c r="L2280">
        <v>5067.45</v>
      </c>
      <c r="M2280" t="s">
        <v>8</v>
      </c>
    </row>
    <row r="2281" spans="1:13" ht="16">
      <c r="A2281" t="s">
        <v>2104</v>
      </c>
      <c r="B2281" t="s">
        <v>6</v>
      </c>
      <c r="C2281">
        <v>0</v>
      </c>
      <c r="D2281" t="s">
        <v>7</v>
      </c>
      <c r="E2281" t="s">
        <v>7</v>
      </c>
      <c r="F2281">
        <v>48</v>
      </c>
      <c r="G2281">
        <v>0</v>
      </c>
      <c r="H2281">
        <v>1</v>
      </c>
      <c r="I2281">
        <v>0</v>
      </c>
      <c r="J2281" t="s">
        <v>20</v>
      </c>
      <c r="K2281">
        <v>29.5</v>
      </c>
      <c r="L2281">
        <v>1423.05</v>
      </c>
      <c r="M2281" t="s">
        <v>8</v>
      </c>
    </row>
    <row r="2282" spans="1:13" ht="16">
      <c r="A2282" t="s">
        <v>4292</v>
      </c>
      <c r="B2282" t="s">
        <v>6</v>
      </c>
      <c r="C2282">
        <v>0</v>
      </c>
      <c r="D2282" t="s">
        <v>7</v>
      </c>
      <c r="E2282" t="s">
        <v>8</v>
      </c>
      <c r="F2282">
        <v>48</v>
      </c>
      <c r="G2282">
        <v>1</v>
      </c>
      <c r="H2282">
        <v>2</v>
      </c>
      <c r="I2282">
        <v>1</v>
      </c>
      <c r="J2282" t="s">
        <v>10</v>
      </c>
      <c r="K2282">
        <v>97.05</v>
      </c>
      <c r="L2282">
        <v>4692.95</v>
      </c>
      <c r="M2282" t="s">
        <v>8</v>
      </c>
    </row>
    <row r="2283" spans="1:13" ht="16">
      <c r="A2283" t="s">
        <v>1132</v>
      </c>
      <c r="B2283" t="s">
        <v>6</v>
      </c>
      <c r="C2283">
        <v>0</v>
      </c>
      <c r="D2283" t="s">
        <v>7</v>
      </c>
      <c r="E2283" t="s">
        <v>7</v>
      </c>
      <c r="F2283">
        <v>48</v>
      </c>
      <c r="G2283">
        <v>2</v>
      </c>
      <c r="H2283">
        <v>2</v>
      </c>
      <c r="I2283">
        <v>0</v>
      </c>
      <c r="J2283" t="s">
        <v>20</v>
      </c>
      <c r="K2283">
        <v>105.25</v>
      </c>
      <c r="L2283">
        <v>4997.5</v>
      </c>
      <c r="M2283" t="s">
        <v>8</v>
      </c>
    </row>
    <row r="2284" spans="1:13" ht="16">
      <c r="A2284" t="s">
        <v>4875</v>
      </c>
      <c r="B2284" t="s">
        <v>6</v>
      </c>
      <c r="C2284">
        <v>1</v>
      </c>
      <c r="D2284" t="s">
        <v>7</v>
      </c>
      <c r="E2284" t="s">
        <v>8</v>
      </c>
      <c r="F2284">
        <v>48</v>
      </c>
      <c r="G2284">
        <v>1</v>
      </c>
      <c r="H2284">
        <v>1</v>
      </c>
      <c r="I2284">
        <v>1</v>
      </c>
      <c r="J2284" t="s">
        <v>16</v>
      </c>
      <c r="K2284">
        <v>58.95</v>
      </c>
      <c r="L2284">
        <v>2789.7</v>
      </c>
      <c r="M2284" t="s">
        <v>8</v>
      </c>
    </row>
    <row r="2285" spans="1:13" ht="16">
      <c r="A2285" t="s">
        <v>6309</v>
      </c>
      <c r="B2285" t="s">
        <v>6</v>
      </c>
      <c r="C2285">
        <v>0</v>
      </c>
      <c r="D2285" t="s">
        <v>7</v>
      </c>
      <c r="E2285" t="s">
        <v>7</v>
      </c>
      <c r="F2285">
        <v>48</v>
      </c>
      <c r="G2285">
        <v>1</v>
      </c>
      <c r="H2285">
        <v>0</v>
      </c>
      <c r="I2285">
        <v>2</v>
      </c>
      <c r="J2285" t="s">
        <v>16</v>
      </c>
      <c r="K2285">
        <v>20.2</v>
      </c>
      <c r="L2285">
        <v>1027.25</v>
      </c>
      <c r="M2285" t="s">
        <v>8</v>
      </c>
    </row>
    <row r="2286" spans="1:13" ht="16">
      <c r="A2286" t="s">
        <v>1879</v>
      </c>
      <c r="B2286" t="s">
        <v>12</v>
      </c>
      <c r="C2286">
        <v>1</v>
      </c>
      <c r="D2286" t="s">
        <v>8</v>
      </c>
      <c r="E2286" t="s">
        <v>8</v>
      </c>
      <c r="F2286">
        <v>48</v>
      </c>
      <c r="G2286">
        <v>2</v>
      </c>
      <c r="H2286">
        <v>2</v>
      </c>
      <c r="I2286">
        <v>1</v>
      </c>
      <c r="J2286" t="s">
        <v>10</v>
      </c>
      <c r="K2286">
        <v>99</v>
      </c>
      <c r="L2286">
        <v>4744.3500000000004</v>
      </c>
      <c r="M2286" t="s">
        <v>8</v>
      </c>
    </row>
    <row r="2287" spans="1:13" ht="16">
      <c r="A2287" t="s">
        <v>1371</v>
      </c>
      <c r="B2287" t="s">
        <v>12</v>
      </c>
      <c r="C2287">
        <v>0</v>
      </c>
      <c r="D2287" t="s">
        <v>7</v>
      </c>
      <c r="E2287" t="s">
        <v>8</v>
      </c>
      <c r="F2287">
        <v>48</v>
      </c>
      <c r="G2287">
        <v>2</v>
      </c>
      <c r="H2287">
        <v>2</v>
      </c>
      <c r="I2287">
        <v>0</v>
      </c>
      <c r="J2287" t="s">
        <v>16</v>
      </c>
      <c r="K2287">
        <v>111.45</v>
      </c>
      <c r="L2287">
        <v>5315.1</v>
      </c>
      <c r="M2287" t="s">
        <v>8</v>
      </c>
    </row>
    <row r="2288" spans="1:13" ht="16">
      <c r="A2288" t="s">
        <v>6130</v>
      </c>
      <c r="B2288" t="s">
        <v>6</v>
      </c>
      <c r="C2288">
        <v>0</v>
      </c>
      <c r="D2288" t="s">
        <v>8</v>
      </c>
      <c r="E2288" t="s">
        <v>8</v>
      </c>
      <c r="F2288">
        <v>48</v>
      </c>
      <c r="G2288">
        <v>2</v>
      </c>
      <c r="H2288">
        <v>1</v>
      </c>
      <c r="I2288">
        <v>1</v>
      </c>
      <c r="J2288" t="s">
        <v>16</v>
      </c>
      <c r="K2288">
        <v>73.849999999999994</v>
      </c>
      <c r="L2288">
        <v>3581.4</v>
      </c>
      <c r="M2288" t="s">
        <v>8</v>
      </c>
    </row>
    <row r="2289" spans="1:13" ht="16">
      <c r="A2289" t="s">
        <v>1438</v>
      </c>
      <c r="B2289" t="s">
        <v>6</v>
      </c>
      <c r="C2289">
        <v>0</v>
      </c>
      <c r="D2289" t="s">
        <v>8</v>
      </c>
      <c r="E2289" t="s">
        <v>7</v>
      </c>
      <c r="F2289">
        <v>48</v>
      </c>
      <c r="G2289">
        <v>1</v>
      </c>
      <c r="H2289">
        <v>0</v>
      </c>
      <c r="I2289">
        <v>1</v>
      </c>
      <c r="J2289" t="s">
        <v>13</v>
      </c>
      <c r="K2289">
        <v>19.95</v>
      </c>
      <c r="L2289">
        <v>936.7</v>
      </c>
      <c r="M2289" t="s">
        <v>8</v>
      </c>
    </row>
    <row r="2290" spans="1:13" ht="16">
      <c r="A2290" t="s">
        <v>5596</v>
      </c>
      <c r="B2290" t="s">
        <v>6</v>
      </c>
      <c r="C2290">
        <v>0</v>
      </c>
      <c r="D2290" t="s">
        <v>8</v>
      </c>
      <c r="E2290" t="s">
        <v>8</v>
      </c>
      <c r="F2290">
        <v>48</v>
      </c>
      <c r="G2290">
        <v>2</v>
      </c>
      <c r="H2290">
        <v>0</v>
      </c>
      <c r="I2290">
        <v>2</v>
      </c>
      <c r="J2290" t="s">
        <v>20</v>
      </c>
      <c r="K2290">
        <v>24</v>
      </c>
      <c r="L2290">
        <v>1183.05</v>
      </c>
      <c r="M2290" t="s">
        <v>8</v>
      </c>
    </row>
    <row r="2291" spans="1:13" ht="16">
      <c r="A2291" t="s">
        <v>3938</v>
      </c>
      <c r="B2291" t="s">
        <v>6</v>
      </c>
      <c r="C2291">
        <v>0</v>
      </c>
      <c r="D2291" t="s">
        <v>7</v>
      </c>
      <c r="E2291" t="s">
        <v>7</v>
      </c>
      <c r="F2291">
        <v>48</v>
      </c>
      <c r="G2291">
        <v>2</v>
      </c>
      <c r="H2291">
        <v>2</v>
      </c>
      <c r="I2291">
        <v>1</v>
      </c>
      <c r="J2291" t="s">
        <v>13</v>
      </c>
      <c r="K2291">
        <v>82.05</v>
      </c>
      <c r="L2291">
        <v>4029.95</v>
      </c>
      <c r="M2291" t="s">
        <v>7</v>
      </c>
    </row>
    <row r="2292" spans="1:13" ht="16">
      <c r="A2292" t="s">
        <v>5827</v>
      </c>
      <c r="B2292" t="s">
        <v>12</v>
      </c>
      <c r="C2292">
        <v>0</v>
      </c>
      <c r="D2292" t="s">
        <v>7</v>
      </c>
      <c r="E2292" t="s">
        <v>7</v>
      </c>
      <c r="F2292">
        <v>48</v>
      </c>
      <c r="G2292">
        <v>2</v>
      </c>
      <c r="H2292">
        <v>2</v>
      </c>
      <c r="I2292">
        <v>2</v>
      </c>
      <c r="J2292" t="s">
        <v>20</v>
      </c>
      <c r="K2292">
        <v>111.8</v>
      </c>
      <c r="L2292">
        <v>5443.65</v>
      </c>
      <c r="M2292" t="s">
        <v>8</v>
      </c>
    </row>
    <row r="2293" spans="1:13" ht="16">
      <c r="A2293" t="s">
        <v>3222</v>
      </c>
      <c r="B2293" t="s">
        <v>12</v>
      </c>
      <c r="C2293">
        <v>0</v>
      </c>
      <c r="D2293" t="s">
        <v>7</v>
      </c>
      <c r="E2293" t="s">
        <v>8</v>
      </c>
      <c r="F2293">
        <v>48</v>
      </c>
      <c r="G2293">
        <v>2</v>
      </c>
      <c r="H2293">
        <v>1</v>
      </c>
      <c r="I2293">
        <v>1</v>
      </c>
      <c r="J2293" t="s">
        <v>20</v>
      </c>
      <c r="K2293">
        <v>70.55</v>
      </c>
      <c r="L2293">
        <v>3420.5</v>
      </c>
      <c r="M2293" t="s">
        <v>8</v>
      </c>
    </row>
    <row r="2294" spans="1:13" ht="16">
      <c r="A2294" t="s">
        <v>2325</v>
      </c>
      <c r="B2294" t="s">
        <v>6</v>
      </c>
      <c r="C2294">
        <v>1</v>
      </c>
      <c r="D2294" t="s">
        <v>7</v>
      </c>
      <c r="E2294" t="s">
        <v>7</v>
      </c>
      <c r="F2294">
        <v>48</v>
      </c>
      <c r="G2294">
        <v>1</v>
      </c>
      <c r="H2294">
        <v>2</v>
      </c>
      <c r="I2294">
        <v>0</v>
      </c>
      <c r="J2294" t="s">
        <v>10</v>
      </c>
      <c r="K2294">
        <v>104.5</v>
      </c>
      <c r="L2294">
        <v>5068.05</v>
      </c>
      <c r="M2294" t="s">
        <v>8</v>
      </c>
    </row>
    <row r="2295" spans="1:13" ht="16">
      <c r="A2295" t="s">
        <v>6631</v>
      </c>
      <c r="B2295" t="s">
        <v>6</v>
      </c>
      <c r="C2295">
        <v>0</v>
      </c>
      <c r="D2295" t="s">
        <v>8</v>
      </c>
      <c r="E2295" t="s">
        <v>8</v>
      </c>
      <c r="F2295">
        <v>48</v>
      </c>
      <c r="G2295">
        <v>2</v>
      </c>
      <c r="H2295">
        <v>1</v>
      </c>
      <c r="I2295">
        <v>1</v>
      </c>
      <c r="J2295" t="s">
        <v>20</v>
      </c>
      <c r="K2295">
        <v>83.45</v>
      </c>
      <c r="L2295">
        <v>3887.85</v>
      </c>
      <c r="M2295" t="s">
        <v>8</v>
      </c>
    </row>
    <row r="2296" spans="1:13" ht="16">
      <c r="A2296" t="s">
        <v>5594</v>
      </c>
      <c r="B2296" t="s">
        <v>12</v>
      </c>
      <c r="C2296">
        <v>0</v>
      </c>
      <c r="D2296" t="s">
        <v>8</v>
      </c>
      <c r="E2296" t="s">
        <v>8</v>
      </c>
      <c r="F2296">
        <v>48</v>
      </c>
      <c r="G2296">
        <v>1</v>
      </c>
      <c r="H2296">
        <v>0</v>
      </c>
      <c r="I2296">
        <v>1</v>
      </c>
      <c r="J2296" t="s">
        <v>16</v>
      </c>
      <c r="K2296">
        <v>19.95</v>
      </c>
      <c r="L2296">
        <v>1004.5</v>
      </c>
      <c r="M2296" t="s">
        <v>8</v>
      </c>
    </row>
    <row r="2297" spans="1:13" ht="16">
      <c r="A2297" t="s">
        <v>2908</v>
      </c>
      <c r="B2297" t="s">
        <v>6</v>
      </c>
      <c r="C2297">
        <v>0</v>
      </c>
      <c r="D2297" t="s">
        <v>8</v>
      </c>
      <c r="E2297" t="s">
        <v>8</v>
      </c>
      <c r="F2297">
        <v>48</v>
      </c>
      <c r="G2297">
        <v>1</v>
      </c>
      <c r="H2297">
        <v>1</v>
      </c>
      <c r="I2297">
        <v>1</v>
      </c>
      <c r="J2297" t="s">
        <v>20</v>
      </c>
      <c r="K2297">
        <v>60.35</v>
      </c>
      <c r="L2297">
        <v>2896.4</v>
      </c>
      <c r="M2297" t="s">
        <v>7</v>
      </c>
    </row>
    <row r="2298" spans="1:13" ht="16">
      <c r="A2298" t="s">
        <v>6960</v>
      </c>
      <c r="B2298" t="s">
        <v>6</v>
      </c>
      <c r="C2298">
        <v>0</v>
      </c>
      <c r="D2298" t="s">
        <v>8</v>
      </c>
      <c r="E2298" t="s">
        <v>7</v>
      </c>
      <c r="F2298">
        <v>48</v>
      </c>
      <c r="G2298">
        <v>0</v>
      </c>
      <c r="H2298">
        <v>1</v>
      </c>
      <c r="I2298">
        <v>0</v>
      </c>
      <c r="J2298" t="s">
        <v>20</v>
      </c>
      <c r="K2298">
        <v>45.55</v>
      </c>
      <c r="L2298">
        <v>2108.35</v>
      </c>
      <c r="M2298" t="s">
        <v>8</v>
      </c>
    </row>
    <row r="2299" spans="1:13" ht="16">
      <c r="A2299" t="s">
        <v>3059</v>
      </c>
      <c r="B2299" t="s">
        <v>6</v>
      </c>
      <c r="C2299">
        <v>0</v>
      </c>
      <c r="D2299" t="s">
        <v>7</v>
      </c>
      <c r="E2299" t="s">
        <v>8</v>
      </c>
      <c r="F2299">
        <v>48</v>
      </c>
      <c r="G2299">
        <v>1</v>
      </c>
      <c r="H2299">
        <v>1</v>
      </c>
      <c r="I2299">
        <v>1</v>
      </c>
      <c r="J2299" t="s">
        <v>10</v>
      </c>
      <c r="K2299">
        <v>65.650000000000006</v>
      </c>
      <c r="L2299">
        <v>3094.65</v>
      </c>
      <c r="M2299" t="s">
        <v>8</v>
      </c>
    </row>
    <row r="2300" spans="1:13" ht="16">
      <c r="A2300" t="s">
        <v>5749</v>
      </c>
      <c r="B2300" t="s">
        <v>6</v>
      </c>
      <c r="C2300">
        <v>0</v>
      </c>
      <c r="D2300" t="s">
        <v>7</v>
      </c>
      <c r="E2300" t="s">
        <v>7</v>
      </c>
      <c r="F2300">
        <v>48</v>
      </c>
      <c r="G2300">
        <v>1</v>
      </c>
      <c r="H2300">
        <v>0</v>
      </c>
      <c r="I2300">
        <v>2</v>
      </c>
      <c r="J2300" t="s">
        <v>13</v>
      </c>
      <c r="K2300">
        <v>20</v>
      </c>
      <c r="L2300">
        <v>935.9</v>
      </c>
      <c r="M2300" t="s">
        <v>8</v>
      </c>
    </row>
    <row r="2301" spans="1:13" ht="16">
      <c r="A2301" t="s">
        <v>6694</v>
      </c>
      <c r="B2301" t="s">
        <v>6</v>
      </c>
      <c r="C2301">
        <v>0</v>
      </c>
      <c r="D2301" t="s">
        <v>8</v>
      </c>
      <c r="E2301" t="s">
        <v>7</v>
      </c>
      <c r="F2301">
        <v>48</v>
      </c>
      <c r="G2301">
        <v>1</v>
      </c>
      <c r="H2301">
        <v>2</v>
      </c>
      <c r="I2301">
        <v>2</v>
      </c>
      <c r="J2301" t="s">
        <v>13</v>
      </c>
      <c r="K2301">
        <v>95.5</v>
      </c>
      <c r="L2301">
        <v>4627.8500000000004</v>
      </c>
      <c r="M2301" t="s">
        <v>7</v>
      </c>
    </row>
    <row r="2302" spans="1:13" ht="16">
      <c r="A2302" t="s">
        <v>1399</v>
      </c>
      <c r="B2302" t="s">
        <v>6</v>
      </c>
      <c r="C2302">
        <v>0</v>
      </c>
      <c r="D2302" t="s">
        <v>8</v>
      </c>
      <c r="E2302" t="s">
        <v>8</v>
      </c>
      <c r="F2302">
        <v>48</v>
      </c>
      <c r="G2302">
        <v>1</v>
      </c>
      <c r="H2302">
        <v>2</v>
      </c>
      <c r="I2302">
        <v>2</v>
      </c>
      <c r="J2302" t="s">
        <v>20</v>
      </c>
      <c r="K2302">
        <v>102.5</v>
      </c>
      <c r="L2302">
        <v>4904.25</v>
      </c>
      <c r="M2302" t="s">
        <v>8</v>
      </c>
    </row>
    <row r="2303" spans="1:13" ht="16">
      <c r="A2303" t="s">
        <v>5048</v>
      </c>
      <c r="B2303" t="s">
        <v>6</v>
      </c>
      <c r="C2303">
        <v>1</v>
      </c>
      <c r="D2303" t="s">
        <v>7</v>
      </c>
      <c r="E2303" t="s">
        <v>7</v>
      </c>
      <c r="F2303">
        <v>48</v>
      </c>
      <c r="G2303">
        <v>0</v>
      </c>
      <c r="H2303">
        <v>1</v>
      </c>
      <c r="I2303">
        <v>1</v>
      </c>
      <c r="J2303" t="s">
        <v>16</v>
      </c>
      <c r="K2303">
        <v>29.9</v>
      </c>
      <c r="L2303">
        <v>1388.75</v>
      </c>
      <c r="M2303" t="s">
        <v>8</v>
      </c>
    </row>
    <row r="2304" spans="1:13" ht="16">
      <c r="A2304" t="s">
        <v>6783</v>
      </c>
      <c r="B2304" t="s">
        <v>12</v>
      </c>
      <c r="C2304">
        <v>0</v>
      </c>
      <c r="D2304" t="s">
        <v>8</v>
      </c>
      <c r="E2304" t="s">
        <v>8</v>
      </c>
      <c r="F2304">
        <v>48</v>
      </c>
      <c r="G2304">
        <v>1</v>
      </c>
      <c r="H2304">
        <v>0</v>
      </c>
      <c r="I2304">
        <v>2</v>
      </c>
      <c r="J2304" t="s">
        <v>20</v>
      </c>
      <c r="K2304">
        <v>19.850000000000001</v>
      </c>
      <c r="L2304">
        <v>916</v>
      </c>
      <c r="M2304" t="s">
        <v>8</v>
      </c>
    </row>
    <row r="2305" spans="1:13" ht="16">
      <c r="A2305" t="s">
        <v>1244</v>
      </c>
      <c r="B2305" t="s">
        <v>12</v>
      </c>
      <c r="C2305">
        <v>0</v>
      </c>
      <c r="D2305" t="s">
        <v>7</v>
      </c>
      <c r="E2305" t="s">
        <v>7</v>
      </c>
      <c r="F2305">
        <v>47</v>
      </c>
      <c r="G2305">
        <v>2</v>
      </c>
      <c r="H2305">
        <v>2</v>
      </c>
      <c r="I2305">
        <v>0</v>
      </c>
      <c r="J2305" t="s">
        <v>10</v>
      </c>
      <c r="K2305">
        <v>87.2</v>
      </c>
      <c r="L2305">
        <v>4017.45</v>
      </c>
      <c r="M2305" t="s">
        <v>8</v>
      </c>
    </row>
    <row r="2306" spans="1:13" ht="16">
      <c r="A2306" t="s">
        <v>74</v>
      </c>
      <c r="B2306" t="s">
        <v>6</v>
      </c>
      <c r="C2306">
        <v>0</v>
      </c>
      <c r="D2306" t="s">
        <v>7</v>
      </c>
      <c r="E2306" t="s">
        <v>8</v>
      </c>
      <c r="F2306">
        <v>47</v>
      </c>
      <c r="G2306">
        <v>2</v>
      </c>
      <c r="H2306">
        <v>2</v>
      </c>
      <c r="I2306">
        <v>0</v>
      </c>
      <c r="J2306" t="s">
        <v>10</v>
      </c>
      <c r="K2306">
        <v>100.5</v>
      </c>
      <c r="L2306">
        <v>4707.1000000000004</v>
      </c>
      <c r="M2306" t="s">
        <v>8</v>
      </c>
    </row>
    <row r="2307" spans="1:13" ht="16">
      <c r="A2307" t="s">
        <v>5212</v>
      </c>
      <c r="B2307" t="s">
        <v>6</v>
      </c>
      <c r="C2307">
        <v>1</v>
      </c>
      <c r="D2307" t="s">
        <v>7</v>
      </c>
      <c r="E2307" t="s">
        <v>8</v>
      </c>
      <c r="F2307">
        <v>47</v>
      </c>
      <c r="G2307">
        <v>2</v>
      </c>
      <c r="H2307">
        <v>2</v>
      </c>
      <c r="I2307">
        <v>0</v>
      </c>
      <c r="J2307" t="s">
        <v>10</v>
      </c>
      <c r="K2307">
        <v>80.349999999999994</v>
      </c>
      <c r="L2307">
        <v>3825.85</v>
      </c>
      <c r="M2307" t="s">
        <v>7</v>
      </c>
    </row>
    <row r="2308" spans="1:13" ht="16">
      <c r="A2308" t="s">
        <v>3872</v>
      </c>
      <c r="B2308" t="s">
        <v>12</v>
      </c>
      <c r="C2308">
        <v>0</v>
      </c>
      <c r="D2308" t="s">
        <v>8</v>
      </c>
      <c r="E2308" t="s">
        <v>8</v>
      </c>
      <c r="F2308">
        <v>47</v>
      </c>
      <c r="G2308">
        <v>1</v>
      </c>
      <c r="H2308">
        <v>1</v>
      </c>
      <c r="I2308">
        <v>1</v>
      </c>
      <c r="J2308" t="s">
        <v>16</v>
      </c>
      <c r="K2308">
        <v>86.95</v>
      </c>
      <c r="L2308">
        <v>4138.8999999999996</v>
      </c>
      <c r="M2308" t="s">
        <v>8</v>
      </c>
    </row>
    <row r="2309" spans="1:13" ht="16">
      <c r="A2309" t="s">
        <v>5765</v>
      </c>
      <c r="B2309" t="s">
        <v>6</v>
      </c>
      <c r="C2309">
        <v>0</v>
      </c>
      <c r="D2309" t="s">
        <v>8</v>
      </c>
      <c r="E2309" t="s">
        <v>8</v>
      </c>
      <c r="F2309">
        <v>47</v>
      </c>
      <c r="G2309">
        <v>1</v>
      </c>
      <c r="H2309">
        <v>0</v>
      </c>
      <c r="I2309">
        <v>2</v>
      </c>
      <c r="J2309" t="s">
        <v>20</v>
      </c>
      <c r="K2309">
        <v>20.25</v>
      </c>
      <c r="L2309">
        <v>1029.8</v>
      </c>
      <c r="M2309" t="s">
        <v>8</v>
      </c>
    </row>
    <row r="2310" spans="1:13" ht="16">
      <c r="A2310" t="s">
        <v>243</v>
      </c>
      <c r="B2310" t="s">
        <v>6</v>
      </c>
      <c r="C2310">
        <v>0</v>
      </c>
      <c r="D2310" t="s">
        <v>7</v>
      </c>
      <c r="E2310" t="s">
        <v>7</v>
      </c>
      <c r="F2310">
        <v>47</v>
      </c>
      <c r="G2310">
        <v>2</v>
      </c>
      <c r="H2310">
        <v>1</v>
      </c>
      <c r="I2310">
        <v>2</v>
      </c>
      <c r="J2310" t="s">
        <v>20</v>
      </c>
      <c r="K2310">
        <v>85.3</v>
      </c>
      <c r="L2310">
        <v>4107.25</v>
      </c>
      <c r="M2310" t="s">
        <v>8</v>
      </c>
    </row>
    <row r="2311" spans="1:13" ht="16">
      <c r="A2311" t="s">
        <v>6145</v>
      </c>
      <c r="B2311" t="s">
        <v>6</v>
      </c>
      <c r="C2311">
        <v>1</v>
      </c>
      <c r="D2311" t="s">
        <v>8</v>
      </c>
      <c r="E2311" t="s">
        <v>8</v>
      </c>
      <c r="F2311">
        <v>47</v>
      </c>
      <c r="G2311">
        <v>2</v>
      </c>
      <c r="H2311">
        <v>2</v>
      </c>
      <c r="I2311">
        <v>0</v>
      </c>
      <c r="J2311" t="s">
        <v>10</v>
      </c>
      <c r="K2311">
        <v>95.05</v>
      </c>
      <c r="L2311">
        <v>4504.55</v>
      </c>
      <c r="M2311" t="s">
        <v>7</v>
      </c>
    </row>
    <row r="2312" spans="1:13" ht="16">
      <c r="A2312" t="s">
        <v>1674</v>
      </c>
      <c r="B2312" t="s">
        <v>12</v>
      </c>
      <c r="C2312">
        <v>0</v>
      </c>
      <c r="D2312" t="s">
        <v>7</v>
      </c>
      <c r="E2312" t="s">
        <v>8</v>
      </c>
      <c r="F2312">
        <v>47</v>
      </c>
      <c r="G2312">
        <v>2</v>
      </c>
      <c r="H2312">
        <v>0</v>
      </c>
      <c r="I2312">
        <v>0</v>
      </c>
      <c r="J2312" t="s">
        <v>10</v>
      </c>
      <c r="K2312">
        <v>25.4</v>
      </c>
      <c r="L2312">
        <v>1139.2</v>
      </c>
      <c r="M2312" t="s">
        <v>8</v>
      </c>
    </row>
    <row r="2313" spans="1:13" ht="16">
      <c r="A2313" t="s">
        <v>5900</v>
      </c>
      <c r="B2313" t="s">
        <v>6</v>
      </c>
      <c r="C2313">
        <v>0</v>
      </c>
      <c r="D2313" t="s">
        <v>7</v>
      </c>
      <c r="E2313" t="s">
        <v>7</v>
      </c>
      <c r="F2313">
        <v>47</v>
      </c>
      <c r="G2313">
        <v>1</v>
      </c>
      <c r="H2313">
        <v>0</v>
      </c>
      <c r="I2313">
        <v>2</v>
      </c>
      <c r="J2313" t="s">
        <v>13</v>
      </c>
      <c r="K2313">
        <v>19.75</v>
      </c>
      <c r="L2313">
        <v>948.9</v>
      </c>
      <c r="M2313" t="s">
        <v>8</v>
      </c>
    </row>
    <row r="2314" spans="1:13" ht="16">
      <c r="A2314" t="s">
        <v>2904</v>
      </c>
      <c r="B2314" t="s">
        <v>6</v>
      </c>
      <c r="C2314">
        <v>1</v>
      </c>
      <c r="D2314" t="s">
        <v>7</v>
      </c>
      <c r="E2314" t="s">
        <v>7</v>
      </c>
      <c r="F2314">
        <v>47</v>
      </c>
      <c r="G2314">
        <v>1</v>
      </c>
      <c r="H2314">
        <v>2</v>
      </c>
      <c r="I2314">
        <v>0</v>
      </c>
      <c r="J2314" t="s">
        <v>16</v>
      </c>
      <c r="K2314">
        <v>70.55</v>
      </c>
      <c r="L2314">
        <v>3309.25</v>
      </c>
      <c r="M2314" t="s">
        <v>7</v>
      </c>
    </row>
    <row r="2315" spans="1:13" ht="16">
      <c r="A2315" t="s">
        <v>6345</v>
      </c>
      <c r="B2315" t="s">
        <v>12</v>
      </c>
      <c r="C2315">
        <v>0</v>
      </c>
      <c r="D2315" t="s">
        <v>7</v>
      </c>
      <c r="E2315" t="s">
        <v>7</v>
      </c>
      <c r="F2315">
        <v>47</v>
      </c>
      <c r="G2315">
        <v>0</v>
      </c>
      <c r="H2315">
        <v>1</v>
      </c>
      <c r="I2315">
        <v>1</v>
      </c>
      <c r="J2315" t="s">
        <v>10</v>
      </c>
      <c r="K2315">
        <v>40.299999999999997</v>
      </c>
      <c r="L2315">
        <v>1794.8</v>
      </c>
      <c r="M2315" t="s">
        <v>8</v>
      </c>
    </row>
    <row r="2316" spans="1:13" ht="16">
      <c r="A2316" t="s">
        <v>2656</v>
      </c>
      <c r="B2316" t="s">
        <v>6</v>
      </c>
      <c r="C2316">
        <v>0</v>
      </c>
      <c r="D2316" t="s">
        <v>7</v>
      </c>
      <c r="E2316" t="s">
        <v>8</v>
      </c>
      <c r="F2316">
        <v>47</v>
      </c>
      <c r="G2316">
        <v>1</v>
      </c>
      <c r="H2316">
        <v>2</v>
      </c>
      <c r="I2316">
        <v>0</v>
      </c>
      <c r="J2316" t="s">
        <v>10</v>
      </c>
      <c r="K2316">
        <v>85.3</v>
      </c>
      <c r="L2316">
        <v>4045.65</v>
      </c>
      <c r="M2316" t="s">
        <v>7</v>
      </c>
    </row>
    <row r="2317" spans="1:13" ht="16">
      <c r="A2317" t="s">
        <v>3162</v>
      </c>
      <c r="B2317" t="s">
        <v>6</v>
      </c>
      <c r="C2317">
        <v>0</v>
      </c>
      <c r="D2317" t="s">
        <v>8</v>
      </c>
      <c r="E2317" t="s">
        <v>8</v>
      </c>
      <c r="F2317">
        <v>47</v>
      </c>
      <c r="G2317">
        <v>1</v>
      </c>
      <c r="H2317">
        <v>2</v>
      </c>
      <c r="I2317">
        <v>0</v>
      </c>
      <c r="J2317" t="s">
        <v>20</v>
      </c>
      <c r="K2317">
        <v>75.45</v>
      </c>
      <c r="L2317">
        <v>3545.1</v>
      </c>
      <c r="M2317" t="s">
        <v>8</v>
      </c>
    </row>
    <row r="2318" spans="1:13" ht="16">
      <c r="A2318" t="s">
        <v>3500</v>
      </c>
      <c r="B2318" t="s">
        <v>12</v>
      </c>
      <c r="C2318">
        <v>0</v>
      </c>
      <c r="D2318" t="s">
        <v>8</v>
      </c>
      <c r="E2318" t="s">
        <v>8</v>
      </c>
      <c r="F2318">
        <v>47</v>
      </c>
      <c r="G2318">
        <v>2</v>
      </c>
      <c r="H2318">
        <v>2</v>
      </c>
      <c r="I2318">
        <v>1</v>
      </c>
      <c r="J2318" t="s">
        <v>16</v>
      </c>
      <c r="K2318">
        <v>94.8</v>
      </c>
      <c r="L2318">
        <v>4535.8500000000004</v>
      </c>
      <c r="M2318" t="s">
        <v>8</v>
      </c>
    </row>
    <row r="2319" spans="1:13" ht="16">
      <c r="A2319" t="s">
        <v>6962</v>
      </c>
      <c r="B2319" t="s">
        <v>6</v>
      </c>
      <c r="C2319">
        <v>0</v>
      </c>
      <c r="D2319" t="s">
        <v>8</v>
      </c>
      <c r="E2319" t="s">
        <v>8</v>
      </c>
      <c r="F2319">
        <v>47</v>
      </c>
      <c r="G2319">
        <v>1</v>
      </c>
      <c r="H2319">
        <v>2</v>
      </c>
      <c r="I2319">
        <v>1</v>
      </c>
      <c r="J2319" t="s">
        <v>10</v>
      </c>
      <c r="K2319">
        <v>103.7</v>
      </c>
      <c r="L2319">
        <v>4730.6000000000004</v>
      </c>
      <c r="M2319" t="s">
        <v>8</v>
      </c>
    </row>
    <row r="2320" spans="1:13" ht="16">
      <c r="A2320" t="s">
        <v>5740</v>
      </c>
      <c r="B2320" t="s">
        <v>6</v>
      </c>
      <c r="C2320">
        <v>0</v>
      </c>
      <c r="D2320" t="s">
        <v>7</v>
      </c>
      <c r="E2320" t="s">
        <v>7</v>
      </c>
      <c r="F2320">
        <v>47</v>
      </c>
      <c r="G2320">
        <v>1</v>
      </c>
      <c r="H2320">
        <v>0</v>
      </c>
      <c r="I2320">
        <v>2</v>
      </c>
      <c r="J2320" t="s">
        <v>16</v>
      </c>
      <c r="K2320">
        <v>21.3</v>
      </c>
      <c r="L2320">
        <v>1041.8</v>
      </c>
      <c r="M2320" t="s">
        <v>8</v>
      </c>
    </row>
    <row r="2321" spans="1:13" ht="16">
      <c r="A2321" t="s">
        <v>4150</v>
      </c>
      <c r="B2321" t="s">
        <v>12</v>
      </c>
      <c r="C2321">
        <v>0</v>
      </c>
      <c r="D2321" t="s">
        <v>7</v>
      </c>
      <c r="E2321" t="s">
        <v>8</v>
      </c>
      <c r="F2321">
        <v>47</v>
      </c>
      <c r="G2321">
        <v>1</v>
      </c>
      <c r="H2321">
        <v>0</v>
      </c>
      <c r="I2321">
        <v>1</v>
      </c>
      <c r="J2321" t="s">
        <v>16</v>
      </c>
      <c r="K2321">
        <v>19.899999999999999</v>
      </c>
      <c r="L2321">
        <v>942.95</v>
      </c>
      <c r="M2321" t="s">
        <v>8</v>
      </c>
    </row>
    <row r="2322" spans="1:13" ht="16">
      <c r="A2322" t="s">
        <v>6181</v>
      </c>
      <c r="B2322" t="s">
        <v>12</v>
      </c>
      <c r="C2322">
        <v>0</v>
      </c>
      <c r="D2322" t="s">
        <v>7</v>
      </c>
      <c r="E2322" t="s">
        <v>7</v>
      </c>
      <c r="F2322">
        <v>47</v>
      </c>
      <c r="G2322">
        <v>1</v>
      </c>
      <c r="H2322">
        <v>2</v>
      </c>
      <c r="I2322">
        <v>0</v>
      </c>
      <c r="J2322" t="s">
        <v>10</v>
      </c>
      <c r="K2322">
        <v>90.05</v>
      </c>
      <c r="L2322">
        <v>4137.2</v>
      </c>
      <c r="M2322" t="s">
        <v>8</v>
      </c>
    </row>
    <row r="2323" spans="1:13" ht="16">
      <c r="A2323" t="s">
        <v>3632</v>
      </c>
      <c r="B2323" t="s">
        <v>12</v>
      </c>
      <c r="C2323">
        <v>0</v>
      </c>
      <c r="D2323" t="s">
        <v>7</v>
      </c>
      <c r="E2323" t="s">
        <v>7</v>
      </c>
      <c r="F2323">
        <v>47</v>
      </c>
      <c r="G2323">
        <v>2</v>
      </c>
      <c r="H2323">
        <v>1</v>
      </c>
      <c r="I2323">
        <v>0</v>
      </c>
      <c r="J2323" t="s">
        <v>10</v>
      </c>
      <c r="K2323">
        <v>54.25</v>
      </c>
      <c r="L2323">
        <v>2538.1999999999998</v>
      </c>
      <c r="M2323" t="s">
        <v>8</v>
      </c>
    </row>
    <row r="2324" spans="1:13" ht="16">
      <c r="A2324" t="s">
        <v>6356</v>
      </c>
      <c r="B2324" t="s">
        <v>12</v>
      </c>
      <c r="C2324">
        <v>0</v>
      </c>
      <c r="D2324" t="s">
        <v>7</v>
      </c>
      <c r="E2324" t="s">
        <v>8</v>
      </c>
      <c r="F2324">
        <v>47</v>
      </c>
      <c r="G2324">
        <v>2</v>
      </c>
      <c r="H2324">
        <v>2</v>
      </c>
      <c r="I2324">
        <v>0</v>
      </c>
      <c r="J2324" t="s">
        <v>10</v>
      </c>
      <c r="K2324">
        <v>104.1</v>
      </c>
      <c r="L2324">
        <v>5135.1499999999996</v>
      </c>
      <c r="M2324" t="s">
        <v>8</v>
      </c>
    </row>
    <row r="2325" spans="1:13" ht="16">
      <c r="A2325" t="s">
        <v>1143</v>
      </c>
      <c r="B2325" t="s">
        <v>12</v>
      </c>
      <c r="C2325">
        <v>1</v>
      </c>
      <c r="D2325" t="s">
        <v>8</v>
      </c>
      <c r="E2325" t="s">
        <v>8</v>
      </c>
      <c r="F2325">
        <v>47</v>
      </c>
      <c r="G2325">
        <v>2</v>
      </c>
      <c r="H2325">
        <v>2</v>
      </c>
      <c r="I2325">
        <v>0</v>
      </c>
      <c r="J2325" t="s">
        <v>20</v>
      </c>
      <c r="K2325">
        <v>86.05</v>
      </c>
      <c r="L2325">
        <v>3865.6</v>
      </c>
      <c r="M2325" t="s">
        <v>8</v>
      </c>
    </row>
    <row r="2326" spans="1:13" ht="16">
      <c r="A2326" t="s">
        <v>1864</v>
      </c>
      <c r="B2326" t="s">
        <v>6</v>
      </c>
      <c r="C2326">
        <v>1</v>
      </c>
      <c r="D2326" t="s">
        <v>7</v>
      </c>
      <c r="E2326" t="s">
        <v>8</v>
      </c>
      <c r="F2326">
        <v>47</v>
      </c>
      <c r="G2326">
        <v>2</v>
      </c>
      <c r="H2326">
        <v>1</v>
      </c>
      <c r="I2326">
        <v>0</v>
      </c>
      <c r="J2326" t="s">
        <v>20</v>
      </c>
      <c r="K2326">
        <v>67.45</v>
      </c>
      <c r="L2326">
        <v>3252</v>
      </c>
      <c r="M2326" t="s">
        <v>8</v>
      </c>
    </row>
    <row r="2327" spans="1:13" ht="16">
      <c r="A2327" t="s">
        <v>2566</v>
      </c>
      <c r="B2327" t="s">
        <v>6</v>
      </c>
      <c r="C2327">
        <v>0</v>
      </c>
      <c r="D2327" t="s">
        <v>7</v>
      </c>
      <c r="E2327" t="s">
        <v>8</v>
      </c>
      <c r="F2327">
        <v>47</v>
      </c>
      <c r="G2327">
        <v>2</v>
      </c>
      <c r="H2327">
        <v>0</v>
      </c>
      <c r="I2327">
        <v>1</v>
      </c>
      <c r="J2327" t="s">
        <v>10</v>
      </c>
      <c r="K2327">
        <v>26.9</v>
      </c>
      <c r="L2327">
        <v>1250.8499999999999</v>
      </c>
      <c r="M2327" t="s">
        <v>8</v>
      </c>
    </row>
    <row r="2328" spans="1:13" ht="16">
      <c r="A2328" t="s">
        <v>5010</v>
      </c>
      <c r="B2328" t="s">
        <v>6</v>
      </c>
      <c r="C2328">
        <v>0</v>
      </c>
      <c r="D2328" t="s">
        <v>8</v>
      </c>
      <c r="E2328" t="s">
        <v>8</v>
      </c>
      <c r="F2328">
        <v>47</v>
      </c>
      <c r="G2328">
        <v>2</v>
      </c>
      <c r="H2328">
        <v>1</v>
      </c>
      <c r="I2328">
        <v>2</v>
      </c>
      <c r="J2328" t="s">
        <v>13</v>
      </c>
      <c r="K2328">
        <v>74.05</v>
      </c>
      <c r="L2328">
        <v>3496.3</v>
      </c>
      <c r="M2328" t="s">
        <v>8</v>
      </c>
    </row>
    <row r="2329" spans="1:13" ht="16">
      <c r="A2329" t="s">
        <v>1890</v>
      </c>
      <c r="B2329" t="s">
        <v>12</v>
      </c>
      <c r="C2329">
        <v>0</v>
      </c>
      <c r="D2329" t="s">
        <v>7</v>
      </c>
      <c r="E2329" t="s">
        <v>8</v>
      </c>
      <c r="F2329">
        <v>47</v>
      </c>
      <c r="G2329">
        <v>2</v>
      </c>
      <c r="H2329">
        <v>2</v>
      </c>
      <c r="I2329">
        <v>1</v>
      </c>
      <c r="J2329" t="s">
        <v>20</v>
      </c>
      <c r="K2329">
        <v>95.2</v>
      </c>
      <c r="L2329">
        <v>4563</v>
      </c>
      <c r="M2329" t="s">
        <v>8</v>
      </c>
    </row>
    <row r="2330" spans="1:13" ht="16">
      <c r="A2330" t="s">
        <v>5142</v>
      </c>
      <c r="B2330" t="s">
        <v>6</v>
      </c>
      <c r="C2330">
        <v>1</v>
      </c>
      <c r="D2330" t="s">
        <v>7</v>
      </c>
      <c r="E2330" t="s">
        <v>8</v>
      </c>
      <c r="F2330">
        <v>47</v>
      </c>
      <c r="G2330">
        <v>2</v>
      </c>
      <c r="H2330">
        <v>2</v>
      </c>
      <c r="I2330">
        <v>0</v>
      </c>
      <c r="J2330" t="s">
        <v>10</v>
      </c>
      <c r="K2330">
        <v>99.7</v>
      </c>
      <c r="L2330">
        <v>4747.2</v>
      </c>
      <c r="M2330" t="s">
        <v>8</v>
      </c>
    </row>
    <row r="2331" spans="1:13" ht="16">
      <c r="A2331" t="s">
        <v>754</v>
      </c>
      <c r="B2331" t="s">
        <v>6</v>
      </c>
      <c r="C2331">
        <v>0</v>
      </c>
      <c r="D2331" t="s">
        <v>8</v>
      </c>
      <c r="E2331" t="s">
        <v>8</v>
      </c>
      <c r="F2331">
        <v>47</v>
      </c>
      <c r="G2331">
        <v>2</v>
      </c>
      <c r="H2331">
        <v>1</v>
      </c>
      <c r="I2331">
        <v>2</v>
      </c>
      <c r="J2331" t="s">
        <v>13</v>
      </c>
      <c r="K2331">
        <v>65</v>
      </c>
      <c r="L2331">
        <v>2879.9</v>
      </c>
      <c r="M2331" t="s">
        <v>8</v>
      </c>
    </row>
    <row r="2332" spans="1:13" ht="16">
      <c r="A2332" t="s">
        <v>5346</v>
      </c>
      <c r="B2332" t="s">
        <v>6</v>
      </c>
      <c r="C2332">
        <v>0</v>
      </c>
      <c r="D2332" t="s">
        <v>8</v>
      </c>
      <c r="E2332" t="s">
        <v>8</v>
      </c>
      <c r="F2332">
        <v>47</v>
      </c>
      <c r="G2332">
        <v>1</v>
      </c>
      <c r="H2332">
        <v>1</v>
      </c>
      <c r="I2332">
        <v>1</v>
      </c>
      <c r="J2332" t="s">
        <v>13</v>
      </c>
      <c r="K2332">
        <v>58.9</v>
      </c>
      <c r="L2332">
        <v>2813.05</v>
      </c>
      <c r="M2332" t="s">
        <v>8</v>
      </c>
    </row>
    <row r="2333" spans="1:13" ht="16">
      <c r="A2333" t="s">
        <v>1941</v>
      </c>
      <c r="B2333" t="s">
        <v>12</v>
      </c>
      <c r="C2333">
        <v>0</v>
      </c>
      <c r="D2333" t="s">
        <v>7</v>
      </c>
      <c r="E2333" t="s">
        <v>7</v>
      </c>
      <c r="F2333">
        <v>47</v>
      </c>
      <c r="G2333">
        <v>2</v>
      </c>
      <c r="H2333">
        <v>2</v>
      </c>
      <c r="I2333">
        <v>0</v>
      </c>
      <c r="J2333" t="s">
        <v>16</v>
      </c>
      <c r="K2333">
        <v>107.35</v>
      </c>
      <c r="L2333">
        <v>5118.95</v>
      </c>
      <c r="M2333" t="s">
        <v>7</v>
      </c>
    </row>
    <row r="2334" spans="1:13" ht="16">
      <c r="A2334" t="s">
        <v>3791</v>
      </c>
      <c r="B2334" t="s">
        <v>6</v>
      </c>
      <c r="C2334">
        <v>0</v>
      </c>
      <c r="D2334" t="s">
        <v>7</v>
      </c>
      <c r="E2334" t="s">
        <v>7</v>
      </c>
      <c r="F2334">
        <v>47</v>
      </c>
      <c r="G2334">
        <v>1</v>
      </c>
      <c r="H2334">
        <v>0</v>
      </c>
      <c r="I2334">
        <v>2</v>
      </c>
      <c r="J2334" t="s">
        <v>16</v>
      </c>
      <c r="K2334">
        <v>19.3</v>
      </c>
      <c r="L2334">
        <v>890.5</v>
      </c>
      <c r="M2334" t="s">
        <v>8</v>
      </c>
    </row>
    <row r="2335" spans="1:13" ht="16">
      <c r="A2335" t="s">
        <v>6200</v>
      </c>
      <c r="B2335" t="s">
        <v>12</v>
      </c>
      <c r="C2335">
        <v>0</v>
      </c>
      <c r="D2335" t="s">
        <v>7</v>
      </c>
      <c r="E2335" t="s">
        <v>8</v>
      </c>
      <c r="F2335">
        <v>47</v>
      </c>
      <c r="G2335">
        <v>2</v>
      </c>
      <c r="H2335">
        <v>2</v>
      </c>
      <c r="I2335">
        <v>1</v>
      </c>
      <c r="J2335" t="s">
        <v>20</v>
      </c>
      <c r="K2335">
        <v>110.85</v>
      </c>
      <c r="L2335">
        <v>5275.8</v>
      </c>
      <c r="M2335" t="s">
        <v>7</v>
      </c>
    </row>
    <row r="2336" spans="1:13" ht="16">
      <c r="A2336" t="s">
        <v>3428</v>
      </c>
      <c r="B2336" t="s">
        <v>6</v>
      </c>
      <c r="C2336">
        <v>0</v>
      </c>
      <c r="D2336" t="s">
        <v>8</v>
      </c>
      <c r="E2336" t="s">
        <v>8</v>
      </c>
      <c r="F2336">
        <v>47</v>
      </c>
      <c r="G2336">
        <v>0</v>
      </c>
      <c r="H2336">
        <v>1</v>
      </c>
      <c r="I2336">
        <v>2</v>
      </c>
      <c r="J2336" t="s">
        <v>13</v>
      </c>
      <c r="K2336">
        <v>41.9</v>
      </c>
      <c r="L2336">
        <v>1875.25</v>
      </c>
      <c r="M2336" t="s">
        <v>8</v>
      </c>
    </row>
    <row r="2337" spans="1:13" ht="16">
      <c r="A2337" t="s">
        <v>1587</v>
      </c>
      <c r="B2337" t="s">
        <v>12</v>
      </c>
      <c r="C2337">
        <v>0</v>
      </c>
      <c r="D2337" t="s">
        <v>7</v>
      </c>
      <c r="E2337" t="s">
        <v>7</v>
      </c>
      <c r="F2337">
        <v>47</v>
      </c>
      <c r="G2337">
        <v>1</v>
      </c>
      <c r="H2337">
        <v>2</v>
      </c>
      <c r="I2337">
        <v>1</v>
      </c>
      <c r="J2337" t="s">
        <v>10</v>
      </c>
      <c r="K2337">
        <v>96.1</v>
      </c>
      <c r="L2337">
        <v>4391.45</v>
      </c>
      <c r="M2337" t="s">
        <v>8</v>
      </c>
    </row>
    <row r="2338" spans="1:13" ht="16">
      <c r="A2338" t="s">
        <v>5878</v>
      </c>
      <c r="B2338" t="s">
        <v>6</v>
      </c>
      <c r="C2338">
        <v>0</v>
      </c>
      <c r="D2338" t="s">
        <v>7</v>
      </c>
      <c r="E2338" t="s">
        <v>8</v>
      </c>
      <c r="F2338">
        <v>47</v>
      </c>
      <c r="G2338">
        <v>1</v>
      </c>
      <c r="H2338">
        <v>0</v>
      </c>
      <c r="I2338">
        <v>2</v>
      </c>
      <c r="J2338" t="s">
        <v>16</v>
      </c>
      <c r="K2338">
        <v>19.649999999999999</v>
      </c>
      <c r="L2338">
        <v>921.55</v>
      </c>
      <c r="M2338" t="s">
        <v>8</v>
      </c>
    </row>
    <row r="2339" spans="1:13" ht="16">
      <c r="A2339" t="s">
        <v>377</v>
      </c>
      <c r="B2339" t="s">
        <v>6</v>
      </c>
      <c r="C2339">
        <v>0</v>
      </c>
      <c r="D2339" t="s">
        <v>8</v>
      </c>
      <c r="E2339" t="s">
        <v>8</v>
      </c>
      <c r="F2339">
        <v>47</v>
      </c>
      <c r="G2339">
        <v>1</v>
      </c>
      <c r="H2339">
        <v>0</v>
      </c>
      <c r="I2339">
        <v>2</v>
      </c>
      <c r="J2339" t="s">
        <v>13</v>
      </c>
      <c r="K2339">
        <v>20.55</v>
      </c>
      <c r="L2339">
        <v>945.7</v>
      </c>
      <c r="M2339" t="s">
        <v>8</v>
      </c>
    </row>
    <row r="2340" spans="1:13" ht="16">
      <c r="A2340" t="s">
        <v>1207</v>
      </c>
      <c r="B2340" t="s">
        <v>6</v>
      </c>
      <c r="C2340">
        <v>0</v>
      </c>
      <c r="D2340" t="s">
        <v>8</v>
      </c>
      <c r="E2340" t="s">
        <v>8</v>
      </c>
      <c r="F2340">
        <v>47</v>
      </c>
      <c r="G2340">
        <v>1</v>
      </c>
      <c r="H2340">
        <v>1</v>
      </c>
      <c r="I2340">
        <v>2</v>
      </c>
      <c r="J2340" t="s">
        <v>13</v>
      </c>
      <c r="K2340">
        <v>74.45</v>
      </c>
      <c r="L2340">
        <v>3510.3</v>
      </c>
      <c r="M2340" t="s">
        <v>8</v>
      </c>
    </row>
    <row r="2341" spans="1:13" ht="16">
      <c r="A2341" t="s">
        <v>2346</v>
      </c>
      <c r="B2341" t="s">
        <v>6</v>
      </c>
      <c r="C2341">
        <v>0</v>
      </c>
      <c r="D2341" t="s">
        <v>7</v>
      </c>
      <c r="E2341" t="s">
        <v>8</v>
      </c>
      <c r="F2341">
        <v>47</v>
      </c>
      <c r="G2341">
        <v>1</v>
      </c>
      <c r="H2341">
        <v>1</v>
      </c>
      <c r="I2341">
        <v>1</v>
      </c>
      <c r="J2341" t="s">
        <v>20</v>
      </c>
      <c r="K2341">
        <v>66.05</v>
      </c>
      <c r="L2341">
        <v>3021.45</v>
      </c>
      <c r="M2341" t="s">
        <v>8</v>
      </c>
    </row>
    <row r="2342" spans="1:13" ht="16">
      <c r="A2342" t="s">
        <v>1272</v>
      </c>
      <c r="B2342" t="s">
        <v>6</v>
      </c>
      <c r="C2342">
        <v>0</v>
      </c>
      <c r="D2342" t="s">
        <v>8</v>
      </c>
      <c r="E2342" t="s">
        <v>8</v>
      </c>
      <c r="F2342">
        <v>47</v>
      </c>
      <c r="G2342">
        <v>1</v>
      </c>
      <c r="H2342">
        <v>0</v>
      </c>
      <c r="I2342">
        <v>2</v>
      </c>
      <c r="J2342" t="s">
        <v>13</v>
      </c>
      <c r="K2342">
        <v>20.149999999999999</v>
      </c>
      <c r="L2342">
        <v>1046.2</v>
      </c>
      <c r="M2342" t="s">
        <v>8</v>
      </c>
    </row>
    <row r="2343" spans="1:13" ht="16">
      <c r="A2343" t="s">
        <v>2488</v>
      </c>
      <c r="B2343" t="s">
        <v>6</v>
      </c>
      <c r="C2343">
        <v>0</v>
      </c>
      <c r="D2343" t="s">
        <v>8</v>
      </c>
      <c r="E2343" t="s">
        <v>8</v>
      </c>
      <c r="F2343">
        <v>47</v>
      </c>
      <c r="G2343">
        <v>2</v>
      </c>
      <c r="H2343">
        <v>2</v>
      </c>
      <c r="I2343">
        <v>0</v>
      </c>
      <c r="J2343" t="s">
        <v>10</v>
      </c>
      <c r="K2343">
        <v>106.35</v>
      </c>
      <c r="L2343">
        <v>4849.1000000000004</v>
      </c>
      <c r="M2343" t="s">
        <v>8</v>
      </c>
    </row>
    <row r="2344" spans="1:13" ht="16">
      <c r="A2344" t="s">
        <v>2470</v>
      </c>
      <c r="B2344" t="s">
        <v>12</v>
      </c>
      <c r="C2344">
        <v>0</v>
      </c>
      <c r="D2344" t="s">
        <v>7</v>
      </c>
      <c r="E2344" t="s">
        <v>7</v>
      </c>
      <c r="F2344">
        <v>47</v>
      </c>
      <c r="G2344">
        <v>2</v>
      </c>
      <c r="H2344">
        <v>0</v>
      </c>
      <c r="I2344">
        <v>2</v>
      </c>
      <c r="J2344" t="s">
        <v>13</v>
      </c>
      <c r="K2344">
        <v>24.55</v>
      </c>
      <c r="L2344">
        <v>1160.45</v>
      </c>
      <c r="M2344" t="s">
        <v>8</v>
      </c>
    </row>
    <row r="2345" spans="1:13" ht="16">
      <c r="A2345" t="s">
        <v>2067</v>
      </c>
      <c r="B2345" t="s">
        <v>12</v>
      </c>
      <c r="C2345">
        <v>0</v>
      </c>
      <c r="D2345" t="s">
        <v>7</v>
      </c>
      <c r="E2345" t="s">
        <v>8</v>
      </c>
      <c r="F2345">
        <v>47</v>
      </c>
      <c r="G2345">
        <v>2</v>
      </c>
      <c r="H2345">
        <v>2</v>
      </c>
      <c r="I2345">
        <v>0</v>
      </c>
      <c r="J2345" t="s">
        <v>16</v>
      </c>
      <c r="K2345">
        <v>83.35</v>
      </c>
      <c r="L2345">
        <v>4065</v>
      </c>
      <c r="M2345" t="s">
        <v>7</v>
      </c>
    </row>
    <row r="2346" spans="1:13" ht="16">
      <c r="A2346" t="s">
        <v>40</v>
      </c>
      <c r="B2346" t="s">
        <v>12</v>
      </c>
      <c r="C2346">
        <v>0</v>
      </c>
      <c r="D2346" t="s">
        <v>7</v>
      </c>
      <c r="E2346" t="s">
        <v>7</v>
      </c>
      <c r="F2346">
        <v>47</v>
      </c>
      <c r="G2346">
        <v>2</v>
      </c>
      <c r="H2346">
        <v>2</v>
      </c>
      <c r="I2346">
        <v>0</v>
      </c>
      <c r="J2346" t="s">
        <v>10</v>
      </c>
      <c r="K2346">
        <v>99.35</v>
      </c>
      <c r="L2346">
        <v>4749.1499999999996</v>
      </c>
      <c r="M2346" t="s">
        <v>7</v>
      </c>
    </row>
    <row r="2347" spans="1:13" ht="16">
      <c r="A2347" t="s">
        <v>1327</v>
      </c>
      <c r="B2347" t="s">
        <v>12</v>
      </c>
      <c r="C2347">
        <v>0</v>
      </c>
      <c r="D2347" t="s">
        <v>7</v>
      </c>
      <c r="E2347" t="s">
        <v>8</v>
      </c>
      <c r="F2347">
        <v>47</v>
      </c>
      <c r="G2347">
        <v>2</v>
      </c>
      <c r="H2347">
        <v>2</v>
      </c>
      <c r="I2347">
        <v>0</v>
      </c>
      <c r="J2347" t="s">
        <v>10</v>
      </c>
      <c r="K2347">
        <v>109.55</v>
      </c>
      <c r="L2347">
        <v>5124.55</v>
      </c>
      <c r="M2347" t="s">
        <v>7</v>
      </c>
    </row>
    <row r="2348" spans="1:13" ht="16">
      <c r="A2348" t="s">
        <v>5125</v>
      </c>
      <c r="B2348" t="s">
        <v>12</v>
      </c>
      <c r="C2348">
        <v>1</v>
      </c>
      <c r="D2348" t="s">
        <v>8</v>
      </c>
      <c r="E2348" t="s">
        <v>8</v>
      </c>
      <c r="F2348">
        <v>47</v>
      </c>
      <c r="G2348">
        <v>1</v>
      </c>
      <c r="H2348">
        <v>2</v>
      </c>
      <c r="I2348">
        <v>0</v>
      </c>
      <c r="J2348" t="s">
        <v>13</v>
      </c>
      <c r="K2348">
        <v>85.5</v>
      </c>
      <c r="L2348">
        <v>4042.3</v>
      </c>
      <c r="M2348" t="s">
        <v>7</v>
      </c>
    </row>
    <row r="2349" spans="1:13" ht="16">
      <c r="A2349" t="s">
        <v>1041</v>
      </c>
      <c r="B2349" t="s">
        <v>6</v>
      </c>
      <c r="C2349">
        <v>0</v>
      </c>
      <c r="D2349" t="s">
        <v>8</v>
      </c>
      <c r="E2349" t="s">
        <v>8</v>
      </c>
      <c r="F2349">
        <v>47</v>
      </c>
      <c r="G2349">
        <v>2</v>
      </c>
      <c r="H2349">
        <v>2</v>
      </c>
      <c r="I2349">
        <v>1</v>
      </c>
      <c r="J2349" t="s">
        <v>20</v>
      </c>
      <c r="K2349">
        <v>94.9</v>
      </c>
      <c r="L2349">
        <v>4615.25</v>
      </c>
      <c r="M2349" t="s">
        <v>8</v>
      </c>
    </row>
    <row r="2350" spans="1:13" ht="16">
      <c r="A2350" t="s">
        <v>6676</v>
      </c>
      <c r="B2350" t="s">
        <v>6</v>
      </c>
      <c r="C2350">
        <v>0</v>
      </c>
      <c r="D2350" t="s">
        <v>8</v>
      </c>
      <c r="E2350" t="s">
        <v>8</v>
      </c>
      <c r="F2350">
        <v>47</v>
      </c>
      <c r="G2350">
        <v>0</v>
      </c>
      <c r="H2350">
        <v>1</v>
      </c>
      <c r="I2350">
        <v>1</v>
      </c>
      <c r="J2350" t="s">
        <v>20</v>
      </c>
      <c r="K2350">
        <v>39.65</v>
      </c>
      <c r="L2350">
        <v>1798.65</v>
      </c>
      <c r="M2350" t="s">
        <v>8</v>
      </c>
    </row>
    <row r="2351" spans="1:13" ht="16">
      <c r="A2351" t="s">
        <v>2026</v>
      </c>
      <c r="B2351" t="s">
        <v>6</v>
      </c>
      <c r="C2351">
        <v>0</v>
      </c>
      <c r="D2351" t="s">
        <v>7</v>
      </c>
      <c r="E2351" t="s">
        <v>8</v>
      </c>
      <c r="F2351">
        <v>47</v>
      </c>
      <c r="G2351">
        <v>2</v>
      </c>
      <c r="H2351">
        <v>2</v>
      </c>
      <c r="I2351">
        <v>0</v>
      </c>
      <c r="J2351" t="s">
        <v>10</v>
      </c>
      <c r="K2351">
        <v>98.75</v>
      </c>
      <c r="L2351">
        <v>4533.7</v>
      </c>
      <c r="M2351" t="s">
        <v>7</v>
      </c>
    </row>
    <row r="2352" spans="1:13" ht="16">
      <c r="A2352" t="s">
        <v>1714</v>
      </c>
      <c r="B2352" t="s">
        <v>12</v>
      </c>
      <c r="C2352">
        <v>0</v>
      </c>
      <c r="D2352" t="s">
        <v>8</v>
      </c>
      <c r="E2352" t="s">
        <v>8</v>
      </c>
      <c r="F2352">
        <v>47</v>
      </c>
      <c r="G2352">
        <v>1</v>
      </c>
      <c r="H2352">
        <v>0</v>
      </c>
      <c r="I2352">
        <v>2</v>
      </c>
      <c r="J2352" t="s">
        <v>16</v>
      </c>
      <c r="K2352">
        <v>20.45</v>
      </c>
      <c r="L2352">
        <v>943</v>
      </c>
      <c r="M2352" t="s">
        <v>8</v>
      </c>
    </row>
    <row r="2353" spans="1:13" ht="16">
      <c r="A2353" t="s">
        <v>585</v>
      </c>
      <c r="B2353" t="s">
        <v>12</v>
      </c>
      <c r="C2353">
        <v>1</v>
      </c>
      <c r="D2353" t="s">
        <v>8</v>
      </c>
      <c r="E2353" t="s">
        <v>8</v>
      </c>
      <c r="F2353">
        <v>47</v>
      </c>
      <c r="G2353">
        <v>2</v>
      </c>
      <c r="H2353">
        <v>1</v>
      </c>
      <c r="I2353">
        <v>2</v>
      </c>
      <c r="J2353" t="s">
        <v>16</v>
      </c>
      <c r="K2353">
        <v>59.6</v>
      </c>
      <c r="L2353">
        <v>2754</v>
      </c>
      <c r="M2353" t="s">
        <v>8</v>
      </c>
    </row>
    <row r="2354" spans="1:13" ht="16">
      <c r="A2354" t="s">
        <v>5926</v>
      </c>
      <c r="B2354" t="s">
        <v>6</v>
      </c>
      <c r="C2354">
        <v>1</v>
      </c>
      <c r="D2354" t="s">
        <v>8</v>
      </c>
      <c r="E2354" t="s">
        <v>8</v>
      </c>
      <c r="F2354">
        <v>47</v>
      </c>
      <c r="G2354">
        <v>2</v>
      </c>
      <c r="H2354">
        <v>2</v>
      </c>
      <c r="I2354">
        <v>0</v>
      </c>
      <c r="J2354" t="s">
        <v>16</v>
      </c>
      <c r="K2354">
        <v>85.2</v>
      </c>
      <c r="L2354">
        <v>3969.35</v>
      </c>
      <c r="M2354" t="s">
        <v>7</v>
      </c>
    </row>
    <row r="2355" spans="1:13" ht="16">
      <c r="A2355" t="s">
        <v>6063</v>
      </c>
      <c r="B2355" t="s">
        <v>6</v>
      </c>
      <c r="C2355">
        <v>0</v>
      </c>
      <c r="D2355" t="s">
        <v>7</v>
      </c>
      <c r="E2355" t="s">
        <v>7</v>
      </c>
      <c r="F2355">
        <v>47</v>
      </c>
      <c r="G2355">
        <v>1</v>
      </c>
      <c r="H2355">
        <v>0</v>
      </c>
      <c r="I2355">
        <v>2</v>
      </c>
      <c r="J2355" t="s">
        <v>20</v>
      </c>
      <c r="K2355">
        <v>20.05</v>
      </c>
      <c r="L2355">
        <v>1016.7</v>
      </c>
      <c r="M2355" t="s">
        <v>8</v>
      </c>
    </row>
    <row r="2356" spans="1:13" ht="16">
      <c r="A2356" t="s">
        <v>2871</v>
      </c>
      <c r="B2356" t="s">
        <v>6</v>
      </c>
      <c r="C2356">
        <v>0</v>
      </c>
      <c r="D2356" t="s">
        <v>7</v>
      </c>
      <c r="E2356" t="s">
        <v>7</v>
      </c>
      <c r="F2356">
        <v>47</v>
      </c>
      <c r="G2356">
        <v>1</v>
      </c>
      <c r="H2356">
        <v>1</v>
      </c>
      <c r="I2356">
        <v>2</v>
      </c>
      <c r="J2356" t="s">
        <v>16</v>
      </c>
      <c r="K2356">
        <v>63.8</v>
      </c>
      <c r="L2356">
        <v>3007.25</v>
      </c>
      <c r="M2356" t="s">
        <v>8</v>
      </c>
    </row>
    <row r="2357" spans="1:13" ht="16">
      <c r="A2357" t="s">
        <v>836</v>
      </c>
      <c r="B2357" t="s">
        <v>12</v>
      </c>
      <c r="C2357">
        <v>0</v>
      </c>
      <c r="D2357" t="s">
        <v>8</v>
      </c>
      <c r="E2357" t="s">
        <v>8</v>
      </c>
      <c r="F2357">
        <v>47</v>
      </c>
      <c r="G2357">
        <v>2</v>
      </c>
      <c r="H2357">
        <v>2</v>
      </c>
      <c r="I2357">
        <v>1</v>
      </c>
      <c r="J2357" t="s">
        <v>10</v>
      </c>
      <c r="K2357">
        <v>103.1</v>
      </c>
      <c r="L2357">
        <v>4889.3</v>
      </c>
      <c r="M2357" t="s">
        <v>8</v>
      </c>
    </row>
    <row r="2358" spans="1:13" ht="16">
      <c r="A2358" t="s">
        <v>4977</v>
      </c>
      <c r="B2358" t="s">
        <v>12</v>
      </c>
      <c r="C2358">
        <v>0</v>
      </c>
      <c r="D2358" t="s">
        <v>7</v>
      </c>
      <c r="E2358" t="s">
        <v>8</v>
      </c>
      <c r="F2358">
        <v>47</v>
      </c>
      <c r="G2358">
        <v>1</v>
      </c>
      <c r="H2358">
        <v>1</v>
      </c>
      <c r="I2358">
        <v>2</v>
      </c>
      <c r="J2358" t="s">
        <v>10</v>
      </c>
      <c r="K2358">
        <v>73.599999999999994</v>
      </c>
      <c r="L2358">
        <v>3522.65</v>
      </c>
      <c r="M2358" t="s">
        <v>8</v>
      </c>
    </row>
    <row r="2359" spans="1:13" ht="16">
      <c r="A2359" t="s">
        <v>5810</v>
      </c>
      <c r="B2359" t="s">
        <v>6</v>
      </c>
      <c r="C2359">
        <v>0</v>
      </c>
      <c r="D2359" t="s">
        <v>7</v>
      </c>
      <c r="E2359" t="s">
        <v>7</v>
      </c>
      <c r="F2359">
        <v>47</v>
      </c>
      <c r="G2359">
        <v>0</v>
      </c>
      <c r="H2359">
        <v>1</v>
      </c>
      <c r="I2359">
        <v>2</v>
      </c>
      <c r="J2359" t="s">
        <v>20</v>
      </c>
      <c r="K2359">
        <v>60</v>
      </c>
      <c r="L2359">
        <v>2768.65</v>
      </c>
      <c r="M2359" t="s">
        <v>8</v>
      </c>
    </row>
    <row r="2360" spans="1:13" ht="16">
      <c r="A2360" t="s">
        <v>80</v>
      </c>
      <c r="B2360" t="s">
        <v>12</v>
      </c>
      <c r="C2360">
        <v>0</v>
      </c>
      <c r="D2360" t="s">
        <v>7</v>
      </c>
      <c r="E2360" t="s">
        <v>8</v>
      </c>
      <c r="F2360">
        <v>47</v>
      </c>
      <c r="G2360">
        <v>2</v>
      </c>
      <c r="H2360">
        <v>2</v>
      </c>
      <c r="I2360">
        <v>1</v>
      </c>
      <c r="J2360" t="s">
        <v>10</v>
      </c>
      <c r="K2360">
        <v>78.900000000000006</v>
      </c>
      <c r="L2360">
        <v>3650.35</v>
      </c>
      <c r="M2360" t="s">
        <v>8</v>
      </c>
    </row>
    <row r="2361" spans="1:13" ht="16">
      <c r="A2361" t="s">
        <v>6467</v>
      </c>
      <c r="B2361" t="s">
        <v>12</v>
      </c>
      <c r="C2361">
        <v>1</v>
      </c>
      <c r="D2361" t="s">
        <v>7</v>
      </c>
      <c r="E2361" t="s">
        <v>8</v>
      </c>
      <c r="F2361">
        <v>47</v>
      </c>
      <c r="G2361">
        <v>2</v>
      </c>
      <c r="H2361">
        <v>2</v>
      </c>
      <c r="I2361">
        <v>0</v>
      </c>
      <c r="J2361" t="s">
        <v>10</v>
      </c>
      <c r="K2361">
        <v>100.05</v>
      </c>
      <c r="L2361">
        <v>4871.05</v>
      </c>
      <c r="M2361" t="s">
        <v>7</v>
      </c>
    </row>
    <row r="2362" spans="1:13" ht="16">
      <c r="A2362" t="s">
        <v>3281</v>
      </c>
      <c r="B2362" t="s">
        <v>12</v>
      </c>
      <c r="C2362">
        <v>0</v>
      </c>
      <c r="D2362" t="s">
        <v>7</v>
      </c>
      <c r="E2362" t="s">
        <v>7</v>
      </c>
      <c r="F2362">
        <v>47</v>
      </c>
      <c r="G2362">
        <v>1</v>
      </c>
      <c r="H2362">
        <v>0</v>
      </c>
      <c r="I2362">
        <v>1</v>
      </c>
      <c r="J2362" t="s">
        <v>13</v>
      </c>
      <c r="K2362">
        <v>20.05</v>
      </c>
      <c r="L2362">
        <v>951.55</v>
      </c>
      <c r="M2362" t="s">
        <v>8</v>
      </c>
    </row>
    <row r="2363" spans="1:13" ht="16">
      <c r="A2363" t="s">
        <v>3924</v>
      </c>
      <c r="B2363" t="s">
        <v>6</v>
      </c>
      <c r="C2363">
        <v>0</v>
      </c>
      <c r="D2363" t="s">
        <v>8</v>
      </c>
      <c r="E2363" t="s">
        <v>8</v>
      </c>
      <c r="F2363">
        <v>47</v>
      </c>
      <c r="G2363">
        <v>2</v>
      </c>
      <c r="H2363">
        <v>2</v>
      </c>
      <c r="I2363">
        <v>0</v>
      </c>
      <c r="J2363" t="s">
        <v>10</v>
      </c>
      <c r="K2363">
        <v>106.4</v>
      </c>
      <c r="L2363">
        <v>5127.95</v>
      </c>
      <c r="M2363" t="s">
        <v>7</v>
      </c>
    </row>
    <row r="2364" spans="1:13" ht="16">
      <c r="A2364" t="s">
        <v>2082</v>
      </c>
      <c r="B2364" t="s">
        <v>12</v>
      </c>
      <c r="C2364">
        <v>0</v>
      </c>
      <c r="D2364" t="s">
        <v>8</v>
      </c>
      <c r="E2364" t="s">
        <v>8</v>
      </c>
      <c r="F2364">
        <v>47</v>
      </c>
      <c r="G2364">
        <v>2</v>
      </c>
      <c r="H2364">
        <v>2</v>
      </c>
      <c r="I2364">
        <v>0</v>
      </c>
      <c r="J2364" t="s">
        <v>13</v>
      </c>
      <c r="K2364">
        <v>100.75</v>
      </c>
      <c r="L2364">
        <v>4669.2</v>
      </c>
      <c r="M2364" t="s">
        <v>8</v>
      </c>
    </row>
    <row r="2365" spans="1:13" ht="16">
      <c r="A2365" t="s">
        <v>2537</v>
      </c>
      <c r="B2365" t="s">
        <v>6</v>
      </c>
      <c r="C2365">
        <v>0</v>
      </c>
      <c r="D2365" t="s">
        <v>7</v>
      </c>
      <c r="E2365" t="s">
        <v>7</v>
      </c>
      <c r="F2365">
        <v>47</v>
      </c>
      <c r="G2365">
        <v>1</v>
      </c>
      <c r="H2365">
        <v>0</v>
      </c>
      <c r="I2365">
        <v>2</v>
      </c>
      <c r="J2365" t="s">
        <v>20</v>
      </c>
      <c r="K2365">
        <v>20.25</v>
      </c>
      <c r="L2365">
        <v>873.4</v>
      </c>
      <c r="M2365" t="s">
        <v>8</v>
      </c>
    </row>
    <row r="2366" spans="1:13" ht="16">
      <c r="A2366" t="s">
        <v>3085</v>
      </c>
      <c r="B2366" t="s">
        <v>12</v>
      </c>
      <c r="C2366">
        <v>0</v>
      </c>
      <c r="D2366" t="s">
        <v>7</v>
      </c>
      <c r="E2366" t="s">
        <v>7</v>
      </c>
      <c r="F2366">
        <v>47</v>
      </c>
      <c r="G2366">
        <v>2</v>
      </c>
      <c r="H2366">
        <v>1</v>
      </c>
      <c r="I2366">
        <v>2</v>
      </c>
      <c r="J2366" t="s">
        <v>13</v>
      </c>
      <c r="K2366">
        <v>90.5</v>
      </c>
      <c r="L2366">
        <v>4318.3500000000004</v>
      </c>
      <c r="M2366" t="s">
        <v>8</v>
      </c>
    </row>
    <row r="2367" spans="1:13" ht="16">
      <c r="A2367" t="s">
        <v>2391</v>
      </c>
      <c r="B2367" t="s">
        <v>12</v>
      </c>
      <c r="C2367">
        <v>0</v>
      </c>
      <c r="D2367" t="s">
        <v>8</v>
      </c>
      <c r="E2367" t="s">
        <v>7</v>
      </c>
      <c r="F2367">
        <v>47</v>
      </c>
      <c r="G2367">
        <v>1</v>
      </c>
      <c r="H2367">
        <v>1</v>
      </c>
      <c r="I2367">
        <v>0</v>
      </c>
      <c r="J2367" t="s">
        <v>10</v>
      </c>
      <c r="K2367">
        <v>55.3</v>
      </c>
      <c r="L2367">
        <v>2654.05</v>
      </c>
      <c r="M2367" t="s">
        <v>8</v>
      </c>
    </row>
    <row r="2368" spans="1:13" ht="16">
      <c r="A2368" t="s">
        <v>706</v>
      </c>
      <c r="B2368" t="s">
        <v>12</v>
      </c>
      <c r="C2368">
        <v>0</v>
      </c>
      <c r="D2368" t="s">
        <v>8</v>
      </c>
      <c r="E2368" t="s">
        <v>7</v>
      </c>
      <c r="F2368">
        <v>47</v>
      </c>
      <c r="G2368">
        <v>1</v>
      </c>
      <c r="H2368">
        <v>0</v>
      </c>
      <c r="I2368">
        <v>1</v>
      </c>
      <c r="J2368" t="s">
        <v>20</v>
      </c>
      <c r="K2368">
        <v>20.55</v>
      </c>
      <c r="L2368">
        <v>1013.05</v>
      </c>
      <c r="M2368" t="s">
        <v>8</v>
      </c>
    </row>
    <row r="2369" spans="1:13" ht="16">
      <c r="A2369" t="s">
        <v>5121</v>
      </c>
      <c r="B2369" t="s">
        <v>6</v>
      </c>
      <c r="C2369">
        <v>0</v>
      </c>
      <c r="D2369" t="s">
        <v>7</v>
      </c>
      <c r="E2369" t="s">
        <v>8</v>
      </c>
      <c r="F2369">
        <v>47</v>
      </c>
      <c r="G2369">
        <v>1</v>
      </c>
      <c r="H2369">
        <v>1</v>
      </c>
      <c r="I2369">
        <v>0</v>
      </c>
      <c r="J2369" t="s">
        <v>16</v>
      </c>
      <c r="K2369">
        <v>58.6</v>
      </c>
      <c r="L2369">
        <v>2723.4</v>
      </c>
      <c r="M2369" t="s">
        <v>8</v>
      </c>
    </row>
    <row r="2370" spans="1:13" ht="16">
      <c r="A2370" t="s">
        <v>1080</v>
      </c>
      <c r="B2370" t="s">
        <v>12</v>
      </c>
      <c r="C2370">
        <v>0</v>
      </c>
      <c r="D2370" t="s">
        <v>7</v>
      </c>
      <c r="E2370" t="s">
        <v>8</v>
      </c>
      <c r="F2370">
        <v>47</v>
      </c>
      <c r="G2370">
        <v>1</v>
      </c>
      <c r="H2370">
        <v>0</v>
      </c>
      <c r="I2370">
        <v>2</v>
      </c>
      <c r="J2370" t="s">
        <v>13</v>
      </c>
      <c r="K2370">
        <v>19.649999999999999</v>
      </c>
      <c r="L2370">
        <v>973.1</v>
      </c>
      <c r="M2370" t="s">
        <v>8</v>
      </c>
    </row>
    <row r="2371" spans="1:13" ht="16">
      <c r="A2371" t="s">
        <v>4903</v>
      </c>
      <c r="B2371" t="s">
        <v>12</v>
      </c>
      <c r="C2371">
        <v>0</v>
      </c>
      <c r="D2371" t="s">
        <v>7</v>
      </c>
      <c r="E2371" t="s">
        <v>7</v>
      </c>
      <c r="F2371">
        <v>47</v>
      </c>
      <c r="G2371">
        <v>2</v>
      </c>
      <c r="H2371">
        <v>2</v>
      </c>
      <c r="I2371">
        <v>1</v>
      </c>
      <c r="J2371" t="s">
        <v>16</v>
      </c>
      <c r="K2371">
        <v>113.45</v>
      </c>
      <c r="L2371">
        <v>5317.8</v>
      </c>
      <c r="M2371" t="s">
        <v>8</v>
      </c>
    </row>
    <row r="2372" spans="1:13" ht="16">
      <c r="A2372" t="s">
        <v>712</v>
      </c>
      <c r="B2372" t="s">
        <v>12</v>
      </c>
      <c r="C2372">
        <v>1</v>
      </c>
      <c r="D2372" t="s">
        <v>7</v>
      </c>
      <c r="E2372" t="s">
        <v>7</v>
      </c>
      <c r="F2372">
        <v>47</v>
      </c>
      <c r="G2372">
        <v>1</v>
      </c>
      <c r="H2372">
        <v>2</v>
      </c>
      <c r="I2372">
        <v>1</v>
      </c>
      <c r="J2372" t="s">
        <v>16</v>
      </c>
      <c r="K2372">
        <v>84.95</v>
      </c>
      <c r="L2372">
        <v>4018.05</v>
      </c>
      <c r="M2372" t="s">
        <v>8</v>
      </c>
    </row>
    <row r="2373" spans="1:13" ht="16">
      <c r="A2373" t="s">
        <v>3865</v>
      </c>
      <c r="B2373" t="s">
        <v>6</v>
      </c>
      <c r="C2373">
        <v>0</v>
      </c>
      <c r="D2373" t="s">
        <v>7</v>
      </c>
      <c r="E2373" t="s">
        <v>7</v>
      </c>
      <c r="F2373">
        <v>46</v>
      </c>
      <c r="G2373">
        <v>1</v>
      </c>
      <c r="H2373">
        <v>0</v>
      </c>
      <c r="I2373">
        <v>2</v>
      </c>
      <c r="J2373" t="s">
        <v>13</v>
      </c>
      <c r="K2373">
        <v>19.25</v>
      </c>
      <c r="L2373">
        <v>864.2</v>
      </c>
      <c r="M2373" t="s">
        <v>8</v>
      </c>
    </row>
    <row r="2374" spans="1:13" ht="16">
      <c r="A2374" t="s">
        <v>5992</v>
      </c>
      <c r="B2374" t="s">
        <v>6</v>
      </c>
      <c r="C2374">
        <v>0</v>
      </c>
      <c r="D2374" t="s">
        <v>8</v>
      </c>
      <c r="E2374" t="s">
        <v>8</v>
      </c>
      <c r="F2374">
        <v>46</v>
      </c>
      <c r="G2374">
        <v>2</v>
      </c>
      <c r="H2374">
        <v>2</v>
      </c>
      <c r="I2374">
        <v>0</v>
      </c>
      <c r="J2374" t="s">
        <v>13</v>
      </c>
      <c r="K2374">
        <v>84.25</v>
      </c>
      <c r="L2374">
        <v>3847.6</v>
      </c>
      <c r="M2374" t="s">
        <v>8</v>
      </c>
    </row>
    <row r="2375" spans="1:13" ht="16">
      <c r="A2375" t="s">
        <v>4699</v>
      </c>
      <c r="B2375" t="s">
        <v>6</v>
      </c>
      <c r="C2375">
        <v>0</v>
      </c>
      <c r="D2375" t="s">
        <v>7</v>
      </c>
      <c r="E2375" t="s">
        <v>8</v>
      </c>
      <c r="F2375">
        <v>46</v>
      </c>
      <c r="G2375">
        <v>2</v>
      </c>
      <c r="H2375">
        <v>2</v>
      </c>
      <c r="I2375">
        <v>2</v>
      </c>
      <c r="J2375" t="s">
        <v>20</v>
      </c>
      <c r="K2375">
        <v>108.9</v>
      </c>
      <c r="L2375">
        <v>4854.3</v>
      </c>
      <c r="M2375" t="s">
        <v>8</v>
      </c>
    </row>
    <row r="2376" spans="1:13" ht="16">
      <c r="A2376" t="s">
        <v>1729</v>
      </c>
      <c r="B2376" t="s">
        <v>6</v>
      </c>
      <c r="C2376">
        <v>0</v>
      </c>
      <c r="D2376" t="s">
        <v>7</v>
      </c>
      <c r="E2376" t="s">
        <v>7</v>
      </c>
      <c r="F2376">
        <v>46</v>
      </c>
      <c r="G2376">
        <v>1</v>
      </c>
      <c r="H2376">
        <v>0</v>
      </c>
      <c r="I2376">
        <v>2</v>
      </c>
      <c r="J2376" t="s">
        <v>13</v>
      </c>
      <c r="K2376">
        <v>19.399999999999999</v>
      </c>
      <c r="L2376">
        <v>967.85</v>
      </c>
      <c r="M2376" t="s">
        <v>8</v>
      </c>
    </row>
    <row r="2377" spans="1:13" ht="16">
      <c r="A2377" t="s">
        <v>5799</v>
      </c>
      <c r="B2377" t="s">
        <v>12</v>
      </c>
      <c r="C2377">
        <v>0</v>
      </c>
      <c r="D2377" t="s">
        <v>7</v>
      </c>
      <c r="E2377" t="s">
        <v>7</v>
      </c>
      <c r="F2377">
        <v>46</v>
      </c>
      <c r="G2377">
        <v>1</v>
      </c>
      <c r="H2377">
        <v>0</v>
      </c>
      <c r="I2377">
        <v>2</v>
      </c>
      <c r="J2377" t="s">
        <v>13</v>
      </c>
      <c r="K2377">
        <v>20.2</v>
      </c>
      <c r="L2377">
        <v>917.45</v>
      </c>
      <c r="M2377" t="s">
        <v>8</v>
      </c>
    </row>
    <row r="2378" spans="1:13" ht="16">
      <c r="A2378" t="s">
        <v>6524</v>
      </c>
      <c r="B2378" t="s">
        <v>6</v>
      </c>
      <c r="C2378">
        <v>0</v>
      </c>
      <c r="D2378" t="s">
        <v>7</v>
      </c>
      <c r="E2378" t="s">
        <v>7</v>
      </c>
      <c r="F2378">
        <v>46</v>
      </c>
      <c r="G2378">
        <v>2</v>
      </c>
      <c r="H2378">
        <v>2</v>
      </c>
      <c r="I2378">
        <v>2</v>
      </c>
      <c r="J2378" t="s">
        <v>13</v>
      </c>
      <c r="K2378">
        <v>99.65</v>
      </c>
      <c r="L2378">
        <v>4630.2</v>
      </c>
      <c r="M2378" t="s">
        <v>8</v>
      </c>
    </row>
    <row r="2379" spans="1:13" ht="16">
      <c r="A2379" t="s">
        <v>799</v>
      </c>
      <c r="B2379" t="s">
        <v>6</v>
      </c>
      <c r="C2379">
        <v>1</v>
      </c>
      <c r="D2379" t="s">
        <v>8</v>
      </c>
      <c r="E2379" t="s">
        <v>8</v>
      </c>
      <c r="F2379">
        <v>46</v>
      </c>
      <c r="G2379">
        <v>2</v>
      </c>
      <c r="H2379">
        <v>2</v>
      </c>
      <c r="I2379">
        <v>1</v>
      </c>
      <c r="J2379" t="s">
        <v>10</v>
      </c>
      <c r="K2379">
        <v>110</v>
      </c>
      <c r="L2379">
        <v>4874.8</v>
      </c>
      <c r="M2379" t="s">
        <v>7</v>
      </c>
    </row>
    <row r="2380" spans="1:13" ht="16">
      <c r="A2380" t="s">
        <v>5306</v>
      </c>
      <c r="B2380" t="s">
        <v>12</v>
      </c>
      <c r="C2380">
        <v>0</v>
      </c>
      <c r="D2380" t="s">
        <v>8</v>
      </c>
      <c r="E2380" t="s">
        <v>8</v>
      </c>
      <c r="F2380">
        <v>46</v>
      </c>
      <c r="G2380">
        <v>0</v>
      </c>
      <c r="H2380">
        <v>1</v>
      </c>
      <c r="I2380">
        <v>1</v>
      </c>
      <c r="J2380" t="s">
        <v>20</v>
      </c>
      <c r="K2380">
        <v>33.700000000000003</v>
      </c>
      <c r="L2380">
        <v>1537.85</v>
      </c>
      <c r="M2380" t="s">
        <v>8</v>
      </c>
    </row>
    <row r="2381" spans="1:13" ht="16">
      <c r="A2381" t="s">
        <v>2122</v>
      </c>
      <c r="B2381" t="s">
        <v>6</v>
      </c>
      <c r="C2381">
        <v>0</v>
      </c>
      <c r="D2381" t="s">
        <v>8</v>
      </c>
      <c r="E2381" t="s">
        <v>8</v>
      </c>
      <c r="F2381">
        <v>46</v>
      </c>
      <c r="G2381">
        <v>1</v>
      </c>
      <c r="H2381">
        <v>1</v>
      </c>
      <c r="I2381">
        <v>0</v>
      </c>
      <c r="J2381" t="s">
        <v>16</v>
      </c>
      <c r="K2381">
        <v>44.95</v>
      </c>
      <c r="L2381">
        <v>2168.9</v>
      </c>
      <c r="M2381" t="s">
        <v>8</v>
      </c>
    </row>
    <row r="2382" spans="1:13" ht="16">
      <c r="A2382" t="s">
        <v>3056</v>
      </c>
      <c r="B2382" t="s">
        <v>12</v>
      </c>
      <c r="C2382">
        <v>0</v>
      </c>
      <c r="D2382" t="s">
        <v>8</v>
      </c>
      <c r="E2382" t="s">
        <v>8</v>
      </c>
      <c r="F2382">
        <v>46</v>
      </c>
      <c r="G2382">
        <v>0</v>
      </c>
      <c r="H2382">
        <v>1</v>
      </c>
      <c r="I2382">
        <v>0</v>
      </c>
      <c r="J2382" t="s">
        <v>16</v>
      </c>
      <c r="K2382">
        <v>30.3</v>
      </c>
      <c r="L2382">
        <v>1380.1</v>
      </c>
      <c r="M2382" t="s">
        <v>7</v>
      </c>
    </row>
    <row r="2383" spans="1:13" ht="16">
      <c r="A2383" t="s">
        <v>3382</v>
      </c>
      <c r="B2383" t="s">
        <v>6</v>
      </c>
      <c r="C2383">
        <v>0</v>
      </c>
      <c r="D2383" t="s">
        <v>8</v>
      </c>
      <c r="E2383" t="s">
        <v>8</v>
      </c>
      <c r="F2383">
        <v>46</v>
      </c>
      <c r="G2383">
        <v>2</v>
      </c>
      <c r="H2383">
        <v>2</v>
      </c>
      <c r="I2383">
        <v>1</v>
      </c>
      <c r="J2383" t="s">
        <v>10</v>
      </c>
      <c r="K2383">
        <v>94.15</v>
      </c>
      <c r="L2383">
        <v>4408.45</v>
      </c>
      <c r="M2383" t="s">
        <v>8</v>
      </c>
    </row>
    <row r="2384" spans="1:13" ht="16">
      <c r="A2384" t="s">
        <v>5601</v>
      </c>
      <c r="B2384" t="s">
        <v>6</v>
      </c>
      <c r="C2384">
        <v>1</v>
      </c>
      <c r="D2384" t="s">
        <v>8</v>
      </c>
      <c r="E2384" t="s">
        <v>8</v>
      </c>
      <c r="F2384">
        <v>46</v>
      </c>
      <c r="G2384">
        <v>1</v>
      </c>
      <c r="H2384">
        <v>2</v>
      </c>
      <c r="I2384">
        <v>1</v>
      </c>
      <c r="J2384" t="s">
        <v>16</v>
      </c>
      <c r="K2384">
        <v>91.3</v>
      </c>
      <c r="L2384">
        <v>4126.3500000000004</v>
      </c>
      <c r="M2384" t="s">
        <v>8</v>
      </c>
    </row>
    <row r="2385" spans="1:13" ht="16">
      <c r="A2385" t="s">
        <v>1095</v>
      </c>
      <c r="B2385" t="s">
        <v>12</v>
      </c>
      <c r="C2385">
        <v>1</v>
      </c>
      <c r="D2385" t="s">
        <v>7</v>
      </c>
      <c r="E2385" t="s">
        <v>8</v>
      </c>
      <c r="F2385">
        <v>46</v>
      </c>
      <c r="G2385">
        <v>2</v>
      </c>
      <c r="H2385">
        <v>2</v>
      </c>
      <c r="I2385">
        <v>0</v>
      </c>
      <c r="J2385" t="s">
        <v>10</v>
      </c>
      <c r="K2385">
        <v>98.85</v>
      </c>
      <c r="L2385">
        <v>4564.8999999999996</v>
      </c>
      <c r="M2385" t="s">
        <v>8</v>
      </c>
    </row>
    <row r="2386" spans="1:13" ht="16">
      <c r="A2386" t="s">
        <v>617</v>
      </c>
      <c r="B2386" t="s">
        <v>12</v>
      </c>
      <c r="C2386">
        <v>0</v>
      </c>
      <c r="D2386" t="s">
        <v>8</v>
      </c>
      <c r="E2386" t="s">
        <v>8</v>
      </c>
      <c r="F2386">
        <v>46</v>
      </c>
      <c r="G2386">
        <v>2</v>
      </c>
      <c r="H2386">
        <v>2</v>
      </c>
      <c r="I2386">
        <v>2</v>
      </c>
      <c r="J2386" t="s">
        <v>10</v>
      </c>
      <c r="K2386">
        <v>108.65</v>
      </c>
      <c r="L2386">
        <v>4903.2</v>
      </c>
      <c r="M2386" t="s">
        <v>8</v>
      </c>
    </row>
    <row r="2387" spans="1:13" ht="16">
      <c r="A2387" t="s">
        <v>2163</v>
      </c>
      <c r="B2387" t="s">
        <v>6</v>
      </c>
      <c r="C2387">
        <v>0</v>
      </c>
      <c r="D2387" t="s">
        <v>8</v>
      </c>
      <c r="E2387" t="s">
        <v>8</v>
      </c>
      <c r="F2387">
        <v>46</v>
      </c>
      <c r="G2387">
        <v>2</v>
      </c>
      <c r="H2387">
        <v>2</v>
      </c>
      <c r="I2387">
        <v>1</v>
      </c>
      <c r="J2387" t="s">
        <v>10</v>
      </c>
      <c r="K2387">
        <v>101.1</v>
      </c>
      <c r="L2387">
        <v>4674.3999999999996</v>
      </c>
      <c r="M2387" t="s">
        <v>8</v>
      </c>
    </row>
    <row r="2388" spans="1:13" ht="16">
      <c r="A2388" t="s">
        <v>6737</v>
      </c>
      <c r="B2388" t="s">
        <v>12</v>
      </c>
      <c r="C2388">
        <v>0</v>
      </c>
      <c r="D2388" t="s">
        <v>8</v>
      </c>
      <c r="E2388" t="s">
        <v>8</v>
      </c>
      <c r="F2388">
        <v>46</v>
      </c>
      <c r="G2388">
        <v>1</v>
      </c>
      <c r="H2388">
        <v>0</v>
      </c>
      <c r="I2388">
        <v>2</v>
      </c>
      <c r="J2388" t="s">
        <v>16</v>
      </c>
      <c r="K2388">
        <v>20.05</v>
      </c>
      <c r="L2388">
        <v>902</v>
      </c>
      <c r="M2388" t="s">
        <v>8</v>
      </c>
    </row>
    <row r="2389" spans="1:13" ht="16">
      <c r="A2389" t="s">
        <v>3548</v>
      </c>
      <c r="B2389" t="s">
        <v>6</v>
      </c>
      <c r="C2389">
        <v>0</v>
      </c>
      <c r="D2389" t="s">
        <v>8</v>
      </c>
      <c r="E2389" t="s">
        <v>7</v>
      </c>
      <c r="F2389">
        <v>46</v>
      </c>
      <c r="G2389">
        <v>1</v>
      </c>
      <c r="H2389">
        <v>2</v>
      </c>
      <c r="I2389">
        <v>1</v>
      </c>
      <c r="J2389" t="s">
        <v>16</v>
      </c>
      <c r="K2389">
        <v>105.2</v>
      </c>
      <c r="L2389">
        <v>4822.8500000000004</v>
      </c>
      <c r="M2389" t="s">
        <v>7</v>
      </c>
    </row>
    <row r="2390" spans="1:13" ht="16">
      <c r="A2390" t="s">
        <v>1636</v>
      </c>
      <c r="B2390" t="s">
        <v>6</v>
      </c>
      <c r="C2390">
        <v>0</v>
      </c>
      <c r="D2390" t="s">
        <v>7</v>
      </c>
      <c r="E2390" t="s">
        <v>8</v>
      </c>
      <c r="F2390">
        <v>46</v>
      </c>
      <c r="G2390">
        <v>1</v>
      </c>
      <c r="H2390">
        <v>1</v>
      </c>
      <c r="I2390">
        <v>1</v>
      </c>
      <c r="J2390" t="s">
        <v>13</v>
      </c>
      <c r="K2390">
        <v>70.599999999999994</v>
      </c>
      <c r="L2390">
        <v>3231.05</v>
      </c>
      <c r="M2390" t="s">
        <v>8</v>
      </c>
    </row>
    <row r="2391" spans="1:13" ht="16">
      <c r="A2391" t="s">
        <v>346</v>
      </c>
      <c r="B2391" t="s">
        <v>12</v>
      </c>
      <c r="C2391">
        <v>0</v>
      </c>
      <c r="D2391" t="s">
        <v>8</v>
      </c>
      <c r="E2391" t="s">
        <v>8</v>
      </c>
      <c r="F2391">
        <v>46</v>
      </c>
      <c r="G2391">
        <v>2</v>
      </c>
      <c r="H2391">
        <v>2</v>
      </c>
      <c r="I2391">
        <v>1</v>
      </c>
      <c r="J2391" t="s">
        <v>20</v>
      </c>
      <c r="K2391">
        <v>94.9</v>
      </c>
      <c r="L2391">
        <v>4422.95</v>
      </c>
      <c r="M2391" t="s">
        <v>8</v>
      </c>
    </row>
    <row r="2392" spans="1:13" ht="16">
      <c r="A2392" t="s">
        <v>5290</v>
      </c>
      <c r="B2392" t="s">
        <v>12</v>
      </c>
      <c r="C2392">
        <v>0</v>
      </c>
      <c r="D2392" t="s">
        <v>7</v>
      </c>
      <c r="E2392" t="s">
        <v>7</v>
      </c>
      <c r="F2392">
        <v>46</v>
      </c>
      <c r="G2392">
        <v>1</v>
      </c>
      <c r="H2392">
        <v>1</v>
      </c>
      <c r="I2392">
        <v>1</v>
      </c>
      <c r="J2392" t="s">
        <v>13</v>
      </c>
      <c r="K2392">
        <v>56.9</v>
      </c>
      <c r="L2392">
        <v>2560.1</v>
      </c>
      <c r="M2392" t="s">
        <v>8</v>
      </c>
    </row>
    <row r="2393" spans="1:13" ht="16">
      <c r="A2393" t="s">
        <v>102</v>
      </c>
      <c r="B2393" t="s">
        <v>6</v>
      </c>
      <c r="C2393">
        <v>0</v>
      </c>
      <c r="D2393" t="s">
        <v>7</v>
      </c>
      <c r="E2393" t="s">
        <v>7</v>
      </c>
      <c r="F2393">
        <v>46</v>
      </c>
      <c r="G2393">
        <v>1</v>
      </c>
      <c r="H2393">
        <v>0</v>
      </c>
      <c r="I2393">
        <v>2</v>
      </c>
      <c r="J2393" t="s">
        <v>13</v>
      </c>
      <c r="K2393">
        <v>19.95</v>
      </c>
      <c r="L2393">
        <v>927.1</v>
      </c>
      <c r="M2393" t="s">
        <v>8</v>
      </c>
    </row>
    <row r="2394" spans="1:13" ht="16">
      <c r="A2394" t="s">
        <v>1615</v>
      </c>
      <c r="B2394" t="s">
        <v>12</v>
      </c>
      <c r="C2394">
        <v>0</v>
      </c>
      <c r="D2394" t="s">
        <v>7</v>
      </c>
      <c r="E2394" t="s">
        <v>8</v>
      </c>
      <c r="F2394">
        <v>46</v>
      </c>
      <c r="G2394">
        <v>2</v>
      </c>
      <c r="H2394">
        <v>2</v>
      </c>
      <c r="I2394">
        <v>1</v>
      </c>
      <c r="J2394" t="s">
        <v>10</v>
      </c>
      <c r="K2394">
        <v>94.65</v>
      </c>
      <c r="L2394">
        <v>4312.5</v>
      </c>
      <c r="M2394" t="s">
        <v>8</v>
      </c>
    </row>
    <row r="2395" spans="1:13" ht="16">
      <c r="A2395" t="s">
        <v>1191</v>
      </c>
      <c r="B2395" t="s">
        <v>6</v>
      </c>
      <c r="C2395">
        <v>0</v>
      </c>
      <c r="D2395" t="s">
        <v>8</v>
      </c>
      <c r="E2395" t="s">
        <v>8</v>
      </c>
      <c r="F2395">
        <v>46</v>
      </c>
      <c r="G2395">
        <v>2</v>
      </c>
      <c r="H2395">
        <v>1</v>
      </c>
      <c r="I2395">
        <v>2</v>
      </c>
      <c r="J2395" t="s">
        <v>13</v>
      </c>
      <c r="K2395">
        <v>79.2</v>
      </c>
      <c r="L2395">
        <v>3593.8</v>
      </c>
      <c r="M2395" t="s">
        <v>8</v>
      </c>
    </row>
    <row r="2396" spans="1:13" ht="16">
      <c r="A2396" t="s">
        <v>817</v>
      </c>
      <c r="B2396" t="s">
        <v>6</v>
      </c>
      <c r="C2396">
        <v>0</v>
      </c>
      <c r="D2396" t="s">
        <v>7</v>
      </c>
      <c r="E2396" t="s">
        <v>8</v>
      </c>
      <c r="F2396">
        <v>46</v>
      </c>
      <c r="G2396">
        <v>1</v>
      </c>
      <c r="H2396">
        <v>1</v>
      </c>
      <c r="I2396">
        <v>2</v>
      </c>
      <c r="J2396" t="s">
        <v>20</v>
      </c>
      <c r="K2396">
        <v>64.2</v>
      </c>
      <c r="L2396">
        <v>3009.5</v>
      </c>
      <c r="M2396" t="s">
        <v>8</v>
      </c>
    </row>
    <row r="2397" spans="1:13" ht="16">
      <c r="A2397" t="s">
        <v>6150</v>
      </c>
      <c r="B2397" t="s">
        <v>6</v>
      </c>
      <c r="C2397">
        <v>0</v>
      </c>
      <c r="D2397" t="s">
        <v>7</v>
      </c>
      <c r="E2397" t="s">
        <v>7</v>
      </c>
      <c r="F2397">
        <v>46</v>
      </c>
      <c r="G2397">
        <v>1</v>
      </c>
      <c r="H2397">
        <v>0</v>
      </c>
      <c r="I2397">
        <v>2</v>
      </c>
      <c r="J2397" t="s">
        <v>16</v>
      </c>
      <c r="K2397">
        <v>20.25</v>
      </c>
      <c r="L2397">
        <v>890.35</v>
      </c>
      <c r="M2397" t="s">
        <v>8</v>
      </c>
    </row>
    <row r="2398" spans="1:13" ht="16">
      <c r="A2398" t="s">
        <v>2370</v>
      </c>
      <c r="B2398" t="s">
        <v>12</v>
      </c>
      <c r="C2398">
        <v>0</v>
      </c>
      <c r="D2398" t="s">
        <v>8</v>
      </c>
      <c r="E2398" t="s">
        <v>8</v>
      </c>
      <c r="F2398">
        <v>46</v>
      </c>
      <c r="G2398">
        <v>1</v>
      </c>
      <c r="H2398">
        <v>1</v>
      </c>
      <c r="I2398">
        <v>0</v>
      </c>
      <c r="J2398" t="s">
        <v>20</v>
      </c>
      <c r="K2398">
        <v>45.2</v>
      </c>
      <c r="L2398">
        <v>2065.15</v>
      </c>
      <c r="M2398" t="s">
        <v>8</v>
      </c>
    </row>
    <row r="2399" spans="1:13" ht="16">
      <c r="A2399" t="s">
        <v>2781</v>
      </c>
      <c r="B2399" t="s">
        <v>6</v>
      </c>
      <c r="C2399">
        <v>0</v>
      </c>
      <c r="D2399" t="s">
        <v>8</v>
      </c>
      <c r="E2399" t="s">
        <v>7</v>
      </c>
      <c r="F2399">
        <v>46</v>
      </c>
      <c r="G2399">
        <v>2</v>
      </c>
      <c r="H2399">
        <v>2</v>
      </c>
      <c r="I2399">
        <v>0</v>
      </c>
      <c r="J2399" t="s">
        <v>16</v>
      </c>
      <c r="K2399">
        <v>84.8</v>
      </c>
      <c r="L2399">
        <v>3958.85</v>
      </c>
      <c r="M2399" t="s">
        <v>8</v>
      </c>
    </row>
    <row r="2400" spans="1:13" ht="16">
      <c r="A2400" t="s">
        <v>1956</v>
      </c>
      <c r="B2400" t="s">
        <v>12</v>
      </c>
      <c r="C2400">
        <v>0</v>
      </c>
      <c r="D2400" t="s">
        <v>8</v>
      </c>
      <c r="E2400" t="s">
        <v>8</v>
      </c>
      <c r="F2400">
        <v>46</v>
      </c>
      <c r="G2400">
        <v>1</v>
      </c>
      <c r="H2400">
        <v>0</v>
      </c>
      <c r="I2400">
        <v>2</v>
      </c>
      <c r="J2400" t="s">
        <v>20</v>
      </c>
      <c r="K2400">
        <v>19.2</v>
      </c>
      <c r="L2400">
        <v>908.15</v>
      </c>
      <c r="M2400" t="s">
        <v>8</v>
      </c>
    </row>
    <row r="2401" spans="1:13" ht="16">
      <c r="A2401" t="s">
        <v>425</v>
      </c>
      <c r="B2401" t="s">
        <v>6</v>
      </c>
      <c r="C2401">
        <v>0</v>
      </c>
      <c r="D2401" t="s">
        <v>7</v>
      </c>
      <c r="E2401" t="s">
        <v>8</v>
      </c>
      <c r="F2401">
        <v>46</v>
      </c>
      <c r="G2401">
        <v>2</v>
      </c>
      <c r="H2401">
        <v>0</v>
      </c>
      <c r="I2401">
        <v>1</v>
      </c>
      <c r="J2401" t="s">
        <v>16</v>
      </c>
      <c r="K2401">
        <v>24.45</v>
      </c>
      <c r="L2401">
        <v>1066.1500000000001</v>
      </c>
      <c r="M2401" t="s">
        <v>8</v>
      </c>
    </row>
    <row r="2402" spans="1:13" ht="16">
      <c r="A2402" t="s">
        <v>1273</v>
      </c>
      <c r="B2402" t="s">
        <v>6</v>
      </c>
      <c r="C2402">
        <v>1</v>
      </c>
      <c r="D2402" t="s">
        <v>8</v>
      </c>
      <c r="E2402" t="s">
        <v>8</v>
      </c>
      <c r="F2402">
        <v>46</v>
      </c>
      <c r="G2402">
        <v>1</v>
      </c>
      <c r="H2402">
        <v>2</v>
      </c>
      <c r="I2402">
        <v>1</v>
      </c>
      <c r="J2402" t="s">
        <v>20</v>
      </c>
      <c r="K2402">
        <v>95.25</v>
      </c>
      <c r="L2402">
        <v>4424.2</v>
      </c>
      <c r="M2402" t="s">
        <v>7</v>
      </c>
    </row>
    <row r="2403" spans="1:13" ht="16">
      <c r="A2403" t="s">
        <v>3695</v>
      </c>
      <c r="B2403" t="s">
        <v>12</v>
      </c>
      <c r="C2403">
        <v>1</v>
      </c>
      <c r="D2403" t="s">
        <v>7</v>
      </c>
      <c r="E2403" t="s">
        <v>8</v>
      </c>
      <c r="F2403">
        <v>46</v>
      </c>
      <c r="G2403">
        <v>2</v>
      </c>
      <c r="H2403">
        <v>2</v>
      </c>
      <c r="I2403">
        <v>0</v>
      </c>
      <c r="J2403" t="s">
        <v>10</v>
      </c>
      <c r="K2403">
        <v>101</v>
      </c>
      <c r="L2403">
        <v>4680.05</v>
      </c>
      <c r="M2403" t="s">
        <v>7</v>
      </c>
    </row>
    <row r="2404" spans="1:13" ht="16">
      <c r="A2404" t="s">
        <v>4893</v>
      </c>
      <c r="B2404" t="s">
        <v>6</v>
      </c>
      <c r="C2404">
        <v>1</v>
      </c>
      <c r="D2404" t="s">
        <v>8</v>
      </c>
      <c r="E2404" t="s">
        <v>8</v>
      </c>
      <c r="F2404">
        <v>46</v>
      </c>
      <c r="G2404">
        <v>2</v>
      </c>
      <c r="H2404">
        <v>1</v>
      </c>
      <c r="I2404">
        <v>1</v>
      </c>
      <c r="J2404" t="s">
        <v>20</v>
      </c>
      <c r="K2404">
        <v>69.099999999999994</v>
      </c>
      <c r="L2404">
        <v>3255.35</v>
      </c>
      <c r="M2404" t="s">
        <v>8</v>
      </c>
    </row>
    <row r="2405" spans="1:13" ht="16">
      <c r="A2405" t="s">
        <v>1396</v>
      </c>
      <c r="B2405" t="s">
        <v>6</v>
      </c>
      <c r="C2405">
        <v>0</v>
      </c>
      <c r="D2405" t="s">
        <v>7</v>
      </c>
      <c r="E2405" t="s">
        <v>7</v>
      </c>
      <c r="F2405">
        <v>46</v>
      </c>
      <c r="G2405">
        <v>2</v>
      </c>
      <c r="H2405">
        <v>0</v>
      </c>
      <c r="I2405">
        <v>1</v>
      </c>
      <c r="J2405" t="s">
        <v>13</v>
      </c>
      <c r="K2405">
        <v>24.95</v>
      </c>
      <c r="L2405">
        <v>1165.9000000000001</v>
      </c>
      <c r="M2405" t="s">
        <v>8</v>
      </c>
    </row>
    <row r="2406" spans="1:13" ht="16">
      <c r="A2406" t="s">
        <v>5898</v>
      </c>
      <c r="B2406" t="s">
        <v>12</v>
      </c>
      <c r="C2406">
        <v>1</v>
      </c>
      <c r="D2406" t="s">
        <v>7</v>
      </c>
      <c r="E2406" t="s">
        <v>8</v>
      </c>
      <c r="F2406">
        <v>46</v>
      </c>
      <c r="G2406">
        <v>0</v>
      </c>
      <c r="H2406">
        <v>1</v>
      </c>
      <c r="I2406">
        <v>1</v>
      </c>
      <c r="J2406" t="s">
        <v>16</v>
      </c>
      <c r="K2406">
        <v>59.9</v>
      </c>
      <c r="L2406">
        <v>2816.65</v>
      </c>
      <c r="M2406" t="s">
        <v>7</v>
      </c>
    </row>
    <row r="2407" spans="1:13" ht="16">
      <c r="A2407" t="s">
        <v>1678</v>
      </c>
      <c r="B2407" t="s">
        <v>6</v>
      </c>
      <c r="C2407">
        <v>0</v>
      </c>
      <c r="D2407" t="s">
        <v>8</v>
      </c>
      <c r="E2407" t="s">
        <v>8</v>
      </c>
      <c r="F2407">
        <v>46</v>
      </c>
      <c r="G2407">
        <v>2</v>
      </c>
      <c r="H2407">
        <v>2</v>
      </c>
      <c r="I2407">
        <v>0</v>
      </c>
      <c r="J2407" t="s">
        <v>16</v>
      </c>
      <c r="K2407">
        <v>96.05</v>
      </c>
      <c r="L2407">
        <v>4399.5</v>
      </c>
      <c r="M2407" t="s">
        <v>7</v>
      </c>
    </row>
    <row r="2408" spans="1:13" ht="16">
      <c r="A2408" t="s">
        <v>1869</v>
      </c>
      <c r="B2408" t="s">
        <v>12</v>
      </c>
      <c r="C2408">
        <v>0</v>
      </c>
      <c r="D2408" t="s">
        <v>7</v>
      </c>
      <c r="E2408" t="s">
        <v>7</v>
      </c>
      <c r="F2408">
        <v>46</v>
      </c>
      <c r="G2408">
        <v>1</v>
      </c>
      <c r="H2408">
        <v>0</v>
      </c>
      <c r="I2408">
        <v>2</v>
      </c>
      <c r="J2408" t="s">
        <v>13</v>
      </c>
      <c r="K2408">
        <v>20.100000000000001</v>
      </c>
      <c r="L2408">
        <v>936.85</v>
      </c>
      <c r="M2408" t="s">
        <v>8</v>
      </c>
    </row>
    <row r="2409" spans="1:13" ht="16">
      <c r="A2409" t="s">
        <v>2956</v>
      </c>
      <c r="B2409" t="s">
        <v>12</v>
      </c>
      <c r="C2409">
        <v>0</v>
      </c>
      <c r="D2409" t="s">
        <v>8</v>
      </c>
      <c r="E2409" t="s">
        <v>8</v>
      </c>
      <c r="F2409">
        <v>46</v>
      </c>
      <c r="G2409">
        <v>1</v>
      </c>
      <c r="H2409">
        <v>0</v>
      </c>
      <c r="I2409">
        <v>2</v>
      </c>
      <c r="J2409" t="s">
        <v>10</v>
      </c>
      <c r="K2409">
        <v>19.95</v>
      </c>
      <c r="L2409">
        <v>907.05</v>
      </c>
      <c r="M2409" t="s">
        <v>8</v>
      </c>
    </row>
    <row r="2410" spans="1:13" ht="16">
      <c r="A2410" t="s">
        <v>2769</v>
      </c>
      <c r="B2410" t="s">
        <v>12</v>
      </c>
      <c r="C2410">
        <v>0</v>
      </c>
      <c r="D2410" t="s">
        <v>7</v>
      </c>
      <c r="E2410" t="s">
        <v>8</v>
      </c>
      <c r="F2410">
        <v>46</v>
      </c>
      <c r="G2410">
        <v>1</v>
      </c>
      <c r="H2410">
        <v>0</v>
      </c>
      <c r="I2410">
        <v>0</v>
      </c>
      <c r="J2410" t="s">
        <v>10</v>
      </c>
      <c r="K2410">
        <v>19.600000000000001</v>
      </c>
      <c r="L2410">
        <v>851.2</v>
      </c>
      <c r="M2410" t="s">
        <v>8</v>
      </c>
    </row>
    <row r="2411" spans="1:13" ht="16">
      <c r="A2411" t="s">
        <v>605</v>
      </c>
      <c r="B2411" t="s">
        <v>12</v>
      </c>
      <c r="C2411">
        <v>0</v>
      </c>
      <c r="D2411" t="s">
        <v>7</v>
      </c>
      <c r="E2411" t="s">
        <v>7</v>
      </c>
      <c r="F2411">
        <v>46</v>
      </c>
      <c r="G2411">
        <v>2</v>
      </c>
      <c r="H2411">
        <v>0</v>
      </c>
      <c r="I2411">
        <v>1</v>
      </c>
      <c r="J2411" t="s">
        <v>10</v>
      </c>
      <c r="K2411">
        <v>24.9</v>
      </c>
      <c r="L2411">
        <v>1174.8</v>
      </c>
      <c r="M2411" t="s">
        <v>8</v>
      </c>
    </row>
    <row r="2412" spans="1:13" ht="16">
      <c r="A2412" t="s">
        <v>729</v>
      </c>
      <c r="B2412" t="s">
        <v>12</v>
      </c>
      <c r="C2412">
        <v>0</v>
      </c>
      <c r="D2412" t="s">
        <v>8</v>
      </c>
      <c r="E2412" t="s">
        <v>8</v>
      </c>
      <c r="F2412">
        <v>46</v>
      </c>
      <c r="G2412">
        <v>2</v>
      </c>
      <c r="H2412">
        <v>2</v>
      </c>
      <c r="I2412">
        <v>0</v>
      </c>
      <c r="J2412" t="s">
        <v>20</v>
      </c>
      <c r="K2412">
        <v>89.15</v>
      </c>
      <c r="L2412">
        <v>4245.55</v>
      </c>
      <c r="M2412" t="s">
        <v>8</v>
      </c>
    </row>
    <row r="2413" spans="1:13" ht="16">
      <c r="A2413" t="s">
        <v>1971</v>
      </c>
      <c r="B2413" t="s">
        <v>6</v>
      </c>
      <c r="C2413">
        <v>0</v>
      </c>
      <c r="D2413" t="s">
        <v>7</v>
      </c>
      <c r="E2413" t="s">
        <v>8</v>
      </c>
      <c r="F2413">
        <v>46</v>
      </c>
      <c r="G2413">
        <v>2</v>
      </c>
      <c r="H2413">
        <v>1</v>
      </c>
      <c r="I2413">
        <v>0</v>
      </c>
      <c r="J2413" t="s">
        <v>10</v>
      </c>
      <c r="K2413">
        <v>53.1</v>
      </c>
      <c r="L2413">
        <v>2459.8000000000002</v>
      </c>
      <c r="M2413" t="s">
        <v>8</v>
      </c>
    </row>
    <row r="2414" spans="1:13" ht="16">
      <c r="A2414" t="s">
        <v>3102</v>
      </c>
      <c r="B2414" t="s">
        <v>12</v>
      </c>
      <c r="C2414">
        <v>0</v>
      </c>
      <c r="D2414" t="s">
        <v>7</v>
      </c>
      <c r="E2414" t="s">
        <v>7</v>
      </c>
      <c r="F2414">
        <v>46</v>
      </c>
      <c r="G2414">
        <v>1</v>
      </c>
      <c r="H2414">
        <v>1</v>
      </c>
      <c r="I2414">
        <v>2</v>
      </c>
      <c r="J2414" t="s">
        <v>13</v>
      </c>
      <c r="K2414">
        <v>81</v>
      </c>
      <c r="L2414">
        <v>3846.35</v>
      </c>
      <c r="M2414" t="s">
        <v>8</v>
      </c>
    </row>
    <row r="2415" spans="1:13" ht="16">
      <c r="A2415" t="s">
        <v>4055</v>
      </c>
      <c r="B2415" t="s">
        <v>12</v>
      </c>
      <c r="C2415">
        <v>0</v>
      </c>
      <c r="D2415" t="s">
        <v>8</v>
      </c>
      <c r="E2415" t="s">
        <v>8</v>
      </c>
      <c r="F2415">
        <v>46</v>
      </c>
      <c r="G2415">
        <v>0</v>
      </c>
      <c r="H2415">
        <v>1</v>
      </c>
      <c r="I2415">
        <v>2</v>
      </c>
      <c r="J2415" t="s">
        <v>16</v>
      </c>
      <c r="K2415">
        <v>60.75</v>
      </c>
      <c r="L2415">
        <v>2893.4</v>
      </c>
      <c r="M2415" t="s">
        <v>8</v>
      </c>
    </row>
    <row r="2416" spans="1:13" ht="16">
      <c r="A2416" t="s">
        <v>2200</v>
      </c>
      <c r="B2416" t="s">
        <v>12</v>
      </c>
      <c r="C2416">
        <v>0</v>
      </c>
      <c r="D2416" t="s">
        <v>7</v>
      </c>
      <c r="E2416" t="s">
        <v>7</v>
      </c>
      <c r="F2416">
        <v>46</v>
      </c>
      <c r="G2416">
        <v>1</v>
      </c>
      <c r="H2416">
        <v>0</v>
      </c>
      <c r="I2416">
        <v>2</v>
      </c>
      <c r="J2416" t="s">
        <v>20</v>
      </c>
      <c r="K2416">
        <v>19.95</v>
      </c>
      <c r="L2416">
        <v>862.4</v>
      </c>
      <c r="M2416" t="s">
        <v>8</v>
      </c>
    </row>
    <row r="2417" spans="1:13" ht="16">
      <c r="A2417" t="s">
        <v>4742</v>
      </c>
      <c r="B2417" t="s">
        <v>12</v>
      </c>
      <c r="C2417">
        <v>0</v>
      </c>
      <c r="D2417" t="s">
        <v>8</v>
      </c>
      <c r="E2417" t="s">
        <v>8</v>
      </c>
      <c r="F2417">
        <v>46</v>
      </c>
      <c r="G2417">
        <v>0</v>
      </c>
      <c r="H2417">
        <v>1</v>
      </c>
      <c r="I2417">
        <v>2</v>
      </c>
      <c r="J2417" t="s">
        <v>13</v>
      </c>
      <c r="K2417">
        <v>38.25</v>
      </c>
      <c r="L2417">
        <v>1755.35</v>
      </c>
      <c r="M2417" t="s">
        <v>8</v>
      </c>
    </row>
    <row r="2418" spans="1:13" ht="16">
      <c r="A2418" t="s">
        <v>3833</v>
      </c>
      <c r="B2418" t="s">
        <v>12</v>
      </c>
      <c r="C2418">
        <v>0</v>
      </c>
      <c r="D2418" t="s">
        <v>8</v>
      </c>
      <c r="E2418" t="s">
        <v>8</v>
      </c>
      <c r="F2418">
        <v>46</v>
      </c>
      <c r="G2418">
        <v>0</v>
      </c>
      <c r="H2418">
        <v>1</v>
      </c>
      <c r="I2418">
        <v>1</v>
      </c>
      <c r="J2418" t="s">
        <v>16</v>
      </c>
      <c r="K2418">
        <v>30.75</v>
      </c>
      <c r="L2418">
        <v>1489.3</v>
      </c>
      <c r="M2418" t="s">
        <v>8</v>
      </c>
    </row>
    <row r="2419" spans="1:13" ht="16">
      <c r="A2419" t="s">
        <v>4063</v>
      </c>
      <c r="B2419" t="s">
        <v>6</v>
      </c>
      <c r="C2419">
        <v>1</v>
      </c>
      <c r="D2419" t="s">
        <v>7</v>
      </c>
      <c r="E2419" t="s">
        <v>8</v>
      </c>
      <c r="F2419">
        <v>46</v>
      </c>
      <c r="G2419">
        <v>2</v>
      </c>
      <c r="H2419">
        <v>2</v>
      </c>
      <c r="I2419">
        <v>1</v>
      </c>
      <c r="J2419" t="s">
        <v>10</v>
      </c>
      <c r="K2419">
        <v>100.25</v>
      </c>
      <c r="L2419">
        <v>4753.8500000000004</v>
      </c>
      <c r="M2419" t="s">
        <v>8</v>
      </c>
    </row>
    <row r="2420" spans="1:13" ht="16">
      <c r="A2420" t="s">
        <v>5129</v>
      </c>
      <c r="B2420" t="s">
        <v>12</v>
      </c>
      <c r="C2420">
        <v>0</v>
      </c>
      <c r="D2420" t="s">
        <v>7</v>
      </c>
      <c r="E2420" t="s">
        <v>8</v>
      </c>
      <c r="F2420">
        <v>46</v>
      </c>
      <c r="G2420">
        <v>1</v>
      </c>
      <c r="H2420">
        <v>1</v>
      </c>
      <c r="I2420">
        <v>2</v>
      </c>
      <c r="J2420" t="s">
        <v>13</v>
      </c>
      <c r="K2420">
        <v>65.650000000000006</v>
      </c>
      <c r="L2420">
        <v>3047.15</v>
      </c>
      <c r="M2420" t="s">
        <v>8</v>
      </c>
    </row>
    <row r="2421" spans="1:13" ht="16">
      <c r="A2421" t="s">
        <v>90</v>
      </c>
      <c r="B2421" t="s">
        <v>6</v>
      </c>
      <c r="C2421">
        <v>0</v>
      </c>
      <c r="D2421" t="s">
        <v>8</v>
      </c>
      <c r="E2421" t="s">
        <v>8</v>
      </c>
      <c r="F2421">
        <v>46</v>
      </c>
      <c r="G2421">
        <v>1</v>
      </c>
      <c r="H2421">
        <v>1</v>
      </c>
      <c r="I2421">
        <v>1</v>
      </c>
      <c r="J2421" t="s">
        <v>20</v>
      </c>
      <c r="K2421">
        <v>55.65</v>
      </c>
      <c r="L2421">
        <v>2688.85</v>
      </c>
      <c r="M2421" t="s">
        <v>8</v>
      </c>
    </row>
    <row r="2422" spans="1:13" ht="16">
      <c r="A2422" t="s">
        <v>51</v>
      </c>
      <c r="B2422" t="s">
        <v>6</v>
      </c>
      <c r="C2422">
        <v>0</v>
      </c>
      <c r="D2422" t="s">
        <v>8</v>
      </c>
      <c r="E2422" t="s">
        <v>8</v>
      </c>
      <c r="F2422">
        <v>46</v>
      </c>
      <c r="G2422">
        <v>1</v>
      </c>
      <c r="H2422">
        <v>2</v>
      </c>
      <c r="I2422">
        <v>0</v>
      </c>
      <c r="J2422" t="s">
        <v>20</v>
      </c>
      <c r="K2422">
        <v>74.8</v>
      </c>
      <c r="L2422">
        <v>3548.3</v>
      </c>
      <c r="M2422" t="s">
        <v>8</v>
      </c>
    </row>
    <row r="2423" spans="1:13" ht="16">
      <c r="A2423" t="s">
        <v>6343</v>
      </c>
      <c r="B2423" t="s">
        <v>6</v>
      </c>
      <c r="C2423">
        <v>0</v>
      </c>
      <c r="D2423" t="s">
        <v>8</v>
      </c>
      <c r="E2423" t="s">
        <v>8</v>
      </c>
      <c r="F2423">
        <v>46</v>
      </c>
      <c r="G2423">
        <v>1</v>
      </c>
      <c r="H2423">
        <v>2</v>
      </c>
      <c r="I2423">
        <v>2</v>
      </c>
      <c r="J2423" t="s">
        <v>16</v>
      </c>
      <c r="K2423">
        <v>104.4</v>
      </c>
      <c r="L2423">
        <v>4904.2</v>
      </c>
      <c r="M2423" t="s">
        <v>8</v>
      </c>
    </row>
    <row r="2424" spans="1:13" ht="16">
      <c r="A2424" t="s">
        <v>6635</v>
      </c>
      <c r="B2424" t="s">
        <v>6</v>
      </c>
      <c r="C2424">
        <v>0</v>
      </c>
      <c r="D2424" t="s">
        <v>7</v>
      </c>
      <c r="E2424" t="s">
        <v>7</v>
      </c>
      <c r="F2424">
        <v>46</v>
      </c>
      <c r="G2424">
        <v>1</v>
      </c>
      <c r="H2424">
        <v>0</v>
      </c>
      <c r="I2424">
        <v>2</v>
      </c>
      <c r="J2424" t="s">
        <v>20</v>
      </c>
      <c r="K2424">
        <v>19.399999999999999</v>
      </c>
      <c r="L2424">
        <v>958.15</v>
      </c>
      <c r="M2424" t="s">
        <v>8</v>
      </c>
    </row>
    <row r="2425" spans="1:13" ht="16">
      <c r="A2425" t="s">
        <v>6221</v>
      </c>
      <c r="B2425" t="s">
        <v>12</v>
      </c>
      <c r="C2425">
        <v>1</v>
      </c>
      <c r="D2425" t="s">
        <v>8</v>
      </c>
      <c r="E2425" t="s">
        <v>8</v>
      </c>
      <c r="F2425">
        <v>46</v>
      </c>
      <c r="G2425">
        <v>1</v>
      </c>
      <c r="H2425">
        <v>2</v>
      </c>
      <c r="I2425">
        <v>0</v>
      </c>
      <c r="J2425" t="s">
        <v>10</v>
      </c>
      <c r="K2425">
        <v>85</v>
      </c>
      <c r="L2425">
        <v>3969.4</v>
      </c>
      <c r="M2425" t="s">
        <v>7</v>
      </c>
    </row>
    <row r="2426" spans="1:13" ht="16">
      <c r="A2426" t="s">
        <v>3727</v>
      </c>
      <c r="B2426" t="s">
        <v>12</v>
      </c>
      <c r="C2426">
        <v>1</v>
      </c>
      <c r="D2426" t="s">
        <v>7</v>
      </c>
      <c r="E2426" t="s">
        <v>8</v>
      </c>
      <c r="F2426">
        <v>46</v>
      </c>
      <c r="G2426">
        <v>1</v>
      </c>
      <c r="H2426">
        <v>2</v>
      </c>
      <c r="I2426">
        <v>0</v>
      </c>
      <c r="J2426" t="s">
        <v>10</v>
      </c>
      <c r="K2426">
        <v>80.400000000000006</v>
      </c>
      <c r="L2426">
        <v>3605.2</v>
      </c>
      <c r="M2426" t="s">
        <v>7</v>
      </c>
    </row>
    <row r="2427" spans="1:13" ht="16">
      <c r="A2427" t="s">
        <v>3459</v>
      </c>
      <c r="B2427" t="s">
        <v>6</v>
      </c>
      <c r="C2427">
        <v>0</v>
      </c>
      <c r="D2427" t="s">
        <v>7</v>
      </c>
      <c r="E2427" t="s">
        <v>8</v>
      </c>
      <c r="F2427">
        <v>46</v>
      </c>
      <c r="G2427">
        <v>2</v>
      </c>
      <c r="H2427">
        <v>2</v>
      </c>
      <c r="I2427">
        <v>1</v>
      </c>
      <c r="J2427" t="s">
        <v>10</v>
      </c>
      <c r="K2427">
        <v>103.15</v>
      </c>
      <c r="L2427">
        <v>4594.6499999999996</v>
      </c>
      <c r="M2427" t="s">
        <v>8</v>
      </c>
    </row>
    <row r="2428" spans="1:13" ht="16">
      <c r="A2428" t="s">
        <v>3867</v>
      </c>
      <c r="B2428" t="s">
        <v>12</v>
      </c>
      <c r="C2428">
        <v>0</v>
      </c>
      <c r="D2428" t="s">
        <v>8</v>
      </c>
      <c r="E2428" t="s">
        <v>8</v>
      </c>
      <c r="F2428">
        <v>46</v>
      </c>
      <c r="G2428">
        <v>2</v>
      </c>
      <c r="H2428">
        <v>2</v>
      </c>
      <c r="I2428">
        <v>0</v>
      </c>
      <c r="J2428" t="s">
        <v>16</v>
      </c>
      <c r="K2428">
        <v>72.8</v>
      </c>
      <c r="L2428">
        <v>3249.4</v>
      </c>
      <c r="M2428" t="s">
        <v>8</v>
      </c>
    </row>
    <row r="2429" spans="1:13" ht="16">
      <c r="A2429" t="s">
        <v>5603</v>
      </c>
      <c r="B2429" t="s">
        <v>6</v>
      </c>
      <c r="C2429">
        <v>0</v>
      </c>
      <c r="D2429" t="s">
        <v>8</v>
      </c>
      <c r="E2429" t="s">
        <v>8</v>
      </c>
      <c r="F2429">
        <v>46</v>
      </c>
      <c r="G2429">
        <v>1</v>
      </c>
      <c r="H2429">
        <v>1</v>
      </c>
      <c r="I2429">
        <v>2</v>
      </c>
      <c r="J2429" t="s">
        <v>20</v>
      </c>
      <c r="K2429">
        <v>54.35</v>
      </c>
      <c r="L2429">
        <v>2460.15</v>
      </c>
      <c r="M2429" t="s">
        <v>7</v>
      </c>
    </row>
    <row r="2430" spans="1:13" ht="16">
      <c r="A2430" t="s">
        <v>6312</v>
      </c>
      <c r="B2430" t="s">
        <v>12</v>
      </c>
      <c r="C2430">
        <v>0</v>
      </c>
      <c r="D2430" t="s">
        <v>7</v>
      </c>
      <c r="E2430" t="s">
        <v>7</v>
      </c>
      <c r="F2430">
        <v>46</v>
      </c>
      <c r="G2430">
        <v>2</v>
      </c>
      <c r="H2430">
        <v>2</v>
      </c>
      <c r="I2430">
        <v>0</v>
      </c>
      <c r="J2430" t="s">
        <v>16</v>
      </c>
      <c r="K2430">
        <v>80</v>
      </c>
      <c r="L2430">
        <v>3769.7</v>
      </c>
      <c r="M2430" t="s">
        <v>8</v>
      </c>
    </row>
    <row r="2431" spans="1:13" ht="16">
      <c r="A2431" t="s">
        <v>5449</v>
      </c>
      <c r="B2431" t="s">
        <v>6</v>
      </c>
      <c r="C2431">
        <v>0</v>
      </c>
      <c r="D2431" t="s">
        <v>7</v>
      </c>
      <c r="E2431" t="s">
        <v>7</v>
      </c>
      <c r="F2431">
        <v>46</v>
      </c>
      <c r="G2431">
        <v>1</v>
      </c>
      <c r="H2431">
        <v>2</v>
      </c>
      <c r="I2431">
        <v>1</v>
      </c>
      <c r="J2431" t="s">
        <v>16</v>
      </c>
      <c r="K2431">
        <v>90.95</v>
      </c>
      <c r="L2431">
        <v>4236.6000000000004</v>
      </c>
      <c r="M2431" t="s">
        <v>8</v>
      </c>
    </row>
    <row r="2432" spans="1:13" ht="16">
      <c r="A2432" t="s">
        <v>5661</v>
      </c>
      <c r="B2432" t="s">
        <v>6</v>
      </c>
      <c r="C2432">
        <v>0</v>
      </c>
      <c r="D2432" t="s">
        <v>7</v>
      </c>
      <c r="E2432" t="s">
        <v>8</v>
      </c>
      <c r="F2432">
        <v>46</v>
      </c>
      <c r="G2432">
        <v>1</v>
      </c>
      <c r="H2432">
        <v>1</v>
      </c>
      <c r="I2432">
        <v>0</v>
      </c>
      <c r="J2432" t="s">
        <v>20</v>
      </c>
      <c r="K2432">
        <v>69.099999999999994</v>
      </c>
      <c r="L2432">
        <v>3168</v>
      </c>
      <c r="M2432" t="s">
        <v>8</v>
      </c>
    </row>
    <row r="2433" spans="1:13" ht="16">
      <c r="A2433" t="s">
        <v>4415</v>
      </c>
      <c r="B2433" t="s">
        <v>6</v>
      </c>
      <c r="C2433">
        <v>1</v>
      </c>
      <c r="D2433" t="s">
        <v>7</v>
      </c>
      <c r="E2433" t="s">
        <v>7</v>
      </c>
      <c r="F2433">
        <v>46</v>
      </c>
      <c r="G2433">
        <v>2</v>
      </c>
      <c r="H2433">
        <v>2</v>
      </c>
      <c r="I2433">
        <v>0</v>
      </c>
      <c r="J2433" t="s">
        <v>10</v>
      </c>
      <c r="K2433">
        <v>110.2</v>
      </c>
      <c r="L2433">
        <v>4972.1000000000004</v>
      </c>
      <c r="M2433" t="s">
        <v>8</v>
      </c>
    </row>
    <row r="2434" spans="1:13" ht="16">
      <c r="A2434" t="s">
        <v>2497</v>
      </c>
      <c r="B2434" t="s">
        <v>12</v>
      </c>
      <c r="C2434">
        <v>1</v>
      </c>
      <c r="D2434" t="s">
        <v>7</v>
      </c>
      <c r="E2434" t="s">
        <v>7</v>
      </c>
      <c r="F2434">
        <v>46</v>
      </c>
      <c r="G2434">
        <v>2</v>
      </c>
      <c r="H2434">
        <v>2</v>
      </c>
      <c r="I2434">
        <v>0</v>
      </c>
      <c r="J2434" t="s">
        <v>10</v>
      </c>
      <c r="K2434">
        <v>100.7</v>
      </c>
      <c r="L2434">
        <v>4541.2</v>
      </c>
      <c r="M2434" t="s">
        <v>7</v>
      </c>
    </row>
    <row r="2435" spans="1:13" ht="16">
      <c r="A2435" t="s">
        <v>2574</v>
      </c>
      <c r="B2435" t="s">
        <v>12</v>
      </c>
      <c r="C2435">
        <v>0</v>
      </c>
      <c r="D2435" t="s">
        <v>8</v>
      </c>
      <c r="E2435" t="s">
        <v>8</v>
      </c>
      <c r="F2435">
        <v>46</v>
      </c>
      <c r="G2435">
        <v>2</v>
      </c>
      <c r="H2435">
        <v>2</v>
      </c>
      <c r="I2435">
        <v>0</v>
      </c>
      <c r="J2435" t="s">
        <v>10</v>
      </c>
      <c r="K2435">
        <v>93.7</v>
      </c>
      <c r="L2435">
        <v>4154.8</v>
      </c>
      <c r="M2435" t="s">
        <v>7</v>
      </c>
    </row>
    <row r="2436" spans="1:13" ht="16">
      <c r="A2436" t="s">
        <v>4827</v>
      </c>
      <c r="B2436" t="s">
        <v>6</v>
      </c>
      <c r="C2436">
        <v>0</v>
      </c>
      <c r="D2436" t="s">
        <v>8</v>
      </c>
      <c r="E2436" t="s">
        <v>7</v>
      </c>
      <c r="F2436">
        <v>46</v>
      </c>
      <c r="G2436">
        <v>1</v>
      </c>
      <c r="H2436">
        <v>2</v>
      </c>
      <c r="I2436">
        <v>0</v>
      </c>
      <c r="J2436" t="s">
        <v>10</v>
      </c>
      <c r="K2436">
        <v>99.8</v>
      </c>
      <c r="L2436">
        <v>4391.25</v>
      </c>
      <c r="M2436" t="s">
        <v>8</v>
      </c>
    </row>
    <row r="2437" spans="1:13" ht="16">
      <c r="A2437" t="s">
        <v>4535</v>
      </c>
      <c r="B2437" t="s">
        <v>6</v>
      </c>
      <c r="C2437">
        <v>0</v>
      </c>
      <c r="D2437" t="s">
        <v>7</v>
      </c>
      <c r="E2437" t="s">
        <v>8</v>
      </c>
      <c r="F2437">
        <v>46</v>
      </c>
      <c r="G2437">
        <v>0</v>
      </c>
      <c r="H2437">
        <v>1</v>
      </c>
      <c r="I2437">
        <v>0</v>
      </c>
      <c r="J2437" t="s">
        <v>10</v>
      </c>
      <c r="K2437">
        <v>45.55</v>
      </c>
      <c r="L2437">
        <v>2062.15</v>
      </c>
      <c r="M2437" t="s">
        <v>8</v>
      </c>
    </row>
    <row r="2438" spans="1:13" ht="16">
      <c r="A2438" t="s">
        <v>4684</v>
      </c>
      <c r="B2438" t="s">
        <v>6</v>
      </c>
      <c r="C2438">
        <v>0</v>
      </c>
      <c r="D2438" t="s">
        <v>7</v>
      </c>
      <c r="E2438" t="s">
        <v>7</v>
      </c>
      <c r="F2438">
        <v>46</v>
      </c>
      <c r="G2438">
        <v>0</v>
      </c>
      <c r="H2438">
        <v>1</v>
      </c>
      <c r="I2438">
        <v>0</v>
      </c>
      <c r="J2438" t="s">
        <v>16</v>
      </c>
      <c r="K2438">
        <v>35.049999999999997</v>
      </c>
      <c r="L2438">
        <v>1620.25</v>
      </c>
      <c r="M2438" t="s">
        <v>8</v>
      </c>
    </row>
    <row r="2439" spans="1:13" ht="16">
      <c r="A2439" t="s">
        <v>4278</v>
      </c>
      <c r="B2439" t="s">
        <v>6</v>
      </c>
      <c r="C2439">
        <v>1</v>
      </c>
      <c r="D2439" t="s">
        <v>8</v>
      </c>
      <c r="E2439" t="s">
        <v>8</v>
      </c>
      <c r="F2439">
        <v>46</v>
      </c>
      <c r="G2439">
        <v>2</v>
      </c>
      <c r="H2439">
        <v>2</v>
      </c>
      <c r="I2439">
        <v>0</v>
      </c>
      <c r="J2439" t="s">
        <v>10</v>
      </c>
      <c r="K2439">
        <v>104.45</v>
      </c>
      <c r="L2439">
        <v>4863.8500000000004</v>
      </c>
      <c r="M2439" t="s">
        <v>8</v>
      </c>
    </row>
    <row r="2440" spans="1:13" ht="16">
      <c r="A2440" t="s">
        <v>5418</v>
      </c>
      <c r="B2440" t="s">
        <v>6</v>
      </c>
      <c r="C2440">
        <v>0</v>
      </c>
      <c r="D2440" t="s">
        <v>8</v>
      </c>
      <c r="E2440" t="s">
        <v>8</v>
      </c>
      <c r="F2440">
        <v>46</v>
      </c>
      <c r="G2440">
        <v>1</v>
      </c>
      <c r="H2440">
        <v>2</v>
      </c>
      <c r="I2440">
        <v>1</v>
      </c>
      <c r="J2440" t="s">
        <v>20</v>
      </c>
      <c r="K2440">
        <v>95.65</v>
      </c>
      <c r="L2440">
        <v>4664.2</v>
      </c>
      <c r="M2440" t="s">
        <v>8</v>
      </c>
    </row>
    <row r="2441" spans="1:13" ht="16">
      <c r="A2441" t="s">
        <v>1908</v>
      </c>
      <c r="B2441" t="s">
        <v>6</v>
      </c>
      <c r="C2441">
        <v>0</v>
      </c>
      <c r="D2441" t="s">
        <v>7</v>
      </c>
      <c r="E2441" t="s">
        <v>8</v>
      </c>
      <c r="F2441">
        <v>46</v>
      </c>
      <c r="G2441">
        <v>0</v>
      </c>
      <c r="H2441">
        <v>1</v>
      </c>
      <c r="I2441">
        <v>0</v>
      </c>
      <c r="J2441" t="s">
        <v>10</v>
      </c>
      <c r="K2441">
        <v>43.95</v>
      </c>
      <c r="L2441">
        <v>2007.85</v>
      </c>
      <c r="M2441" t="s">
        <v>8</v>
      </c>
    </row>
    <row r="2442" spans="1:13" ht="16">
      <c r="A2442" t="s">
        <v>2695</v>
      </c>
      <c r="B2442" t="s">
        <v>12</v>
      </c>
      <c r="C2442">
        <v>0</v>
      </c>
      <c r="D2442" t="s">
        <v>7</v>
      </c>
      <c r="E2442" t="s">
        <v>8</v>
      </c>
      <c r="F2442">
        <v>46</v>
      </c>
      <c r="G2442">
        <v>0</v>
      </c>
      <c r="H2442">
        <v>1</v>
      </c>
      <c r="I2442">
        <v>2</v>
      </c>
      <c r="J2442" t="s">
        <v>20</v>
      </c>
      <c r="K2442">
        <v>40.4</v>
      </c>
      <c r="L2442">
        <v>1842.7</v>
      </c>
      <c r="M2442" t="s">
        <v>8</v>
      </c>
    </row>
    <row r="2443" spans="1:13" ht="16">
      <c r="A2443" t="s">
        <v>1556</v>
      </c>
      <c r="B2443" t="s">
        <v>6</v>
      </c>
      <c r="C2443">
        <v>0</v>
      </c>
      <c r="D2443" t="s">
        <v>8</v>
      </c>
      <c r="E2443" t="s">
        <v>8</v>
      </c>
      <c r="F2443">
        <v>46</v>
      </c>
      <c r="G2443">
        <v>1</v>
      </c>
      <c r="H2443">
        <v>0</v>
      </c>
      <c r="I2443">
        <v>2</v>
      </c>
      <c r="J2443" t="s">
        <v>10</v>
      </c>
      <c r="K2443">
        <v>21.1</v>
      </c>
      <c r="L2443">
        <v>937.1</v>
      </c>
      <c r="M2443" t="s">
        <v>8</v>
      </c>
    </row>
    <row r="2444" spans="1:13" ht="16">
      <c r="A2444" t="s">
        <v>2133</v>
      </c>
      <c r="B2444" t="s">
        <v>12</v>
      </c>
      <c r="C2444">
        <v>0</v>
      </c>
      <c r="D2444" t="s">
        <v>7</v>
      </c>
      <c r="E2444" t="s">
        <v>7</v>
      </c>
      <c r="F2444">
        <v>46</v>
      </c>
      <c r="G2444">
        <v>1</v>
      </c>
      <c r="H2444">
        <v>0</v>
      </c>
      <c r="I2444">
        <v>1</v>
      </c>
      <c r="J2444" t="s">
        <v>16</v>
      </c>
      <c r="K2444">
        <v>20.2</v>
      </c>
      <c r="L2444">
        <v>845.6</v>
      </c>
      <c r="M2444" t="s">
        <v>8</v>
      </c>
    </row>
    <row r="2445" spans="1:13" ht="16">
      <c r="A2445" t="s">
        <v>645</v>
      </c>
      <c r="B2445" t="s">
        <v>6</v>
      </c>
      <c r="C2445">
        <v>0</v>
      </c>
      <c r="D2445" t="s">
        <v>7</v>
      </c>
      <c r="E2445" t="s">
        <v>8</v>
      </c>
      <c r="F2445">
        <v>46</v>
      </c>
      <c r="G2445">
        <v>2</v>
      </c>
      <c r="H2445">
        <v>1</v>
      </c>
      <c r="I2445">
        <v>0</v>
      </c>
      <c r="J2445" t="s">
        <v>16</v>
      </c>
      <c r="K2445">
        <v>55</v>
      </c>
      <c r="L2445">
        <v>2473.9499999999998</v>
      </c>
      <c r="M2445" t="s">
        <v>8</v>
      </c>
    </row>
    <row r="2446" spans="1:13" ht="16">
      <c r="A2446" t="s">
        <v>4258</v>
      </c>
      <c r="B2446" t="s">
        <v>12</v>
      </c>
      <c r="C2446">
        <v>0</v>
      </c>
      <c r="D2446" t="s">
        <v>7</v>
      </c>
      <c r="E2446" t="s">
        <v>7</v>
      </c>
      <c r="F2446">
        <v>46</v>
      </c>
      <c r="G2446">
        <v>1</v>
      </c>
      <c r="H2446">
        <v>0</v>
      </c>
      <c r="I2446">
        <v>2</v>
      </c>
      <c r="J2446" t="s">
        <v>20</v>
      </c>
      <c r="K2446">
        <v>19.75</v>
      </c>
      <c r="L2446">
        <v>856.5</v>
      </c>
      <c r="M2446" t="s">
        <v>8</v>
      </c>
    </row>
    <row r="2447" spans="1:13" ht="16">
      <c r="A2447" t="s">
        <v>2543</v>
      </c>
      <c r="B2447" t="s">
        <v>12</v>
      </c>
      <c r="C2447">
        <v>1</v>
      </c>
      <c r="D2447" t="s">
        <v>8</v>
      </c>
      <c r="E2447" t="s">
        <v>8</v>
      </c>
      <c r="F2447">
        <v>45</v>
      </c>
      <c r="G2447">
        <v>1</v>
      </c>
      <c r="H2447">
        <v>1</v>
      </c>
      <c r="I2447">
        <v>1</v>
      </c>
      <c r="J2447" t="s">
        <v>20</v>
      </c>
      <c r="K2447">
        <v>62.7</v>
      </c>
      <c r="L2447">
        <v>2791.5</v>
      </c>
      <c r="M2447" t="s">
        <v>7</v>
      </c>
    </row>
    <row r="2448" spans="1:13" ht="16">
      <c r="A2448" t="s">
        <v>1517</v>
      </c>
      <c r="B2448" t="s">
        <v>6</v>
      </c>
      <c r="C2448">
        <v>1</v>
      </c>
      <c r="D2448" t="s">
        <v>8</v>
      </c>
      <c r="E2448" t="s">
        <v>8</v>
      </c>
      <c r="F2448">
        <v>45</v>
      </c>
      <c r="G2448">
        <v>2</v>
      </c>
      <c r="H2448">
        <v>2</v>
      </c>
      <c r="I2448">
        <v>1</v>
      </c>
      <c r="J2448" t="s">
        <v>16</v>
      </c>
      <c r="K2448">
        <v>102.15</v>
      </c>
      <c r="L2448">
        <v>4735.3500000000004</v>
      </c>
      <c r="M2448" t="s">
        <v>8</v>
      </c>
    </row>
    <row r="2449" spans="1:13" ht="16">
      <c r="A2449" t="s">
        <v>2005</v>
      </c>
      <c r="B2449" t="s">
        <v>12</v>
      </c>
      <c r="C2449">
        <v>0</v>
      </c>
      <c r="D2449" t="s">
        <v>7</v>
      </c>
      <c r="E2449" t="s">
        <v>7</v>
      </c>
      <c r="F2449">
        <v>45</v>
      </c>
      <c r="G2449">
        <v>2</v>
      </c>
      <c r="H2449">
        <v>1</v>
      </c>
      <c r="I2449">
        <v>1</v>
      </c>
      <c r="J2449" t="s">
        <v>20</v>
      </c>
      <c r="K2449">
        <v>78.75</v>
      </c>
      <c r="L2449">
        <v>3600.65</v>
      </c>
      <c r="M2449" t="s">
        <v>8</v>
      </c>
    </row>
    <row r="2450" spans="1:13" ht="16">
      <c r="A2450" t="s">
        <v>1271</v>
      </c>
      <c r="B2450" t="s">
        <v>6</v>
      </c>
      <c r="C2450">
        <v>1</v>
      </c>
      <c r="D2450" t="s">
        <v>8</v>
      </c>
      <c r="E2450" t="s">
        <v>8</v>
      </c>
      <c r="F2450">
        <v>45</v>
      </c>
      <c r="G2450">
        <v>0</v>
      </c>
      <c r="H2450">
        <v>1</v>
      </c>
      <c r="I2450">
        <v>1</v>
      </c>
      <c r="J2450" t="s">
        <v>10</v>
      </c>
      <c r="K2450">
        <v>34.200000000000003</v>
      </c>
      <c r="L2450">
        <v>1596.6</v>
      </c>
      <c r="M2450" t="s">
        <v>8</v>
      </c>
    </row>
    <row r="2451" spans="1:13" ht="16">
      <c r="A2451" t="s">
        <v>6276</v>
      </c>
      <c r="B2451" t="s">
        <v>6</v>
      </c>
      <c r="C2451">
        <v>0</v>
      </c>
      <c r="D2451" t="s">
        <v>8</v>
      </c>
      <c r="E2451" t="s">
        <v>8</v>
      </c>
      <c r="F2451">
        <v>45</v>
      </c>
      <c r="G2451">
        <v>2</v>
      </c>
      <c r="H2451">
        <v>2</v>
      </c>
      <c r="I2451">
        <v>1</v>
      </c>
      <c r="J2451" t="s">
        <v>16</v>
      </c>
      <c r="K2451">
        <v>96.75</v>
      </c>
      <c r="L2451">
        <v>4442.75</v>
      </c>
      <c r="M2451" t="s">
        <v>8</v>
      </c>
    </row>
    <row r="2452" spans="1:13" ht="16">
      <c r="A2452" t="s">
        <v>4390</v>
      </c>
      <c r="B2452" t="s">
        <v>6</v>
      </c>
      <c r="C2452">
        <v>0</v>
      </c>
      <c r="D2452" t="s">
        <v>8</v>
      </c>
      <c r="E2452" t="s">
        <v>8</v>
      </c>
      <c r="F2452">
        <v>45</v>
      </c>
      <c r="G2452">
        <v>1</v>
      </c>
      <c r="H2452">
        <v>2</v>
      </c>
      <c r="I2452">
        <v>1</v>
      </c>
      <c r="J2452" t="s">
        <v>10</v>
      </c>
      <c r="K2452">
        <v>100.3</v>
      </c>
      <c r="L2452">
        <v>4483.95</v>
      </c>
      <c r="M2452" t="s">
        <v>8</v>
      </c>
    </row>
    <row r="2453" spans="1:13" ht="16">
      <c r="A2453" t="s">
        <v>6587</v>
      </c>
      <c r="B2453" t="s">
        <v>6</v>
      </c>
      <c r="C2453">
        <v>0</v>
      </c>
      <c r="D2453" t="s">
        <v>7</v>
      </c>
      <c r="E2453" t="s">
        <v>7</v>
      </c>
      <c r="F2453">
        <v>45</v>
      </c>
      <c r="G2453">
        <v>0</v>
      </c>
      <c r="H2453">
        <v>1</v>
      </c>
      <c r="I2453">
        <v>1</v>
      </c>
      <c r="J2453" t="s">
        <v>16</v>
      </c>
      <c r="K2453">
        <v>51</v>
      </c>
      <c r="L2453">
        <v>2264.5</v>
      </c>
      <c r="M2453" t="s">
        <v>8</v>
      </c>
    </row>
    <row r="2454" spans="1:13" ht="16">
      <c r="A2454" t="s">
        <v>2069</v>
      </c>
      <c r="B2454" t="s">
        <v>12</v>
      </c>
      <c r="C2454">
        <v>0</v>
      </c>
      <c r="D2454" t="s">
        <v>8</v>
      </c>
      <c r="E2454" t="s">
        <v>8</v>
      </c>
      <c r="F2454">
        <v>45</v>
      </c>
      <c r="G2454">
        <v>2</v>
      </c>
      <c r="H2454">
        <v>2</v>
      </c>
      <c r="I2454">
        <v>0</v>
      </c>
      <c r="J2454" t="s">
        <v>20</v>
      </c>
      <c r="K2454">
        <v>108.45</v>
      </c>
      <c r="L2454">
        <v>4964.7</v>
      </c>
      <c r="M2454" t="s">
        <v>8</v>
      </c>
    </row>
    <row r="2455" spans="1:13" ht="16">
      <c r="A2455" t="s">
        <v>4299</v>
      </c>
      <c r="B2455" t="s">
        <v>12</v>
      </c>
      <c r="C2455">
        <v>0</v>
      </c>
      <c r="D2455" t="s">
        <v>7</v>
      </c>
      <c r="E2455" t="s">
        <v>7</v>
      </c>
      <c r="F2455">
        <v>45</v>
      </c>
      <c r="G2455">
        <v>2</v>
      </c>
      <c r="H2455">
        <v>1</v>
      </c>
      <c r="I2455">
        <v>2</v>
      </c>
      <c r="J2455" t="s">
        <v>20</v>
      </c>
      <c r="K2455">
        <v>73.849999999999994</v>
      </c>
      <c r="L2455">
        <v>3371</v>
      </c>
      <c r="M2455" t="s">
        <v>8</v>
      </c>
    </row>
    <row r="2456" spans="1:13" ht="16">
      <c r="A2456" t="s">
        <v>4465</v>
      </c>
      <c r="B2456" t="s">
        <v>12</v>
      </c>
      <c r="C2456">
        <v>1</v>
      </c>
      <c r="D2456" t="s">
        <v>8</v>
      </c>
      <c r="E2456" t="s">
        <v>8</v>
      </c>
      <c r="F2456">
        <v>45</v>
      </c>
      <c r="G2456">
        <v>2</v>
      </c>
      <c r="H2456">
        <v>2</v>
      </c>
      <c r="I2456">
        <v>0</v>
      </c>
      <c r="J2456" t="s">
        <v>16</v>
      </c>
      <c r="K2456">
        <v>93.9</v>
      </c>
      <c r="L2456">
        <v>4200.25</v>
      </c>
      <c r="M2456" t="s">
        <v>8</v>
      </c>
    </row>
    <row r="2457" spans="1:13" ht="16">
      <c r="A2457" t="s">
        <v>5538</v>
      </c>
      <c r="B2457" t="s">
        <v>12</v>
      </c>
      <c r="C2457">
        <v>0</v>
      </c>
      <c r="D2457" t="s">
        <v>7</v>
      </c>
      <c r="E2457" t="s">
        <v>7</v>
      </c>
      <c r="F2457">
        <v>45</v>
      </c>
      <c r="G2457">
        <v>1</v>
      </c>
      <c r="H2457">
        <v>1</v>
      </c>
      <c r="I2457">
        <v>2</v>
      </c>
      <c r="J2457" t="s">
        <v>16</v>
      </c>
      <c r="K2457">
        <v>54.65</v>
      </c>
      <c r="L2457">
        <v>2553.6999999999998</v>
      </c>
      <c r="M2457" t="s">
        <v>8</v>
      </c>
    </row>
    <row r="2458" spans="1:13" ht="16">
      <c r="A2458" t="s">
        <v>4209</v>
      </c>
      <c r="B2458" t="s">
        <v>6</v>
      </c>
      <c r="C2458">
        <v>1</v>
      </c>
      <c r="D2458" t="s">
        <v>8</v>
      </c>
      <c r="E2458" t="s">
        <v>8</v>
      </c>
      <c r="F2458">
        <v>45</v>
      </c>
      <c r="G2458">
        <v>2</v>
      </c>
      <c r="H2458">
        <v>1</v>
      </c>
      <c r="I2458">
        <v>0</v>
      </c>
      <c r="J2458" t="s">
        <v>10</v>
      </c>
      <c r="K2458">
        <v>70.05</v>
      </c>
      <c r="L2458">
        <v>3062.45</v>
      </c>
      <c r="M2458" t="s">
        <v>8</v>
      </c>
    </row>
    <row r="2459" spans="1:13" ht="16">
      <c r="A2459" t="s">
        <v>5458</v>
      </c>
      <c r="B2459" t="s">
        <v>12</v>
      </c>
      <c r="C2459">
        <v>0</v>
      </c>
      <c r="D2459" t="s">
        <v>7</v>
      </c>
      <c r="E2459" t="s">
        <v>8</v>
      </c>
      <c r="F2459">
        <v>45</v>
      </c>
      <c r="G2459">
        <v>2</v>
      </c>
      <c r="H2459">
        <v>2</v>
      </c>
      <c r="I2459">
        <v>0</v>
      </c>
      <c r="J2459" t="s">
        <v>16</v>
      </c>
      <c r="K2459">
        <v>107.75</v>
      </c>
      <c r="L2459">
        <v>4882.8</v>
      </c>
      <c r="M2459" t="s">
        <v>8</v>
      </c>
    </row>
    <row r="2460" spans="1:13" ht="16">
      <c r="A2460" t="s">
        <v>278</v>
      </c>
      <c r="B2460" t="s">
        <v>6</v>
      </c>
      <c r="C2460">
        <v>0</v>
      </c>
      <c r="D2460" t="s">
        <v>7</v>
      </c>
      <c r="E2460" t="s">
        <v>8</v>
      </c>
      <c r="F2460">
        <v>45</v>
      </c>
      <c r="G2460">
        <v>2</v>
      </c>
      <c r="H2460">
        <v>2</v>
      </c>
      <c r="I2460">
        <v>1</v>
      </c>
      <c r="J2460" t="s">
        <v>13</v>
      </c>
      <c r="K2460">
        <v>113.3</v>
      </c>
      <c r="L2460">
        <v>5032.25</v>
      </c>
      <c r="M2460" t="s">
        <v>8</v>
      </c>
    </row>
    <row r="2461" spans="1:13" ht="16">
      <c r="A2461" t="s">
        <v>4311</v>
      </c>
      <c r="B2461" t="s">
        <v>6</v>
      </c>
      <c r="C2461">
        <v>0</v>
      </c>
      <c r="D2461" t="s">
        <v>8</v>
      </c>
      <c r="E2461" t="s">
        <v>8</v>
      </c>
      <c r="F2461">
        <v>45</v>
      </c>
      <c r="G2461">
        <v>2</v>
      </c>
      <c r="H2461">
        <v>1</v>
      </c>
      <c r="I2461">
        <v>2</v>
      </c>
      <c r="J2461" t="s">
        <v>13</v>
      </c>
      <c r="K2461">
        <v>73.55</v>
      </c>
      <c r="L2461">
        <v>3349.1</v>
      </c>
      <c r="M2461" t="s">
        <v>8</v>
      </c>
    </row>
    <row r="2462" spans="1:13" ht="16">
      <c r="A2462" t="s">
        <v>1993</v>
      </c>
      <c r="B2462" t="s">
        <v>6</v>
      </c>
      <c r="C2462">
        <v>0</v>
      </c>
      <c r="D2462" t="s">
        <v>7</v>
      </c>
      <c r="E2462" t="s">
        <v>7</v>
      </c>
      <c r="F2462">
        <v>45</v>
      </c>
      <c r="G2462">
        <v>1</v>
      </c>
      <c r="H2462">
        <v>0</v>
      </c>
      <c r="I2462">
        <v>2</v>
      </c>
      <c r="J2462" t="s">
        <v>16</v>
      </c>
      <c r="K2462">
        <v>20</v>
      </c>
      <c r="L2462">
        <v>886.4</v>
      </c>
      <c r="M2462" t="s">
        <v>8</v>
      </c>
    </row>
    <row r="2463" spans="1:13" ht="16">
      <c r="A2463" t="s">
        <v>693</v>
      </c>
      <c r="B2463" t="s">
        <v>12</v>
      </c>
      <c r="C2463">
        <v>0</v>
      </c>
      <c r="D2463" t="s">
        <v>7</v>
      </c>
      <c r="E2463" t="s">
        <v>8</v>
      </c>
      <c r="F2463">
        <v>45</v>
      </c>
      <c r="G2463">
        <v>2</v>
      </c>
      <c r="H2463">
        <v>2</v>
      </c>
      <c r="I2463">
        <v>0</v>
      </c>
      <c r="J2463" t="s">
        <v>16</v>
      </c>
      <c r="K2463">
        <v>81.400000000000006</v>
      </c>
      <c r="L2463">
        <v>3775.85</v>
      </c>
      <c r="M2463" t="s">
        <v>8</v>
      </c>
    </row>
    <row r="2464" spans="1:13" ht="16">
      <c r="A2464" t="s">
        <v>6384</v>
      </c>
      <c r="B2464" t="s">
        <v>6</v>
      </c>
      <c r="C2464">
        <v>0</v>
      </c>
      <c r="D2464" t="s">
        <v>8</v>
      </c>
      <c r="E2464" t="s">
        <v>8</v>
      </c>
      <c r="F2464">
        <v>45</v>
      </c>
      <c r="G2464">
        <v>2</v>
      </c>
      <c r="H2464">
        <v>2</v>
      </c>
      <c r="I2464">
        <v>0</v>
      </c>
      <c r="J2464" t="s">
        <v>20</v>
      </c>
      <c r="K2464">
        <v>89.3</v>
      </c>
      <c r="L2464">
        <v>4016.85</v>
      </c>
      <c r="M2464" t="s">
        <v>7</v>
      </c>
    </row>
    <row r="2465" spans="1:13" ht="16">
      <c r="A2465" t="s">
        <v>1841</v>
      </c>
      <c r="B2465" t="s">
        <v>6</v>
      </c>
      <c r="C2465">
        <v>0</v>
      </c>
      <c r="D2465" t="s">
        <v>7</v>
      </c>
      <c r="E2465" t="s">
        <v>7</v>
      </c>
      <c r="F2465">
        <v>45</v>
      </c>
      <c r="G2465">
        <v>0</v>
      </c>
      <c r="H2465">
        <v>1</v>
      </c>
      <c r="I2465">
        <v>0</v>
      </c>
      <c r="J2465" t="s">
        <v>16</v>
      </c>
      <c r="K2465">
        <v>50.9</v>
      </c>
      <c r="L2465">
        <v>2333.85</v>
      </c>
      <c r="M2465" t="s">
        <v>8</v>
      </c>
    </row>
    <row r="2466" spans="1:13" ht="16">
      <c r="A2466" t="s">
        <v>1316</v>
      </c>
      <c r="B2466" t="s">
        <v>6</v>
      </c>
      <c r="C2466">
        <v>0</v>
      </c>
      <c r="D2466" t="s">
        <v>7</v>
      </c>
      <c r="E2466" t="s">
        <v>7</v>
      </c>
      <c r="F2466">
        <v>45</v>
      </c>
      <c r="G2466">
        <v>1</v>
      </c>
      <c r="H2466">
        <v>1</v>
      </c>
      <c r="I2466">
        <v>2</v>
      </c>
      <c r="J2466" t="s">
        <v>13</v>
      </c>
      <c r="K2466">
        <v>81</v>
      </c>
      <c r="L2466">
        <v>3533.6</v>
      </c>
      <c r="M2466" t="s">
        <v>8</v>
      </c>
    </row>
    <row r="2467" spans="1:13" ht="16">
      <c r="A2467" t="s">
        <v>4317</v>
      </c>
      <c r="B2467" t="s">
        <v>6</v>
      </c>
      <c r="C2467">
        <v>0</v>
      </c>
      <c r="D2467" t="s">
        <v>7</v>
      </c>
      <c r="E2467" t="s">
        <v>8</v>
      </c>
      <c r="F2467">
        <v>45</v>
      </c>
      <c r="G2467">
        <v>2</v>
      </c>
      <c r="H2467">
        <v>0</v>
      </c>
      <c r="I2467">
        <v>2</v>
      </c>
      <c r="J2467" t="s">
        <v>13</v>
      </c>
      <c r="K2467">
        <v>25.5</v>
      </c>
      <c r="L2467">
        <v>1121.05</v>
      </c>
      <c r="M2467" t="s">
        <v>8</v>
      </c>
    </row>
    <row r="2468" spans="1:13" ht="16">
      <c r="A2468" t="s">
        <v>4288</v>
      </c>
      <c r="B2468" t="s">
        <v>12</v>
      </c>
      <c r="C2468">
        <v>0</v>
      </c>
      <c r="D2468" t="s">
        <v>8</v>
      </c>
      <c r="E2468" t="s">
        <v>8</v>
      </c>
      <c r="F2468">
        <v>45</v>
      </c>
      <c r="G2468">
        <v>1</v>
      </c>
      <c r="H2468">
        <v>0</v>
      </c>
      <c r="I2468">
        <v>1</v>
      </c>
      <c r="J2468" t="s">
        <v>16</v>
      </c>
      <c r="K2468">
        <v>18.850000000000001</v>
      </c>
      <c r="L2468">
        <v>867.3</v>
      </c>
      <c r="M2468" t="s">
        <v>8</v>
      </c>
    </row>
    <row r="2469" spans="1:13" ht="16">
      <c r="A2469" t="s">
        <v>5100</v>
      </c>
      <c r="B2469" t="s">
        <v>12</v>
      </c>
      <c r="C2469">
        <v>0</v>
      </c>
      <c r="D2469" t="s">
        <v>8</v>
      </c>
      <c r="E2469" t="s">
        <v>8</v>
      </c>
      <c r="F2469">
        <v>45</v>
      </c>
      <c r="G2469">
        <v>1</v>
      </c>
      <c r="H2469">
        <v>0</v>
      </c>
      <c r="I2469">
        <v>1</v>
      </c>
      <c r="J2469" t="s">
        <v>10</v>
      </c>
      <c r="K2469">
        <v>20.399999999999999</v>
      </c>
      <c r="L2469">
        <v>930.45</v>
      </c>
      <c r="M2469" t="s">
        <v>7</v>
      </c>
    </row>
    <row r="2470" spans="1:13" ht="16">
      <c r="A2470" t="s">
        <v>93</v>
      </c>
      <c r="B2470" t="s">
        <v>6</v>
      </c>
      <c r="C2470">
        <v>0</v>
      </c>
      <c r="D2470" t="s">
        <v>7</v>
      </c>
      <c r="E2470" t="s">
        <v>7</v>
      </c>
      <c r="F2470">
        <v>45</v>
      </c>
      <c r="G2470">
        <v>2</v>
      </c>
      <c r="H2470">
        <v>0</v>
      </c>
      <c r="I2470">
        <v>1</v>
      </c>
      <c r="J2470" t="s">
        <v>20</v>
      </c>
      <c r="K2470">
        <v>25.9</v>
      </c>
      <c r="L2470">
        <v>1216.5999999999999</v>
      </c>
      <c r="M2470" t="s">
        <v>8</v>
      </c>
    </row>
    <row r="2471" spans="1:13" ht="16">
      <c r="A2471" t="s">
        <v>4950</v>
      </c>
      <c r="B2471" t="s">
        <v>6</v>
      </c>
      <c r="C2471">
        <v>1</v>
      </c>
      <c r="D2471" t="s">
        <v>8</v>
      </c>
      <c r="E2471" t="s">
        <v>8</v>
      </c>
      <c r="F2471">
        <v>45</v>
      </c>
      <c r="G2471">
        <v>2</v>
      </c>
      <c r="H2471">
        <v>2</v>
      </c>
      <c r="I2471">
        <v>0</v>
      </c>
      <c r="J2471" t="s">
        <v>10</v>
      </c>
      <c r="K2471">
        <v>97.05</v>
      </c>
      <c r="L2471">
        <v>4385.05</v>
      </c>
      <c r="M2471" t="s">
        <v>8</v>
      </c>
    </row>
    <row r="2472" spans="1:13" ht="16">
      <c r="A2472" t="s">
        <v>4615</v>
      </c>
      <c r="B2472" t="s">
        <v>12</v>
      </c>
      <c r="C2472">
        <v>0</v>
      </c>
      <c r="D2472" t="s">
        <v>8</v>
      </c>
      <c r="E2472" t="s">
        <v>8</v>
      </c>
      <c r="F2472">
        <v>45</v>
      </c>
      <c r="G2472">
        <v>2</v>
      </c>
      <c r="H2472">
        <v>2</v>
      </c>
      <c r="I2472">
        <v>0</v>
      </c>
      <c r="J2472" t="s">
        <v>16</v>
      </c>
      <c r="K2472">
        <v>103.65</v>
      </c>
      <c r="L2472">
        <v>4747.8500000000004</v>
      </c>
      <c r="M2472" t="s">
        <v>8</v>
      </c>
    </row>
    <row r="2473" spans="1:13" ht="16">
      <c r="A2473" t="s">
        <v>5699</v>
      </c>
      <c r="B2473" t="s">
        <v>12</v>
      </c>
      <c r="C2473">
        <v>0</v>
      </c>
      <c r="D2473" t="s">
        <v>7</v>
      </c>
      <c r="E2473" t="s">
        <v>7</v>
      </c>
      <c r="F2473">
        <v>45</v>
      </c>
      <c r="G2473">
        <v>1</v>
      </c>
      <c r="H2473">
        <v>0</v>
      </c>
      <c r="I2473">
        <v>2</v>
      </c>
      <c r="J2473" t="s">
        <v>10</v>
      </c>
      <c r="K2473">
        <v>19.2</v>
      </c>
      <c r="L2473">
        <v>903.7</v>
      </c>
      <c r="M2473" t="s">
        <v>8</v>
      </c>
    </row>
    <row r="2474" spans="1:13" ht="16">
      <c r="A2474" t="s">
        <v>4949</v>
      </c>
      <c r="B2474" t="s">
        <v>12</v>
      </c>
      <c r="C2474">
        <v>1</v>
      </c>
      <c r="D2474" t="s">
        <v>7</v>
      </c>
      <c r="E2474" t="s">
        <v>8</v>
      </c>
      <c r="F2474">
        <v>45</v>
      </c>
      <c r="G2474">
        <v>2</v>
      </c>
      <c r="H2474">
        <v>0</v>
      </c>
      <c r="I2474">
        <v>1</v>
      </c>
      <c r="J2474" t="s">
        <v>20</v>
      </c>
      <c r="K2474">
        <v>24.7</v>
      </c>
      <c r="L2474">
        <v>1174.3499999999999</v>
      </c>
      <c r="M2474" t="s">
        <v>8</v>
      </c>
    </row>
    <row r="2475" spans="1:13" ht="16">
      <c r="A2475" t="s">
        <v>1443</v>
      </c>
      <c r="B2475" t="s">
        <v>12</v>
      </c>
      <c r="C2475">
        <v>0</v>
      </c>
      <c r="D2475" t="s">
        <v>7</v>
      </c>
      <c r="E2475" t="s">
        <v>7</v>
      </c>
      <c r="F2475">
        <v>45</v>
      </c>
      <c r="G2475">
        <v>2</v>
      </c>
      <c r="H2475">
        <v>0</v>
      </c>
      <c r="I2475">
        <v>2</v>
      </c>
      <c r="J2475" t="s">
        <v>13</v>
      </c>
      <c r="K2475">
        <v>24.45</v>
      </c>
      <c r="L2475">
        <v>1088.25</v>
      </c>
      <c r="M2475" t="s">
        <v>8</v>
      </c>
    </row>
    <row r="2476" spans="1:13" ht="16">
      <c r="A2476" t="s">
        <v>888</v>
      </c>
      <c r="B2476" t="s">
        <v>12</v>
      </c>
      <c r="C2476">
        <v>0</v>
      </c>
      <c r="D2476" t="s">
        <v>8</v>
      </c>
      <c r="E2476" t="s">
        <v>7</v>
      </c>
      <c r="F2476">
        <v>45</v>
      </c>
      <c r="G2476">
        <v>2</v>
      </c>
      <c r="H2476">
        <v>2</v>
      </c>
      <c r="I2476">
        <v>2</v>
      </c>
      <c r="J2476" t="s">
        <v>16</v>
      </c>
      <c r="K2476">
        <v>99.7</v>
      </c>
      <c r="L2476">
        <v>4634.3500000000004</v>
      </c>
      <c r="M2476" t="s">
        <v>8</v>
      </c>
    </row>
    <row r="2477" spans="1:13" ht="16">
      <c r="A2477" t="s">
        <v>2244</v>
      </c>
      <c r="B2477" t="s">
        <v>12</v>
      </c>
      <c r="C2477">
        <v>0</v>
      </c>
      <c r="D2477" t="s">
        <v>7</v>
      </c>
      <c r="E2477" t="s">
        <v>7</v>
      </c>
      <c r="F2477">
        <v>45</v>
      </c>
      <c r="G2477">
        <v>1</v>
      </c>
      <c r="H2477">
        <v>0</v>
      </c>
      <c r="I2477">
        <v>2</v>
      </c>
      <c r="J2477" t="s">
        <v>13</v>
      </c>
      <c r="K2477">
        <v>20.350000000000001</v>
      </c>
      <c r="L2477">
        <v>929.2</v>
      </c>
      <c r="M2477" t="s">
        <v>8</v>
      </c>
    </row>
    <row r="2478" spans="1:13" ht="16">
      <c r="A2478" t="s">
        <v>3986</v>
      </c>
      <c r="B2478" t="s">
        <v>12</v>
      </c>
      <c r="C2478">
        <v>0</v>
      </c>
      <c r="D2478" t="s">
        <v>8</v>
      </c>
      <c r="E2478" t="s">
        <v>8</v>
      </c>
      <c r="F2478">
        <v>45</v>
      </c>
      <c r="G2478">
        <v>1</v>
      </c>
      <c r="H2478">
        <v>1</v>
      </c>
      <c r="I2478">
        <v>0</v>
      </c>
      <c r="J2478" t="s">
        <v>16</v>
      </c>
      <c r="K2478">
        <v>50.9</v>
      </c>
      <c r="L2478">
        <v>2298.5500000000002</v>
      </c>
      <c r="M2478" t="s">
        <v>8</v>
      </c>
    </row>
    <row r="2479" spans="1:13" ht="16">
      <c r="A2479" t="s">
        <v>6883</v>
      </c>
      <c r="B2479" t="s">
        <v>6</v>
      </c>
      <c r="C2479">
        <v>0</v>
      </c>
      <c r="D2479" t="s">
        <v>7</v>
      </c>
      <c r="E2479" t="s">
        <v>7</v>
      </c>
      <c r="F2479">
        <v>45</v>
      </c>
      <c r="G2479">
        <v>1</v>
      </c>
      <c r="H2479">
        <v>1</v>
      </c>
      <c r="I2479">
        <v>1</v>
      </c>
      <c r="J2479" t="s">
        <v>20</v>
      </c>
      <c r="K2479">
        <v>54.15</v>
      </c>
      <c r="L2479">
        <v>2319.8000000000002</v>
      </c>
      <c r="M2479" t="s">
        <v>7</v>
      </c>
    </row>
    <row r="2480" spans="1:13" ht="16">
      <c r="A2480" t="s">
        <v>5258</v>
      </c>
      <c r="B2480" t="s">
        <v>6</v>
      </c>
      <c r="C2480">
        <v>0</v>
      </c>
      <c r="D2480" t="s">
        <v>8</v>
      </c>
      <c r="E2480" t="s">
        <v>8</v>
      </c>
      <c r="F2480">
        <v>45</v>
      </c>
      <c r="G2480">
        <v>2</v>
      </c>
      <c r="H2480">
        <v>2</v>
      </c>
      <c r="I2480">
        <v>0</v>
      </c>
      <c r="J2480" t="s">
        <v>20</v>
      </c>
      <c r="K2480">
        <v>89.3</v>
      </c>
      <c r="L2480">
        <v>4192.1499999999996</v>
      </c>
      <c r="M2480" t="s">
        <v>8</v>
      </c>
    </row>
    <row r="2481" spans="1:13" ht="16">
      <c r="A2481" t="s">
        <v>744</v>
      </c>
      <c r="B2481" t="s">
        <v>6</v>
      </c>
      <c r="C2481">
        <v>0</v>
      </c>
      <c r="D2481" t="s">
        <v>8</v>
      </c>
      <c r="E2481" t="s">
        <v>8</v>
      </c>
      <c r="F2481">
        <v>45</v>
      </c>
      <c r="G2481">
        <v>2</v>
      </c>
      <c r="H2481">
        <v>2</v>
      </c>
      <c r="I2481">
        <v>0</v>
      </c>
      <c r="J2481" t="s">
        <v>10</v>
      </c>
      <c r="K2481">
        <v>87.25</v>
      </c>
      <c r="L2481">
        <v>3941.7</v>
      </c>
      <c r="M2481" t="s">
        <v>7</v>
      </c>
    </row>
    <row r="2482" spans="1:13" ht="16">
      <c r="A2482" t="s">
        <v>4236</v>
      </c>
      <c r="B2482" t="s">
        <v>12</v>
      </c>
      <c r="C2482">
        <v>0</v>
      </c>
      <c r="D2482" t="s">
        <v>8</v>
      </c>
      <c r="E2482" t="s">
        <v>8</v>
      </c>
      <c r="F2482">
        <v>45</v>
      </c>
      <c r="G2482">
        <v>1</v>
      </c>
      <c r="H2482">
        <v>2</v>
      </c>
      <c r="I2482">
        <v>1</v>
      </c>
      <c r="J2482" t="s">
        <v>20</v>
      </c>
      <c r="K2482">
        <v>112.2</v>
      </c>
      <c r="L2482">
        <v>5031.8500000000004</v>
      </c>
      <c r="M2482" t="s">
        <v>8</v>
      </c>
    </row>
    <row r="2483" spans="1:13" ht="16">
      <c r="A2483" t="s">
        <v>6826</v>
      </c>
      <c r="B2483" t="s">
        <v>6</v>
      </c>
      <c r="C2483">
        <v>1</v>
      </c>
      <c r="D2483" t="s">
        <v>8</v>
      </c>
      <c r="E2483" t="s">
        <v>8</v>
      </c>
      <c r="F2483">
        <v>45</v>
      </c>
      <c r="G2483">
        <v>1</v>
      </c>
      <c r="H2483">
        <v>2</v>
      </c>
      <c r="I2483">
        <v>0</v>
      </c>
      <c r="J2483" t="s">
        <v>16</v>
      </c>
      <c r="K2483">
        <v>85.7</v>
      </c>
      <c r="L2483">
        <v>3778.1</v>
      </c>
      <c r="M2483" t="s">
        <v>8</v>
      </c>
    </row>
    <row r="2484" spans="1:13" ht="16">
      <c r="A2484" t="s">
        <v>3196</v>
      </c>
      <c r="B2484" t="s">
        <v>6</v>
      </c>
      <c r="C2484">
        <v>0</v>
      </c>
      <c r="D2484" t="s">
        <v>7</v>
      </c>
      <c r="E2484" t="s">
        <v>8</v>
      </c>
      <c r="F2484">
        <v>45</v>
      </c>
      <c r="G2484">
        <v>1</v>
      </c>
      <c r="H2484">
        <v>2</v>
      </c>
      <c r="I2484">
        <v>2</v>
      </c>
      <c r="J2484" t="s">
        <v>20</v>
      </c>
      <c r="K2484">
        <v>95.2</v>
      </c>
      <c r="L2484">
        <v>4285.8</v>
      </c>
      <c r="M2484" t="s">
        <v>8</v>
      </c>
    </row>
    <row r="2485" spans="1:13" ht="16">
      <c r="A2485" t="s">
        <v>2422</v>
      </c>
      <c r="B2485" t="s">
        <v>6</v>
      </c>
      <c r="C2485">
        <v>0</v>
      </c>
      <c r="D2485" t="s">
        <v>7</v>
      </c>
      <c r="E2485" t="s">
        <v>7</v>
      </c>
      <c r="F2485">
        <v>45</v>
      </c>
      <c r="G2485">
        <v>1</v>
      </c>
      <c r="H2485">
        <v>0</v>
      </c>
      <c r="I2485">
        <v>2</v>
      </c>
      <c r="J2485" t="s">
        <v>13</v>
      </c>
      <c r="K2485">
        <v>20.85</v>
      </c>
      <c r="L2485">
        <v>892.15</v>
      </c>
      <c r="M2485" t="s">
        <v>8</v>
      </c>
    </row>
    <row r="2486" spans="1:13" ht="16">
      <c r="A2486" t="s">
        <v>6600</v>
      </c>
      <c r="B2486" t="s">
        <v>6</v>
      </c>
      <c r="C2486">
        <v>0</v>
      </c>
      <c r="D2486" t="s">
        <v>7</v>
      </c>
      <c r="E2486" t="s">
        <v>7</v>
      </c>
      <c r="F2486">
        <v>45</v>
      </c>
      <c r="G2486">
        <v>2</v>
      </c>
      <c r="H2486">
        <v>0</v>
      </c>
      <c r="I2486">
        <v>2</v>
      </c>
      <c r="J2486" t="s">
        <v>20</v>
      </c>
      <c r="K2486">
        <v>24.65</v>
      </c>
      <c r="L2486">
        <v>1171.3</v>
      </c>
      <c r="M2486" t="s">
        <v>8</v>
      </c>
    </row>
    <row r="2487" spans="1:13" ht="16">
      <c r="A2487" t="s">
        <v>1856</v>
      </c>
      <c r="B2487" t="s">
        <v>12</v>
      </c>
      <c r="C2487">
        <v>0</v>
      </c>
      <c r="D2487" t="s">
        <v>8</v>
      </c>
      <c r="E2487" t="s">
        <v>8</v>
      </c>
      <c r="F2487">
        <v>45</v>
      </c>
      <c r="G2487">
        <v>1</v>
      </c>
      <c r="H2487">
        <v>1</v>
      </c>
      <c r="I2487">
        <v>0</v>
      </c>
      <c r="J2487" t="s">
        <v>10</v>
      </c>
      <c r="K2487">
        <v>75.95</v>
      </c>
      <c r="L2487">
        <v>3273.8</v>
      </c>
      <c r="M2487" t="s">
        <v>8</v>
      </c>
    </row>
    <row r="2488" spans="1:13" ht="16">
      <c r="A2488" t="s">
        <v>3091</v>
      </c>
      <c r="B2488" t="s">
        <v>12</v>
      </c>
      <c r="C2488">
        <v>0</v>
      </c>
      <c r="D2488" t="s">
        <v>7</v>
      </c>
      <c r="E2488" t="s">
        <v>8</v>
      </c>
      <c r="F2488">
        <v>45</v>
      </c>
      <c r="G2488">
        <v>1</v>
      </c>
      <c r="H2488">
        <v>1</v>
      </c>
      <c r="I2488">
        <v>2</v>
      </c>
      <c r="J2488" t="s">
        <v>20</v>
      </c>
      <c r="K2488">
        <v>53.3</v>
      </c>
      <c r="L2488">
        <v>2296.25</v>
      </c>
      <c r="M2488" t="s">
        <v>8</v>
      </c>
    </row>
    <row r="2489" spans="1:13" ht="16">
      <c r="A2489" t="s">
        <v>4015</v>
      </c>
      <c r="B2489" t="s">
        <v>12</v>
      </c>
      <c r="C2489">
        <v>0</v>
      </c>
      <c r="D2489" t="s">
        <v>7</v>
      </c>
      <c r="E2489" t="s">
        <v>7</v>
      </c>
      <c r="F2489">
        <v>45</v>
      </c>
      <c r="G2489">
        <v>2</v>
      </c>
      <c r="H2489">
        <v>2</v>
      </c>
      <c r="I2489">
        <v>2</v>
      </c>
      <c r="J2489" t="s">
        <v>16</v>
      </c>
      <c r="K2489">
        <v>109.75</v>
      </c>
      <c r="L2489">
        <v>4900.6499999999996</v>
      </c>
      <c r="M2489" t="s">
        <v>8</v>
      </c>
    </row>
    <row r="2490" spans="1:13" ht="16">
      <c r="A2490" t="s">
        <v>1037</v>
      </c>
      <c r="B2490" t="s">
        <v>6</v>
      </c>
      <c r="C2490">
        <v>1</v>
      </c>
      <c r="D2490" t="s">
        <v>7</v>
      </c>
      <c r="E2490" t="s">
        <v>8</v>
      </c>
      <c r="F2490">
        <v>45</v>
      </c>
      <c r="G2490">
        <v>1</v>
      </c>
      <c r="H2490">
        <v>2</v>
      </c>
      <c r="I2490">
        <v>0</v>
      </c>
      <c r="J2490" t="s">
        <v>10</v>
      </c>
      <c r="K2490">
        <v>86.1</v>
      </c>
      <c r="L2490">
        <v>3861.45</v>
      </c>
      <c r="M2490" t="s">
        <v>8</v>
      </c>
    </row>
    <row r="2491" spans="1:13" ht="16">
      <c r="A2491" t="s">
        <v>6699</v>
      </c>
      <c r="B2491" t="s">
        <v>6</v>
      </c>
      <c r="C2491">
        <v>0</v>
      </c>
      <c r="D2491" t="s">
        <v>7</v>
      </c>
      <c r="E2491" t="s">
        <v>8</v>
      </c>
      <c r="F2491">
        <v>45</v>
      </c>
      <c r="G2491">
        <v>1</v>
      </c>
      <c r="H2491">
        <v>1</v>
      </c>
      <c r="I2491">
        <v>0</v>
      </c>
      <c r="J2491" t="s">
        <v>20</v>
      </c>
      <c r="K2491">
        <v>50.25</v>
      </c>
      <c r="L2491">
        <v>2221.5500000000002</v>
      </c>
      <c r="M2491" t="s">
        <v>8</v>
      </c>
    </row>
    <row r="2492" spans="1:13" ht="16">
      <c r="A2492" t="s">
        <v>2127</v>
      </c>
      <c r="B2492" t="s">
        <v>12</v>
      </c>
      <c r="C2492">
        <v>0</v>
      </c>
      <c r="D2492" t="s">
        <v>7</v>
      </c>
      <c r="E2492" t="s">
        <v>7</v>
      </c>
      <c r="F2492">
        <v>45</v>
      </c>
      <c r="G2492">
        <v>2</v>
      </c>
      <c r="H2492">
        <v>2</v>
      </c>
      <c r="I2492">
        <v>1</v>
      </c>
      <c r="J2492" t="s">
        <v>20</v>
      </c>
      <c r="K2492">
        <v>95</v>
      </c>
      <c r="L2492">
        <v>4368.8500000000004</v>
      </c>
      <c r="M2492" t="s">
        <v>8</v>
      </c>
    </row>
    <row r="2493" spans="1:13" ht="16">
      <c r="A2493" t="s">
        <v>6178</v>
      </c>
      <c r="B2493" t="s">
        <v>12</v>
      </c>
      <c r="C2493">
        <v>1</v>
      </c>
      <c r="D2493" t="s">
        <v>7</v>
      </c>
      <c r="E2493" t="s">
        <v>8</v>
      </c>
      <c r="F2493">
        <v>45</v>
      </c>
      <c r="G2493">
        <v>2</v>
      </c>
      <c r="H2493">
        <v>1</v>
      </c>
      <c r="I2493">
        <v>2</v>
      </c>
      <c r="J2493" t="s">
        <v>20</v>
      </c>
      <c r="K2493">
        <v>75.150000000000006</v>
      </c>
      <c r="L2493">
        <v>3480.35</v>
      </c>
      <c r="M2493" t="s">
        <v>8</v>
      </c>
    </row>
    <row r="2494" spans="1:13" ht="16">
      <c r="A2494" t="s">
        <v>15</v>
      </c>
      <c r="B2494" t="s">
        <v>12</v>
      </c>
      <c r="C2494">
        <v>0</v>
      </c>
      <c r="D2494" t="s">
        <v>8</v>
      </c>
      <c r="E2494" t="s">
        <v>8</v>
      </c>
      <c r="F2494">
        <v>45</v>
      </c>
      <c r="G2494">
        <v>0</v>
      </c>
      <c r="H2494">
        <v>1</v>
      </c>
      <c r="I2494">
        <v>1</v>
      </c>
      <c r="J2494" t="s">
        <v>16</v>
      </c>
      <c r="K2494">
        <v>42.3</v>
      </c>
      <c r="L2494">
        <v>1840.75</v>
      </c>
      <c r="M2494" t="s">
        <v>8</v>
      </c>
    </row>
    <row r="2495" spans="1:13" ht="16">
      <c r="A2495" t="s">
        <v>671</v>
      </c>
      <c r="B2495" t="s">
        <v>12</v>
      </c>
      <c r="C2495">
        <v>0</v>
      </c>
      <c r="D2495" t="s">
        <v>7</v>
      </c>
      <c r="E2495" t="s">
        <v>8</v>
      </c>
      <c r="F2495">
        <v>45</v>
      </c>
      <c r="G2495">
        <v>1</v>
      </c>
      <c r="H2495">
        <v>1</v>
      </c>
      <c r="I2495">
        <v>1</v>
      </c>
      <c r="J2495" t="s">
        <v>16</v>
      </c>
      <c r="K2495">
        <v>78.8</v>
      </c>
      <c r="L2495">
        <v>3597.5</v>
      </c>
      <c r="M2495" t="s">
        <v>8</v>
      </c>
    </row>
    <row r="2496" spans="1:13" ht="16">
      <c r="A2496" t="s">
        <v>5502</v>
      </c>
      <c r="B2496" t="s">
        <v>12</v>
      </c>
      <c r="C2496">
        <v>1</v>
      </c>
      <c r="D2496" t="s">
        <v>7</v>
      </c>
      <c r="E2496" t="s">
        <v>8</v>
      </c>
      <c r="F2496">
        <v>45</v>
      </c>
      <c r="G2496">
        <v>2</v>
      </c>
      <c r="H2496">
        <v>2</v>
      </c>
      <c r="I2496">
        <v>1</v>
      </c>
      <c r="J2496" t="s">
        <v>16</v>
      </c>
      <c r="K2496">
        <v>98.7</v>
      </c>
      <c r="L2496">
        <v>4525.8</v>
      </c>
      <c r="M2496" t="s">
        <v>8</v>
      </c>
    </row>
    <row r="2497" spans="1:13" ht="16">
      <c r="A2497" t="s">
        <v>5908</v>
      </c>
      <c r="B2497" t="s">
        <v>12</v>
      </c>
      <c r="C2497">
        <v>0</v>
      </c>
      <c r="D2497" t="s">
        <v>8</v>
      </c>
      <c r="E2497" t="s">
        <v>8</v>
      </c>
      <c r="F2497">
        <v>45</v>
      </c>
      <c r="G2497">
        <v>2</v>
      </c>
      <c r="H2497">
        <v>2</v>
      </c>
      <c r="I2497">
        <v>0</v>
      </c>
      <c r="J2497" t="s">
        <v>20</v>
      </c>
      <c r="K2497">
        <v>100.85</v>
      </c>
      <c r="L2497">
        <v>4740</v>
      </c>
      <c r="M2497" t="s">
        <v>7</v>
      </c>
    </row>
    <row r="2498" spans="1:13" ht="16">
      <c r="A2498" t="s">
        <v>3613</v>
      </c>
      <c r="B2498" t="s">
        <v>6</v>
      </c>
      <c r="C2498">
        <v>0</v>
      </c>
      <c r="D2498" t="s">
        <v>7</v>
      </c>
      <c r="E2498" t="s">
        <v>7</v>
      </c>
      <c r="F2498">
        <v>45</v>
      </c>
      <c r="G2498">
        <v>2</v>
      </c>
      <c r="H2498">
        <v>1</v>
      </c>
      <c r="I2498">
        <v>0</v>
      </c>
      <c r="J2498" t="s">
        <v>13</v>
      </c>
      <c r="K2498">
        <v>81.3</v>
      </c>
      <c r="L2498">
        <v>3541.1</v>
      </c>
      <c r="M2498" t="s">
        <v>8</v>
      </c>
    </row>
    <row r="2499" spans="1:13" ht="16">
      <c r="A2499" t="s">
        <v>1168</v>
      </c>
      <c r="B2499" t="s">
        <v>6</v>
      </c>
      <c r="C2499">
        <v>0</v>
      </c>
      <c r="D2499" t="s">
        <v>7</v>
      </c>
      <c r="E2499" t="s">
        <v>7</v>
      </c>
      <c r="F2499">
        <v>45</v>
      </c>
      <c r="G2499">
        <v>2</v>
      </c>
      <c r="H2499">
        <v>0</v>
      </c>
      <c r="I2499">
        <v>2</v>
      </c>
      <c r="J2499" t="s">
        <v>16</v>
      </c>
      <c r="K2499">
        <v>24.65</v>
      </c>
      <c r="L2499">
        <v>1138.8</v>
      </c>
      <c r="M2499" t="s">
        <v>8</v>
      </c>
    </row>
    <row r="2500" spans="1:13" ht="16">
      <c r="A2500" t="s">
        <v>1742</v>
      </c>
      <c r="B2500" t="s">
        <v>6</v>
      </c>
      <c r="C2500">
        <v>0</v>
      </c>
      <c r="D2500" t="s">
        <v>8</v>
      </c>
      <c r="E2500" t="s">
        <v>8</v>
      </c>
      <c r="F2500">
        <v>45</v>
      </c>
      <c r="G2500">
        <v>1</v>
      </c>
      <c r="H2500">
        <v>1</v>
      </c>
      <c r="I2500">
        <v>2</v>
      </c>
      <c r="J2500" t="s">
        <v>16</v>
      </c>
      <c r="K2500">
        <v>81.650000000000006</v>
      </c>
      <c r="L2500">
        <v>3618.7</v>
      </c>
      <c r="M2500" t="s">
        <v>8</v>
      </c>
    </row>
    <row r="2501" spans="1:13" ht="16">
      <c r="A2501" t="s">
        <v>2570</v>
      </c>
      <c r="B2501" t="s">
        <v>12</v>
      </c>
      <c r="C2501">
        <v>0</v>
      </c>
      <c r="D2501" t="s">
        <v>7</v>
      </c>
      <c r="E2501" t="s">
        <v>8</v>
      </c>
      <c r="F2501">
        <v>45</v>
      </c>
      <c r="G2501">
        <v>2</v>
      </c>
      <c r="H2501">
        <v>2</v>
      </c>
      <c r="I2501">
        <v>0</v>
      </c>
      <c r="J2501" t="s">
        <v>13</v>
      </c>
      <c r="K2501">
        <v>84.55</v>
      </c>
      <c r="L2501">
        <v>3713.95</v>
      </c>
      <c r="M2501" t="s">
        <v>8</v>
      </c>
    </row>
    <row r="2502" spans="1:13" ht="16">
      <c r="A2502" t="s">
        <v>1388</v>
      </c>
      <c r="B2502" t="s">
        <v>12</v>
      </c>
      <c r="C2502">
        <v>0</v>
      </c>
      <c r="D2502" t="s">
        <v>7</v>
      </c>
      <c r="E2502" t="s">
        <v>7</v>
      </c>
      <c r="F2502">
        <v>45</v>
      </c>
      <c r="G2502">
        <v>1</v>
      </c>
      <c r="H2502">
        <v>1</v>
      </c>
      <c r="I2502">
        <v>2</v>
      </c>
      <c r="J2502" t="s">
        <v>13</v>
      </c>
      <c r="K2502">
        <v>84.35</v>
      </c>
      <c r="L2502">
        <v>3858.05</v>
      </c>
      <c r="M2502" t="s">
        <v>8</v>
      </c>
    </row>
    <row r="2503" spans="1:13" ht="16">
      <c r="A2503" t="s">
        <v>5238</v>
      </c>
      <c r="B2503" t="s">
        <v>6</v>
      </c>
      <c r="C2503">
        <v>1</v>
      </c>
      <c r="D2503" t="s">
        <v>8</v>
      </c>
      <c r="E2503" t="s">
        <v>8</v>
      </c>
      <c r="F2503">
        <v>45</v>
      </c>
      <c r="G2503">
        <v>2</v>
      </c>
      <c r="H2503">
        <v>2</v>
      </c>
      <c r="I2503">
        <v>1</v>
      </c>
      <c r="J2503" t="s">
        <v>16</v>
      </c>
      <c r="K2503">
        <v>100.15</v>
      </c>
      <c r="L2503">
        <v>4459.8</v>
      </c>
      <c r="M2503" t="s">
        <v>8</v>
      </c>
    </row>
    <row r="2504" spans="1:13" ht="16">
      <c r="A2504" t="s">
        <v>1260</v>
      </c>
      <c r="B2504" t="s">
        <v>6</v>
      </c>
      <c r="C2504">
        <v>0</v>
      </c>
      <c r="D2504" t="s">
        <v>7</v>
      </c>
      <c r="E2504" t="s">
        <v>7</v>
      </c>
      <c r="F2504">
        <v>45</v>
      </c>
      <c r="G2504">
        <v>2</v>
      </c>
      <c r="H2504">
        <v>2</v>
      </c>
      <c r="I2504">
        <v>0</v>
      </c>
      <c r="J2504" t="s">
        <v>10</v>
      </c>
      <c r="K2504">
        <v>105.15</v>
      </c>
      <c r="L2504">
        <v>4730.8999999999996</v>
      </c>
      <c r="M2504" t="s">
        <v>8</v>
      </c>
    </row>
    <row r="2505" spans="1:13" ht="16">
      <c r="A2505" t="s">
        <v>1488</v>
      </c>
      <c r="B2505" t="s">
        <v>12</v>
      </c>
      <c r="C2505">
        <v>0</v>
      </c>
      <c r="D2505" t="s">
        <v>7</v>
      </c>
      <c r="E2505" t="s">
        <v>7</v>
      </c>
      <c r="F2505">
        <v>45</v>
      </c>
      <c r="G2505">
        <v>2</v>
      </c>
      <c r="H2505">
        <v>2</v>
      </c>
      <c r="I2505">
        <v>0</v>
      </c>
      <c r="J2505" t="s">
        <v>16</v>
      </c>
      <c r="K2505">
        <v>95.95</v>
      </c>
      <c r="L2505">
        <v>4456.6499999999996</v>
      </c>
      <c r="M2505" t="s">
        <v>8</v>
      </c>
    </row>
    <row r="2506" spans="1:13" ht="16">
      <c r="A2506" t="s">
        <v>1682</v>
      </c>
      <c r="B2506" t="s">
        <v>6</v>
      </c>
      <c r="C2506">
        <v>0</v>
      </c>
      <c r="D2506" t="s">
        <v>8</v>
      </c>
      <c r="E2506" t="s">
        <v>8</v>
      </c>
      <c r="F2506">
        <v>45</v>
      </c>
      <c r="G2506">
        <v>2</v>
      </c>
      <c r="H2506">
        <v>2</v>
      </c>
      <c r="I2506">
        <v>0</v>
      </c>
      <c r="J2506" t="s">
        <v>10</v>
      </c>
      <c r="K2506">
        <v>115.65</v>
      </c>
      <c r="L2506">
        <v>5125.5</v>
      </c>
      <c r="M2506" t="s">
        <v>8</v>
      </c>
    </row>
    <row r="2507" spans="1:13" ht="16">
      <c r="A2507" t="s">
        <v>5626</v>
      </c>
      <c r="B2507" t="s">
        <v>6</v>
      </c>
      <c r="C2507">
        <v>0</v>
      </c>
      <c r="D2507" t="s">
        <v>8</v>
      </c>
      <c r="E2507" t="s">
        <v>8</v>
      </c>
      <c r="F2507">
        <v>45</v>
      </c>
      <c r="G2507">
        <v>1</v>
      </c>
      <c r="H2507">
        <v>1</v>
      </c>
      <c r="I2507">
        <v>1</v>
      </c>
      <c r="J2507" t="s">
        <v>20</v>
      </c>
      <c r="K2507">
        <v>62.55</v>
      </c>
      <c r="L2507">
        <v>2796.45</v>
      </c>
      <c r="M2507" t="s">
        <v>8</v>
      </c>
    </row>
    <row r="2508" spans="1:13" ht="16">
      <c r="A2508" t="s">
        <v>1926</v>
      </c>
      <c r="B2508" t="s">
        <v>12</v>
      </c>
      <c r="C2508">
        <v>0</v>
      </c>
      <c r="D2508" t="s">
        <v>7</v>
      </c>
      <c r="E2508" t="s">
        <v>7</v>
      </c>
      <c r="F2508">
        <v>44</v>
      </c>
      <c r="G2508">
        <v>1</v>
      </c>
      <c r="H2508">
        <v>0</v>
      </c>
      <c r="I2508">
        <v>1</v>
      </c>
      <c r="J2508" t="s">
        <v>16</v>
      </c>
      <c r="K2508">
        <v>20.5</v>
      </c>
      <c r="L2508">
        <v>865.05</v>
      </c>
      <c r="M2508" t="s">
        <v>8</v>
      </c>
    </row>
    <row r="2509" spans="1:13" ht="16">
      <c r="A2509" t="s">
        <v>1770</v>
      </c>
      <c r="B2509" t="s">
        <v>6</v>
      </c>
      <c r="C2509">
        <v>1</v>
      </c>
      <c r="D2509" t="s">
        <v>8</v>
      </c>
      <c r="E2509" t="s">
        <v>8</v>
      </c>
      <c r="F2509">
        <v>44</v>
      </c>
      <c r="G2509">
        <v>1</v>
      </c>
      <c r="H2509">
        <v>1</v>
      </c>
      <c r="I2509">
        <v>1</v>
      </c>
      <c r="J2509" t="s">
        <v>16</v>
      </c>
      <c r="K2509">
        <v>74.849999999999994</v>
      </c>
      <c r="L2509">
        <v>3268.05</v>
      </c>
      <c r="M2509" t="s">
        <v>8</v>
      </c>
    </row>
    <row r="2510" spans="1:13" ht="16">
      <c r="A2510" t="s">
        <v>4060</v>
      </c>
      <c r="B2510" t="s">
        <v>6</v>
      </c>
      <c r="C2510">
        <v>0</v>
      </c>
      <c r="D2510" t="s">
        <v>8</v>
      </c>
      <c r="E2510" t="s">
        <v>8</v>
      </c>
      <c r="F2510">
        <v>44</v>
      </c>
      <c r="G2510">
        <v>2</v>
      </c>
      <c r="H2510">
        <v>1</v>
      </c>
      <c r="I2510">
        <v>0</v>
      </c>
      <c r="J2510" t="s">
        <v>13</v>
      </c>
      <c r="K2510">
        <v>50.15</v>
      </c>
      <c r="L2510">
        <v>2139.1</v>
      </c>
      <c r="M2510" t="s">
        <v>8</v>
      </c>
    </row>
    <row r="2511" spans="1:13" ht="16">
      <c r="A2511" t="s">
        <v>4749</v>
      </c>
      <c r="B2511" t="s">
        <v>12</v>
      </c>
      <c r="C2511">
        <v>0</v>
      </c>
      <c r="D2511" t="s">
        <v>8</v>
      </c>
      <c r="E2511" t="s">
        <v>8</v>
      </c>
      <c r="F2511">
        <v>44</v>
      </c>
      <c r="G2511">
        <v>2</v>
      </c>
      <c r="H2511">
        <v>1</v>
      </c>
      <c r="I2511">
        <v>1</v>
      </c>
      <c r="J2511" t="s">
        <v>16</v>
      </c>
      <c r="K2511">
        <v>85.25</v>
      </c>
      <c r="L2511">
        <v>3704.15</v>
      </c>
      <c r="M2511" t="s">
        <v>8</v>
      </c>
    </row>
    <row r="2512" spans="1:13" ht="16">
      <c r="A2512" t="s">
        <v>6387</v>
      </c>
      <c r="B2512" t="s">
        <v>12</v>
      </c>
      <c r="C2512">
        <v>0</v>
      </c>
      <c r="D2512" t="s">
        <v>7</v>
      </c>
      <c r="E2512" t="s">
        <v>7</v>
      </c>
      <c r="F2512">
        <v>44</v>
      </c>
      <c r="G2512">
        <v>1</v>
      </c>
      <c r="H2512">
        <v>2</v>
      </c>
      <c r="I2512">
        <v>0</v>
      </c>
      <c r="J2512" t="s">
        <v>16</v>
      </c>
      <c r="K2512">
        <v>92.95</v>
      </c>
      <c r="L2512">
        <v>4122.8999999999996</v>
      </c>
      <c r="M2512" t="s">
        <v>8</v>
      </c>
    </row>
    <row r="2513" spans="1:13" ht="16">
      <c r="A2513" t="s">
        <v>2600</v>
      </c>
      <c r="B2513" t="s">
        <v>6</v>
      </c>
      <c r="C2513">
        <v>0</v>
      </c>
      <c r="D2513" t="s">
        <v>7</v>
      </c>
      <c r="E2513" t="s">
        <v>7</v>
      </c>
      <c r="F2513">
        <v>44</v>
      </c>
      <c r="G2513">
        <v>1</v>
      </c>
      <c r="H2513">
        <v>0</v>
      </c>
      <c r="I2513">
        <v>0</v>
      </c>
      <c r="J2513" t="s">
        <v>13</v>
      </c>
      <c r="K2513">
        <v>19.600000000000001</v>
      </c>
      <c r="L2513">
        <v>780.25</v>
      </c>
      <c r="M2513" t="s">
        <v>8</v>
      </c>
    </row>
    <row r="2514" spans="1:13" ht="16">
      <c r="A2514" t="s">
        <v>5674</v>
      </c>
      <c r="B2514" t="s">
        <v>6</v>
      </c>
      <c r="C2514">
        <v>0</v>
      </c>
      <c r="D2514" t="s">
        <v>8</v>
      </c>
      <c r="E2514" t="s">
        <v>7</v>
      </c>
      <c r="F2514">
        <v>44</v>
      </c>
      <c r="G2514">
        <v>2</v>
      </c>
      <c r="H2514">
        <v>1</v>
      </c>
      <c r="I2514">
        <v>1</v>
      </c>
      <c r="J2514" t="s">
        <v>13</v>
      </c>
      <c r="K2514">
        <v>77.55</v>
      </c>
      <c r="L2514">
        <v>3471.1</v>
      </c>
      <c r="M2514" t="s">
        <v>8</v>
      </c>
    </row>
    <row r="2515" spans="1:13" ht="16">
      <c r="A2515" t="s">
        <v>4650</v>
      </c>
      <c r="B2515" t="s">
        <v>12</v>
      </c>
      <c r="C2515">
        <v>0</v>
      </c>
      <c r="D2515" t="s">
        <v>7</v>
      </c>
      <c r="E2515" t="s">
        <v>7</v>
      </c>
      <c r="F2515">
        <v>44</v>
      </c>
      <c r="G2515">
        <v>1</v>
      </c>
      <c r="H2515">
        <v>0</v>
      </c>
      <c r="I2515">
        <v>1</v>
      </c>
      <c r="J2515" t="s">
        <v>16</v>
      </c>
      <c r="K2515">
        <v>20</v>
      </c>
      <c r="L2515">
        <v>860.85</v>
      </c>
      <c r="M2515" t="s">
        <v>8</v>
      </c>
    </row>
    <row r="2516" spans="1:13" ht="16">
      <c r="A2516" t="s">
        <v>4909</v>
      </c>
      <c r="B2516" t="s">
        <v>6</v>
      </c>
      <c r="C2516">
        <v>1</v>
      </c>
      <c r="D2516" t="s">
        <v>7</v>
      </c>
      <c r="E2516" t="s">
        <v>8</v>
      </c>
      <c r="F2516">
        <v>44</v>
      </c>
      <c r="G2516">
        <v>1</v>
      </c>
      <c r="H2516">
        <v>2</v>
      </c>
      <c r="I2516">
        <v>0</v>
      </c>
      <c r="J2516" t="s">
        <v>10</v>
      </c>
      <c r="K2516">
        <v>85.15</v>
      </c>
      <c r="L2516">
        <v>3670.5</v>
      </c>
      <c r="M2516" t="s">
        <v>8</v>
      </c>
    </row>
    <row r="2517" spans="1:13" ht="16">
      <c r="A2517" t="s">
        <v>3132</v>
      </c>
      <c r="B2517" t="s">
        <v>12</v>
      </c>
      <c r="C2517">
        <v>0</v>
      </c>
      <c r="D2517" t="s">
        <v>8</v>
      </c>
      <c r="E2517" t="s">
        <v>8</v>
      </c>
      <c r="F2517">
        <v>44</v>
      </c>
      <c r="G2517">
        <v>1</v>
      </c>
      <c r="H2517">
        <v>0</v>
      </c>
      <c r="I2517">
        <v>1</v>
      </c>
      <c r="J2517" t="s">
        <v>20</v>
      </c>
      <c r="K2517">
        <v>19.5</v>
      </c>
      <c r="L2517">
        <v>835.5</v>
      </c>
      <c r="M2517" t="s">
        <v>8</v>
      </c>
    </row>
    <row r="2518" spans="1:13" ht="16">
      <c r="A2518" t="s">
        <v>5582</v>
      </c>
      <c r="B2518" t="s">
        <v>6</v>
      </c>
      <c r="C2518">
        <v>0</v>
      </c>
      <c r="D2518" t="s">
        <v>7</v>
      </c>
      <c r="E2518" t="s">
        <v>8</v>
      </c>
      <c r="F2518">
        <v>44</v>
      </c>
      <c r="G2518">
        <v>2</v>
      </c>
      <c r="H2518">
        <v>2</v>
      </c>
      <c r="I2518">
        <v>0</v>
      </c>
      <c r="J2518" t="s">
        <v>20</v>
      </c>
      <c r="K2518">
        <v>95.1</v>
      </c>
      <c r="L2518">
        <v>4060.55</v>
      </c>
      <c r="M2518" t="s">
        <v>8</v>
      </c>
    </row>
    <row r="2519" spans="1:13" ht="16">
      <c r="A2519" t="s">
        <v>1805</v>
      </c>
      <c r="B2519" t="s">
        <v>6</v>
      </c>
      <c r="C2519">
        <v>0</v>
      </c>
      <c r="D2519" t="s">
        <v>7</v>
      </c>
      <c r="E2519" t="s">
        <v>8</v>
      </c>
      <c r="F2519">
        <v>44</v>
      </c>
      <c r="G2519">
        <v>1</v>
      </c>
      <c r="H2519">
        <v>1</v>
      </c>
      <c r="I2519">
        <v>1</v>
      </c>
      <c r="J2519" t="s">
        <v>13</v>
      </c>
      <c r="K2519">
        <v>61.5</v>
      </c>
      <c r="L2519">
        <v>2722.2</v>
      </c>
      <c r="M2519" t="s">
        <v>8</v>
      </c>
    </row>
    <row r="2520" spans="1:13" ht="16">
      <c r="A2520" t="s">
        <v>6866</v>
      </c>
      <c r="B2520" t="s">
        <v>12</v>
      </c>
      <c r="C2520">
        <v>0</v>
      </c>
      <c r="D2520" t="s">
        <v>7</v>
      </c>
      <c r="E2520" t="s">
        <v>7</v>
      </c>
      <c r="F2520">
        <v>44</v>
      </c>
      <c r="G2520">
        <v>1</v>
      </c>
      <c r="H2520">
        <v>1</v>
      </c>
      <c r="I2520">
        <v>0</v>
      </c>
      <c r="J2520" t="s">
        <v>13</v>
      </c>
      <c r="K2520">
        <v>61.9</v>
      </c>
      <c r="L2520">
        <v>2924.05</v>
      </c>
      <c r="M2520" t="s">
        <v>8</v>
      </c>
    </row>
    <row r="2521" spans="1:13" ht="16">
      <c r="A2521" t="s">
        <v>5881</v>
      </c>
      <c r="B2521" t="s">
        <v>12</v>
      </c>
      <c r="C2521">
        <v>1</v>
      </c>
      <c r="D2521" t="s">
        <v>7</v>
      </c>
      <c r="E2521" t="s">
        <v>8</v>
      </c>
      <c r="F2521">
        <v>44</v>
      </c>
      <c r="G2521">
        <v>1</v>
      </c>
      <c r="H2521">
        <v>0</v>
      </c>
      <c r="I2521">
        <v>2</v>
      </c>
      <c r="J2521" t="s">
        <v>20</v>
      </c>
      <c r="K2521">
        <v>19.350000000000001</v>
      </c>
      <c r="L2521">
        <v>847.25</v>
      </c>
      <c r="M2521" t="s">
        <v>8</v>
      </c>
    </row>
    <row r="2522" spans="1:13" ht="16">
      <c r="A2522" t="s">
        <v>6278</v>
      </c>
      <c r="B2522" t="s">
        <v>12</v>
      </c>
      <c r="C2522">
        <v>0</v>
      </c>
      <c r="D2522" t="s">
        <v>8</v>
      </c>
      <c r="E2522" t="s">
        <v>8</v>
      </c>
      <c r="F2522">
        <v>44</v>
      </c>
      <c r="G2522">
        <v>1</v>
      </c>
      <c r="H2522">
        <v>2</v>
      </c>
      <c r="I2522">
        <v>2</v>
      </c>
      <c r="J2522" t="s">
        <v>16</v>
      </c>
      <c r="K2522">
        <v>100.1</v>
      </c>
      <c r="L2522">
        <v>4378.3500000000004</v>
      </c>
      <c r="M2522" t="s">
        <v>8</v>
      </c>
    </row>
    <row r="2523" spans="1:13" ht="16">
      <c r="A2523" t="s">
        <v>3683</v>
      </c>
      <c r="B2523" t="s">
        <v>12</v>
      </c>
      <c r="C2523">
        <v>0</v>
      </c>
      <c r="D2523" t="s">
        <v>8</v>
      </c>
      <c r="E2523" t="s">
        <v>8</v>
      </c>
      <c r="F2523">
        <v>44</v>
      </c>
      <c r="G2523">
        <v>2</v>
      </c>
      <c r="H2523">
        <v>2</v>
      </c>
      <c r="I2523">
        <v>0</v>
      </c>
      <c r="J2523" t="s">
        <v>10</v>
      </c>
      <c r="K2523">
        <v>111.5</v>
      </c>
      <c r="L2523">
        <v>4915.1499999999996</v>
      </c>
      <c r="M2523" t="s">
        <v>8</v>
      </c>
    </row>
    <row r="2524" spans="1:13" ht="16">
      <c r="A2524" t="s">
        <v>2256</v>
      </c>
      <c r="B2524" t="s">
        <v>12</v>
      </c>
      <c r="C2524">
        <v>0</v>
      </c>
      <c r="D2524" t="s">
        <v>7</v>
      </c>
      <c r="E2524" t="s">
        <v>7</v>
      </c>
      <c r="F2524">
        <v>44</v>
      </c>
      <c r="G2524">
        <v>2</v>
      </c>
      <c r="H2524">
        <v>0</v>
      </c>
      <c r="I2524">
        <v>1</v>
      </c>
      <c r="J2524" t="s">
        <v>10</v>
      </c>
      <c r="K2524">
        <v>24.85</v>
      </c>
      <c r="L2524">
        <v>1013.6</v>
      </c>
      <c r="M2524" t="s">
        <v>8</v>
      </c>
    </row>
    <row r="2525" spans="1:13" ht="16">
      <c r="A2525" t="s">
        <v>5883</v>
      </c>
      <c r="B2525" t="s">
        <v>6</v>
      </c>
      <c r="C2525">
        <v>0</v>
      </c>
      <c r="D2525" t="s">
        <v>7</v>
      </c>
      <c r="E2525" t="s">
        <v>7</v>
      </c>
      <c r="F2525">
        <v>44</v>
      </c>
      <c r="G2525">
        <v>2</v>
      </c>
      <c r="H2525">
        <v>2</v>
      </c>
      <c r="I2525">
        <v>1</v>
      </c>
      <c r="J2525" t="s">
        <v>10</v>
      </c>
      <c r="K2525">
        <v>94.4</v>
      </c>
      <c r="L2525">
        <v>4295.3500000000004</v>
      </c>
      <c r="M2525" t="s">
        <v>8</v>
      </c>
    </row>
    <row r="2526" spans="1:13" ht="16">
      <c r="A2526" t="s">
        <v>437</v>
      </c>
      <c r="B2526" t="s">
        <v>12</v>
      </c>
      <c r="C2526">
        <v>0</v>
      </c>
      <c r="D2526" t="s">
        <v>7</v>
      </c>
      <c r="E2526" t="s">
        <v>7</v>
      </c>
      <c r="F2526">
        <v>44</v>
      </c>
      <c r="G2526">
        <v>2</v>
      </c>
      <c r="H2526">
        <v>0</v>
      </c>
      <c r="I2526">
        <v>1</v>
      </c>
      <c r="J2526" t="s">
        <v>13</v>
      </c>
      <c r="K2526">
        <v>25.7</v>
      </c>
      <c r="L2526">
        <v>1110.5</v>
      </c>
      <c r="M2526" t="s">
        <v>8</v>
      </c>
    </row>
    <row r="2527" spans="1:13" ht="16">
      <c r="A2527" t="s">
        <v>4223</v>
      </c>
      <c r="B2527" t="s">
        <v>12</v>
      </c>
      <c r="C2527">
        <v>0</v>
      </c>
      <c r="D2527" t="s">
        <v>7</v>
      </c>
      <c r="E2527" t="s">
        <v>7</v>
      </c>
      <c r="F2527">
        <v>44</v>
      </c>
      <c r="G2527">
        <v>1</v>
      </c>
      <c r="H2527">
        <v>1</v>
      </c>
      <c r="I2527">
        <v>0</v>
      </c>
      <c r="J2527" t="s">
        <v>16</v>
      </c>
      <c r="K2527">
        <v>54.9</v>
      </c>
      <c r="L2527">
        <v>2549.1</v>
      </c>
      <c r="M2527" t="s">
        <v>8</v>
      </c>
    </row>
    <row r="2528" spans="1:13" ht="16">
      <c r="A2528" t="s">
        <v>4902</v>
      </c>
      <c r="B2528" t="s">
        <v>12</v>
      </c>
      <c r="C2528">
        <v>0</v>
      </c>
      <c r="D2528" t="s">
        <v>8</v>
      </c>
      <c r="E2528" t="s">
        <v>8</v>
      </c>
      <c r="F2528">
        <v>44</v>
      </c>
      <c r="G2528">
        <v>1</v>
      </c>
      <c r="H2528">
        <v>2</v>
      </c>
      <c r="I2528">
        <v>1</v>
      </c>
      <c r="J2528" t="s">
        <v>10</v>
      </c>
      <c r="K2528">
        <v>106.05</v>
      </c>
      <c r="L2528">
        <v>4510.8</v>
      </c>
      <c r="M2528" t="s">
        <v>8</v>
      </c>
    </row>
    <row r="2529" spans="1:13" ht="16">
      <c r="A2529" t="s">
        <v>853</v>
      </c>
      <c r="B2529" t="s">
        <v>12</v>
      </c>
      <c r="C2529">
        <v>0</v>
      </c>
      <c r="D2529" t="s">
        <v>8</v>
      </c>
      <c r="E2529" t="s">
        <v>8</v>
      </c>
      <c r="F2529">
        <v>44</v>
      </c>
      <c r="G2529">
        <v>1</v>
      </c>
      <c r="H2529">
        <v>0</v>
      </c>
      <c r="I2529">
        <v>2</v>
      </c>
      <c r="J2529" t="s">
        <v>20</v>
      </c>
      <c r="K2529">
        <v>20.399999999999999</v>
      </c>
      <c r="L2529">
        <v>905.55</v>
      </c>
      <c r="M2529" t="s">
        <v>8</v>
      </c>
    </row>
    <row r="2530" spans="1:13" ht="16">
      <c r="A2530" t="s">
        <v>3505</v>
      </c>
      <c r="B2530" t="s">
        <v>12</v>
      </c>
      <c r="C2530">
        <v>0</v>
      </c>
      <c r="D2530" t="s">
        <v>7</v>
      </c>
      <c r="E2530" t="s">
        <v>8</v>
      </c>
      <c r="F2530">
        <v>44</v>
      </c>
      <c r="G2530">
        <v>1</v>
      </c>
      <c r="H2530">
        <v>1</v>
      </c>
      <c r="I2530">
        <v>1</v>
      </c>
      <c r="J2530" t="s">
        <v>10</v>
      </c>
      <c r="K2530">
        <v>70.95</v>
      </c>
      <c r="L2530">
        <v>3250.45</v>
      </c>
      <c r="M2530" t="s">
        <v>8</v>
      </c>
    </row>
    <row r="2531" spans="1:13" ht="16">
      <c r="A2531" t="s">
        <v>1930</v>
      </c>
      <c r="B2531" t="s">
        <v>6</v>
      </c>
      <c r="C2531">
        <v>0</v>
      </c>
      <c r="D2531" t="s">
        <v>8</v>
      </c>
      <c r="E2531" t="s">
        <v>8</v>
      </c>
      <c r="F2531">
        <v>44</v>
      </c>
      <c r="G2531">
        <v>2</v>
      </c>
      <c r="H2531">
        <v>2</v>
      </c>
      <c r="I2531">
        <v>0</v>
      </c>
      <c r="J2531" t="s">
        <v>16</v>
      </c>
      <c r="K2531">
        <v>84.8</v>
      </c>
      <c r="L2531">
        <v>3862.55</v>
      </c>
      <c r="M2531" t="s">
        <v>7</v>
      </c>
    </row>
    <row r="2532" spans="1:13" ht="16">
      <c r="A2532" t="s">
        <v>5345</v>
      </c>
      <c r="B2532" t="s">
        <v>12</v>
      </c>
      <c r="C2532">
        <v>0</v>
      </c>
      <c r="D2532" t="s">
        <v>7</v>
      </c>
      <c r="E2532" t="s">
        <v>7</v>
      </c>
      <c r="F2532">
        <v>44</v>
      </c>
      <c r="G2532">
        <v>0</v>
      </c>
      <c r="H2532">
        <v>1</v>
      </c>
      <c r="I2532">
        <v>2</v>
      </c>
      <c r="J2532" t="s">
        <v>20</v>
      </c>
      <c r="K2532">
        <v>54.05</v>
      </c>
      <c r="L2532">
        <v>2375.1999999999998</v>
      </c>
      <c r="M2532" t="s">
        <v>8</v>
      </c>
    </row>
    <row r="2533" spans="1:13" ht="16">
      <c r="A2533" t="s">
        <v>3028</v>
      </c>
      <c r="B2533" t="s">
        <v>12</v>
      </c>
      <c r="C2533">
        <v>1</v>
      </c>
      <c r="D2533" t="s">
        <v>7</v>
      </c>
      <c r="E2533" t="s">
        <v>8</v>
      </c>
      <c r="F2533">
        <v>44</v>
      </c>
      <c r="G2533">
        <v>2</v>
      </c>
      <c r="H2533">
        <v>2</v>
      </c>
      <c r="I2533">
        <v>0</v>
      </c>
      <c r="J2533" t="s">
        <v>10</v>
      </c>
      <c r="K2533">
        <v>89.2</v>
      </c>
      <c r="L2533">
        <v>4040.2</v>
      </c>
      <c r="M2533" t="s">
        <v>8</v>
      </c>
    </row>
    <row r="2534" spans="1:13" ht="16">
      <c r="A2534" t="s">
        <v>5145</v>
      </c>
      <c r="B2534" t="s">
        <v>6</v>
      </c>
      <c r="C2534">
        <v>0</v>
      </c>
      <c r="D2534" t="s">
        <v>7</v>
      </c>
      <c r="E2534" t="s">
        <v>8</v>
      </c>
      <c r="F2534">
        <v>44</v>
      </c>
      <c r="G2534">
        <v>2</v>
      </c>
      <c r="H2534">
        <v>2</v>
      </c>
      <c r="I2534">
        <v>0</v>
      </c>
      <c r="J2534" t="s">
        <v>10</v>
      </c>
      <c r="K2534">
        <v>96.1</v>
      </c>
      <c r="L2534">
        <v>4364.1000000000004</v>
      </c>
      <c r="M2534" t="s">
        <v>7</v>
      </c>
    </row>
    <row r="2535" spans="1:13" ht="16">
      <c r="A2535" t="s">
        <v>6516</v>
      </c>
      <c r="B2535" t="s">
        <v>6</v>
      </c>
      <c r="C2535">
        <v>0</v>
      </c>
      <c r="D2535" t="s">
        <v>7</v>
      </c>
      <c r="E2535" t="s">
        <v>7</v>
      </c>
      <c r="F2535">
        <v>44</v>
      </c>
      <c r="G2535">
        <v>1</v>
      </c>
      <c r="H2535">
        <v>1</v>
      </c>
      <c r="I2535">
        <v>0</v>
      </c>
      <c r="J2535" t="s">
        <v>16</v>
      </c>
      <c r="K2535">
        <v>56.25</v>
      </c>
      <c r="L2535">
        <v>2419.5500000000002</v>
      </c>
      <c r="M2535" t="s">
        <v>8</v>
      </c>
    </row>
    <row r="2536" spans="1:13" ht="16">
      <c r="A2536" t="s">
        <v>1493</v>
      </c>
      <c r="B2536" t="s">
        <v>6</v>
      </c>
      <c r="C2536">
        <v>0</v>
      </c>
      <c r="D2536" t="s">
        <v>8</v>
      </c>
      <c r="E2536" t="s">
        <v>8</v>
      </c>
      <c r="F2536">
        <v>44</v>
      </c>
      <c r="G2536">
        <v>0</v>
      </c>
      <c r="H2536">
        <v>1</v>
      </c>
      <c r="I2536">
        <v>1</v>
      </c>
      <c r="J2536" t="s">
        <v>10</v>
      </c>
      <c r="K2536">
        <v>49.05</v>
      </c>
      <c r="L2536">
        <v>2265</v>
      </c>
      <c r="M2536" t="s">
        <v>8</v>
      </c>
    </row>
    <row r="2537" spans="1:13" ht="16">
      <c r="A2537" t="s">
        <v>5518</v>
      </c>
      <c r="B2537" t="s">
        <v>12</v>
      </c>
      <c r="C2537">
        <v>1</v>
      </c>
      <c r="D2537" t="s">
        <v>7</v>
      </c>
      <c r="E2537" t="s">
        <v>8</v>
      </c>
      <c r="F2537">
        <v>44</v>
      </c>
      <c r="G2537">
        <v>2</v>
      </c>
      <c r="H2537">
        <v>2</v>
      </c>
      <c r="I2537">
        <v>1</v>
      </c>
      <c r="J2537" t="s">
        <v>13</v>
      </c>
      <c r="K2537">
        <v>88.4</v>
      </c>
      <c r="L2537">
        <v>3912.9</v>
      </c>
      <c r="M2537" t="s">
        <v>7</v>
      </c>
    </row>
    <row r="2538" spans="1:13" ht="16">
      <c r="A2538" t="s">
        <v>627</v>
      </c>
      <c r="B2538" t="s">
        <v>6</v>
      </c>
      <c r="C2538">
        <v>1</v>
      </c>
      <c r="D2538" t="s">
        <v>8</v>
      </c>
      <c r="E2538" t="s">
        <v>8</v>
      </c>
      <c r="F2538">
        <v>44</v>
      </c>
      <c r="G2538">
        <v>2</v>
      </c>
      <c r="H2538">
        <v>2</v>
      </c>
      <c r="I2538">
        <v>1</v>
      </c>
      <c r="J2538" t="s">
        <v>20</v>
      </c>
      <c r="K2538">
        <v>109.8</v>
      </c>
      <c r="L2538">
        <v>4860.3500000000004</v>
      </c>
      <c r="M2538" t="s">
        <v>8</v>
      </c>
    </row>
    <row r="2539" spans="1:13" ht="16">
      <c r="A2539" t="s">
        <v>6228</v>
      </c>
      <c r="B2539" t="s">
        <v>12</v>
      </c>
      <c r="C2539">
        <v>0</v>
      </c>
      <c r="D2539" t="s">
        <v>8</v>
      </c>
      <c r="E2539" t="s">
        <v>8</v>
      </c>
      <c r="F2539">
        <v>44</v>
      </c>
      <c r="G2539">
        <v>1</v>
      </c>
      <c r="H2539">
        <v>0</v>
      </c>
      <c r="I2539">
        <v>2</v>
      </c>
      <c r="J2539" t="s">
        <v>13</v>
      </c>
      <c r="K2539">
        <v>20.05</v>
      </c>
      <c r="L2539">
        <v>845.25</v>
      </c>
      <c r="M2539" t="s">
        <v>8</v>
      </c>
    </row>
    <row r="2540" spans="1:13" ht="16">
      <c r="A2540" t="s">
        <v>3516</v>
      </c>
      <c r="B2540" t="s">
        <v>12</v>
      </c>
      <c r="C2540">
        <v>0</v>
      </c>
      <c r="D2540" t="s">
        <v>8</v>
      </c>
      <c r="E2540" t="s">
        <v>8</v>
      </c>
      <c r="F2540">
        <v>44</v>
      </c>
      <c r="G2540">
        <v>0</v>
      </c>
      <c r="H2540">
        <v>1</v>
      </c>
      <c r="I2540">
        <v>1</v>
      </c>
      <c r="J2540" t="s">
        <v>10</v>
      </c>
      <c r="K2540">
        <v>54</v>
      </c>
      <c r="L2540">
        <v>2440.25</v>
      </c>
      <c r="M2540" t="s">
        <v>8</v>
      </c>
    </row>
    <row r="2541" spans="1:13" ht="16">
      <c r="A2541" t="s">
        <v>1441</v>
      </c>
      <c r="B2541" t="s">
        <v>12</v>
      </c>
      <c r="C2541">
        <v>1</v>
      </c>
      <c r="D2541" t="s">
        <v>8</v>
      </c>
      <c r="E2541" t="s">
        <v>8</v>
      </c>
      <c r="F2541">
        <v>44</v>
      </c>
      <c r="G2541">
        <v>1</v>
      </c>
      <c r="H2541">
        <v>2</v>
      </c>
      <c r="I2541">
        <v>0</v>
      </c>
      <c r="J2541" t="s">
        <v>10</v>
      </c>
      <c r="K2541">
        <v>73.849999999999994</v>
      </c>
      <c r="L2541">
        <v>3122.4</v>
      </c>
      <c r="M2541" t="s">
        <v>8</v>
      </c>
    </row>
    <row r="2542" spans="1:13" ht="16">
      <c r="A2542" t="s">
        <v>6197</v>
      </c>
      <c r="B2542" t="s">
        <v>12</v>
      </c>
      <c r="C2542">
        <v>0</v>
      </c>
      <c r="D2542" t="s">
        <v>7</v>
      </c>
      <c r="E2542" t="s">
        <v>7</v>
      </c>
      <c r="F2542">
        <v>44</v>
      </c>
      <c r="G2542">
        <v>0</v>
      </c>
      <c r="H2542">
        <v>1</v>
      </c>
      <c r="I2542">
        <v>1</v>
      </c>
      <c r="J2542" t="s">
        <v>10</v>
      </c>
      <c r="K2542">
        <v>54.3</v>
      </c>
      <c r="L2542">
        <v>2317.1</v>
      </c>
      <c r="M2542" t="s">
        <v>8</v>
      </c>
    </row>
    <row r="2543" spans="1:13" ht="16">
      <c r="A2543" t="s">
        <v>5080</v>
      </c>
      <c r="B2543" t="s">
        <v>12</v>
      </c>
      <c r="C2543">
        <v>0</v>
      </c>
      <c r="D2543" t="s">
        <v>7</v>
      </c>
      <c r="E2543" t="s">
        <v>8</v>
      </c>
      <c r="F2543">
        <v>44</v>
      </c>
      <c r="G2543">
        <v>0</v>
      </c>
      <c r="H2543">
        <v>1</v>
      </c>
      <c r="I2543">
        <v>2</v>
      </c>
      <c r="J2543" t="s">
        <v>16</v>
      </c>
      <c r="K2543">
        <v>54.3</v>
      </c>
      <c r="L2543">
        <v>2390.4499999999998</v>
      </c>
      <c r="M2543" t="s">
        <v>8</v>
      </c>
    </row>
    <row r="2544" spans="1:13" ht="16">
      <c r="A2544" t="s">
        <v>6930</v>
      </c>
      <c r="B2544" t="s">
        <v>12</v>
      </c>
      <c r="C2544">
        <v>0</v>
      </c>
      <c r="D2544" t="s">
        <v>8</v>
      </c>
      <c r="E2544" t="s">
        <v>7</v>
      </c>
      <c r="F2544">
        <v>44</v>
      </c>
      <c r="G2544">
        <v>1</v>
      </c>
      <c r="H2544">
        <v>0</v>
      </c>
      <c r="I2544">
        <v>2</v>
      </c>
      <c r="J2544" t="s">
        <v>16</v>
      </c>
      <c r="K2544">
        <v>19.55</v>
      </c>
      <c r="L2544">
        <v>819.95</v>
      </c>
      <c r="M2544" t="s">
        <v>8</v>
      </c>
    </row>
    <row r="2545" spans="1:13" ht="16">
      <c r="A2545" t="s">
        <v>7038</v>
      </c>
      <c r="B2545" t="s">
        <v>12</v>
      </c>
      <c r="C2545">
        <v>0</v>
      </c>
      <c r="D2545" t="s">
        <v>7</v>
      </c>
      <c r="E2545" t="s">
        <v>8</v>
      </c>
      <c r="F2545">
        <v>44</v>
      </c>
      <c r="G2545">
        <v>2</v>
      </c>
      <c r="H2545">
        <v>2</v>
      </c>
      <c r="I2545">
        <v>0</v>
      </c>
      <c r="J2545" t="s">
        <v>20</v>
      </c>
      <c r="K2545">
        <v>84.8</v>
      </c>
      <c r="L2545">
        <v>3626.35</v>
      </c>
      <c r="M2545" t="s">
        <v>8</v>
      </c>
    </row>
    <row r="2546" spans="1:13" ht="16">
      <c r="A2546" t="s">
        <v>4787</v>
      </c>
      <c r="B2546" t="s">
        <v>12</v>
      </c>
      <c r="C2546">
        <v>0</v>
      </c>
      <c r="D2546" t="s">
        <v>8</v>
      </c>
      <c r="E2546" t="s">
        <v>8</v>
      </c>
      <c r="F2546">
        <v>44</v>
      </c>
      <c r="G2546">
        <v>0</v>
      </c>
      <c r="H2546">
        <v>1</v>
      </c>
      <c r="I2546">
        <v>1</v>
      </c>
      <c r="J2546" t="s">
        <v>13</v>
      </c>
      <c r="K2546">
        <v>53.95</v>
      </c>
      <c r="L2546">
        <v>2375.4</v>
      </c>
      <c r="M2546" t="s">
        <v>7</v>
      </c>
    </row>
    <row r="2547" spans="1:13" ht="16">
      <c r="A2547" t="s">
        <v>5782</v>
      </c>
      <c r="B2547" t="s">
        <v>12</v>
      </c>
      <c r="C2547">
        <v>0</v>
      </c>
      <c r="D2547" t="s">
        <v>7</v>
      </c>
      <c r="E2547" t="s">
        <v>8</v>
      </c>
      <c r="F2547">
        <v>44</v>
      </c>
      <c r="G2547">
        <v>1</v>
      </c>
      <c r="H2547">
        <v>2</v>
      </c>
      <c r="I2547">
        <v>1</v>
      </c>
      <c r="J2547" t="s">
        <v>16</v>
      </c>
      <c r="K2547">
        <v>90.65</v>
      </c>
      <c r="L2547">
        <v>3974.15</v>
      </c>
      <c r="M2547" t="s">
        <v>8</v>
      </c>
    </row>
    <row r="2548" spans="1:13" ht="16">
      <c r="A2548" t="s">
        <v>6474</v>
      </c>
      <c r="B2548" t="s">
        <v>12</v>
      </c>
      <c r="C2548">
        <v>0</v>
      </c>
      <c r="D2548" t="s">
        <v>8</v>
      </c>
      <c r="E2548" t="s">
        <v>8</v>
      </c>
      <c r="F2548">
        <v>44</v>
      </c>
      <c r="G2548">
        <v>1</v>
      </c>
      <c r="H2548">
        <v>2</v>
      </c>
      <c r="I2548">
        <v>0</v>
      </c>
      <c r="J2548" t="s">
        <v>10</v>
      </c>
      <c r="K2548">
        <v>100.55</v>
      </c>
      <c r="L2548">
        <v>4398.1499999999996</v>
      </c>
      <c r="M2548" t="s">
        <v>7</v>
      </c>
    </row>
    <row r="2549" spans="1:13" ht="16">
      <c r="A2549" t="s">
        <v>402</v>
      </c>
      <c r="B2549" t="s">
        <v>12</v>
      </c>
      <c r="C2549">
        <v>0</v>
      </c>
      <c r="D2549" t="s">
        <v>8</v>
      </c>
      <c r="E2549" t="s">
        <v>8</v>
      </c>
      <c r="F2549">
        <v>44</v>
      </c>
      <c r="G2549">
        <v>2</v>
      </c>
      <c r="H2549">
        <v>2</v>
      </c>
      <c r="I2549">
        <v>0</v>
      </c>
      <c r="J2549" t="s">
        <v>13</v>
      </c>
      <c r="K2549">
        <v>90.4</v>
      </c>
      <c r="L2549">
        <v>4063</v>
      </c>
      <c r="M2549" t="s">
        <v>8</v>
      </c>
    </row>
    <row r="2550" spans="1:13" ht="16">
      <c r="A2550" t="s">
        <v>482</v>
      </c>
      <c r="B2550" t="s">
        <v>6</v>
      </c>
      <c r="C2550">
        <v>0</v>
      </c>
      <c r="D2550" t="s">
        <v>8</v>
      </c>
      <c r="E2550" t="s">
        <v>7</v>
      </c>
      <c r="F2550">
        <v>44</v>
      </c>
      <c r="G2550">
        <v>1</v>
      </c>
      <c r="H2550">
        <v>0</v>
      </c>
      <c r="I2550">
        <v>2</v>
      </c>
      <c r="J2550" t="s">
        <v>13</v>
      </c>
      <c r="K2550">
        <v>19.899999999999999</v>
      </c>
      <c r="L2550">
        <v>868.1</v>
      </c>
      <c r="M2550" t="s">
        <v>8</v>
      </c>
    </row>
    <row r="2551" spans="1:13" ht="16">
      <c r="A2551" t="s">
        <v>987</v>
      </c>
      <c r="B2551" t="s">
        <v>12</v>
      </c>
      <c r="C2551">
        <v>1</v>
      </c>
      <c r="D2551" t="s">
        <v>7</v>
      </c>
      <c r="E2551" t="s">
        <v>8</v>
      </c>
      <c r="F2551">
        <v>44</v>
      </c>
      <c r="G2551">
        <v>0</v>
      </c>
      <c r="H2551">
        <v>1</v>
      </c>
      <c r="I2551">
        <v>0</v>
      </c>
      <c r="J2551" t="s">
        <v>10</v>
      </c>
      <c r="K2551">
        <v>30.35</v>
      </c>
      <c r="L2551">
        <v>1359.7</v>
      </c>
      <c r="M2551" t="s">
        <v>7</v>
      </c>
    </row>
    <row r="2552" spans="1:13" ht="16">
      <c r="A2552" t="s">
        <v>2517</v>
      </c>
      <c r="B2552" t="s">
        <v>12</v>
      </c>
      <c r="C2552">
        <v>0</v>
      </c>
      <c r="D2552" t="s">
        <v>7</v>
      </c>
      <c r="E2552" t="s">
        <v>7</v>
      </c>
      <c r="F2552">
        <v>44</v>
      </c>
      <c r="G2552">
        <v>1</v>
      </c>
      <c r="H2552">
        <v>0</v>
      </c>
      <c r="I2552">
        <v>1</v>
      </c>
      <c r="J2552" t="s">
        <v>16</v>
      </c>
      <c r="K2552">
        <v>20.6</v>
      </c>
      <c r="L2552">
        <v>926</v>
      </c>
      <c r="M2552" t="s">
        <v>8</v>
      </c>
    </row>
    <row r="2553" spans="1:13" ht="16">
      <c r="A2553" t="s">
        <v>5542</v>
      </c>
      <c r="B2553" t="s">
        <v>12</v>
      </c>
      <c r="C2553">
        <v>0</v>
      </c>
      <c r="D2553" t="s">
        <v>7</v>
      </c>
      <c r="E2553" t="s">
        <v>8</v>
      </c>
      <c r="F2553">
        <v>44</v>
      </c>
      <c r="G2553">
        <v>1</v>
      </c>
      <c r="H2553">
        <v>1</v>
      </c>
      <c r="I2553">
        <v>1</v>
      </c>
      <c r="J2553" t="s">
        <v>16</v>
      </c>
      <c r="K2553">
        <v>59.85</v>
      </c>
      <c r="L2553">
        <v>2603.9499999999998</v>
      </c>
      <c r="M2553" t="s">
        <v>8</v>
      </c>
    </row>
    <row r="2554" spans="1:13" ht="16">
      <c r="A2554" t="s">
        <v>218</v>
      </c>
      <c r="B2554" t="s">
        <v>12</v>
      </c>
      <c r="C2554">
        <v>0</v>
      </c>
      <c r="D2554" t="s">
        <v>8</v>
      </c>
      <c r="E2554" t="s">
        <v>8</v>
      </c>
      <c r="F2554">
        <v>44</v>
      </c>
      <c r="G2554">
        <v>1</v>
      </c>
      <c r="H2554">
        <v>2</v>
      </c>
      <c r="I2554">
        <v>0</v>
      </c>
      <c r="J2554" t="s">
        <v>20</v>
      </c>
      <c r="K2554">
        <v>68.849999999999994</v>
      </c>
      <c r="L2554">
        <v>2958.95</v>
      </c>
      <c r="M2554" t="s">
        <v>8</v>
      </c>
    </row>
    <row r="2555" spans="1:13" ht="16">
      <c r="A2555" t="s">
        <v>2290</v>
      </c>
      <c r="B2555" t="s">
        <v>6</v>
      </c>
      <c r="C2555">
        <v>1</v>
      </c>
      <c r="D2555" t="s">
        <v>7</v>
      </c>
      <c r="E2555" t="s">
        <v>8</v>
      </c>
      <c r="F2555">
        <v>44</v>
      </c>
      <c r="G2555">
        <v>2</v>
      </c>
      <c r="H2555">
        <v>2</v>
      </c>
      <c r="I2555">
        <v>0</v>
      </c>
      <c r="J2555" t="s">
        <v>10</v>
      </c>
      <c r="K2555">
        <v>104.15</v>
      </c>
      <c r="L2555">
        <v>4495.6499999999996</v>
      </c>
      <c r="M2555" t="s">
        <v>8</v>
      </c>
    </row>
    <row r="2556" spans="1:13" ht="16">
      <c r="A2556" t="s">
        <v>3726</v>
      </c>
      <c r="B2556" t="s">
        <v>12</v>
      </c>
      <c r="C2556">
        <v>0</v>
      </c>
      <c r="D2556" t="s">
        <v>8</v>
      </c>
      <c r="E2556" t="s">
        <v>8</v>
      </c>
      <c r="F2556">
        <v>44</v>
      </c>
      <c r="G2556">
        <v>1</v>
      </c>
      <c r="H2556">
        <v>1</v>
      </c>
      <c r="I2556">
        <v>1</v>
      </c>
      <c r="J2556" t="s">
        <v>10</v>
      </c>
      <c r="K2556">
        <v>65.400000000000006</v>
      </c>
      <c r="L2556">
        <v>2774.55</v>
      </c>
      <c r="M2556" t="s">
        <v>8</v>
      </c>
    </row>
    <row r="2557" spans="1:13" ht="16">
      <c r="A2557" t="s">
        <v>3130</v>
      </c>
      <c r="B2557" t="s">
        <v>6</v>
      </c>
      <c r="C2557">
        <v>1</v>
      </c>
      <c r="D2557" t="s">
        <v>8</v>
      </c>
      <c r="E2557" t="s">
        <v>8</v>
      </c>
      <c r="F2557">
        <v>44</v>
      </c>
      <c r="G2557">
        <v>1</v>
      </c>
      <c r="H2557">
        <v>2</v>
      </c>
      <c r="I2557">
        <v>1</v>
      </c>
      <c r="J2557" t="s">
        <v>20</v>
      </c>
      <c r="K2557">
        <v>89.15</v>
      </c>
      <c r="L2557">
        <v>3990.75</v>
      </c>
      <c r="M2557" t="s">
        <v>8</v>
      </c>
    </row>
    <row r="2558" spans="1:13" ht="16">
      <c r="A2558" t="s">
        <v>4542</v>
      </c>
      <c r="B2558" t="s">
        <v>6</v>
      </c>
      <c r="C2558">
        <v>0</v>
      </c>
      <c r="D2558" t="s">
        <v>8</v>
      </c>
      <c r="E2558" t="s">
        <v>8</v>
      </c>
      <c r="F2558">
        <v>44</v>
      </c>
      <c r="G2558">
        <v>1</v>
      </c>
      <c r="H2558">
        <v>2</v>
      </c>
      <c r="I2558">
        <v>0</v>
      </c>
      <c r="J2558" t="s">
        <v>20</v>
      </c>
      <c r="K2558">
        <v>88.15</v>
      </c>
      <c r="L2558">
        <v>3973.2</v>
      </c>
      <c r="M2558" t="s">
        <v>8</v>
      </c>
    </row>
    <row r="2559" spans="1:13" ht="16">
      <c r="A2559" t="s">
        <v>6067</v>
      </c>
      <c r="B2559" t="s">
        <v>6</v>
      </c>
      <c r="C2559">
        <v>0</v>
      </c>
      <c r="D2559" t="s">
        <v>8</v>
      </c>
      <c r="E2559" t="s">
        <v>7</v>
      </c>
      <c r="F2559">
        <v>43</v>
      </c>
      <c r="G2559">
        <v>2</v>
      </c>
      <c r="H2559">
        <v>0</v>
      </c>
      <c r="I2559">
        <v>2</v>
      </c>
      <c r="J2559" t="s">
        <v>10</v>
      </c>
      <c r="K2559">
        <v>25.1</v>
      </c>
      <c r="L2559">
        <v>1070.1500000000001</v>
      </c>
      <c r="M2559" t="s">
        <v>8</v>
      </c>
    </row>
    <row r="2560" spans="1:13" ht="16">
      <c r="A2560" t="s">
        <v>6190</v>
      </c>
      <c r="B2560" t="s">
        <v>12</v>
      </c>
      <c r="C2560">
        <v>0</v>
      </c>
      <c r="D2560" t="s">
        <v>8</v>
      </c>
      <c r="E2560" t="s">
        <v>8</v>
      </c>
      <c r="F2560">
        <v>43</v>
      </c>
      <c r="G2560">
        <v>2</v>
      </c>
      <c r="H2560">
        <v>2</v>
      </c>
      <c r="I2560">
        <v>0</v>
      </c>
      <c r="J2560" t="s">
        <v>10</v>
      </c>
      <c r="K2560">
        <v>77.849999999999994</v>
      </c>
      <c r="L2560">
        <v>3365.85</v>
      </c>
      <c r="M2560" t="s">
        <v>7</v>
      </c>
    </row>
    <row r="2561" spans="1:13" ht="16">
      <c r="A2561" t="s">
        <v>7008</v>
      </c>
      <c r="B2561" t="s">
        <v>6</v>
      </c>
      <c r="C2561">
        <v>0</v>
      </c>
      <c r="D2561" t="s">
        <v>7</v>
      </c>
      <c r="E2561" t="s">
        <v>7</v>
      </c>
      <c r="F2561">
        <v>43</v>
      </c>
      <c r="G2561">
        <v>2</v>
      </c>
      <c r="H2561">
        <v>0</v>
      </c>
      <c r="I2561">
        <v>1</v>
      </c>
      <c r="J2561" t="s">
        <v>16</v>
      </c>
      <c r="K2561">
        <v>24.45</v>
      </c>
      <c r="L2561">
        <v>993.15</v>
      </c>
      <c r="M2561" t="s">
        <v>8</v>
      </c>
    </row>
    <row r="2562" spans="1:13" ht="16">
      <c r="A2562" t="s">
        <v>6808</v>
      </c>
      <c r="B2562" t="s">
        <v>12</v>
      </c>
      <c r="C2562">
        <v>0</v>
      </c>
      <c r="D2562" t="s">
        <v>8</v>
      </c>
      <c r="E2562" t="s">
        <v>8</v>
      </c>
      <c r="F2562">
        <v>43</v>
      </c>
      <c r="G2562">
        <v>1</v>
      </c>
      <c r="H2562">
        <v>0</v>
      </c>
      <c r="I2562">
        <v>2</v>
      </c>
      <c r="J2562" t="s">
        <v>13</v>
      </c>
      <c r="K2562">
        <v>19.55</v>
      </c>
      <c r="L2562">
        <v>876.15</v>
      </c>
      <c r="M2562" t="s">
        <v>8</v>
      </c>
    </row>
    <row r="2563" spans="1:13" ht="16">
      <c r="A2563" t="s">
        <v>5683</v>
      </c>
      <c r="B2563" t="s">
        <v>12</v>
      </c>
      <c r="C2563">
        <v>1</v>
      </c>
      <c r="D2563" t="s">
        <v>7</v>
      </c>
      <c r="E2563" t="s">
        <v>8</v>
      </c>
      <c r="F2563">
        <v>43</v>
      </c>
      <c r="G2563">
        <v>1</v>
      </c>
      <c r="H2563">
        <v>2</v>
      </c>
      <c r="I2563">
        <v>1</v>
      </c>
      <c r="J2563" t="s">
        <v>16</v>
      </c>
      <c r="K2563">
        <v>100.55</v>
      </c>
      <c r="L2563">
        <v>4304</v>
      </c>
      <c r="M2563" t="s">
        <v>8</v>
      </c>
    </row>
    <row r="2564" spans="1:13" ht="16">
      <c r="A2564" t="s">
        <v>2400</v>
      </c>
      <c r="B2564" t="s">
        <v>6</v>
      </c>
      <c r="C2564">
        <v>0</v>
      </c>
      <c r="D2564" t="s">
        <v>7</v>
      </c>
      <c r="E2564" t="s">
        <v>7</v>
      </c>
      <c r="F2564">
        <v>43</v>
      </c>
      <c r="G2564">
        <v>1</v>
      </c>
      <c r="H2564">
        <v>1</v>
      </c>
      <c r="I2564">
        <v>0</v>
      </c>
      <c r="J2564" t="s">
        <v>13</v>
      </c>
      <c r="K2564">
        <v>50.2</v>
      </c>
      <c r="L2564">
        <v>2169.4</v>
      </c>
      <c r="M2564" t="s">
        <v>8</v>
      </c>
    </row>
    <row r="2565" spans="1:13" ht="16">
      <c r="A2565" t="s">
        <v>6679</v>
      </c>
      <c r="B2565" t="s">
        <v>12</v>
      </c>
      <c r="C2565">
        <v>0</v>
      </c>
      <c r="D2565" t="s">
        <v>7</v>
      </c>
      <c r="E2565" t="s">
        <v>7</v>
      </c>
      <c r="F2565">
        <v>43</v>
      </c>
      <c r="G2565">
        <v>0</v>
      </c>
      <c r="H2565">
        <v>1</v>
      </c>
      <c r="I2565">
        <v>0</v>
      </c>
      <c r="J2565" t="s">
        <v>20</v>
      </c>
      <c r="K2565">
        <v>29.3</v>
      </c>
      <c r="L2565">
        <v>1224.05</v>
      </c>
      <c r="M2565" t="s">
        <v>8</v>
      </c>
    </row>
    <row r="2566" spans="1:13" ht="16">
      <c r="A2566" t="s">
        <v>326</v>
      </c>
      <c r="B2566" t="s">
        <v>6</v>
      </c>
      <c r="C2566">
        <v>0</v>
      </c>
      <c r="D2566" t="s">
        <v>8</v>
      </c>
      <c r="E2566" t="s">
        <v>8</v>
      </c>
      <c r="F2566">
        <v>43</v>
      </c>
      <c r="G2566">
        <v>2</v>
      </c>
      <c r="H2566">
        <v>2</v>
      </c>
      <c r="I2566">
        <v>2</v>
      </c>
      <c r="J2566" t="s">
        <v>20</v>
      </c>
      <c r="K2566">
        <v>115.05</v>
      </c>
      <c r="L2566">
        <v>4895.1000000000004</v>
      </c>
      <c r="M2566" t="s">
        <v>8</v>
      </c>
    </row>
    <row r="2567" spans="1:13" ht="16">
      <c r="A2567" t="s">
        <v>2817</v>
      </c>
      <c r="B2567" t="s">
        <v>6</v>
      </c>
      <c r="C2567">
        <v>0</v>
      </c>
      <c r="D2567" t="s">
        <v>8</v>
      </c>
      <c r="E2567" t="s">
        <v>8</v>
      </c>
      <c r="F2567">
        <v>43</v>
      </c>
      <c r="G2567">
        <v>1</v>
      </c>
      <c r="H2567">
        <v>0</v>
      </c>
      <c r="I2567">
        <v>2</v>
      </c>
      <c r="J2567" t="s">
        <v>16</v>
      </c>
      <c r="K2567">
        <v>19.649999999999999</v>
      </c>
      <c r="L2567">
        <v>779.25</v>
      </c>
      <c r="M2567" t="s">
        <v>8</v>
      </c>
    </row>
    <row r="2568" spans="1:13" ht="16">
      <c r="A2568" t="s">
        <v>6044</v>
      </c>
      <c r="B2568" t="s">
        <v>6</v>
      </c>
      <c r="C2568">
        <v>0</v>
      </c>
      <c r="D2568" t="s">
        <v>8</v>
      </c>
      <c r="E2568" t="s">
        <v>8</v>
      </c>
      <c r="F2568">
        <v>43</v>
      </c>
      <c r="G2568">
        <v>0</v>
      </c>
      <c r="H2568">
        <v>1</v>
      </c>
      <c r="I2568">
        <v>0</v>
      </c>
      <c r="J2568" t="s">
        <v>16</v>
      </c>
      <c r="K2568">
        <v>49.05</v>
      </c>
      <c r="L2568">
        <v>2076.1999999999998</v>
      </c>
      <c r="M2568" t="s">
        <v>7</v>
      </c>
    </row>
    <row r="2569" spans="1:13" ht="16">
      <c r="A2569" t="s">
        <v>6764</v>
      </c>
      <c r="B2569" t="s">
        <v>12</v>
      </c>
      <c r="C2569">
        <v>0</v>
      </c>
      <c r="D2569" t="s">
        <v>8</v>
      </c>
      <c r="E2569" t="s">
        <v>8</v>
      </c>
      <c r="F2569">
        <v>43</v>
      </c>
      <c r="G2569">
        <v>0</v>
      </c>
      <c r="H2569">
        <v>1</v>
      </c>
      <c r="I2569">
        <v>1</v>
      </c>
      <c r="J2569" t="s">
        <v>20</v>
      </c>
      <c r="K2569">
        <v>35.200000000000003</v>
      </c>
      <c r="L2569">
        <v>1463.7</v>
      </c>
      <c r="M2569" t="s">
        <v>8</v>
      </c>
    </row>
    <row r="2570" spans="1:13" ht="16">
      <c r="A2570" t="s">
        <v>5510</v>
      </c>
      <c r="B2570" t="s">
        <v>12</v>
      </c>
      <c r="C2570">
        <v>0</v>
      </c>
      <c r="D2570" t="s">
        <v>7</v>
      </c>
      <c r="E2570" t="s">
        <v>7</v>
      </c>
      <c r="F2570">
        <v>43</v>
      </c>
      <c r="G2570">
        <v>2</v>
      </c>
      <c r="H2570">
        <v>0</v>
      </c>
      <c r="I2570">
        <v>2</v>
      </c>
      <c r="J2570" t="s">
        <v>13</v>
      </c>
      <c r="K2570">
        <v>24.25</v>
      </c>
      <c r="L2570">
        <v>1077.95</v>
      </c>
      <c r="M2570" t="s">
        <v>8</v>
      </c>
    </row>
    <row r="2571" spans="1:13" ht="16">
      <c r="A2571" t="s">
        <v>2752</v>
      </c>
      <c r="B2571" t="s">
        <v>6</v>
      </c>
      <c r="C2571">
        <v>0</v>
      </c>
      <c r="D2571" t="s">
        <v>7</v>
      </c>
      <c r="E2571" t="s">
        <v>7</v>
      </c>
      <c r="F2571">
        <v>43</v>
      </c>
      <c r="G2571">
        <v>1</v>
      </c>
      <c r="H2571">
        <v>1</v>
      </c>
      <c r="I2571">
        <v>2</v>
      </c>
      <c r="J2571" t="s">
        <v>16</v>
      </c>
      <c r="K2571">
        <v>75.2</v>
      </c>
      <c r="L2571">
        <v>3254.35</v>
      </c>
      <c r="M2571" t="s">
        <v>8</v>
      </c>
    </row>
    <row r="2572" spans="1:13" ht="16">
      <c r="A2572" t="s">
        <v>4139</v>
      </c>
      <c r="B2572" t="s">
        <v>12</v>
      </c>
      <c r="C2572">
        <v>0</v>
      </c>
      <c r="D2572" t="s">
        <v>7</v>
      </c>
      <c r="E2572" t="s">
        <v>8</v>
      </c>
      <c r="F2572">
        <v>43</v>
      </c>
      <c r="G2572">
        <v>1</v>
      </c>
      <c r="H2572">
        <v>2</v>
      </c>
      <c r="I2572">
        <v>0</v>
      </c>
      <c r="J2572" t="s">
        <v>20</v>
      </c>
      <c r="K2572">
        <v>86.1</v>
      </c>
      <c r="L2572">
        <v>3551.65</v>
      </c>
      <c r="M2572" t="s">
        <v>8</v>
      </c>
    </row>
    <row r="2573" spans="1:13" ht="16">
      <c r="A2573" t="s">
        <v>3698</v>
      </c>
      <c r="B2573" t="s">
        <v>12</v>
      </c>
      <c r="C2573">
        <v>0</v>
      </c>
      <c r="D2573" t="s">
        <v>8</v>
      </c>
      <c r="E2573" t="s">
        <v>8</v>
      </c>
      <c r="F2573">
        <v>43</v>
      </c>
      <c r="G2573">
        <v>2</v>
      </c>
      <c r="H2573">
        <v>2</v>
      </c>
      <c r="I2573">
        <v>0</v>
      </c>
      <c r="J2573" t="s">
        <v>20</v>
      </c>
      <c r="K2573">
        <v>75.349999999999994</v>
      </c>
      <c r="L2573">
        <v>3161.4</v>
      </c>
      <c r="M2573" t="s">
        <v>8</v>
      </c>
    </row>
    <row r="2574" spans="1:13" ht="16">
      <c r="A2574" t="s">
        <v>6213</v>
      </c>
      <c r="B2574" t="s">
        <v>12</v>
      </c>
      <c r="C2574">
        <v>1</v>
      </c>
      <c r="D2574" t="s">
        <v>8</v>
      </c>
      <c r="E2574" t="s">
        <v>8</v>
      </c>
      <c r="F2574">
        <v>43</v>
      </c>
      <c r="G2574">
        <v>1</v>
      </c>
      <c r="H2574">
        <v>2</v>
      </c>
      <c r="I2574">
        <v>0</v>
      </c>
      <c r="J2574" t="s">
        <v>13</v>
      </c>
      <c r="K2574">
        <v>89.55</v>
      </c>
      <c r="L2574">
        <v>3856.75</v>
      </c>
      <c r="M2574" t="s">
        <v>7</v>
      </c>
    </row>
    <row r="2575" spans="1:13" ht="16">
      <c r="A2575" t="s">
        <v>4454</v>
      </c>
      <c r="B2575" t="s">
        <v>12</v>
      </c>
      <c r="C2575">
        <v>0</v>
      </c>
      <c r="D2575" t="s">
        <v>8</v>
      </c>
      <c r="E2575" t="s">
        <v>8</v>
      </c>
      <c r="F2575">
        <v>43</v>
      </c>
      <c r="G2575">
        <v>1</v>
      </c>
      <c r="H2575">
        <v>1</v>
      </c>
      <c r="I2575">
        <v>2</v>
      </c>
      <c r="J2575" t="s">
        <v>10</v>
      </c>
      <c r="K2575">
        <v>60</v>
      </c>
      <c r="L2575">
        <v>2548.5500000000002</v>
      </c>
      <c r="M2575" t="s">
        <v>8</v>
      </c>
    </row>
    <row r="2576" spans="1:13" ht="16">
      <c r="A2576" t="s">
        <v>3987</v>
      </c>
      <c r="B2576" t="s">
        <v>6</v>
      </c>
      <c r="C2576">
        <v>0</v>
      </c>
      <c r="D2576" t="s">
        <v>7</v>
      </c>
      <c r="E2576" t="s">
        <v>7</v>
      </c>
      <c r="F2576">
        <v>43</v>
      </c>
      <c r="G2576">
        <v>0</v>
      </c>
      <c r="H2576">
        <v>1</v>
      </c>
      <c r="I2576">
        <v>1</v>
      </c>
      <c r="J2576" t="s">
        <v>20</v>
      </c>
      <c r="K2576">
        <v>60.4</v>
      </c>
      <c r="L2576">
        <v>2640.55</v>
      </c>
      <c r="M2576" t="s">
        <v>8</v>
      </c>
    </row>
    <row r="2577" spans="1:13" ht="16">
      <c r="A2577" t="s">
        <v>2424</v>
      </c>
      <c r="B2577" t="s">
        <v>6</v>
      </c>
      <c r="C2577">
        <v>0</v>
      </c>
      <c r="D2577" t="s">
        <v>7</v>
      </c>
      <c r="E2577" t="s">
        <v>8</v>
      </c>
      <c r="F2577">
        <v>43</v>
      </c>
      <c r="G2577">
        <v>2</v>
      </c>
      <c r="H2577">
        <v>2</v>
      </c>
      <c r="I2577">
        <v>0</v>
      </c>
      <c r="J2577" t="s">
        <v>10</v>
      </c>
      <c r="K2577">
        <v>80.45</v>
      </c>
      <c r="L2577">
        <v>3398.9</v>
      </c>
      <c r="M2577" t="s">
        <v>8</v>
      </c>
    </row>
    <row r="2578" spans="1:13" ht="16">
      <c r="A2578" t="s">
        <v>1059</v>
      </c>
      <c r="B2578" t="s">
        <v>6</v>
      </c>
      <c r="C2578">
        <v>0</v>
      </c>
      <c r="D2578" t="s">
        <v>7</v>
      </c>
      <c r="E2578" t="s">
        <v>7</v>
      </c>
      <c r="F2578">
        <v>43</v>
      </c>
      <c r="G2578">
        <v>2</v>
      </c>
      <c r="H2578">
        <v>2</v>
      </c>
      <c r="I2578">
        <v>0</v>
      </c>
      <c r="J2578" t="s">
        <v>16</v>
      </c>
      <c r="K2578">
        <v>99.3</v>
      </c>
      <c r="L2578">
        <v>4209.95</v>
      </c>
      <c r="M2578" t="s">
        <v>8</v>
      </c>
    </row>
    <row r="2579" spans="1:13" ht="16">
      <c r="A2579" t="s">
        <v>6423</v>
      </c>
      <c r="B2579" t="s">
        <v>12</v>
      </c>
      <c r="C2579">
        <v>0</v>
      </c>
      <c r="D2579" t="s">
        <v>7</v>
      </c>
      <c r="E2579" t="s">
        <v>7</v>
      </c>
      <c r="F2579">
        <v>43</v>
      </c>
      <c r="G2579">
        <v>1</v>
      </c>
      <c r="H2579">
        <v>0</v>
      </c>
      <c r="I2579">
        <v>1</v>
      </c>
      <c r="J2579" t="s">
        <v>13</v>
      </c>
      <c r="K2579">
        <v>19.2</v>
      </c>
      <c r="L2579">
        <v>776.25</v>
      </c>
      <c r="M2579" t="s">
        <v>8</v>
      </c>
    </row>
    <row r="2580" spans="1:13" ht="16">
      <c r="A2580" t="s">
        <v>655</v>
      </c>
      <c r="B2580" t="s">
        <v>6</v>
      </c>
      <c r="C2580">
        <v>0</v>
      </c>
      <c r="D2580" t="s">
        <v>7</v>
      </c>
      <c r="E2580" t="s">
        <v>7</v>
      </c>
      <c r="F2580">
        <v>43</v>
      </c>
      <c r="G2580">
        <v>1</v>
      </c>
      <c r="H2580">
        <v>1</v>
      </c>
      <c r="I2580">
        <v>0</v>
      </c>
      <c r="J2580" t="s">
        <v>10</v>
      </c>
      <c r="K2580">
        <v>56.15</v>
      </c>
      <c r="L2580">
        <v>2499.3000000000002</v>
      </c>
      <c r="M2580" t="s">
        <v>7</v>
      </c>
    </row>
    <row r="2581" spans="1:13" ht="16">
      <c r="A2581" t="s">
        <v>2797</v>
      </c>
      <c r="B2581" t="s">
        <v>6</v>
      </c>
      <c r="C2581">
        <v>0</v>
      </c>
      <c r="D2581" t="s">
        <v>7</v>
      </c>
      <c r="E2581" t="s">
        <v>8</v>
      </c>
      <c r="F2581">
        <v>43</v>
      </c>
      <c r="G2581">
        <v>2</v>
      </c>
      <c r="H2581">
        <v>2</v>
      </c>
      <c r="I2581">
        <v>0</v>
      </c>
      <c r="J2581" t="s">
        <v>10</v>
      </c>
      <c r="K2581">
        <v>94.1</v>
      </c>
      <c r="L2581">
        <v>4107.3</v>
      </c>
      <c r="M2581" t="s">
        <v>8</v>
      </c>
    </row>
    <row r="2582" spans="1:13" ht="16">
      <c r="A2582" t="s">
        <v>6599</v>
      </c>
      <c r="B2582" t="s">
        <v>6</v>
      </c>
      <c r="C2582">
        <v>0</v>
      </c>
      <c r="D2582" t="s">
        <v>7</v>
      </c>
      <c r="E2582" t="s">
        <v>7</v>
      </c>
      <c r="F2582">
        <v>43</v>
      </c>
      <c r="G2582">
        <v>1</v>
      </c>
      <c r="H2582">
        <v>0</v>
      </c>
      <c r="I2582">
        <v>1</v>
      </c>
      <c r="J2582" t="s">
        <v>13</v>
      </c>
      <c r="K2582">
        <v>20</v>
      </c>
      <c r="L2582">
        <v>817.95</v>
      </c>
      <c r="M2582" t="s">
        <v>8</v>
      </c>
    </row>
    <row r="2583" spans="1:13" ht="16">
      <c r="A2583" t="s">
        <v>3533</v>
      </c>
      <c r="B2583" t="s">
        <v>12</v>
      </c>
      <c r="C2583">
        <v>1</v>
      </c>
      <c r="D2583" t="s">
        <v>8</v>
      </c>
      <c r="E2583" t="s">
        <v>8</v>
      </c>
      <c r="F2583">
        <v>43</v>
      </c>
      <c r="G2583">
        <v>2</v>
      </c>
      <c r="H2583">
        <v>2</v>
      </c>
      <c r="I2583">
        <v>0</v>
      </c>
      <c r="J2583" t="s">
        <v>10</v>
      </c>
      <c r="K2583">
        <v>84.85</v>
      </c>
      <c r="L2583">
        <v>3645.6</v>
      </c>
      <c r="M2583" t="s">
        <v>8</v>
      </c>
    </row>
    <row r="2584" spans="1:13" ht="16">
      <c r="A2584" t="s">
        <v>3122</v>
      </c>
      <c r="B2584" t="s">
        <v>6</v>
      </c>
      <c r="C2584">
        <v>0</v>
      </c>
      <c r="D2584" t="s">
        <v>8</v>
      </c>
      <c r="E2584" t="s">
        <v>7</v>
      </c>
      <c r="F2584">
        <v>43</v>
      </c>
      <c r="G2584">
        <v>1</v>
      </c>
      <c r="H2584">
        <v>2</v>
      </c>
      <c r="I2584">
        <v>1</v>
      </c>
      <c r="J2584" t="s">
        <v>20</v>
      </c>
      <c r="K2584">
        <v>106</v>
      </c>
      <c r="L2584">
        <v>4532.3</v>
      </c>
      <c r="M2584" t="s">
        <v>8</v>
      </c>
    </row>
    <row r="2585" spans="1:13" ht="16">
      <c r="A2585" t="s">
        <v>644</v>
      </c>
      <c r="B2585" t="s">
        <v>12</v>
      </c>
      <c r="C2585">
        <v>1</v>
      </c>
      <c r="D2585" t="s">
        <v>7</v>
      </c>
      <c r="E2585" t="s">
        <v>7</v>
      </c>
      <c r="F2585">
        <v>43</v>
      </c>
      <c r="G2585">
        <v>2</v>
      </c>
      <c r="H2585">
        <v>2</v>
      </c>
      <c r="I2585">
        <v>0</v>
      </c>
      <c r="J2585" t="s">
        <v>16</v>
      </c>
      <c r="K2585">
        <v>110.75</v>
      </c>
      <c r="L2585">
        <v>4687.8999999999996</v>
      </c>
      <c r="M2585" t="s">
        <v>7</v>
      </c>
    </row>
    <row r="2586" spans="1:13" ht="16">
      <c r="A2586" t="s">
        <v>1888</v>
      </c>
      <c r="B2586" t="s">
        <v>6</v>
      </c>
      <c r="C2586">
        <v>0</v>
      </c>
      <c r="D2586" t="s">
        <v>7</v>
      </c>
      <c r="E2586" t="s">
        <v>8</v>
      </c>
      <c r="F2586">
        <v>43</v>
      </c>
      <c r="G2586">
        <v>2</v>
      </c>
      <c r="H2586">
        <v>1</v>
      </c>
      <c r="I2586">
        <v>2</v>
      </c>
      <c r="J2586" t="s">
        <v>20</v>
      </c>
      <c r="K2586">
        <v>86.45</v>
      </c>
      <c r="L2586">
        <v>3574.5</v>
      </c>
      <c r="M2586" t="s">
        <v>8</v>
      </c>
    </row>
    <row r="2587" spans="1:13" ht="16">
      <c r="A2587" t="s">
        <v>835</v>
      </c>
      <c r="B2587" t="s">
        <v>12</v>
      </c>
      <c r="C2587">
        <v>0</v>
      </c>
      <c r="D2587" t="s">
        <v>7</v>
      </c>
      <c r="E2587" t="s">
        <v>7</v>
      </c>
      <c r="F2587">
        <v>43</v>
      </c>
      <c r="G2587">
        <v>1</v>
      </c>
      <c r="H2587">
        <v>1</v>
      </c>
      <c r="I2587">
        <v>2</v>
      </c>
      <c r="J2587" t="s">
        <v>20</v>
      </c>
      <c r="K2587">
        <v>79.150000000000006</v>
      </c>
      <c r="L2587">
        <v>3566.6</v>
      </c>
      <c r="M2587" t="s">
        <v>8</v>
      </c>
    </row>
    <row r="2588" spans="1:13" ht="16">
      <c r="A2588" t="s">
        <v>1193</v>
      </c>
      <c r="B2588" t="s">
        <v>12</v>
      </c>
      <c r="C2588">
        <v>1</v>
      </c>
      <c r="D2588" t="s">
        <v>7</v>
      </c>
      <c r="E2588" t="s">
        <v>8</v>
      </c>
      <c r="F2588">
        <v>43</v>
      </c>
      <c r="G2588">
        <v>2</v>
      </c>
      <c r="H2588">
        <v>2</v>
      </c>
      <c r="I2588">
        <v>0</v>
      </c>
      <c r="J2588" t="s">
        <v>10</v>
      </c>
      <c r="K2588">
        <v>94.3</v>
      </c>
      <c r="L2588">
        <v>3953.15</v>
      </c>
      <c r="M2588" t="s">
        <v>8</v>
      </c>
    </row>
    <row r="2589" spans="1:13" ht="16">
      <c r="A2589" t="s">
        <v>6817</v>
      </c>
      <c r="B2589" t="s">
        <v>12</v>
      </c>
      <c r="C2589">
        <v>0</v>
      </c>
      <c r="D2589" t="s">
        <v>7</v>
      </c>
      <c r="E2589" t="s">
        <v>7</v>
      </c>
      <c r="F2589">
        <v>43</v>
      </c>
      <c r="G2589">
        <v>2</v>
      </c>
      <c r="H2589">
        <v>2</v>
      </c>
      <c r="I2589">
        <v>1</v>
      </c>
      <c r="J2589" t="s">
        <v>20</v>
      </c>
      <c r="K2589">
        <v>91.25</v>
      </c>
      <c r="L2589">
        <v>4013.8</v>
      </c>
      <c r="M2589" t="s">
        <v>8</v>
      </c>
    </row>
    <row r="2590" spans="1:13" ht="16">
      <c r="A2590" t="s">
        <v>126</v>
      </c>
      <c r="B2590" t="s">
        <v>6</v>
      </c>
      <c r="C2590">
        <v>0</v>
      </c>
      <c r="D2590" t="s">
        <v>8</v>
      </c>
      <c r="E2590" t="s">
        <v>8</v>
      </c>
      <c r="F2590">
        <v>43</v>
      </c>
      <c r="G2590">
        <v>1</v>
      </c>
      <c r="H2590">
        <v>2</v>
      </c>
      <c r="I2590">
        <v>0</v>
      </c>
      <c r="J2590" t="s">
        <v>10</v>
      </c>
      <c r="K2590">
        <v>91.65</v>
      </c>
      <c r="L2590">
        <v>3954.1</v>
      </c>
      <c r="M2590" t="s">
        <v>8</v>
      </c>
    </row>
    <row r="2591" spans="1:13" ht="16">
      <c r="A2591" t="s">
        <v>4854</v>
      </c>
      <c r="B2591" t="s">
        <v>6</v>
      </c>
      <c r="C2591">
        <v>1</v>
      </c>
      <c r="D2591" t="s">
        <v>8</v>
      </c>
      <c r="E2591" t="s">
        <v>8</v>
      </c>
      <c r="F2591">
        <v>43</v>
      </c>
      <c r="G2591">
        <v>0</v>
      </c>
      <c r="H2591">
        <v>1</v>
      </c>
      <c r="I2591">
        <v>0</v>
      </c>
      <c r="J2591" t="s">
        <v>20</v>
      </c>
      <c r="K2591">
        <v>33.450000000000003</v>
      </c>
      <c r="L2591">
        <v>1500.25</v>
      </c>
      <c r="M2591" t="s">
        <v>8</v>
      </c>
    </row>
    <row r="2592" spans="1:13" ht="16">
      <c r="A2592" t="s">
        <v>1423</v>
      </c>
      <c r="B2592" t="s">
        <v>6</v>
      </c>
      <c r="C2592">
        <v>0</v>
      </c>
      <c r="D2592" t="s">
        <v>7</v>
      </c>
      <c r="E2592" t="s">
        <v>7</v>
      </c>
      <c r="F2592">
        <v>43</v>
      </c>
      <c r="G2592">
        <v>2</v>
      </c>
      <c r="H2592">
        <v>2</v>
      </c>
      <c r="I2592">
        <v>0</v>
      </c>
      <c r="J2592" t="s">
        <v>16</v>
      </c>
      <c r="K2592">
        <v>92.55</v>
      </c>
      <c r="L2592">
        <v>4039</v>
      </c>
      <c r="M2592" t="s">
        <v>8</v>
      </c>
    </row>
    <row r="2593" spans="1:13" ht="16">
      <c r="A2593" t="s">
        <v>5324</v>
      </c>
      <c r="B2593" t="s">
        <v>12</v>
      </c>
      <c r="C2593">
        <v>0</v>
      </c>
      <c r="D2593" t="s">
        <v>7</v>
      </c>
      <c r="E2593" t="s">
        <v>8</v>
      </c>
      <c r="F2593">
        <v>43</v>
      </c>
      <c r="G2593">
        <v>2</v>
      </c>
      <c r="H2593">
        <v>1</v>
      </c>
      <c r="I2593">
        <v>0</v>
      </c>
      <c r="J2593" t="s">
        <v>16</v>
      </c>
      <c r="K2593">
        <v>66.25</v>
      </c>
      <c r="L2593">
        <v>2907.35</v>
      </c>
      <c r="M2593" t="s">
        <v>8</v>
      </c>
    </row>
    <row r="2594" spans="1:13" ht="16">
      <c r="A2594" t="s">
        <v>2088</v>
      </c>
      <c r="B2594" t="s">
        <v>6</v>
      </c>
      <c r="C2594">
        <v>1</v>
      </c>
      <c r="D2594" t="s">
        <v>8</v>
      </c>
      <c r="E2594" t="s">
        <v>8</v>
      </c>
      <c r="F2594">
        <v>43</v>
      </c>
      <c r="G2594">
        <v>1</v>
      </c>
      <c r="H2594">
        <v>2</v>
      </c>
      <c r="I2594">
        <v>0</v>
      </c>
      <c r="J2594" t="s">
        <v>20</v>
      </c>
      <c r="K2594">
        <v>108.15</v>
      </c>
      <c r="L2594">
        <v>4600.7</v>
      </c>
      <c r="M2594" t="s">
        <v>7</v>
      </c>
    </row>
    <row r="2595" spans="1:13" ht="16">
      <c r="A2595" t="s">
        <v>3208</v>
      </c>
      <c r="B2595" t="s">
        <v>6</v>
      </c>
      <c r="C2595">
        <v>1</v>
      </c>
      <c r="D2595" t="s">
        <v>7</v>
      </c>
      <c r="E2595" t="s">
        <v>8</v>
      </c>
      <c r="F2595">
        <v>43</v>
      </c>
      <c r="G2595">
        <v>0</v>
      </c>
      <c r="H2595">
        <v>1</v>
      </c>
      <c r="I2595">
        <v>0</v>
      </c>
      <c r="J2595" t="s">
        <v>20</v>
      </c>
      <c r="K2595">
        <v>55.55</v>
      </c>
      <c r="L2595">
        <v>2342.1999999999998</v>
      </c>
      <c r="M2595" t="s">
        <v>7</v>
      </c>
    </row>
    <row r="2596" spans="1:13" ht="16">
      <c r="A2596" t="s">
        <v>350</v>
      </c>
      <c r="B2596" t="s">
        <v>6</v>
      </c>
      <c r="C2596">
        <v>0</v>
      </c>
      <c r="D2596" t="s">
        <v>8</v>
      </c>
      <c r="E2596" t="s">
        <v>8</v>
      </c>
      <c r="F2596">
        <v>43</v>
      </c>
      <c r="G2596">
        <v>2</v>
      </c>
      <c r="H2596">
        <v>2</v>
      </c>
      <c r="I2596">
        <v>2</v>
      </c>
      <c r="J2596" t="s">
        <v>10</v>
      </c>
      <c r="K2596">
        <v>104.6</v>
      </c>
      <c r="L2596">
        <v>4759.8500000000004</v>
      </c>
      <c r="M2596" t="s">
        <v>7</v>
      </c>
    </row>
    <row r="2597" spans="1:13" ht="16">
      <c r="A2597" t="s">
        <v>1340</v>
      </c>
      <c r="B2597" t="s">
        <v>6</v>
      </c>
      <c r="C2597">
        <v>0</v>
      </c>
      <c r="D2597" t="s">
        <v>7</v>
      </c>
      <c r="E2597" t="s">
        <v>7</v>
      </c>
      <c r="F2597">
        <v>43</v>
      </c>
      <c r="G2597">
        <v>0</v>
      </c>
      <c r="H2597">
        <v>1</v>
      </c>
      <c r="I2597">
        <v>1</v>
      </c>
      <c r="J2597" t="s">
        <v>16</v>
      </c>
      <c r="K2597">
        <v>51.25</v>
      </c>
      <c r="L2597">
        <v>2151.6</v>
      </c>
      <c r="M2597" t="s">
        <v>8</v>
      </c>
    </row>
    <row r="2598" spans="1:13" ht="16">
      <c r="A2598" t="s">
        <v>1445</v>
      </c>
      <c r="B2598" t="s">
        <v>6</v>
      </c>
      <c r="C2598">
        <v>0</v>
      </c>
      <c r="D2598" t="s">
        <v>7</v>
      </c>
      <c r="E2598" t="s">
        <v>8</v>
      </c>
      <c r="F2598">
        <v>43</v>
      </c>
      <c r="G2598">
        <v>2</v>
      </c>
      <c r="H2598">
        <v>1</v>
      </c>
      <c r="I2598">
        <v>1</v>
      </c>
      <c r="J2598" t="s">
        <v>16</v>
      </c>
      <c r="K2598">
        <v>64.849999999999994</v>
      </c>
      <c r="L2598">
        <v>2908.2</v>
      </c>
      <c r="M2598" t="s">
        <v>8</v>
      </c>
    </row>
    <row r="2599" spans="1:13" ht="16">
      <c r="A2599" t="s">
        <v>3790</v>
      </c>
      <c r="B2599" t="s">
        <v>12</v>
      </c>
      <c r="C2599">
        <v>0</v>
      </c>
      <c r="D2599" t="s">
        <v>7</v>
      </c>
      <c r="E2599" t="s">
        <v>8</v>
      </c>
      <c r="F2599">
        <v>43</v>
      </c>
      <c r="G2599">
        <v>1</v>
      </c>
      <c r="H2599">
        <v>1</v>
      </c>
      <c r="I2599">
        <v>1</v>
      </c>
      <c r="J2599" t="s">
        <v>13</v>
      </c>
      <c r="K2599">
        <v>56.35</v>
      </c>
      <c r="L2599">
        <v>2391.15</v>
      </c>
      <c r="M2599" t="s">
        <v>8</v>
      </c>
    </row>
    <row r="2600" spans="1:13" ht="16">
      <c r="A2600" t="s">
        <v>204</v>
      </c>
      <c r="B2600" t="s">
        <v>12</v>
      </c>
      <c r="C2600">
        <v>0</v>
      </c>
      <c r="D2600" t="s">
        <v>7</v>
      </c>
      <c r="E2600" t="s">
        <v>7</v>
      </c>
      <c r="F2600">
        <v>43</v>
      </c>
      <c r="G2600">
        <v>2</v>
      </c>
      <c r="H2600">
        <v>1</v>
      </c>
      <c r="I2600">
        <v>1</v>
      </c>
      <c r="J2600" t="s">
        <v>20</v>
      </c>
      <c r="K2600">
        <v>71.900000000000006</v>
      </c>
      <c r="L2600">
        <v>3173.35</v>
      </c>
      <c r="M2600" t="s">
        <v>8</v>
      </c>
    </row>
    <row r="2601" spans="1:13" ht="16">
      <c r="A2601" t="s">
        <v>6928</v>
      </c>
      <c r="B2601" t="s">
        <v>12</v>
      </c>
      <c r="C2601">
        <v>1</v>
      </c>
      <c r="D2601" t="s">
        <v>7</v>
      </c>
      <c r="E2601" t="s">
        <v>8</v>
      </c>
      <c r="F2601">
        <v>43</v>
      </c>
      <c r="G2601">
        <v>2</v>
      </c>
      <c r="H2601">
        <v>2</v>
      </c>
      <c r="I2601">
        <v>0</v>
      </c>
      <c r="J2601" t="s">
        <v>10</v>
      </c>
      <c r="K2601">
        <v>103</v>
      </c>
      <c r="L2601">
        <v>4414.3</v>
      </c>
      <c r="M2601" t="s">
        <v>7</v>
      </c>
    </row>
    <row r="2602" spans="1:13" ht="16">
      <c r="A2602" t="s">
        <v>389</v>
      </c>
      <c r="B2602" t="s">
        <v>6</v>
      </c>
      <c r="C2602">
        <v>0</v>
      </c>
      <c r="D2602" t="s">
        <v>8</v>
      </c>
      <c r="E2602" t="s">
        <v>8</v>
      </c>
      <c r="F2602">
        <v>43</v>
      </c>
      <c r="G2602">
        <v>2</v>
      </c>
      <c r="H2602">
        <v>1</v>
      </c>
      <c r="I2602">
        <v>1</v>
      </c>
      <c r="J2602" t="s">
        <v>20</v>
      </c>
      <c r="K2602">
        <v>85.1</v>
      </c>
      <c r="L2602">
        <v>3662.25</v>
      </c>
      <c r="M2602" t="s">
        <v>8</v>
      </c>
    </row>
    <row r="2603" spans="1:13" ht="16">
      <c r="A2603" t="s">
        <v>6536</v>
      </c>
      <c r="B2603" t="s">
        <v>6</v>
      </c>
      <c r="C2603">
        <v>0</v>
      </c>
      <c r="D2603" t="s">
        <v>7</v>
      </c>
      <c r="E2603" t="s">
        <v>8</v>
      </c>
      <c r="F2603">
        <v>43</v>
      </c>
      <c r="G2603">
        <v>0</v>
      </c>
      <c r="H2603">
        <v>1</v>
      </c>
      <c r="I2603">
        <v>0</v>
      </c>
      <c r="J2603" t="s">
        <v>16</v>
      </c>
      <c r="K2603">
        <v>34</v>
      </c>
      <c r="L2603">
        <v>1505.35</v>
      </c>
      <c r="M2603" t="s">
        <v>8</v>
      </c>
    </row>
    <row r="2604" spans="1:13" ht="16">
      <c r="A2604" t="s">
        <v>4689</v>
      </c>
      <c r="B2604" t="s">
        <v>12</v>
      </c>
      <c r="C2604">
        <v>0</v>
      </c>
      <c r="D2604" t="s">
        <v>8</v>
      </c>
      <c r="E2604" t="s">
        <v>8</v>
      </c>
      <c r="F2604">
        <v>43</v>
      </c>
      <c r="G2604">
        <v>2</v>
      </c>
      <c r="H2604">
        <v>2</v>
      </c>
      <c r="I2604">
        <v>1</v>
      </c>
      <c r="J2604" t="s">
        <v>10</v>
      </c>
      <c r="K2604">
        <v>100</v>
      </c>
      <c r="L2604">
        <v>4211.55</v>
      </c>
      <c r="M2604" t="s">
        <v>7</v>
      </c>
    </row>
    <row r="2605" spans="1:13" ht="16">
      <c r="A2605" t="s">
        <v>184</v>
      </c>
      <c r="B2605" t="s">
        <v>12</v>
      </c>
      <c r="C2605">
        <v>0</v>
      </c>
      <c r="D2605" t="s">
        <v>7</v>
      </c>
      <c r="E2605" t="s">
        <v>8</v>
      </c>
      <c r="F2605">
        <v>43</v>
      </c>
      <c r="G2605">
        <v>1</v>
      </c>
      <c r="H2605">
        <v>2</v>
      </c>
      <c r="I2605">
        <v>1</v>
      </c>
      <c r="J2605" t="s">
        <v>16</v>
      </c>
      <c r="K2605">
        <v>84.25</v>
      </c>
      <c r="L2605">
        <v>3539.25</v>
      </c>
      <c r="M2605" t="s">
        <v>8</v>
      </c>
    </row>
    <row r="2606" spans="1:13" ht="16">
      <c r="A2606" t="s">
        <v>3512</v>
      </c>
      <c r="B2606" t="s">
        <v>12</v>
      </c>
      <c r="C2606">
        <v>0</v>
      </c>
      <c r="D2606" t="s">
        <v>8</v>
      </c>
      <c r="E2606" t="s">
        <v>8</v>
      </c>
      <c r="F2606">
        <v>43</v>
      </c>
      <c r="G2606">
        <v>1</v>
      </c>
      <c r="H2606">
        <v>2</v>
      </c>
      <c r="I2606">
        <v>0</v>
      </c>
      <c r="J2606" t="s">
        <v>10</v>
      </c>
      <c r="K2606">
        <v>75.2</v>
      </c>
      <c r="L2606">
        <v>3198.6</v>
      </c>
      <c r="M2606" t="s">
        <v>7</v>
      </c>
    </row>
    <row r="2607" spans="1:13" ht="16">
      <c r="A2607" t="s">
        <v>149</v>
      </c>
      <c r="B2607" t="s">
        <v>6</v>
      </c>
      <c r="C2607">
        <v>0</v>
      </c>
      <c r="D2607" t="s">
        <v>8</v>
      </c>
      <c r="E2607" t="s">
        <v>8</v>
      </c>
      <c r="F2607">
        <v>43</v>
      </c>
      <c r="G2607">
        <v>2</v>
      </c>
      <c r="H2607">
        <v>0</v>
      </c>
      <c r="I2607">
        <v>2</v>
      </c>
      <c r="J2607" t="s">
        <v>20</v>
      </c>
      <c r="K2607">
        <v>25.7</v>
      </c>
      <c r="L2607">
        <v>1188.2</v>
      </c>
      <c r="M2607" t="s">
        <v>8</v>
      </c>
    </row>
    <row r="2608" spans="1:13" ht="16">
      <c r="A2608" t="s">
        <v>3811</v>
      </c>
      <c r="B2608" t="s">
        <v>12</v>
      </c>
      <c r="C2608">
        <v>0</v>
      </c>
      <c r="D2608" t="s">
        <v>7</v>
      </c>
      <c r="E2608" t="s">
        <v>8</v>
      </c>
      <c r="F2608">
        <v>43</v>
      </c>
      <c r="G2608">
        <v>2</v>
      </c>
      <c r="H2608">
        <v>1</v>
      </c>
      <c r="I2608">
        <v>1</v>
      </c>
      <c r="J2608" t="s">
        <v>10</v>
      </c>
      <c r="K2608">
        <v>80.2</v>
      </c>
      <c r="L2608">
        <v>3581.6</v>
      </c>
      <c r="M2608" t="s">
        <v>8</v>
      </c>
    </row>
    <row r="2609" spans="1:13" ht="16">
      <c r="A2609" t="s">
        <v>64</v>
      </c>
      <c r="B2609" t="s">
        <v>6</v>
      </c>
      <c r="C2609">
        <v>1</v>
      </c>
      <c r="D2609" t="s">
        <v>8</v>
      </c>
      <c r="E2609" t="s">
        <v>8</v>
      </c>
      <c r="F2609">
        <v>43</v>
      </c>
      <c r="G2609">
        <v>2</v>
      </c>
      <c r="H2609">
        <v>2</v>
      </c>
      <c r="I2609">
        <v>0</v>
      </c>
      <c r="J2609" t="s">
        <v>10</v>
      </c>
      <c r="K2609">
        <v>90.25</v>
      </c>
      <c r="L2609">
        <v>3838.75</v>
      </c>
      <c r="M2609" t="s">
        <v>8</v>
      </c>
    </row>
    <row r="2610" spans="1:13" ht="16">
      <c r="A2610" t="s">
        <v>2049</v>
      </c>
      <c r="B2610" t="s">
        <v>6</v>
      </c>
      <c r="C2610">
        <v>0</v>
      </c>
      <c r="D2610" t="s">
        <v>8</v>
      </c>
      <c r="E2610" t="s">
        <v>7</v>
      </c>
      <c r="F2610">
        <v>43</v>
      </c>
      <c r="G2610">
        <v>1</v>
      </c>
      <c r="H2610">
        <v>1</v>
      </c>
      <c r="I2610">
        <v>0</v>
      </c>
      <c r="J2610" t="s">
        <v>10</v>
      </c>
      <c r="K2610">
        <v>63.95</v>
      </c>
      <c r="L2610">
        <v>2737.05</v>
      </c>
      <c r="M2610" t="s">
        <v>8</v>
      </c>
    </row>
    <row r="2611" spans="1:13" ht="16">
      <c r="A2611" t="s">
        <v>2911</v>
      </c>
      <c r="B2611" t="s">
        <v>12</v>
      </c>
      <c r="C2611">
        <v>0</v>
      </c>
      <c r="D2611" t="s">
        <v>8</v>
      </c>
      <c r="E2611" t="s">
        <v>8</v>
      </c>
      <c r="F2611">
        <v>43</v>
      </c>
      <c r="G2611">
        <v>2</v>
      </c>
      <c r="H2611">
        <v>0</v>
      </c>
      <c r="I2611">
        <v>2</v>
      </c>
      <c r="J2611" t="s">
        <v>16</v>
      </c>
      <c r="K2611">
        <v>26.45</v>
      </c>
      <c r="L2611">
        <v>1110.05</v>
      </c>
      <c r="M2611" t="s">
        <v>8</v>
      </c>
    </row>
    <row r="2612" spans="1:13" ht="16">
      <c r="A2612" t="s">
        <v>5243</v>
      </c>
      <c r="B2612" t="s">
        <v>6</v>
      </c>
      <c r="C2612">
        <v>1</v>
      </c>
      <c r="D2612" t="s">
        <v>7</v>
      </c>
      <c r="E2612" t="s">
        <v>8</v>
      </c>
      <c r="F2612">
        <v>43</v>
      </c>
      <c r="G2612">
        <v>2</v>
      </c>
      <c r="H2612">
        <v>2</v>
      </c>
      <c r="I2612">
        <v>1</v>
      </c>
      <c r="J2612" t="s">
        <v>10</v>
      </c>
      <c r="K2612">
        <v>107.55</v>
      </c>
      <c r="L2612">
        <v>4533.8999999999996</v>
      </c>
      <c r="M2612" t="s">
        <v>7</v>
      </c>
    </row>
    <row r="2613" spans="1:13" ht="16">
      <c r="A2613" t="s">
        <v>3843</v>
      </c>
      <c r="B2613" t="s">
        <v>12</v>
      </c>
      <c r="C2613">
        <v>1</v>
      </c>
      <c r="D2613" t="s">
        <v>7</v>
      </c>
      <c r="E2613" t="s">
        <v>8</v>
      </c>
      <c r="F2613">
        <v>43</v>
      </c>
      <c r="G2613">
        <v>2</v>
      </c>
      <c r="H2613">
        <v>2</v>
      </c>
      <c r="I2613">
        <v>0</v>
      </c>
      <c r="J2613" t="s">
        <v>10</v>
      </c>
      <c r="K2613">
        <v>101</v>
      </c>
      <c r="L2613">
        <v>4388.3999999999996</v>
      </c>
      <c r="M2613" t="s">
        <v>7</v>
      </c>
    </row>
    <row r="2614" spans="1:13" ht="16">
      <c r="A2614" t="s">
        <v>122</v>
      </c>
      <c r="B2614" t="s">
        <v>12</v>
      </c>
      <c r="C2614">
        <v>0</v>
      </c>
      <c r="D2614" t="s">
        <v>8</v>
      </c>
      <c r="E2614" t="s">
        <v>8</v>
      </c>
      <c r="F2614">
        <v>43</v>
      </c>
      <c r="G2614">
        <v>2</v>
      </c>
      <c r="H2614">
        <v>2</v>
      </c>
      <c r="I2614">
        <v>1</v>
      </c>
      <c r="J2614" t="s">
        <v>13</v>
      </c>
      <c r="K2614">
        <v>94.35</v>
      </c>
      <c r="L2614">
        <v>3921.3</v>
      </c>
      <c r="M2614" t="s">
        <v>8</v>
      </c>
    </row>
    <row r="2615" spans="1:13" ht="16">
      <c r="A2615" t="s">
        <v>5319</v>
      </c>
      <c r="B2615" t="s">
        <v>6</v>
      </c>
      <c r="C2615">
        <v>0</v>
      </c>
      <c r="D2615" t="s">
        <v>7</v>
      </c>
      <c r="E2615" t="s">
        <v>8</v>
      </c>
      <c r="F2615">
        <v>43</v>
      </c>
      <c r="G2615">
        <v>1</v>
      </c>
      <c r="H2615">
        <v>1</v>
      </c>
      <c r="I2615">
        <v>2</v>
      </c>
      <c r="J2615" t="s">
        <v>10</v>
      </c>
      <c r="K2615">
        <v>78.8</v>
      </c>
      <c r="L2615">
        <v>3460.3</v>
      </c>
      <c r="M2615" t="s">
        <v>8</v>
      </c>
    </row>
    <row r="2616" spans="1:13" ht="16">
      <c r="A2616" t="s">
        <v>2327</v>
      </c>
      <c r="B2616" t="s">
        <v>12</v>
      </c>
      <c r="C2616">
        <v>0</v>
      </c>
      <c r="D2616" t="s">
        <v>7</v>
      </c>
      <c r="E2616" t="s">
        <v>7</v>
      </c>
      <c r="F2616">
        <v>43</v>
      </c>
      <c r="G2616">
        <v>2</v>
      </c>
      <c r="H2616">
        <v>2</v>
      </c>
      <c r="I2616">
        <v>1</v>
      </c>
      <c r="J2616" t="s">
        <v>20</v>
      </c>
      <c r="K2616">
        <v>104.3</v>
      </c>
      <c r="L2616">
        <v>4451.8500000000004</v>
      </c>
      <c r="M2616" t="s">
        <v>8</v>
      </c>
    </row>
    <row r="2617" spans="1:13" ht="16">
      <c r="A2617" t="s">
        <v>4272</v>
      </c>
      <c r="B2617" t="s">
        <v>6</v>
      </c>
      <c r="C2617">
        <v>1</v>
      </c>
      <c r="D2617" t="s">
        <v>7</v>
      </c>
      <c r="E2617" t="s">
        <v>8</v>
      </c>
      <c r="F2617">
        <v>43</v>
      </c>
      <c r="G2617">
        <v>2</v>
      </c>
      <c r="H2617">
        <v>2</v>
      </c>
      <c r="I2617">
        <v>1</v>
      </c>
      <c r="J2617" t="s">
        <v>13</v>
      </c>
      <c r="K2617">
        <v>109.55</v>
      </c>
      <c r="L2617">
        <v>4830.25</v>
      </c>
      <c r="M2617" t="s">
        <v>7</v>
      </c>
    </row>
    <row r="2618" spans="1:13" ht="16">
      <c r="A2618" t="s">
        <v>5701</v>
      </c>
      <c r="B2618" t="s">
        <v>12</v>
      </c>
      <c r="C2618">
        <v>0</v>
      </c>
      <c r="D2618" t="s">
        <v>8</v>
      </c>
      <c r="E2618" t="s">
        <v>8</v>
      </c>
      <c r="F2618">
        <v>43</v>
      </c>
      <c r="G2618">
        <v>1</v>
      </c>
      <c r="H2618">
        <v>2</v>
      </c>
      <c r="I2618">
        <v>1</v>
      </c>
      <c r="J2618" t="s">
        <v>20</v>
      </c>
      <c r="K2618">
        <v>90.65</v>
      </c>
      <c r="L2618">
        <v>3882.3</v>
      </c>
      <c r="M2618" t="s">
        <v>8</v>
      </c>
    </row>
    <row r="2619" spans="1:13" ht="16">
      <c r="A2619" t="s">
        <v>6697</v>
      </c>
      <c r="B2619" t="s">
        <v>12</v>
      </c>
      <c r="C2619">
        <v>0</v>
      </c>
      <c r="D2619" t="s">
        <v>8</v>
      </c>
      <c r="E2619" t="s">
        <v>8</v>
      </c>
      <c r="F2619">
        <v>43</v>
      </c>
      <c r="G2619">
        <v>0</v>
      </c>
      <c r="H2619">
        <v>1</v>
      </c>
      <c r="I2619">
        <v>1</v>
      </c>
      <c r="J2619" t="s">
        <v>10</v>
      </c>
      <c r="K2619">
        <v>44.15</v>
      </c>
      <c r="L2619">
        <v>1931.3</v>
      </c>
      <c r="M2619" t="s">
        <v>8</v>
      </c>
    </row>
    <row r="2620" spans="1:13" ht="16">
      <c r="A2620" t="s">
        <v>6630</v>
      </c>
      <c r="B2620" t="s">
        <v>12</v>
      </c>
      <c r="C2620">
        <v>0</v>
      </c>
      <c r="D2620" t="s">
        <v>8</v>
      </c>
      <c r="E2620" t="s">
        <v>8</v>
      </c>
      <c r="F2620">
        <v>43</v>
      </c>
      <c r="G2620">
        <v>2</v>
      </c>
      <c r="H2620">
        <v>2</v>
      </c>
      <c r="I2620">
        <v>0</v>
      </c>
      <c r="J2620" t="s">
        <v>10</v>
      </c>
      <c r="K2620">
        <v>101.4</v>
      </c>
      <c r="L2620">
        <v>4528</v>
      </c>
      <c r="M2620" t="s">
        <v>7</v>
      </c>
    </row>
    <row r="2621" spans="1:13" ht="16">
      <c r="A2621" t="s">
        <v>2923</v>
      </c>
      <c r="B2621" t="s">
        <v>6</v>
      </c>
      <c r="C2621">
        <v>0</v>
      </c>
      <c r="D2621" t="s">
        <v>8</v>
      </c>
      <c r="E2621" t="s">
        <v>8</v>
      </c>
      <c r="F2621">
        <v>43</v>
      </c>
      <c r="G2621">
        <v>1</v>
      </c>
      <c r="H2621">
        <v>1</v>
      </c>
      <c r="I2621">
        <v>1</v>
      </c>
      <c r="J2621" t="s">
        <v>10</v>
      </c>
      <c r="K2621">
        <v>55.45</v>
      </c>
      <c r="L2621">
        <v>2444.25</v>
      </c>
      <c r="M2621" t="s">
        <v>8</v>
      </c>
    </row>
    <row r="2622" spans="1:13" ht="16">
      <c r="A2622" t="s">
        <v>5025</v>
      </c>
      <c r="B2622" t="s">
        <v>6</v>
      </c>
      <c r="C2622">
        <v>1</v>
      </c>
      <c r="D2622" t="s">
        <v>7</v>
      </c>
      <c r="E2622" t="s">
        <v>8</v>
      </c>
      <c r="F2622">
        <v>43</v>
      </c>
      <c r="G2622">
        <v>2</v>
      </c>
      <c r="H2622">
        <v>2</v>
      </c>
      <c r="I2622">
        <v>0</v>
      </c>
      <c r="J2622" t="s">
        <v>10</v>
      </c>
      <c r="K2622">
        <v>94.5</v>
      </c>
      <c r="L2622">
        <v>4156.8</v>
      </c>
      <c r="M2622" t="s">
        <v>8</v>
      </c>
    </row>
    <row r="2623" spans="1:13" ht="16">
      <c r="A2623" t="s">
        <v>5317</v>
      </c>
      <c r="B2623" t="s">
        <v>12</v>
      </c>
      <c r="C2623">
        <v>0</v>
      </c>
      <c r="D2623" t="s">
        <v>8</v>
      </c>
      <c r="E2623" t="s">
        <v>7</v>
      </c>
      <c r="F2623">
        <v>43</v>
      </c>
      <c r="G2623">
        <v>0</v>
      </c>
      <c r="H2623">
        <v>1</v>
      </c>
      <c r="I2623">
        <v>0</v>
      </c>
      <c r="J2623" t="s">
        <v>10</v>
      </c>
      <c r="K2623">
        <v>40.450000000000003</v>
      </c>
      <c r="L2623">
        <v>1912.85</v>
      </c>
      <c r="M2623" t="s">
        <v>8</v>
      </c>
    </row>
    <row r="2624" spans="1:13" ht="16">
      <c r="A2624" t="s">
        <v>2758</v>
      </c>
      <c r="B2624" t="s">
        <v>6</v>
      </c>
      <c r="C2624">
        <v>0</v>
      </c>
      <c r="D2624" t="s">
        <v>7</v>
      </c>
      <c r="E2624" t="s">
        <v>8</v>
      </c>
      <c r="F2624">
        <v>42</v>
      </c>
      <c r="G2624">
        <v>1</v>
      </c>
      <c r="H2624">
        <v>2</v>
      </c>
      <c r="I2624">
        <v>2</v>
      </c>
      <c r="J2624" t="s">
        <v>20</v>
      </c>
      <c r="K2624">
        <v>99</v>
      </c>
      <c r="L2624">
        <v>4135</v>
      </c>
      <c r="M2624" t="s">
        <v>8</v>
      </c>
    </row>
    <row r="2625" spans="1:13" ht="16">
      <c r="A2625" t="s">
        <v>263</v>
      </c>
      <c r="B2625" t="s">
        <v>12</v>
      </c>
      <c r="C2625">
        <v>0</v>
      </c>
      <c r="D2625" t="s">
        <v>8</v>
      </c>
      <c r="E2625" t="s">
        <v>8</v>
      </c>
      <c r="F2625">
        <v>42</v>
      </c>
      <c r="G2625">
        <v>2</v>
      </c>
      <c r="H2625">
        <v>2</v>
      </c>
      <c r="I2625">
        <v>1</v>
      </c>
      <c r="J2625" t="s">
        <v>10</v>
      </c>
      <c r="K2625">
        <v>99</v>
      </c>
      <c r="L2625">
        <v>4298.45</v>
      </c>
      <c r="M2625" t="s">
        <v>8</v>
      </c>
    </row>
    <row r="2626" spans="1:13" ht="16">
      <c r="A2626" t="s">
        <v>3734</v>
      </c>
      <c r="B2626" t="s">
        <v>6</v>
      </c>
      <c r="C2626">
        <v>0</v>
      </c>
      <c r="D2626" t="s">
        <v>8</v>
      </c>
      <c r="E2626" t="s">
        <v>8</v>
      </c>
      <c r="F2626">
        <v>42</v>
      </c>
      <c r="G2626">
        <v>1</v>
      </c>
      <c r="H2626">
        <v>1</v>
      </c>
      <c r="I2626">
        <v>0</v>
      </c>
      <c r="J2626" t="s">
        <v>20</v>
      </c>
      <c r="K2626">
        <v>54.55</v>
      </c>
      <c r="L2626">
        <v>2455.0500000000002</v>
      </c>
      <c r="M2626" t="s">
        <v>8</v>
      </c>
    </row>
    <row r="2627" spans="1:13" ht="16">
      <c r="A2627" t="s">
        <v>752</v>
      </c>
      <c r="B2627" t="s">
        <v>12</v>
      </c>
      <c r="C2627">
        <v>1</v>
      </c>
      <c r="D2627" t="s">
        <v>8</v>
      </c>
      <c r="E2627" t="s">
        <v>8</v>
      </c>
      <c r="F2627">
        <v>42</v>
      </c>
      <c r="G2627">
        <v>2</v>
      </c>
      <c r="H2627">
        <v>2</v>
      </c>
      <c r="I2627">
        <v>0</v>
      </c>
      <c r="J2627" t="s">
        <v>16</v>
      </c>
      <c r="K2627">
        <v>79.349999999999994</v>
      </c>
      <c r="L2627">
        <v>3344.1</v>
      </c>
      <c r="M2627" t="s">
        <v>8</v>
      </c>
    </row>
    <row r="2628" spans="1:13" ht="16">
      <c r="A2628" t="s">
        <v>2505</v>
      </c>
      <c r="B2628" t="s">
        <v>6</v>
      </c>
      <c r="C2628">
        <v>0</v>
      </c>
      <c r="D2628" t="s">
        <v>7</v>
      </c>
      <c r="E2628" t="s">
        <v>8</v>
      </c>
      <c r="F2628">
        <v>42</v>
      </c>
      <c r="G2628">
        <v>1</v>
      </c>
      <c r="H2628">
        <v>0</v>
      </c>
      <c r="I2628">
        <v>0</v>
      </c>
      <c r="J2628" t="s">
        <v>20</v>
      </c>
      <c r="K2628">
        <v>20.350000000000001</v>
      </c>
      <c r="L2628">
        <v>869.9</v>
      </c>
      <c r="M2628" t="s">
        <v>8</v>
      </c>
    </row>
    <row r="2629" spans="1:13" ht="16">
      <c r="A2629" t="s">
        <v>2426</v>
      </c>
      <c r="B2629" t="s">
        <v>6</v>
      </c>
      <c r="C2629">
        <v>0</v>
      </c>
      <c r="D2629" t="s">
        <v>7</v>
      </c>
      <c r="E2629" t="s">
        <v>8</v>
      </c>
      <c r="F2629">
        <v>42</v>
      </c>
      <c r="G2629">
        <v>0</v>
      </c>
      <c r="H2629">
        <v>1</v>
      </c>
      <c r="I2629">
        <v>1</v>
      </c>
      <c r="J2629" t="s">
        <v>13</v>
      </c>
      <c r="K2629">
        <v>33.549999999999997</v>
      </c>
      <c r="L2629">
        <v>1445.3</v>
      </c>
      <c r="M2629" t="s">
        <v>7</v>
      </c>
    </row>
    <row r="2630" spans="1:13" ht="16">
      <c r="A2630" t="s">
        <v>4037</v>
      </c>
      <c r="B2630" t="s">
        <v>12</v>
      </c>
      <c r="C2630">
        <v>0</v>
      </c>
      <c r="D2630" t="s">
        <v>8</v>
      </c>
      <c r="E2630" t="s">
        <v>8</v>
      </c>
      <c r="F2630">
        <v>42</v>
      </c>
      <c r="G2630">
        <v>1</v>
      </c>
      <c r="H2630">
        <v>0</v>
      </c>
      <c r="I2630">
        <v>1</v>
      </c>
      <c r="J2630" t="s">
        <v>16</v>
      </c>
      <c r="K2630">
        <v>19.8</v>
      </c>
      <c r="L2630">
        <v>849.9</v>
      </c>
      <c r="M2630" t="s">
        <v>8</v>
      </c>
    </row>
    <row r="2631" spans="1:13" ht="16">
      <c r="A2631" t="s">
        <v>401</v>
      </c>
      <c r="B2631" t="s">
        <v>6</v>
      </c>
      <c r="C2631">
        <v>0</v>
      </c>
      <c r="D2631" t="s">
        <v>8</v>
      </c>
      <c r="E2631" t="s">
        <v>8</v>
      </c>
      <c r="F2631">
        <v>42</v>
      </c>
      <c r="G2631">
        <v>0</v>
      </c>
      <c r="H2631">
        <v>1</v>
      </c>
      <c r="I2631">
        <v>1</v>
      </c>
      <c r="J2631" t="s">
        <v>10</v>
      </c>
      <c r="K2631">
        <v>54.75</v>
      </c>
      <c r="L2631">
        <v>2348.4499999999998</v>
      </c>
      <c r="M2631" t="s">
        <v>8</v>
      </c>
    </row>
    <row r="2632" spans="1:13" ht="16">
      <c r="A2632" t="s">
        <v>3687</v>
      </c>
      <c r="B2632" t="s">
        <v>12</v>
      </c>
      <c r="C2632">
        <v>0</v>
      </c>
      <c r="D2632" t="s">
        <v>8</v>
      </c>
      <c r="E2632" t="s">
        <v>8</v>
      </c>
      <c r="F2632">
        <v>42</v>
      </c>
      <c r="G2632">
        <v>2</v>
      </c>
      <c r="H2632">
        <v>2</v>
      </c>
      <c r="I2632">
        <v>0</v>
      </c>
      <c r="J2632" t="s">
        <v>10</v>
      </c>
      <c r="K2632">
        <v>101.75</v>
      </c>
      <c r="L2632">
        <v>4273.45</v>
      </c>
      <c r="M2632" t="s">
        <v>7</v>
      </c>
    </row>
    <row r="2633" spans="1:13" ht="16">
      <c r="A2633" t="s">
        <v>1842</v>
      </c>
      <c r="B2633" t="s">
        <v>12</v>
      </c>
      <c r="C2633">
        <v>0</v>
      </c>
      <c r="D2633" t="s">
        <v>8</v>
      </c>
      <c r="E2633" t="s">
        <v>8</v>
      </c>
      <c r="F2633">
        <v>42</v>
      </c>
      <c r="G2633">
        <v>2</v>
      </c>
      <c r="H2633">
        <v>0</v>
      </c>
      <c r="I2633">
        <v>1</v>
      </c>
      <c r="J2633" t="s">
        <v>10</v>
      </c>
      <c r="K2633">
        <v>25.05</v>
      </c>
      <c r="L2633">
        <v>949.85</v>
      </c>
      <c r="M2633" t="s">
        <v>8</v>
      </c>
    </row>
    <row r="2634" spans="1:13" ht="16">
      <c r="A2634" t="s">
        <v>6366</v>
      </c>
      <c r="B2634" t="s">
        <v>12</v>
      </c>
      <c r="C2634">
        <v>0</v>
      </c>
      <c r="D2634" t="s">
        <v>7</v>
      </c>
      <c r="E2634" t="s">
        <v>8</v>
      </c>
      <c r="F2634">
        <v>42</v>
      </c>
      <c r="G2634">
        <v>2</v>
      </c>
      <c r="H2634">
        <v>2</v>
      </c>
      <c r="I2634">
        <v>0</v>
      </c>
      <c r="J2634" t="s">
        <v>10</v>
      </c>
      <c r="K2634">
        <v>94.4</v>
      </c>
      <c r="L2634">
        <v>4014.6</v>
      </c>
      <c r="M2634" t="s">
        <v>8</v>
      </c>
    </row>
    <row r="2635" spans="1:13" ht="16">
      <c r="A2635" t="s">
        <v>3984</v>
      </c>
      <c r="B2635" t="s">
        <v>12</v>
      </c>
      <c r="C2635">
        <v>0</v>
      </c>
      <c r="D2635" t="s">
        <v>7</v>
      </c>
      <c r="E2635" t="s">
        <v>7</v>
      </c>
      <c r="F2635">
        <v>42</v>
      </c>
      <c r="G2635">
        <v>1</v>
      </c>
      <c r="H2635">
        <v>1</v>
      </c>
      <c r="I2635">
        <v>1</v>
      </c>
      <c r="J2635" t="s">
        <v>20</v>
      </c>
      <c r="K2635">
        <v>63.7</v>
      </c>
      <c r="L2635">
        <v>2763.35</v>
      </c>
      <c r="M2635" t="s">
        <v>8</v>
      </c>
    </row>
    <row r="2636" spans="1:13" ht="16">
      <c r="A2636" t="s">
        <v>3812</v>
      </c>
      <c r="B2636" t="s">
        <v>12</v>
      </c>
      <c r="C2636">
        <v>0</v>
      </c>
      <c r="D2636" t="s">
        <v>8</v>
      </c>
      <c r="E2636" t="s">
        <v>8</v>
      </c>
      <c r="F2636">
        <v>42</v>
      </c>
      <c r="G2636">
        <v>2</v>
      </c>
      <c r="H2636">
        <v>2</v>
      </c>
      <c r="I2636">
        <v>0</v>
      </c>
      <c r="J2636" t="s">
        <v>10</v>
      </c>
      <c r="K2636">
        <v>100.3</v>
      </c>
      <c r="L2636">
        <v>4222.95</v>
      </c>
      <c r="M2636" t="s">
        <v>8</v>
      </c>
    </row>
    <row r="2637" spans="1:13" ht="16">
      <c r="A2637" t="s">
        <v>5816</v>
      </c>
      <c r="B2637" t="s">
        <v>6</v>
      </c>
      <c r="C2637">
        <v>0</v>
      </c>
      <c r="D2637" t="s">
        <v>8</v>
      </c>
      <c r="E2637" t="s">
        <v>8</v>
      </c>
      <c r="F2637">
        <v>42</v>
      </c>
      <c r="G2637">
        <v>1</v>
      </c>
      <c r="H2637">
        <v>1</v>
      </c>
      <c r="I2637">
        <v>0</v>
      </c>
      <c r="J2637" t="s">
        <v>10</v>
      </c>
      <c r="K2637">
        <v>49.55</v>
      </c>
      <c r="L2637">
        <v>2077.9499999999998</v>
      </c>
      <c r="M2637" t="s">
        <v>8</v>
      </c>
    </row>
    <row r="2638" spans="1:13" ht="16">
      <c r="A2638" t="s">
        <v>4502</v>
      </c>
      <c r="B2638" t="s">
        <v>6</v>
      </c>
      <c r="C2638">
        <v>1</v>
      </c>
      <c r="D2638" t="s">
        <v>7</v>
      </c>
      <c r="E2638" t="s">
        <v>8</v>
      </c>
      <c r="F2638">
        <v>42</v>
      </c>
      <c r="G2638">
        <v>1</v>
      </c>
      <c r="H2638">
        <v>2</v>
      </c>
      <c r="I2638">
        <v>0</v>
      </c>
      <c r="J2638" t="s">
        <v>20</v>
      </c>
      <c r="K2638">
        <v>74.150000000000006</v>
      </c>
      <c r="L2638">
        <v>3229.4</v>
      </c>
      <c r="M2638" t="s">
        <v>7</v>
      </c>
    </row>
    <row r="2639" spans="1:13" ht="16">
      <c r="A2639" t="s">
        <v>1325</v>
      </c>
      <c r="B2639" t="s">
        <v>12</v>
      </c>
      <c r="C2639">
        <v>0</v>
      </c>
      <c r="D2639" t="s">
        <v>7</v>
      </c>
      <c r="E2639" t="s">
        <v>7</v>
      </c>
      <c r="F2639">
        <v>42</v>
      </c>
      <c r="G2639">
        <v>0</v>
      </c>
      <c r="H2639">
        <v>1</v>
      </c>
      <c r="I2639">
        <v>1</v>
      </c>
      <c r="J2639" t="s">
        <v>20</v>
      </c>
      <c r="K2639">
        <v>45.1</v>
      </c>
      <c r="L2639">
        <v>2049.0500000000002</v>
      </c>
      <c r="M2639" t="s">
        <v>8</v>
      </c>
    </row>
    <row r="2640" spans="1:13" ht="16">
      <c r="A2640" t="s">
        <v>408</v>
      </c>
      <c r="B2640" t="s">
        <v>6</v>
      </c>
      <c r="C2640">
        <v>1</v>
      </c>
      <c r="D2640" t="s">
        <v>7</v>
      </c>
      <c r="E2640" t="s">
        <v>8</v>
      </c>
      <c r="F2640">
        <v>42</v>
      </c>
      <c r="G2640">
        <v>2</v>
      </c>
      <c r="H2640">
        <v>2</v>
      </c>
      <c r="I2640">
        <v>0</v>
      </c>
      <c r="J2640" t="s">
        <v>10</v>
      </c>
      <c r="K2640">
        <v>95.05</v>
      </c>
      <c r="L2640">
        <v>3944.5</v>
      </c>
      <c r="M2640" t="s">
        <v>8</v>
      </c>
    </row>
    <row r="2641" spans="1:13" ht="16">
      <c r="A2641" t="s">
        <v>6156</v>
      </c>
      <c r="B2641" t="s">
        <v>6</v>
      </c>
      <c r="C2641">
        <v>0</v>
      </c>
      <c r="D2641" t="s">
        <v>7</v>
      </c>
      <c r="E2641" t="s">
        <v>8</v>
      </c>
      <c r="F2641">
        <v>42</v>
      </c>
      <c r="G2641">
        <v>2</v>
      </c>
      <c r="H2641">
        <v>1</v>
      </c>
      <c r="I2641">
        <v>0</v>
      </c>
      <c r="J2641" t="s">
        <v>10</v>
      </c>
      <c r="K2641">
        <v>50.25</v>
      </c>
      <c r="L2641">
        <v>2203.65</v>
      </c>
      <c r="M2641" t="s">
        <v>7</v>
      </c>
    </row>
    <row r="2642" spans="1:13" ht="16">
      <c r="A2642" t="s">
        <v>1975</v>
      </c>
      <c r="B2642" t="s">
        <v>6</v>
      </c>
      <c r="C2642">
        <v>0</v>
      </c>
      <c r="D2642" t="s">
        <v>8</v>
      </c>
      <c r="E2642" t="s">
        <v>8</v>
      </c>
      <c r="F2642">
        <v>42</v>
      </c>
      <c r="G2642">
        <v>2</v>
      </c>
      <c r="H2642">
        <v>1</v>
      </c>
      <c r="I2642">
        <v>1</v>
      </c>
      <c r="J2642" t="s">
        <v>16</v>
      </c>
      <c r="K2642">
        <v>60.15</v>
      </c>
      <c r="L2642">
        <v>2421.6</v>
      </c>
      <c r="M2642" t="s">
        <v>8</v>
      </c>
    </row>
    <row r="2643" spans="1:13" ht="16">
      <c r="A2643" t="s">
        <v>5665</v>
      </c>
      <c r="B2643" t="s">
        <v>6</v>
      </c>
      <c r="C2643">
        <v>0</v>
      </c>
      <c r="D2643" t="s">
        <v>7</v>
      </c>
      <c r="E2643" t="s">
        <v>8</v>
      </c>
      <c r="F2643">
        <v>42</v>
      </c>
      <c r="G2643">
        <v>2</v>
      </c>
      <c r="H2643">
        <v>2</v>
      </c>
      <c r="I2643">
        <v>0</v>
      </c>
      <c r="J2643" t="s">
        <v>10</v>
      </c>
      <c r="K2643">
        <v>84.3</v>
      </c>
      <c r="L2643">
        <v>3588.4</v>
      </c>
      <c r="M2643" t="s">
        <v>7</v>
      </c>
    </row>
    <row r="2644" spans="1:13" ht="16">
      <c r="A2644" t="s">
        <v>2848</v>
      </c>
      <c r="B2644" t="s">
        <v>12</v>
      </c>
      <c r="C2644">
        <v>0</v>
      </c>
      <c r="D2644" t="s">
        <v>7</v>
      </c>
      <c r="E2644" t="s">
        <v>7</v>
      </c>
      <c r="F2644">
        <v>42</v>
      </c>
      <c r="G2644">
        <v>1</v>
      </c>
      <c r="H2644">
        <v>0</v>
      </c>
      <c r="I2644">
        <v>1</v>
      </c>
      <c r="J2644" t="s">
        <v>13</v>
      </c>
      <c r="K2644">
        <v>20.25</v>
      </c>
      <c r="L2644">
        <v>854.9</v>
      </c>
      <c r="M2644" t="s">
        <v>8</v>
      </c>
    </row>
    <row r="2645" spans="1:13" ht="16">
      <c r="A2645" t="s">
        <v>1599</v>
      </c>
      <c r="B2645" t="s">
        <v>12</v>
      </c>
      <c r="C2645">
        <v>0</v>
      </c>
      <c r="D2645" t="s">
        <v>7</v>
      </c>
      <c r="E2645" t="s">
        <v>8</v>
      </c>
      <c r="F2645">
        <v>42</v>
      </c>
      <c r="G2645">
        <v>2</v>
      </c>
      <c r="H2645">
        <v>1</v>
      </c>
      <c r="I2645">
        <v>1</v>
      </c>
      <c r="J2645" t="s">
        <v>20</v>
      </c>
      <c r="K2645">
        <v>80.45</v>
      </c>
      <c r="L2645">
        <v>3375.9</v>
      </c>
      <c r="M2645" t="s">
        <v>8</v>
      </c>
    </row>
    <row r="2646" spans="1:13" ht="16">
      <c r="A2646" t="s">
        <v>4668</v>
      </c>
      <c r="B2646" t="s">
        <v>6</v>
      </c>
      <c r="C2646">
        <v>0</v>
      </c>
      <c r="D2646" t="s">
        <v>7</v>
      </c>
      <c r="E2646" t="s">
        <v>7</v>
      </c>
      <c r="F2646">
        <v>42</v>
      </c>
      <c r="G2646">
        <v>1</v>
      </c>
      <c r="H2646">
        <v>0</v>
      </c>
      <c r="I2646">
        <v>1</v>
      </c>
      <c r="J2646" t="s">
        <v>10</v>
      </c>
      <c r="K2646">
        <v>19.05</v>
      </c>
      <c r="L2646">
        <v>761.85</v>
      </c>
      <c r="M2646" t="s">
        <v>8</v>
      </c>
    </row>
    <row r="2647" spans="1:13" ht="16">
      <c r="A2647" t="s">
        <v>3771</v>
      </c>
      <c r="B2647" t="s">
        <v>6</v>
      </c>
      <c r="C2647">
        <v>0</v>
      </c>
      <c r="D2647" t="s">
        <v>8</v>
      </c>
      <c r="E2647" t="s">
        <v>8</v>
      </c>
      <c r="F2647">
        <v>42</v>
      </c>
      <c r="G2647">
        <v>1</v>
      </c>
      <c r="H2647">
        <v>1</v>
      </c>
      <c r="I2647">
        <v>2</v>
      </c>
      <c r="J2647" t="s">
        <v>20</v>
      </c>
      <c r="K2647">
        <v>66.5</v>
      </c>
      <c r="L2647">
        <v>2762.75</v>
      </c>
      <c r="M2647" t="s">
        <v>8</v>
      </c>
    </row>
    <row r="2648" spans="1:13" ht="16">
      <c r="A2648" t="s">
        <v>6974</v>
      </c>
      <c r="B2648" t="s">
        <v>6</v>
      </c>
      <c r="C2648">
        <v>1</v>
      </c>
      <c r="D2648" t="s">
        <v>7</v>
      </c>
      <c r="E2648" t="s">
        <v>8</v>
      </c>
      <c r="F2648">
        <v>42</v>
      </c>
      <c r="G2648">
        <v>2</v>
      </c>
      <c r="H2648">
        <v>2</v>
      </c>
      <c r="I2648">
        <v>0</v>
      </c>
      <c r="J2648" t="s">
        <v>10</v>
      </c>
      <c r="K2648">
        <v>95.55</v>
      </c>
      <c r="L2648">
        <v>3930.6</v>
      </c>
      <c r="M2648" t="s">
        <v>8</v>
      </c>
    </row>
    <row r="2649" spans="1:13" ht="16">
      <c r="A2649" t="s">
        <v>4455</v>
      </c>
      <c r="B2649" t="s">
        <v>12</v>
      </c>
      <c r="C2649">
        <v>0</v>
      </c>
      <c r="D2649" t="s">
        <v>7</v>
      </c>
      <c r="E2649" t="s">
        <v>8</v>
      </c>
      <c r="F2649">
        <v>42</v>
      </c>
      <c r="G2649">
        <v>1</v>
      </c>
      <c r="H2649">
        <v>0</v>
      </c>
      <c r="I2649">
        <v>2</v>
      </c>
      <c r="J2649" t="s">
        <v>10</v>
      </c>
      <c r="K2649">
        <v>20.25</v>
      </c>
      <c r="L2649">
        <v>835.5</v>
      </c>
      <c r="M2649" t="s">
        <v>8</v>
      </c>
    </row>
    <row r="2650" spans="1:13" ht="16">
      <c r="A2650" t="s">
        <v>2689</v>
      </c>
      <c r="B2650" t="s">
        <v>12</v>
      </c>
      <c r="C2650">
        <v>0</v>
      </c>
      <c r="D2650" t="s">
        <v>7</v>
      </c>
      <c r="E2650" t="s">
        <v>7</v>
      </c>
      <c r="F2650">
        <v>42</v>
      </c>
      <c r="G2650">
        <v>1</v>
      </c>
      <c r="H2650">
        <v>0</v>
      </c>
      <c r="I2650">
        <v>2</v>
      </c>
      <c r="J2650" t="s">
        <v>13</v>
      </c>
      <c r="K2650">
        <v>20.7</v>
      </c>
      <c r="L2650">
        <v>828.85</v>
      </c>
      <c r="M2650" t="s">
        <v>8</v>
      </c>
    </row>
    <row r="2651" spans="1:13" ht="16">
      <c r="A2651" t="s">
        <v>5089</v>
      </c>
      <c r="B2651" t="s">
        <v>6</v>
      </c>
      <c r="C2651">
        <v>0</v>
      </c>
      <c r="D2651" t="s">
        <v>7</v>
      </c>
      <c r="E2651" t="s">
        <v>7</v>
      </c>
      <c r="F2651">
        <v>42</v>
      </c>
      <c r="G2651">
        <v>1</v>
      </c>
      <c r="H2651">
        <v>2</v>
      </c>
      <c r="I2651">
        <v>0</v>
      </c>
      <c r="J2651" t="s">
        <v>10</v>
      </c>
      <c r="K2651">
        <v>92.15</v>
      </c>
      <c r="L2651">
        <v>3875.4</v>
      </c>
      <c r="M2651" t="s">
        <v>8</v>
      </c>
    </row>
    <row r="2652" spans="1:13" ht="16">
      <c r="A2652" t="s">
        <v>2418</v>
      </c>
      <c r="B2652" t="s">
        <v>6</v>
      </c>
      <c r="C2652">
        <v>0</v>
      </c>
      <c r="D2652" t="s">
        <v>7</v>
      </c>
      <c r="E2652" t="s">
        <v>7</v>
      </c>
      <c r="F2652">
        <v>42</v>
      </c>
      <c r="G2652">
        <v>2</v>
      </c>
      <c r="H2652">
        <v>2</v>
      </c>
      <c r="I2652">
        <v>1</v>
      </c>
      <c r="J2652" t="s">
        <v>20</v>
      </c>
      <c r="K2652">
        <v>94.45</v>
      </c>
      <c r="L2652">
        <v>3923.8</v>
      </c>
      <c r="M2652" t="s">
        <v>8</v>
      </c>
    </row>
    <row r="2653" spans="1:13" ht="16">
      <c r="A2653" t="s">
        <v>4998</v>
      </c>
      <c r="B2653" t="s">
        <v>6</v>
      </c>
      <c r="C2653">
        <v>0</v>
      </c>
      <c r="D2653" t="s">
        <v>8</v>
      </c>
      <c r="E2653" t="s">
        <v>8</v>
      </c>
      <c r="F2653">
        <v>42</v>
      </c>
      <c r="G2653">
        <v>1</v>
      </c>
      <c r="H2653">
        <v>1</v>
      </c>
      <c r="I2653">
        <v>0</v>
      </c>
      <c r="J2653" t="s">
        <v>16</v>
      </c>
      <c r="K2653">
        <v>59.65</v>
      </c>
      <c r="L2653">
        <v>2536.5500000000002</v>
      </c>
      <c r="M2653" t="s">
        <v>8</v>
      </c>
    </row>
    <row r="2654" spans="1:13" ht="16">
      <c r="A2654" t="s">
        <v>4274</v>
      </c>
      <c r="B2654" t="s">
        <v>12</v>
      </c>
      <c r="C2654">
        <v>0</v>
      </c>
      <c r="D2654" t="s">
        <v>7</v>
      </c>
      <c r="E2654" t="s">
        <v>7</v>
      </c>
      <c r="F2654">
        <v>42</v>
      </c>
      <c r="G2654">
        <v>1</v>
      </c>
      <c r="H2654">
        <v>1</v>
      </c>
      <c r="I2654">
        <v>1</v>
      </c>
      <c r="J2654" t="s">
        <v>10</v>
      </c>
      <c r="K2654">
        <v>73.150000000000006</v>
      </c>
      <c r="L2654">
        <v>3088.25</v>
      </c>
      <c r="M2654" t="s">
        <v>8</v>
      </c>
    </row>
    <row r="2655" spans="1:13" ht="16">
      <c r="A2655" t="s">
        <v>1212</v>
      </c>
      <c r="B2655" t="s">
        <v>6</v>
      </c>
      <c r="C2655">
        <v>0</v>
      </c>
      <c r="D2655" t="s">
        <v>8</v>
      </c>
      <c r="E2655" t="s">
        <v>8</v>
      </c>
      <c r="F2655">
        <v>42</v>
      </c>
      <c r="G2655">
        <v>1</v>
      </c>
      <c r="H2655">
        <v>0</v>
      </c>
      <c r="I2655">
        <v>2</v>
      </c>
      <c r="J2655" t="s">
        <v>16</v>
      </c>
      <c r="K2655">
        <v>20.75</v>
      </c>
      <c r="L2655">
        <v>844.45</v>
      </c>
      <c r="M2655" t="s">
        <v>8</v>
      </c>
    </row>
    <row r="2656" spans="1:13" ht="16">
      <c r="A2656" t="s">
        <v>2145</v>
      </c>
      <c r="B2656" t="s">
        <v>12</v>
      </c>
      <c r="C2656">
        <v>0</v>
      </c>
      <c r="D2656" t="s">
        <v>7</v>
      </c>
      <c r="E2656" t="s">
        <v>7</v>
      </c>
      <c r="F2656">
        <v>42</v>
      </c>
      <c r="G2656">
        <v>0</v>
      </c>
      <c r="H2656">
        <v>1</v>
      </c>
      <c r="I2656">
        <v>2</v>
      </c>
      <c r="J2656" t="s">
        <v>20</v>
      </c>
      <c r="K2656">
        <v>48.15</v>
      </c>
      <c r="L2656">
        <v>2032.3</v>
      </c>
      <c r="M2656" t="s">
        <v>8</v>
      </c>
    </row>
    <row r="2657" spans="1:13" ht="16">
      <c r="A2657" t="s">
        <v>1713</v>
      </c>
      <c r="B2657" t="s">
        <v>6</v>
      </c>
      <c r="C2657">
        <v>0</v>
      </c>
      <c r="D2657" t="s">
        <v>8</v>
      </c>
      <c r="E2657" t="s">
        <v>8</v>
      </c>
      <c r="F2657">
        <v>42</v>
      </c>
      <c r="G2657">
        <v>1</v>
      </c>
      <c r="H2657">
        <v>0</v>
      </c>
      <c r="I2657">
        <v>1</v>
      </c>
      <c r="J2657" t="s">
        <v>13</v>
      </c>
      <c r="K2657">
        <v>20.65</v>
      </c>
      <c r="L2657">
        <v>958.1</v>
      </c>
      <c r="M2657" t="s">
        <v>8</v>
      </c>
    </row>
    <row r="2658" spans="1:13" ht="16">
      <c r="A2658" t="s">
        <v>5960</v>
      </c>
      <c r="B2658" t="s">
        <v>6</v>
      </c>
      <c r="C2658">
        <v>0</v>
      </c>
      <c r="D2658" t="s">
        <v>8</v>
      </c>
      <c r="E2658" t="s">
        <v>8</v>
      </c>
      <c r="F2658">
        <v>42</v>
      </c>
      <c r="G2658">
        <v>1</v>
      </c>
      <c r="H2658">
        <v>1</v>
      </c>
      <c r="I2658">
        <v>1</v>
      </c>
      <c r="J2658" t="s">
        <v>20</v>
      </c>
      <c r="K2658">
        <v>73.900000000000006</v>
      </c>
      <c r="L2658">
        <v>3160.55</v>
      </c>
      <c r="M2658" t="s">
        <v>7</v>
      </c>
    </row>
    <row r="2659" spans="1:13" ht="16">
      <c r="A2659" t="s">
        <v>1471</v>
      </c>
      <c r="B2659" t="s">
        <v>12</v>
      </c>
      <c r="C2659">
        <v>0</v>
      </c>
      <c r="D2659" t="s">
        <v>7</v>
      </c>
      <c r="E2659" t="s">
        <v>8</v>
      </c>
      <c r="F2659">
        <v>42</v>
      </c>
      <c r="G2659">
        <v>2</v>
      </c>
      <c r="H2659">
        <v>2</v>
      </c>
      <c r="I2659">
        <v>1</v>
      </c>
      <c r="J2659" t="s">
        <v>10</v>
      </c>
      <c r="K2659">
        <v>108.3</v>
      </c>
      <c r="L2659">
        <v>4586.1499999999996</v>
      </c>
      <c r="M2659" t="s">
        <v>8</v>
      </c>
    </row>
    <row r="2660" spans="1:13" ht="16">
      <c r="A2660" t="s">
        <v>6558</v>
      </c>
      <c r="B2660" t="s">
        <v>6</v>
      </c>
      <c r="C2660">
        <v>1</v>
      </c>
      <c r="D2660" t="s">
        <v>8</v>
      </c>
      <c r="E2660" t="s">
        <v>8</v>
      </c>
      <c r="F2660">
        <v>42</v>
      </c>
      <c r="G2660">
        <v>2</v>
      </c>
      <c r="H2660">
        <v>2</v>
      </c>
      <c r="I2660">
        <v>0</v>
      </c>
      <c r="J2660" t="s">
        <v>16</v>
      </c>
      <c r="K2660">
        <v>104.75</v>
      </c>
      <c r="L2660">
        <v>4323.45</v>
      </c>
      <c r="M2660" t="s">
        <v>7</v>
      </c>
    </row>
    <row r="2661" spans="1:13" ht="16">
      <c r="A2661" t="s">
        <v>4671</v>
      </c>
      <c r="B2661" t="s">
        <v>12</v>
      </c>
      <c r="C2661">
        <v>0</v>
      </c>
      <c r="D2661" t="s">
        <v>7</v>
      </c>
      <c r="E2661" t="s">
        <v>8</v>
      </c>
      <c r="F2661">
        <v>42</v>
      </c>
      <c r="G2661">
        <v>0</v>
      </c>
      <c r="H2661">
        <v>1</v>
      </c>
      <c r="I2661">
        <v>0</v>
      </c>
      <c r="J2661" t="s">
        <v>20</v>
      </c>
      <c r="K2661">
        <v>25.1</v>
      </c>
      <c r="L2661">
        <v>1097.1500000000001</v>
      </c>
      <c r="M2661" t="s">
        <v>8</v>
      </c>
    </row>
    <row r="2662" spans="1:13" ht="16">
      <c r="A2662" t="s">
        <v>4012</v>
      </c>
      <c r="B2662" t="s">
        <v>12</v>
      </c>
      <c r="C2662">
        <v>0</v>
      </c>
      <c r="D2662" t="s">
        <v>7</v>
      </c>
      <c r="E2662" t="s">
        <v>7</v>
      </c>
      <c r="F2662">
        <v>42</v>
      </c>
      <c r="G2662">
        <v>1</v>
      </c>
      <c r="H2662">
        <v>1</v>
      </c>
      <c r="I2662">
        <v>0</v>
      </c>
      <c r="J2662" t="s">
        <v>13</v>
      </c>
      <c r="K2662">
        <v>54.5</v>
      </c>
      <c r="L2662">
        <v>2301.15</v>
      </c>
      <c r="M2662" t="s">
        <v>8</v>
      </c>
    </row>
    <row r="2663" spans="1:13" ht="16">
      <c r="A2663" t="s">
        <v>6219</v>
      </c>
      <c r="B2663" t="s">
        <v>12</v>
      </c>
      <c r="C2663">
        <v>0</v>
      </c>
      <c r="D2663" t="s">
        <v>7</v>
      </c>
      <c r="E2663" t="s">
        <v>8</v>
      </c>
      <c r="F2663">
        <v>42</v>
      </c>
      <c r="G2663">
        <v>2</v>
      </c>
      <c r="H2663">
        <v>2</v>
      </c>
      <c r="I2663">
        <v>0</v>
      </c>
      <c r="J2663" t="s">
        <v>16</v>
      </c>
      <c r="K2663">
        <v>95.25</v>
      </c>
      <c r="L2663">
        <v>3959.35</v>
      </c>
      <c r="M2663" t="s">
        <v>7</v>
      </c>
    </row>
    <row r="2664" spans="1:13" ht="16">
      <c r="A2664" t="s">
        <v>3487</v>
      </c>
      <c r="B2664" t="s">
        <v>12</v>
      </c>
      <c r="C2664">
        <v>0</v>
      </c>
      <c r="D2664" t="s">
        <v>7</v>
      </c>
      <c r="E2664" t="s">
        <v>8</v>
      </c>
      <c r="F2664">
        <v>42</v>
      </c>
      <c r="G2664">
        <v>2</v>
      </c>
      <c r="H2664">
        <v>2</v>
      </c>
      <c r="I2664">
        <v>0</v>
      </c>
      <c r="J2664" t="s">
        <v>16</v>
      </c>
      <c r="K2664">
        <v>106.15</v>
      </c>
      <c r="L2664">
        <v>4512.7</v>
      </c>
      <c r="M2664" t="s">
        <v>7</v>
      </c>
    </row>
    <row r="2665" spans="1:13" ht="16">
      <c r="A2665" t="s">
        <v>5132</v>
      </c>
      <c r="B2665" t="s">
        <v>6</v>
      </c>
      <c r="C2665">
        <v>0</v>
      </c>
      <c r="D2665" t="s">
        <v>7</v>
      </c>
      <c r="E2665" t="s">
        <v>8</v>
      </c>
      <c r="F2665">
        <v>42</v>
      </c>
      <c r="G2665">
        <v>2</v>
      </c>
      <c r="H2665">
        <v>2</v>
      </c>
      <c r="I2665">
        <v>0</v>
      </c>
      <c r="J2665" t="s">
        <v>20</v>
      </c>
      <c r="K2665">
        <v>85.9</v>
      </c>
      <c r="L2665">
        <v>3729.75</v>
      </c>
      <c r="M2665" t="s">
        <v>8</v>
      </c>
    </row>
    <row r="2666" spans="1:13" ht="16">
      <c r="A2666" t="s">
        <v>1801</v>
      </c>
      <c r="B2666" t="s">
        <v>6</v>
      </c>
      <c r="C2666">
        <v>1</v>
      </c>
      <c r="D2666" t="s">
        <v>7</v>
      </c>
      <c r="E2666" t="s">
        <v>8</v>
      </c>
      <c r="F2666">
        <v>42</v>
      </c>
      <c r="G2666">
        <v>2</v>
      </c>
      <c r="H2666">
        <v>2</v>
      </c>
      <c r="I2666">
        <v>1</v>
      </c>
      <c r="J2666" t="s">
        <v>16</v>
      </c>
      <c r="K2666">
        <v>105.2</v>
      </c>
      <c r="L2666">
        <v>4599.1499999999996</v>
      </c>
      <c r="M2666" t="s">
        <v>8</v>
      </c>
    </row>
    <row r="2667" spans="1:13" ht="16">
      <c r="A2667" t="s">
        <v>3905</v>
      </c>
      <c r="B2667" t="s">
        <v>12</v>
      </c>
      <c r="C2667">
        <v>0</v>
      </c>
      <c r="D2667" t="s">
        <v>7</v>
      </c>
      <c r="E2667" t="s">
        <v>8</v>
      </c>
      <c r="F2667">
        <v>42</v>
      </c>
      <c r="G2667">
        <v>2</v>
      </c>
      <c r="H2667">
        <v>1</v>
      </c>
      <c r="I2667">
        <v>1</v>
      </c>
      <c r="J2667" t="s">
        <v>20</v>
      </c>
      <c r="K2667">
        <v>56.1</v>
      </c>
      <c r="L2667">
        <v>2386.85</v>
      </c>
      <c r="M2667" t="s">
        <v>8</v>
      </c>
    </row>
    <row r="2668" spans="1:13" ht="16">
      <c r="A2668" t="s">
        <v>5980</v>
      </c>
      <c r="B2668" t="s">
        <v>12</v>
      </c>
      <c r="C2668">
        <v>0</v>
      </c>
      <c r="D2668" t="s">
        <v>7</v>
      </c>
      <c r="E2668" t="s">
        <v>8</v>
      </c>
      <c r="F2668">
        <v>42</v>
      </c>
      <c r="G2668">
        <v>2</v>
      </c>
      <c r="H2668">
        <v>2</v>
      </c>
      <c r="I2668">
        <v>0</v>
      </c>
      <c r="J2668" t="s">
        <v>10</v>
      </c>
      <c r="K2668">
        <v>99.45</v>
      </c>
      <c r="L2668">
        <v>4138.05</v>
      </c>
      <c r="M2668" t="s">
        <v>7</v>
      </c>
    </row>
    <row r="2669" spans="1:13" ht="16">
      <c r="A2669" t="s">
        <v>826</v>
      </c>
      <c r="B2669" t="s">
        <v>6</v>
      </c>
      <c r="C2669">
        <v>0</v>
      </c>
      <c r="D2669" t="s">
        <v>7</v>
      </c>
      <c r="E2669" t="s">
        <v>8</v>
      </c>
      <c r="F2669">
        <v>42</v>
      </c>
      <c r="G2669">
        <v>2</v>
      </c>
      <c r="H2669">
        <v>0</v>
      </c>
      <c r="I2669">
        <v>2</v>
      </c>
      <c r="J2669" t="s">
        <v>10</v>
      </c>
      <c r="K2669">
        <v>25.25</v>
      </c>
      <c r="L2669">
        <v>1108.2</v>
      </c>
      <c r="M2669" t="s">
        <v>8</v>
      </c>
    </row>
    <row r="2670" spans="1:13" ht="16">
      <c r="A2670" t="s">
        <v>2886</v>
      </c>
      <c r="B2670" t="s">
        <v>6</v>
      </c>
      <c r="C2670">
        <v>0</v>
      </c>
      <c r="D2670" t="s">
        <v>7</v>
      </c>
      <c r="E2670" t="s">
        <v>7</v>
      </c>
      <c r="F2670">
        <v>42</v>
      </c>
      <c r="G2670">
        <v>2</v>
      </c>
      <c r="H2670">
        <v>0</v>
      </c>
      <c r="I2670">
        <v>2</v>
      </c>
      <c r="J2670" t="s">
        <v>10</v>
      </c>
      <c r="K2670">
        <v>22.95</v>
      </c>
      <c r="L2670">
        <v>1014.25</v>
      </c>
      <c r="M2670" t="s">
        <v>8</v>
      </c>
    </row>
    <row r="2671" spans="1:13" ht="16">
      <c r="A2671" t="s">
        <v>5592</v>
      </c>
      <c r="B2671" t="s">
        <v>6</v>
      </c>
      <c r="C2671">
        <v>0</v>
      </c>
      <c r="D2671" t="s">
        <v>7</v>
      </c>
      <c r="E2671" t="s">
        <v>7</v>
      </c>
      <c r="F2671">
        <v>42</v>
      </c>
      <c r="G2671">
        <v>1</v>
      </c>
      <c r="H2671">
        <v>0</v>
      </c>
      <c r="I2671">
        <v>2</v>
      </c>
      <c r="J2671" t="s">
        <v>13</v>
      </c>
      <c r="K2671">
        <v>20</v>
      </c>
      <c r="L2671">
        <v>833.55</v>
      </c>
      <c r="M2671" t="s">
        <v>8</v>
      </c>
    </row>
    <row r="2672" spans="1:13" ht="16">
      <c r="A2672" t="s">
        <v>2585</v>
      </c>
      <c r="B2672" t="s">
        <v>6</v>
      </c>
      <c r="C2672">
        <v>0</v>
      </c>
      <c r="D2672" t="s">
        <v>7</v>
      </c>
      <c r="E2672" t="s">
        <v>7</v>
      </c>
      <c r="F2672">
        <v>42</v>
      </c>
      <c r="G2672">
        <v>1</v>
      </c>
      <c r="H2672">
        <v>2</v>
      </c>
      <c r="I2672">
        <v>2</v>
      </c>
      <c r="J2672" t="s">
        <v>10</v>
      </c>
      <c r="K2672">
        <v>100.4</v>
      </c>
      <c r="L2672">
        <v>4303.6499999999996</v>
      </c>
      <c r="M2672" t="s">
        <v>8</v>
      </c>
    </row>
    <row r="2673" spans="1:13" ht="16">
      <c r="A2673" t="s">
        <v>1606</v>
      </c>
      <c r="B2673" t="s">
        <v>6</v>
      </c>
      <c r="C2673">
        <v>0</v>
      </c>
      <c r="D2673" t="s">
        <v>7</v>
      </c>
      <c r="E2673" t="s">
        <v>7</v>
      </c>
      <c r="F2673">
        <v>42</v>
      </c>
      <c r="G2673">
        <v>1</v>
      </c>
      <c r="H2673">
        <v>2</v>
      </c>
      <c r="I2673">
        <v>0</v>
      </c>
      <c r="J2673" t="s">
        <v>20</v>
      </c>
      <c r="K2673">
        <v>77.95</v>
      </c>
      <c r="L2673">
        <v>3384</v>
      </c>
      <c r="M2673" t="s">
        <v>7</v>
      </c>
    </row>
    <row r="2674" spans="1:13" ht="16">
      <c r="A2674" t="s">
        <v>1806</v>
      </c>
      <c r="B2674" t="s">
        <v>12</v>
      </c>
      <c r="C2674">
        <v>0</v>
      </c>
      <c r="D2674" t="s">
        <v>7</v>
      </c>
      <c r="E2674" t="s">
        <v>7</v>
      </c>
      <c r="F2674">
        <v>42</v>
      </c>
      <c r="G2674">
        <v>2</v>
      </c>
      <c r="H2674">
        <v>1</v>
      </c>
      <c r="I2674">
        <v>0</v>
      </c>
      <c r="J2674" t="s">
        <v>16</v>
      </c>
      <c r="K2674">
        <v>69.400000000000006</v>
      </c>
      <c r="L2674">
        <v>3058.3</v>
      </c>
      <c r="M2674" t="s">
        <v>8</v>
      </c>
    </row>
    <row r="2675" spans="1:13" ht="16">
      <c r="A2675" t="s">
        <v>3413</v>
      </c>
      <c r="B2675" t="s">
        <v>6</v>
      </c>
      <c r="C2675">
        <v>0</v>
      </c>
      <c r="D2675" t="s">
        <v>8</v>
      </c>
      <c r="E2675" t="s">
        <v>8</v>
      </c>
      <c r="F2675">
        <v>42</v>
      </c>
      <c r="G2675">
        <v>2</v>
      </c>
      <c r="H2675">
        <v>1</v>
      </c>
      <c r="I2675">
        <v>2</v>
      </c>
      <c r="J2675" t="s">
        <v>20</v>
      </c>
      <c r="K2675">
        <v>78.45</v>
      </c>
      <c r="L2675">
        <v>3373.4</v>
      </c>
      <c r="M2675" t="s">
        <v>8</v>
      </c>
    </row>
    <row r="2676" spans="1:13" ht="16">
      <c r="A2676" t="s">
        <v>6205</v>
      </c>
      <c r="B2676" t="s">
        <v>6</v>
      </c>
      <c r="C2676">
        <v>1</v>
      </c>
      <c r="D2676" t="s">
        <v>8</v>
      </c>
      <c r="E2676" t="s">
        <v>8</v>
      </c>
      <c r="F2676">
        <v>42</v>
      </c>
      <c r="G2676">
        <v>2</v>
      </c>
      <c r="H2676">
        <v>1</v>
      </c>
      <c r="I2676">
        <v>0</v>
      </c>
      <c r="J2676" t="s">
        <v>10</v>
      </c>
      <c r="K2676">
        <v>55.65</v>
      </c>
      <c r="L2676">
        <v>2421.75</v>
      </c>
      <c r="M2676" t="s">
        <v>8</v>
      </c>
    </row>
    <row r="2677" spans="1:13" ht="16">
      <c r="A2677" t="s">
        <v>4495</v>
      </c>
      <c r="B2677" t="s">
        <v>12</v>
      </c>
      <c r="C2677">
        <v>0</v>
      </c>
      <c r="D2677" t="s">
        <v>7</v>
      </c>
      <c r="E2677" t="s">
        <v>8</v>
      </c>
      <c r="F2677">
        <v>42</v>
      </c>
      <c r="G2677">
        <v>0</v>
      </c>
      <c r="H2677">
        <v>1</v>
      </c>
      <c r="I2677">
        <v>0</v>
      </c>
      <c r="J2677" t="s">
        <v>16</v>
      </c>
      <c r="K2677">
        <v>40.15</v>
      </c>
      <c r="L2677">
        <v>1626.05</v>
      </c>
      <c r="M2677" t="s">
        <v>8</v>
      </c>
    </row>
    <row r="2678" spans="1:13" ht="16">
      <c r="A2678" t="s">
        <v>6522</v>
      </c>
      <c r="B2678" t="s">
        <v>6</v>
      </c>
      <c r="C2678">
        <v>0</v>
      </c>
      <c r="D2678" t="s">
        <v>7</v>
      </c>
      <c r="E2678" t="s">
        <v>7</v>
      </c>
      <c r="F2678">
        <v>42</v>
      </c>
      <c r="G2678">
        <v>2</v>
      </c>
      <c r="H2678">
        <v>2</v>
      </c>
      <c r="I2678">
        <v>0</v>
      </c>
      <c r="J2678" t="s">
        <v>10</v>
      </c>
      <c r="K2678">
        <v>94.2</v>
      </c>
      <c r="L2678">
        <v>4186.3</v>
      </c>
      <c r="M2678" t="s">
        <v>7</v>
      </c>
    </row>
    <row r="2679" spans="1:13" ht="16">
      <c r="A2679" t="s">
        <v>1118</v>
      </c>
      <c r="B2679" t="s">
        <v>12</v>
      </c>
      <c r="C2679">
        <v>0</v>
      </c>
      <c r="D2679" t="s">
        <v>8</v>
      </c>
      <c r="E2679" t="s">
        <v>8</v>
      </c>
      <c r="F2679">
        <v>42</v>
      </c>
      <c r="G2679">
        <v>1</v>
      </c>
      <c r="H2679">
        <v>0</v>
      </c>
      <c r="I2679">
        <v>1</v>
      </c>
      <c r="J2679" t="s">
        <v>13</v>
      </c>
      <c r="K2679">
        <v>19.55</v>
      </c>
      <c r="L2679">
        <v>839.4</v>
      </c>
      <c r="M2679" t="s">
        <v>8</v>
      </c>
    </row>
    <row r="2680" spans="1:13" ht="16">
      <c r="A2680" t="s">
        <v>6869</v>
      </c>
      <c r="B2680" t="s">
        <v>6</v>
      </c>
      <c r="C2680">
        <v>0</v>
      </c>
      <c r="D2680" t="s">
        <v>8</v>
      </c>
      <c r="E2680" t="s">
        <v>8</v>
      </c>
      <c r="F2680">
        <v>42</v>
      </c>
      <c r="G2680">
        <v>1</v>
      </c>
      <c r="H2680">
        <v>1</v>
      </c>
      <c r="I2680">
        <v>1</v>
      </c>
      <c r="J2680" t="s">
        <v>13</v>
      </c>
      <c r="K2680">
        <v>67.7</v>
      </c>
      <c r="L2680">
        <v>2882.25</v>
      </c>
      <c r="M2680" t="s">
        <v>8</v>
      </c>
    </row>
    <row r="2681" spans="1:13" ht="16">
      <c r="A2681" t="s">
        <v>2869</v>
      </c>
      <c r="B2681" t="s">
        <v>12</v>
      </c>
      <c r="C2681">
        <v>0</v>
      </c>
      <c r="D2681" t="s">
        <v>7</v>
      </c>
      <c r="E2681" t="s">
        <v>7</v>
      </c>
      <c r="F2681">
        <v>42</v>
      </c>
      <c r="G2681">
        <v>1</v>
      </c>
      <c r="H2681">
        <v>0</v>
      </c>
      <c r="I2681">
        <v>2</v>
      </c>
      <c r="J2681" t="s">
        <v>13</v>
      </c>
      <c r="K2681">
        <v>19.350000000000001</v>
      </c>
      <c r="L2681">
        <v>867.3</v>
      </c>
      <c r="M2681" t="s">
        <v>8</v>
      </c>
    </row>
    <row r="2682" spans="1:13" ht="16">
      <c r="A2682" t="s">
        <v>6769</v>
      </c>
      <c r="B2682" t="s">
        <v>12</v>
      </c>
      <c r="C2682">
        <v>0</v>
      </c>
      <c r="D2682" t="s">
        <v>8</v>
      </c>
      <c r="E2682" t="s">
        <v>8</v>
      </c>
      <c r="F2682">
        <v>42</v>
      </c>
      <c r="G2682">
        <v>2</v>
      </c>
      <c r="H2682">
        <v>2</v>
      </c>
      <c r="I2682">
        <v>0</v>
      </c>
      <c r="J2682" t="s">
        <v>10</v>
      </c>
      <c r="K2682">
        <v>79.900000000000006</v>
      </c>
      <c r="L2682">
        <v>3313.4</v>
      </c>
      <c r="M2682" t="s">
        <v>8</v>
      </c>
    </row>
    <row r="2683" spans="1:13" ht="16">
      <c r="A2683" t="s">
        <v>3311</v>
      </c>
      <c r="B2683" t="s">
        <v>6</v>
      </c>
      <c r="C2683">
        <v>0</v>
      </c>
      <c r="D2683" t="s">
        <v>7</v>
      </c>
      <c r="E2683" t="s">
        <v>8</v>
      </c>
      <c r="F2683">
        <v>42</v>
      </c>
      <c r="G2683">
        <v>2</v>
      </c>
      <c r="H2683">
        <v>1</v>
      </c>
      <c r="I2683">
        <v>2</v>
      </c>
      <c r="J2683" t="s">
        <v>20</v>
      </c>
      <c r="K2683">
        <v>84.35</v>
      </c>
      <c r="L2683">
        <v>3571.6</v>
      </c>
      <c r="M2683" t="s">
        <v>8</v>
      </c>
    </row>
    <row r="2684" spans="1:13" ht="16">
      <c r="A2684" t="s">
        <v>4360</v>
      </c>
      <c r="B2684" t="s">
        <v>6</v>
      </c>
      <c r="C2684">
        <v>0</v>
      </c>
      <c r="D2684" t="s">
        <v>7</v>
      </c>
      <c r="E2684" t="s">
        <v>8</v>
      </c>
      <c r="F2684">
        <v>42</v>
      </c>
      <c r="G2684">
        <v>2</v>
      </c>
      <c r="H2684">
        <v>1</v>
      </c>
      <c r="I2684">
        <v>0</v>
      </c>
      <c r="J2684" t="s">
        <v>20</v>
      </c>
      <c r="K2684">
        <v>66.400000000000006</v>
      </c>
      <c r="L2684">
        <v>2727.8</v>
      </c>
      <c r="M2684" t="s">
        <v>8</v>
      </c>
    </row>
    <row r="2685" spans="1:13" ht="16">
      <c r="A2685" t="s">
        <v>1659</v>
      </c>
      <c r="B2685" t="s">
        <v>6</v>
      </c>
      <c r="C2685">
        <v>1</v>
      </c>
      <c r="D2685" t="s">
        <v>8</v>
      </c>
      <c r="E2685" t="s">
        <v>8</v>
      </c>
      <c r="F2685">
        <v>42</v>
      </c>
      <c r="G2685">
        <v>2</v>
      </c>
      <c r="H2685">
        <v>2</v>
      </c>
      <c r="I2685">
        <v>0</v>
      </c>
      <c r="J2685" t="s">
        <v>10</v>
      </c>
      <c r="K2685">
        <v>84.65</v>
      </c>
      <c r="L2685">
        <v>3541.35</v>
      </c>
      <c r="M2685" t="s">
        <v>7</v>
      </c>
    </row>
    <row r="2686" spans="1:13" ht="16">
      <c r="A2686" t="s">
        <v>6008</v>
      </c>
      <c r="B2686" t="s">
        <v>6</v>
      </c>
      <c r="C2686">
        <v>0</v>
      </c>
      <c r="D2686" t="s">
        <v>8</v>
      </c>
      <c r="E2686" t="s">
        <v>8</v>
      </c>
      <c r="F2686">
        <v>42</v>
      </c>
      <c r="G2686">
        <v>2</v>
      </c>
      <c r="H2686">
        <v>2</v>
      </c>
      <c r="I2686">
        <v>0</v>
      </c>
      <c r="J2686" t="s">
        <v>10</v>
      </c>
      <c r="K2686">
        <v>105.2</v>
      </c>
      <c r="L2686">
        <v>4400.75</v>
      </c>
      <c r="M2686" t="s">
        <v>7</v>
      </c>
    </row>
    <row r="2687" spans="1:13" ht="16">
      <c r="A2687" t="s">
        <v>373</v>
      </c>
      <c r="B2687" t="s">
        <v>12</v>
      </c>
      <c r="C2687">
        <v>0</v>
      </c>
      <c r="D2687" t="s">
        <v>7</v>
      </c>
      <c r="E2687" t="s">
        <v>7</v>
      </c>
      <c r="F2687">
        <v>42</v>
      </c>
      <c r="G2687">
        <v>2</v>
      </c>
      <c r="H2687">
        <v>2</v>
      </c>
      <c r="I2687">
        <v>1</v>
      </c>
      <c r="J2687" t="s">
        <v>10</v>
      </c>
      <c r="K2687">
        <v>97.1</v>
      </c>
      <c r="L2687">
        <v>4016.75</v>
      </c>
      <c r="M2687" t="s">
        <v>8</v>
      </c>
    </row>
    <row r="2688" spans="1:13" ht="16">
      <c r="A2688" t="s">
        <v>97</v>
      </c>
      <c r="B2688" t="s">
        <v>6</v>
      </c>
      <c r="C2688">
        <v>0</v>
      </c>
      <c r="D2688" t="s">
        <v>8</v>
      </c>
      <c r="E2688" t="s">
        <v>8</v>
      </c>
      <c r="F2688">
        <v>42</v>
      </c>
      <c r="G2688">
        <v>1</v>
      </c>
      <c r="H2688">
        <v>2</v>
      </c>
      <c r="I2688">
        <v>0</v>
      </c>
      <c r="J2688" t="s">
        <v>16</v>
      </c>
      <c r="K2688">
        <v>103.8</v>
      </c>
      <c r="L2688">
        <v>4327.5</v>
      </c>
      <c r="M2688" t="s">
        <v>8</v>
      </c>
    </row>
    <row r="2689" spans="1:13" ht="16">
      <c r="A2689" t="s">
        <v>260</v>
      </c>
      <c r="B2689" t="s">
        <v>12</v>
      </c>
      <c r="C2689">
        <v>0</v>
      </c>
      <c r="D2689" t="s">
        <v>8</v>
      </c>
      <c r="E2689" t="s">
        <v>8</v>
      </c>
      <c r="F2689">
        <v>41</v>
      </c>
      <c r="G2689">
        <v>2</v>
      </c>
      <c r="H2689">
        <v>1</v>
      </c>
      <c r="I2689">
        <v>1</v>
      </c>
      <c r="J2689" t="s">
        <v>13</v>
      </c>
      <c r="K2689">
        <v>65</v>
      </c>
      <c r="L2689">
        <v>2531.8000000000002</v>
      </c>
      <c r="M2689" t="s">
        <v>8</v>
      </c>
    </row>
    <row r="2690" spans="1:13" ht="16">
      <c r="A2690" t="s">
        <v>3348</v>
      </c>
      <c r="B2690" t="s">
        <v>6</v>
      </c>
      <c r="C2690">
        <v>0</v>
      </c>
      <c r="D2690" t="s">
        <v>8</v>
      </c>
      <c r="E2690" t="s">
        <v>8</v>
      </c>
      <c r="F2690">
        <v>41</v>
      </c>
      <c r="G2690">
        <v>2</v>
      </c>
      <c r="H2690">
        <v>2</v>
      </c>
      <c r="I2690">
        <v>0</v>
      </c>
      <c r="J2690" t="s">
        <v>10</v>
      </c>
      <c r="K2690">
        <v>106.3</v>
      </c>
      <c r="L2690">
        <v>4443.45</v>
      </c>
      <c r="M2690" t="s">
        <v>7</v>
      </c>
    </row>
    <row r="2691" spans="1:13" ht="16">
      <c r="A2691" t="s">
        <v>6033</v>
      </c>
      <c r="B2691" t="s">
        <v>6</v>
      </c>
      <c r="C2691">
        <v>0</v>
      </c>
      <c r="D2691" t="s">
        <v>8</v>
      </c>
      <c r="E2691" t="s">
        <v>8</v>
      </c>
      <c r="F2691">
        <v>41</v>
      </c>
      <c r="G2691">
        <v>2</v>
      </c>
      <c r="H2691">
        <v>1</v>
      </c>
      <c r="I2691">
        <v>1</v>
      </c>
      <c r="J2691" t="s">
        <v>10</v>
      </c>
      <c r="K2691">
        <v>80.55</v>
      </c>
      <c r="L2691">
        <v>3263.9</v>
      </c>
      <c r="M2691" t="s">
        <v>8</v>
      </c>
    </row>
    <row r="2692" spans="1:13" ht="16">
      <c r="A2692" t="s">
        <v>1409</v>
      </c>
      <c r="B2692" t="s">
        <v>12</v>
      </c>
      <c r="C2692">
        <v>0</v>
      </c>
      <c r="D2692" t="s">
        <v>7</v>
      </c>
      <c r="E2692" t="s">
        <v>8</v>
      </c>
      <c r="F2692">
        <v>41</v>
      </c>
      <c r="G2692">
        <v>2</v>
      </c>
      <c r="H2692">
        <v>1</v>
      </c>
      <c r="I2692">
        <v>1</v>
      </c>
      <c r="J2692" t="s">
        <v>10</v>
      </c>
      <c r="K2692">
        <v>73</v>
      </c>
      <c r="L2692">
        <v>3001.2</v>
      </c>
      <c r="M2692" t="s">
        <v>7</v>
      </c>
    </row>
    <row r="2693" spans="1:13" ht="16">
      <c r="A2693" t="s">
        <v>2729</v>
      </c>
      <c r="B2693" t="s">
        <v>12</v>
      </c>
      <c r="C2693">
        <v>0</v>
      </c>
      <c r="D2693" t="s">
        <v>8</v>
      </c>
      <c r="E2693" t="s">
        <v>8</v>
      </c>
      <c r="F2693">
        <v>41</v>
      </c>
      <c r="G2693">
        <v>2</v>
      </c>
      <c r="H2693">
        <v>0</v>
      </c>
      <c r="I2693">
        <v>0</v>
      </c>
      <c r="J2693" t="s">
        <v>16</v>
      </c>
      <c r="K2693">
        <v>25.25</v>
      </c>
      <c r="L2693">
        <v>996.45</v>
      </c>
      <c r="M2693" t="s">
        <v>8</v>
      </c>
    </row>
    <row r="2694" spans="1:13" ht="16">
      <c r="A2694" t="s">
        <v>5462</v>
      </c>
      <c r="B2694" t="s">
        <v>6</v>
      </c>
      <c r="C2694">
        <v>0</v>
      </c>
      <c r="D2694" t="s">
        <v>7</v>
      </c>
      <c r="E2694" t="s">
        <v>7</v>
      </c>
      <c r="F2694">
        <v>41</v>
      </c>
      <c r="G2694">
        <v>2</v>
      </c>
      <c r="H2694">
        <v>2</v>
      </c>
      <c r="I2694">
        <v>1</v>
      </c>
      <c r="J2694" t="s">
        <v>16</v>
      </c>
      <c r="K2694">
        <v>101.6</v>
      </c>
      <c r="L2694">
        <v>3930.55</v>
      </c>
      <c r="M2694" t="s">
        <v>8</v>
      </c>
    </row>
    <row r="2695" spans="1:13" ht="16">
      <c r="A2695" t="s">
        <v>2831</v>
      </c>
      <c r="B2695" t="s">
        <v>6</v>
      </c>
      <c r="C2695">
        <v>0</v>
      </c>
      <c r="D2695" t="s">
        <v>7</v>
      </c>
      <c r="E2695" t="s">
        <v>8</v>
      </c>
      <c r="F2695">
        <v>41</v>
      </c>
      <c r="G2695">
        <v>1</v>
      </c>
      <c r="H2695">
        <v>0</v>
      </c>
      <c r="I2695">
        <v>2</v>
      </c>
      <c r="J2695" t="s">
        <v>20</v>
      </c>
      <c r="K2695">
        <v>20.65</v>
      </c>
      <c r="L2695">
        <v>875.55</v>
      </c>
      <c r="M2695" t="s">
        <v>8</v>
      </c>
    </row>
    <row r="2696" spans="1:13" ht="16">
      <c r="A2696" t="s">
        <v>1919</v>
      </c>
      <c r="B2696" t="s">
        <v>6</v>
      </c>
      <c r="C2696">
        <v>0</v>
      </c>
      <c r="D2696" t="s">
        <v>8</v>
      </c>
      <c r="E2696" t="s">
        <v>8</v>
      </c>
      <c r="F2696">
        <v>41</v>
      </c>
      <c r="G2696">
        <v>2</v>
      </c>
      <c r="H2696">
        <v>0</v>
      </c>
      <c r="I2696">
        <v>1</v>
      </c>
      <c r="J2696" t="s">
        <v>13</v>
      </c>
      <c r="K2696">
        <v>24.85</v>
      </c>
      <c r="L2696">
        <v>962.25</v>
      </c>
      <c r="M2696" t="s">
        <v>8</v>
      </c>
    </row>
    <row r="2697" spans="1:13" ht="16">
      <c r="A2697" t="s">
        <v>6921</v>
      </c>
      <c r="B2697" t="s">
        <v>6</v>
      </c>
      <c r="C2697">
        <v>0</v>
      </c>
      <c r="D2697" t="s">
        <v>8</v>
      </c>
      <c r="E2697" t="s">
        <v>8</v>
      </c>
      <c r="F2697">
        <v>41</v>
      </c>
      <c r="G2697">
        <v>1</v>
      </c>
      <c r="H2697">
        <v>2</v>
      </c>
      <c r="I2697">
        <v>0</v>
      </c>
      <c r="J2697" t="s">
        <v>16</v>
      </c>
      <c r="K2697">
        <v>70.25</v>
      </c>
      <c r="L2697">
        <v>2868.05</v>
      </c>
      <c r="M2697" t="s">
        <v>7</v>
      </c>
    </row>
    <row r="2698" spans="1:13" ht="16">
      <c r="A2698" t="s">
        <v>2142</v>
      </c>
      <c r="B2698" t="s">
        <v>12</v>
      </c>
      <c r="C2698">
        <v>0</v>
      </c>
      <c r="D2698" t="s">
        <v>7</v>
      </c>
      <c r="E2698" t="s">
        <v>7</v>
      </c>
      <c r="F2698">
        <v>41</v>
      </c>
      <c r="G2698">
        <v>2</v>
      </c>
      <c r="H2698">
        <v>1</v>
      </c>
      <c r="I2698">
        <v>0</v>
      </c>
      <c r="J2698" t="s">
        <v>20</v>
      </c>
      <c r="K2698">
        <v>74.55</v>
      </c>
      <c r="L2698">
        <v>3023.55</v>
      </c>
      <c r="M2698" t="s">
        <v>8</v>
      </c>
    </row>
    <row r="2699" spans="1:13" ht="16">
      <c r="A2699" t="s">
        <v>1108</v>
      </c>
      <c r="B2699" t="s">
        <v>12</v>
      </c>
      <c r="C2699">
        <v>0</v>
      </c>
      <c r="D2699" t="s">
        <v>7</v>
      </c>
      <c r="E2699" t="s">
        <v>7</v>
      </c>
      <c r="F2699">
        <v>41</v>
      </c>
      <c r="G2699">
        <v>2</v>
      </c>
      <c r="H2699">
        <v>1</v>
      </c>
      <c r="I2699">
        <v>1</v>
      </c>
      <c r="J2699" t="s">
        <v>16</v>
      </c>
      <c r="K2699">
        <v>68.5</v>
      </c>
      <c r="L2699">
        <v>2839.95</v>
      </c>
      <c r="M2699" t="s">
        <v>8</v>
      </c>
    </row>
    <row r="2700" spans="1:13" ht="16">
      <c r="A2700" t="s">
        <v>3789</v>
      </c>
      <c r="B2700" t="s">
        <v>12</v>
      </c>
      <c r="C2700">
        <v>1</v>
      </c>
      <c r="D2700" t="s">
        <v>8</v>
      </c>
      <c r="E2700" t="s">
        <v>8</v>
      </c>
      <c r="F2700">
        <v>41</v>
      </c>
      <c r="G2700">
        <v>2</v>
      </c>
      <c r="H2700">
        <v>2</v>
      </c>
      <c r="I2700">
        <v>0</v>
      </c>
      <c r="J2700" t="s">
        <v>10</v>
      </c>
      <c r="K2700">
        <v>98.4</v>
      </c>
      <c r="L2700">
        <v>4187.75</v>
      </c>
      <c r="M2700" t="s">
        <v>7</v>
      </c>
    </row>
    <row r="2701" spans="1:13" ht="16">
      <c r="A2701" t="s">
        <v>1529</v>
      </c>
      <c r="B2701" t="s">
        <v>6</v>
      </c>
      <c r="C2701">
        <v>0</v>
      </c>
      <c r="D2701" t="s">
        <v>8</v>
      </c>
      <c r="E2701" t="s">
        <v>8</v>
      </c>
      <c r="F2701">
        <v>41</v>
      </c>
      <c r="G2701">
        <v>2</v>
      </c>
      <c r="H2701">
        <v>1</v>
      </c>
      <c r="I2701">
        <v>1</v>
      </c>
      <c r="J2701" t="s">
        <v>10</v>
      </c>
      <c r="K2701">
        <v>68.599999999999994</v>
      </c>
      <c r="L2701">
        <v>2877.05</v>
      </c>
      <c r="M2701" t="s">
        <v>8</v>
      </c>
    </row>
    <row r="2702" spans="1:13" ht="16">
      <c r="A2702" t="s">
        <v>5031</v>
      </c>
      <c r="B2702" t="s">
        <v>6</v>
      </c>
      <c r="C2702">
        <v>0</v>
      </c>
      <c r="D2702" t="s">
        <v>7</v>
      </c>
      <c r="E2702" t="s">
        <v>8</v>
      </c>
      <c r="F2702">
        <v>41</v>
      </c>
      <c r="G2702">
        <v>0</v>
      </c>
      <c r="H2702">
        <v>1</v>
      </c>
      <c r="I2702">
        <v>1</v>
      </c>
      <c r="J2702" t="s">
        <v>13</v>
      </c>
      <c r="K2702">
        <v>35.450000000000003</v>
      </c>
      <c r="L2702">
        <v>1391.65</v>
      </c>
      <c r="M2702" t="s">
        <v>8</v>
      </c>
    </row>
    <row r="2703" spans="1:13" ht="16">
      <c r="A2703" t="s">
        <v>5201</v>
      </c>
      <c r="B2703" t="s">
        <v>6</v>
      </c>
      <c r="C2703">
        <v>1</v>
      </c>
      <c r="D2703" t="s">
        <v>8</v>
      </c>
      <c r="E2703" t="s">
        <v>8</v>
      </c>
      <c r="F2703">
        <v>41</v>
      </c>
      <c r="G2703">
        <v>2</v>
      </c>
      <c r="H2703">
        <v>2</v>
      </c>
      <c r="I2703">
        <v>0</v>
      </c>
      <c r="J2703" t="s">
        <v>10</v>
      </c>
      <c r="K2703">
        <v>104.4</v>
      </c>
      <c r="L2703">
        <v>4133.95</v>
      </c>
      <c r="M2703" t="s">
        <v>8</v>
      </c>
    </row>
    <row r="2704" spans="1:13" ht="16">
      <c r="A2704" t="s">
        <v>4898</v>
      </c>
      <c r="B2704" t="s">
        <v>6</v>
      </c>
      <c r="C2704">
        <v>0</v>
      </c>
      <c r="D2704" t="s">
        <v>7</v>
      </c>
      <c r="E2704" t="s">
        <v>7</v>
      </c>
      <c r="F2704">
        <v>41</v>
      </c>
      <c r="G2704">
        <v>1</v>
      </c>
      <c r="H2704">
        <v>2</v>
      </c>
      <c r="I2704">
        <v>0</v>
      </c>
      <c r="J2704" t="s">
        <v>16</v>
      </c>
      <c r="K2704">
        <v>94.9</v>
      </c>
      <c r="L2704">
        <v>3848</v>
      </c>
      <c r="M2704" t="s">
        <v>8</v>
      </c>
    </row>
    <row r="2705" spans="1:13" ht="16">
      <c r="A2705" t="s">
        <v>3889</v>
      </c>
      <c r="B2705" t="s">
        <v>12</v>
      </c>
      <c r="C2705">
        <v>1</v>
      </c>
      <c r="D2705" t="s">
        <v>7</v>
      </c>
      <c r="E2705" t="s">
        <v>7</v>
      </c>
      <c r="F2705">
        <v>41</v>
      </c>
      <c r="G2705">
        <v>2</v>
      </c>
      <c r="H2705">
        <v>2</v>
      </c>
      <c r="I2705">
        <v>1</v>
      </c>
      <c r="J2705" t="s">
        <v>10</v>
      </c>
      <c r="K2705">
        <v>111.95</v>
      </c>
      <c r="L2705">
        <v>4534.8999999999996</v>
      </c>
      <c r="M2705" t="s">
        <v>7</v>
      </c>
    </row>
    <row r="2706" spans="1:13" ht="16">
      <c r="A2706" t="s">
        <v>4485</v>
      </c>
      <c r="B2706" t="s">
        <v>12</v>
      </c>
      <c r="C2706">
        <v>1</v>
      </c>
      <c r="D2706" t="s">
        <v>7</v>
      </c>
      <c r="E2706" t="s">
        <v>8</v>
      </c>
      <c r="F2706">
        <v>41</v>
      </c>
      <c r="G2706">
        <v>2</v>
      </c>
      <c r="H2706">
        <v>2</v>
      </c>
      <c r="I2706">
        <v>0</v>
      </c>
      <c r="J2706" t="s">
        <v>16</v>
      </c>
      <c r="K2706">
        <v>83.75</v>
      </c>
      <c r="L2706">
        <v>3273.55</v>
      </c>
      <c r="M2706" t="s">
        <v>7</v>
      </c>
    </row>
    <row r="2707" spans="1:13" ht="16">
      <c r="A2707" t="s">
        <v>6066</v>
      </c>
      <c r="B2707" t="s">
        <v>6</v>
      </c>
      <c r="C2707">
        <v>0</v>
      </c>
      <c r="D2707" t="s">
        <v>7</v>
      </c>
      <c r="E2707" t="s">
        <v>7</v>
      </c>
      <c r="F2707">
        <v>41</v>
      </c>
      <c r="G2707">
        <v>1</v>
      </c>
      <c r="H2707">
        <v>1</v>
      </c>
      <c r="I2707">
        <v>2</v>
      </c>
      <c r="J2707" t="s">
        <v>10</v>
      </c>
      <c r="K2707">
        <v>78.45</v>
      </c>
      <c r="L2707">
        <v>3126.45</v>
      </c>
      <c r="M2707" t="s">
        <v>8</v>
      </c>
    </row>
    <row r="2708" spans="1:13" ht="16">
      <c r="A2708" t="s">
        <v>6468</v>
      </c>
      <c r="B2708" t="s">
        <v>6</v>
      </c>
      <c r="C2708">
        <v>0</v>
      </c>
      <c r="D2708" t="s">
        <v>8</v>
      </c>
      <c r="E2708" t="s">
        <v>8</v>
      </c>
      <c r="F2708">
        <v>41</v>
      </c>
      <c r="G2708">
        <v>2</v>
      </c>
      <c r="H2708">
        <v>2</v>
      </c>
      <c r="I2708">
        <v>0</v>
      </c>
      <c r="J2708" t="s">
        <v>20</v>
      </c>
      <c r="K2708">
        <v>81.3</v>
      </c>
      <c r="L2708">
        <v>3190.65</v>
      </c>
      <c r="M2708" t="s">
        <v>8</v>
      </c>
    </row>
    <row r="2709" spans="1:13" ht="16">
      <c r="A2709" t="s">
        <v>3451</v>
      </c>
      <c r="B2709" t="s">
        <v>6</v>
      </c>
      <c r="C2709">
        <v>0</v>
      </c>
      <c r="D2709" t="s">
        <v>8</v>
      </c>
      <c r="E2709" t="s">
        <v>8</v>
      </c>
      <c r="F2709">
        <v>41</v>
      </c>
      <c r="G2709">
        <v>2</v>
      </c>
      <c r="H2709">
        <v>1</v>
      </c>
      <c r="I2709">
        <v>1</v>
      </c>
      <c r="J2709" t="s">
        <v>20</v>
      </c>
      <c r="K2709">
        <v>56.3</v>
      </c>
      <c r="L2709">
        <v>2364</v>
      </c>
      <c r="M2709" t="s">
        <v>8</v>
      </c>
    </row>
    <row r="2710" spans="1:13" ht="16">
      <c r="A2710" t="s">
        <v>2962</v>
      </c>
      <c r="B2710" t="s">
        <v>12</v>
      </c>
      <c r="C2710">
        <v>1</v>
      </c>
      <c r="D2710" t="s">
        <v>7</v>
      </c>
      <c r="E2710" t="s">
        <v>8</v>
      </c>
      <c r="F2710">
        <v>41</v>
      </c>
      <c r="G2710">
        <v>2</v>
      </c>
      <c r="H2710">
        <v>2</v>
      </c>
      <c r="I2710">
        <v>0</v>
      </c>
      <c r="J2710" t="s">
        <v>10</v>
      </c>
      <c r="K2710">
        <v>99.8</v>
      </c>
      <c r="L2710">
        <v>4259.3</v>
      </c>
      <c r="M2710" t="s">
        <v>7</v>
      </c>
    </row>
    <row r="2711" spans="1:13" ht="16">
      <c r="A2711" t="s">
        <v>6039</v>
      </c>
      <c r="B2711" t="s">
        <v>6</v>
      </c>
      <c r="C2711">
        <v>0</v>
      </c>
      <c r="D2711" t="s">
        <v>8</v>
      </c>
      <c r="E2711" t="s">
        <v>7</v>
      </c>
      <c r="F2711">
        <v>41</v>
      </c>
      <c r="G2711">
        <v>1</v>
      </c>
      <c r="H2711">
        <v>1</v>
      </c>
      <c r="I2711">
        <v>0</v>
      </c>
      <c r="J2711" t="s">
        <v>16</v>
      </c>
      <c r="K2711">
        <v>45.2</v>
      </c>
      <c r="L2711">
        <v>1841.9</v>
      </c>
      <c r="M2711" t="s">
        <v>8</v>
      </c>
    </row>
    <row r="2712" spans="1:13" ht="16">
      <c r="A2712" t="s">
        <v>6409</v>
      </c>
      <c r="B2712" t="s">
        <v>12</v>
      </c>
      <c r="C2712">
        <v>0</v>
      </c>
      <c r="D2712" t="s">
        <v>7</v>
      </c>
      <c r="E2712" t="s">
        <v>7</v>
      </c>
      <c r="F2712">
        <v>41</v>
      </c>
      <c r="G2712">
        <v>2</v>
      </c>
      <c r="H2712">
        <v>2</v>
      </c>
      <c r="I2712">
        <v>1</v>
      </c>
      <c r="J2712" t="s">
        <v>10</v>
      </c>
      <c r="K2712">
        <v>102.6</v>
      </c>
      <c r="L2712">
        <v>4213.3500000000004</v>
      </c>
      <c r="M2712" t="s">
        <v>7</v>
      </c>
    </row>
    <row r="2713" spans="1:13" ht="16">
      <c r="A2713" t="s">
        <v>2852</v>
      </c>
      <c r="B2713" t="s">
        <v>6</v>
      </c>
      <c r="C2713">
        <v>0</v>
      </c>
      <c r="D2713" t="s">
        <v>8</v>
      </c>
      <c r="E2713" t="s">
        <v>8</v>
      </c>
      <c r="F2713">
        <v>41</v>
      </c>
      <c r="G2713">
        <v>1</v>
      </c>
      <c r="H2713">
        <v>0</v>
      </c>
      <c r="I2713">
        <v>2</v>
      </c>
      <c r="J2713" t="s">
        <v>13</v>
      </c>
      <c r="K2713">
        <v>20</v>
      </c>
      <c r="L2713">
        <v>810.3</v>
      </c>
      <c r="M2713" t="s">
        <v>8</v>
      </c>
    </row>
    <row r="2714" spans="1:13" ht="16">
      <c r="A2714" t="s">
        <v>6198</v>
      </c>
      <c r="B2714" t="s">
        <v>12</v>
      </c>
      <c r="C2714">
        <v>0</v>
      </c>
      <c r="D2714" t="s">
        <v>8</v>
      </c>
      <c r="E2714" t="s">
        <v>8</v>
      </c>
      <c r="F2714">
        <v>41</v>
      </c>
      <c r="G2714">
        <v>2</v>
      </c>
      <c r="H2714">
        <v>1</v>
      </c>
      <c r="I2714">
        <v>0</v>
      </c>
      <c r="J2714" t="s">
        <v>16</v>
      </c>
      <c r="K2714">
        <v>55.7</v>
      </c>
      <c r="L2714">
        <v>2237.5500000000002</v>
      </c>
      <c r="M2714" t="s">
        <v>8</v>
      </c>
    </row>
    <row r="2715" spans="1:13" ht="16">
      <c r="A2715" t="s">
        <v>3229</v>
      </c>
      <c r="B2715" t="s">
        <v>12</v>
      </c>
      <c r="C2715">
        <v>0</v>
      </c>
      <c r="D2715" t="s">
        <v>7</v>
      </c>
      <c r="E2715" t="s">
        <v>8</v>
      </c>
      <c r="F2715">
        <v>41</v>
      </c>
      <c r="G2715">
        <v>2</v>
      </c>
      <c r="H2715">
        <v>2</v>
      </c>
      <c r="I2715">
        <v>0</v>
      </c>
      <c r="J2715" t="s">
        <v>10</v>
      </c>
      <c r="K2715">
        <v>80.25</v>
      </c>
      <c r="L2715">
        <v>3439</v>
      </c>
      <c r="M2715" t="s">
        <v>8</v>
      </c>
    </row>
    <row r="2716" spans="1:13" ht="16">
      <c r="A2716" t="s">
        <v>6440</v>
      </c>
      <c r="B2716" t="s">
        <v>6</v>
      </c>
      <c r="C2716">
        <v>0</v>
      </c>
      <c r="D2716" t="s">
        <v>8</v>
      </c>
      <c r="E2716" t="s">
        <v>8</v>
      </c>
      <c r="F2716">
        <v>41</v>
      </c>
      <c r="G2716">
        <v>1</v>
      </c>
      <c r="H2716">
        <v>1</v>
      </c>
      <c r="I2716">
        <v>1</v>
      </c>
      <c r="J2716" t="s">
        <v>16</v>
      </c>
      <c r="K2716">
        <v>50.05</v>
      </c>
      <c r="L2716">
        <v>2029.05</v>
      </c>
      <c r="M2716" t="s">
        <v>8</v>
      </c>
    </row>
    <row r="2717" spans="1:13" ht="16">
      <c r="A2717" t="s">
        <v>3227</v>
      </c>
      <c r="B2717" t="s">
        <v>6</v>
      </c>
      <c r="C2717">
        <v>0</v>
      </c>
      <c r="D2717" t="s">
        <v>7</v>
      </c>
      <c r="E2717" t="s">
        <v>7</v>
      </c>
      <c r="F2717">
        <v>41</v>
      </c>
      <c r="G2717">
        <v>0</v>
      </c>
      <c r="H2717">
        <v>1</v>
      </c>
      <c r="I2717">
        <v>1</v>
      </c>
      <c r="J2717" t="s">
        <v>20</v>
      </c>
      <c r="K2717">
        <v>35.4</v>
      </c>
      <c r="L2717">
        <v>1412.4</v>
      </c>
      <c r="M2717" t="s">
        <v>8</v>
      </c>
    </row>
    <row r="2718" spans="1:13" ht="16">
      <c r="A2718" t="s">
        <v>7010</v>
      </c>
      <c r="B2718" t="s">
        <v>6</v>
      </c>
      <c r="C2718">
        <v>0</v>
      </c>
      <c r="D2718" t="s">
        <v>7</v>
      </c>
      <c r="E2718" t="s">
        <v>7</v>
      </c>
      <c r="F2718">
        <v>41</v>
      </c>
      <c r="G2718">
        <v>1</v>
      </c>
      <c r="H2718">
        <v>1</v>
      </c>
      <c r="I2718">
        <v>1</v>
      </c>
      <c r="J2718" t="s">
        <v>16</v>
      </c>
      <c r="K2718">
        <v>66.5</v>
      </c>
      <c r="L2718">
        <v>2728.6</v>
      </c>
      <c r="M2718" t="s">
        <v>7</v>
      </c>
    </row>
    <row r="2719" spans="1:13" ht="16">
      <c r="A2719" t="s">
        <v>1091</v>
      </c>
      <c r="B2719" t="s">
        <v>6</v>
      </c>
      <c r="C2719">
        <v>0</v>
      </c>
      <c r="D2719" t="s">
        <v>8</v>
      </c>
      <c r="E2719" t="s">
        <v>8</v>
      </c>
      <c r="F2719">
        <v>41</v>
      </c>
      <c r="G2719">
        <v>2</v>
      </c>
      <c r="H2719">
        <v>2</v>
      </c>
      <c r="I2719">
        <v>0</v>
      </c>
      <c r="J2719" t="s">
        <v>16</v>
      </c>
      <c r="K2719">
        <v>114.5</v>
      </c>
      <c r="L2719">
        <v>4527.45</v>
      </c>
      <c r="M2719" t="s">
        <v>7</v>
      </c>
    </row>
    <row r="2720" spans="1:13" ht="16">
      <c r="A2720" t="s">
        <v>3151</v>
      </c>
      <c r="B2720" t="s">
        <v>6</v>
      </c>
      <c r="C2720">
        <v>0</v>
      </c>
      <c r="D2720" t="s">
        <v>7</v>
      </c>
      <c r="E2720" t="s">
        <v>7</v>
      </c>
      <c r="F2720">
        <v>41</v>
      </c>
      <c r="G2720">
        <v>2</v>
      </c>
      <c r="H2720">
        <v>2</v>
      </c>
      <c r="I2720">
        <v>1</v>
      </c>
      <c r="J2720" t="s">
        <v>16</v>
      </c>
      <c r="K2720">
        <v>109.1</v>
      </c>
      <c r="L2720">
        <v>4454.25</v>
      </c>
      <c r="M2720" t="s">
        <v>8</v>
      </c>
    </row>
    <row r="2721" spans="1:13" ht="16">
      <c r="A2721" t="s">
        <v>375</v>
      </c>
      <c r="B2721" t="s">
        <v>6</v>
      </c>
      <c r="C2721">
        <v>0</v>
      </c>
      <c r="D2721" t="s">
        <v>8</v>
      </c>
      <c r="E2721" t="s">
        <v>8</v>
      </c>
      <c r="F2721">
        <v>41</v>
      </c>
      <c r="G2721">
        <v>1</v>
      </c>
      <c r="H2721">
        <v>2</v>
      </c>
      <c r="I2721">
        <v>2</v>
      </c>
      <c r="J2721" t="s">
        <v>16</v>
      </c>
      <c r="K2721">
        <v>98.8</v>
      </c>
      <c r="L2721">
        <v>3959.15</v>
      </c>
      <c r="M2721" t="s">
        <v>8</v>
      </c>
    </row>
    <row r="2722" spans="1:13" ht="16">
      <c r="A2722" t="s">
        <v>5034</v>
      </c>
      <c r="B2722" t="s">
        <v>6</v>
      </c>
      <c r="C2722">
        <v>0</v>
      </c>
      <c r="D2722" t="s">
        <v>8</v>
      </c>
      <c r="E2722" t="s">
        <v>8</v>
      </c>
      <c r="F2722">
        <v>41</v>
      </c>
      <c r="G2722">
        <v>1</v>
      </c>
      <c r="H2722">
        <v>0</v>
      </c>
      <c r="I2722">
        <v>2</v>
      </c>
      <c r="J2722" t="s">
        <v>13</v>
      </c>
      <c r="K2722">
        <v>19.850000000000001</v>
      </c>
      <c r="L2722">
        <v>810.45</v>
      </c>
      <c r="M2722" t="s">
        <v>8</v>
      </c>
    </row>
    <row r="2723" spans="1:13" ht="16">
      <c r="A2723" t="s">
        <v>6690</v>
      </c>
      <c r="B2723" t="s">
        <v>6</v>
      </c>
      <c r="C2723">
        <v>0</v>
      </c>
      <c r="D2723" t="s">
        <v>7</v>
      </c>
      <c r="E2723" t="s">
        <v>7</v>
      </c>
      <c r="F2723">
        <v>41</v>
      </c>
      <c r="G2723">
        <v>2</v>
      </c>
      <c r="H2723">
        <v>2</v>
      </c>
      <c r="I2723">
        <v>0</v>
      </c>
      <c r="J2723" t="s">
        <v>16</v>
      </c>
      <c r="K2723">
        <v>94.3</v>
      </c>
      <c r="L2723">
        <v>3893.6</v>
      </c>
      <c r="M2723" t="s">
        <v>8</v>
      </c>
    </row>
    <row r="2724" spans="1:13" ht="16">
      <c r="A2724" t="s">
        <v>3702</v>
      </c>
      <c r="B2724" t="s">
        <v>6</v>
      </c>
      <c r="C2724">
        <v>0</v>
      </c>
      <c r="D2724" t="s">
        <v>8</v>
      </c>
      <c r="E2724" t="s">
        <v>8</v>
      </c>
      <c r="F2724">
        <v>41</v>
      </c>
      <c r="G2724">
        <v>2</v>
      </c>
      <c r="H2724">
        <v>2</v>
      </c>
      <c r="I2724">
        <v>0</v>
      </c>
      <c r="J2724" t="s">
        <v>16</v>
      </c>
      <c r="K2724">
        <v>98.05</v>
      </c>
      <c r="L2724">
        <v>3990.6</v>
      </c>
      <c r="M2724" t="s">
        <v>8</v>
      </c>
    </row>
    <row r="2725" spans="1:13" ht="16">
      <c r="A2725" t="s">
        <v>5167</v>
      </c>
      <c r="B2725" t="s">
        <v>12</v>
      </c>
      <c r="C2725">
        <v>1</v>
      </c>
      <c r="D2725" t="s">
        <v>7</v>
      </c>
      <c r="E2725" t="s">
        <v>8</v>
      </c>
      <c r="F2725">
        <v>41</v>
      </c>
      <c r="G2725">
        <v>1</v>
      </c>
      <c r="H2725">
        <v>2</v>
      </c>
      <c r="I2725">
        <v>0</v>
      </c>
      <c r="J2725" t="s">
        <v>10</v>
      </c>
      <c r="K2725">
        <v>94.55</v>
      </c>
      <c r="L2725">
        <v>3851.45</v>
      </c>
      <c r="M2725" t="s">
        <v>8</v>
      </c>
    </row>
    <row r="2726" spans="1:13" ht="16">
      <c r="A2726" t="s">
        <v>2853</v>
      </c>
      <c r="B2726" t="s">
        <v>6</v>
      </c>
      <c r="C2726">
        <v>0</v>
      </c>
      <c r="D2726" t="s">
        <v>7</v>
      </c>
      <c r="E2726" t="s">
        <v>7</v>
      </c>
      <c r="F2726">
        <v>41</v>
      </c>
      <c r="G2726">
        <v>1</v>
      </c>
      <c r="H2726">
        <v>0</v>
      </c>
      <c r="I2726">
        <v>2</v>
      </c>
      <c r="J2726" t="s">
        <v>16</v>
      </c>
      <c r="K2726">
        <v>19.3</v>
      </c>
      <c r="L2726">
        <v>772.4</v>
      </c>
      <c r="M2726" t="s">
        <v>8</v>
      </c>
    </row>
    <row r="2727" spans="1:13" ht="16">
      <c r="A2727" t="s">
        <v>1458</v>
      </c>
      <c r="B2727" t="s">
        <v>12</v>
      </c>
      <c r="C2727">
        <v>0</v>
      </c>
      <c r="D2727" t="s">
        <v>8</v>
      </c>
      <c r="E2727" t="s">
        <v>7</v>
      </c>
      <c r="F2727">
        <v>41</v>
      </c>
      <c r="G2727">
        <v>1</v>
      </c>
      <c r="H2727">
        <v>2</v>
      </c>
      <c r="I2727">
        <v>2</v>
      </c>
      <c r="J2727" t="s">
        <v>10</v>
      </c>
      <c r="K2727">
        <v>111.15</v>
      </c>
      <c r="L2727">
        <v>4507.1499999999996</v>
      </c>
      <c r="M2727" t="s">
        <v>8</v>
      </c>
    </row>
    <row r="2728" spans="1:13" ht="16">
      <c r="A2728" t="s">
        <v>5588</v>
      </c>
      <c r="B2728" t="s">
        <v>6</v>
      </c>
      <c r="C2728">
        <v>0</v>
      </c>
      <c r="D2728" t="s">
        <v>8</v>
      </c>
      <c r="E2728" t="s">
        <v>8</v>
      </c>
      <c r="F2728">
        <v>41</v>
      </c>
      <c r="G2728">
        <v>1</v>
      </c>
      <c r="H2728">
        <v>0</v>
      </c>
      <c r="I2728">
        <v>0</v>
      </c>
      <c r="J2728" t="s">
        <v>10</v>
      </c>
      <c r="K2728">
        <v>20.45</v>
      </c>
      <c r="L2728">
        <v>775.6</v>
      </c>
      <c r="M2728" t="s">
        <v>8</v>
      </c>
    </row>
    <row r="2729" spans="1:13" ht="16">
      <c r="A2729" t="s">
        <v>394</v>
      </c>
      <c r="B2729" t="s">
        <v>6</v>
      </c>
      <c r="C2729">
        <v>0</v>
      </c>
      <c r="D2729" t="s">
        <v>7</v>
      </c>
      <c r="E2729" t="s">
        <v>8</v>
      </c>
      <c r="F2729">
        <v>41</v>
      </c>
      <c r="G2729">
        <v>1</v>
      </c>
      <c r="H2729">
        <v>2</v>
      </c>
      <c r="I2729">
        <v>1</v>
      </c>
      <c r="J2729" t="s">
        <v>16</v>
      </c>
      <c r="K2729">
        <v>86.2</v>
      </c>
      <c r="L2729">
        <v>3339.05</v>
      </c>
      <c r="M2729" t="s">
        <v>8</v>
      </c>
    </row>
    <row r="2730" spans="1:13" ht="16">
      <c r="A2730" t="s">
        <v>3625</v>
      </c>
      <c r="B2730" t="s">
        <v>12</v>
      </c>
      <c r="C2730">
        <v>0</v>
      </c>
      <c r="D2730" t="s">
        <v>8</v>
      </c>
      <c r="E2730" t="s">
        <v>8</v>
      </c>
      <c r="F2730">
        <v>41</v>
      </c>
      <c r="G2730">
        <v>1</v>
      </c>
      <c r="H2730">
        <v>2</v>
      </c>
      <c r="I2730">
        <v>2</v>
      </c>
      <c r="J2730" t="s">
        <v>20</v>
      </c>
      <c r="K2730">
        <v>99.65</v>
      </c>
      <c r="L2730">
        <v>4220.3500000000004</v>
      </c>
      <c r="M2730" t="s">
        <v>8</v>
      </c>
    </row>
    <row r="2731" spans="1:13" ht="16">
      <c r="A2731" t="s">
        <v>358</v>
      </c>
      <c r="B2731" t="s">
        <v>6</v>
      </c>
      <c r="C2731">
        <v>0</v>
      </c>
      <c r="D2731" t="s">
        <v>8</v>
      </c>
      <c r="E2731" t="s">
        <v>7</v>
      </c>
      <c r="F2731">
        <v>41</v>
      </c>
      <c r="G2731">
        <v>1</v>
      </c>
      <c r="H2731">
        <v>0</v>
      </c>
      <c r="I2731">
        <v>1</v>
      </c>
      <c r="J2731" t="s">
        <v>20</v>
      </c>
      <c r="K2731">
        <v>20.25</v>
      </c>
      <c r="L2731">
        <v>865</v>
      </c>
      <c r="M2731" t="s">
        <v>8</v>
      </c>
    </row>
    <row r="2732" spans="1:13" ht="16">
      <c r="A2732" t="s">
        <v>6441</v>
      </c>
      <c r="B2732" t="s">
        <v>12</v>
      </c>
      <c r="C2732">
        <v>0</v>
      </c>
      <c r="D2732" t="s">
        <v>8</v>
      </c>
      <c r="E2732" t="s">
        <v>8</v>
      </c>
      <c r="F2732">
        <v>41</v>
      </c>
      <c r="G2732">
        <v>1</v>
      </c>
      <c r="H2732">
        <v>0</v>
      </c>
      <c r="I2732">
        <v>2</v>
      </c>
      <c r="J2732" t="s">
        <v>13</v>
      </c>
      <c r="K2732">
        <v>20.149999999999999</v>
      </c>
      <c r="L2732">
        <v>802.35</v>
      </c>
      <c r="M2732" t="s">
        <v>8</v>
      </c>
    </row>
    <row r="2733" spans="1:13" ht="16">
      <c r="A2733" t="s">
        <v>448</v>
      </c>
      <c r="B2733" t="s">
        <v>12</v>
      </c>
      <c r="C2733">
        <v>0</v>
      </c>
      <c r="D2733" t="s">
        <v>7</v>
      </c>
      <c r="E2733" t="s">
        <v>8</v>
      </c>
      <c r="F2733">
        <v>41</v>
      </c>
      <c r="G2733">
        <v>1</v>
      </c>
      <c r="H2733">
        <v>0</v>
      </c>
      <c r="I2733">
        <v>2</v>
      </c>
      <c r="J2733" t="s">
        <v>10</v>
      </c>
      <c r="K2733">
        <v>19.75</v>
      </c>
      <c r="L2733">
        <v>899.45</v>
      </c>
      <c r="M2733" t="s">
        <v>8</v>
      </c>
    </row>
    <row r="2734" spans="1:13" ht="16">
      <c r="A2734" t="s">
        <v>2513</v>
      </c>
      <c r="B2734" t="s">
        <v>12</v>
      </c>
      <c r="C2734">
        <v>0</v>
      </c>
      <c r="D2734" t="s">
        <v>8</v>
      </c>
      <c r="E2734" t="s">
        <v>7</v>
      </c>
      <c r="F2734">
        <v>41</v>
      </c>
      <c r="G2734">
        <v>1</v>
      </c>
      <c r="H2734">
        <v>1</v>
      </c>
      <c r="I2734">
        <v>1</v>
      </c>
      <c r="J2734" t="s">
        <v>13</v>
      </c>
      <c r="K2734">
        <v>70.2</v>
      </c>
      <c r="L2734">
        <v>2894.55</v>
      </c>
      <c r="M2734" t="s">
        <v>8</v>
      </c>
    </row>
    <row r="2735" spans="1:13" ht="16">
      <c r="A2735" t="s">
        <v>2723</v>
      </c>
      <c r="B2735" t="s">
        <v>12</v>
      </c>
      <c r="C2735">
        <v>1</v>
      </c>
      <c r="D2735" t="s">
        <v>7</v>
      </c>
      <c r="E2735" t="s">
        <v>8</v>
      </c>
      <c r="F2735">
        <v>41</v>
      </c>
      <c r="G2735">
        <v>0</v>
      </c>
      <c r="H2735">
        <v>1</v>
      </c>
      <c r="I2735">
        <v>0</v>
      </c>
      <c r="J2735" t="s">
        <v>10</v>
      </c>
      <c r="K2735">
        <v>53.95</v>
      </c>
      <c r="L2735">
        <v>2215.4</v>
      </c>
      <c r="M2735" t="s">
        <v>8</v>
      </c>
    </row>
    <row r="2736" spans="1:13" ht="16">
      <c r="A2736" t="s">
        <v>5250</v>
      </c>
      <c r="B2736" t="s">
        <v>12</v>
      </c>
      <c r="C2736">
        <v>0</v>
      </c>
      <c r="D2736" t="s">
        <v>8</v>
      </c>
      <c r="E2736" t="s">
        <v>8</v>
      </c>
      <c r="F2736">
        <v>41</v>
      </c>
      <c r="G2736">
        <v>1</v>
      </c>
      <c r="H2736">
        <v>2</v>
      </c>
      <c r="I2736">
        <v>1</v>
      </c>
      <c r="J2736" t="s">
        <v>10</v>
      </c>
      <c r="K2736">
        <v>89.55</v>
      </c>
      <c r="L2736">
        <v>3729.75</v>
      </c>
      <c r="M2736" t="s">
        <v>8</v>
      </c>
    </row>
    <row r="2737" spans="1:13" ht="16">
      <c r="A2737" t="s">
        <v>4557</v>
      </c>
      <c r="B2737" t="s">
        <v>12</v>
      </c>
      <c r="C2737">
        <v>0</v>
      </c>
      <c r="D2737" t="s">
        <v>7</v>
      </c>
      <c r="E2737" t="s">
        <v>7</v>
      </c>
      <c r="F2737">
        <v>41</v>
      </c>
      <c r="G2737">
        <v>1</v>
      </c>
      <c r="H2737">
        <v>0</v>
      </c>
      <c r="I2737">
        <v>1</v>
      </c>
      <c r="J2737" t="s">
        <v>16</v>
      </c>
      <c r="K2737">
        <v>19.5</v>
      </c>
      <c r="L2737">
        <v>798.2</v>
      </c>
      <c r="M2737" t="s">
        <v>8</v>
      </c>
    </row>
    <row r="2738" spans="1:13" ht="16">
      <c r="A2738" t="s">
        <v>1784</v>
      </c>
      <c r="B2738" t="s">
        <v>6</v>
      </c>
      <c r="C2738">
        <v>1</v>
      </c>
      <c r="D2738" t="s">
        <v>8</v>
      </c>
      <c r="E2738" t="s">
        <v>8</v>
      </c>
      <c r="F2738">
        <v>41</v>
      </c>
      <c r="G2738">
        <v>2</v>
      </c>
      <c r="H2738">
        <v>2</v>
      </c>
      <c r="I2738">
        <v>0</v>
      </c>
      <c r="J2738" t="s">
        <v>10</v>
      </c>
      <c r="K2738">
        <v>113.2</v>
      </c>
      <c r="L2738">
        <v>4689.5</v>
      </c>
      <c r="M2738" t="s">
        <v>7</v>
      </c>
    </row>
    <row r="2739" spans="1:13" ht="16">
      <c r="A2739" t="s">
        <v>256</v>
      </c>
      <c r="B2739" t="s">
        <v>6</v>
      </c>
      <c r="C2739">
        <v>0</v>
      </c>
      <c r="D2739" t="s">
        <v>7</v>
      </c>
      <c r="E2739" t="s">
        <v>7</v>
      </c>
      <c r="F2739">
        <v>41</v>
      </c>
      <c r="G2739">
        <v>1</v>
      </c>
      <c r="H2739">
        <v>1</v>
      </c>
      <c r="I2739">
        <v>1</v>
      </c>
      <c r="J2739" t="s">
        <v>20</v>
      </c>
      <c r="K2739">
        <v>74.7</v>
      </c>
      <c r="L2739">
        <v>3187.65</v>
      </c>
      <c r="M2739" t="s">
        <v>8</v>
      </c>
    </row>
    <row r="2740" spans="1:13" ht="16">
      <c r="A2740" t="s">
        <v>4863</v>
      </c>
      <c r="B2740" t="s">
        <v>12</v>
      </c>
      <c r="C2740">
        <v>0</v>
      </c>
      <c r="D2740" t="s">
        <v>8</v>
      </c>
      <c r="E2740" t="s">
        <v>8</v>
      </c>
      <c r="F2740">
        <v>41</v>
      </c>
      <c r="G2740">
        <v>0</v>
      </c>
      <c r="H2740">
        <v>1</v>
      </c>
      <c r="I2740">
        <v>1</v>
      </c>
      <c r="J2740" t="s">
        <v>10</v>
      </c>
      <c r="K2740">
        <v>51.35</v>
      </c>
      <c r="L2740">
        <v>2075.1</v>
      </c>
      <c r="M2740" t="s">
        <v>8</v>
      </c>
    </row>
    <row r="2741" spans="1:13" ht="16">
      <c r="A2741" t="s">
        <v>132</v>
      </c>
      <c r="B2741" t="s">
        <v>6</v>
      </c>
      <c r="C2741">
        <v>0</v>
      </c>
      <c r="D2741" t="s">
        <v>8</v>
      </c>
      <c r="E2741" t="s">
        <v>8</v>
      </c>
      <c r="F2741">
        <v>41</v>
      </c>
      <c r="G2741">
        <v>1</v>
      </c>
      <c r="H2741">
        <v>0</v>
      </c>
      <c r="I2741">
        <v>2</v>
      </c>
      <c r="J2741" t="s">
        <v>13</v>
      </c>
      <c r="K2741">
        <v>20.65</v>
      </c>
      <c r="L2741">
        <v>835.15</v>
      </c>
      <c r="M2741" t="s">
        <v>8</v>
      </c>
    </row>
    <row r="2742" spans="1:13" ht="16">
      <c r="A2742" t="s">
        <v>4847</v>
      </c>
      <c r="B2742" t="s">
        <v>6</v>
      </c>
      <c r="C2742">
        <v>0</v>
      </c>
      <c r="D2742" t="s">
        <v>8</v>
      </c>
      <c r="E2742" t="s">
        <v>8</v>
      </c>
      <c r="F2742">
        <v>41</v>
      </c>
      <c r="G2742">
        <v>1</v>
      </c>
      <c r="H2742">
        <v>0</v>
      </c>
      <c r="I2742">
        <v>1</v>
      </c>
      <c r="J2742" t="s">
        <v>13</v>
      </c>
      <c r="K2742">
        <v>19.75</v>
      </c>
      <c r="L2742">
        <v>806.95</v>
      </c>
      <c r="M2742" t="s">
        <v>8</v>
      </c>
    </row>
    <row r="2743" spans="1:13" ht="16">
      <c r="A2743" t="s">
        <v>6706</v>
      </c>
      <c r="B2743" t="s">
        <v>6</v>
      </c>
      <c r="C2743">
        <v>0</v>
      </c>
      <c r="D2743" t="s">
        <v>8</v>
      </c>
      <c r="E2743" t="s">
        <v>8</v>
      </c>
      <c r="F2743">
        <v>41</v>
      </c>
      <c r="G2743">
        <v>2</v>
      </c>
      <c r="H2743">
        <v>1</v>
      </c>
      <c r="I2743">
        <v>0</v>
      </c>
      <c r="J2743" t="s">
        <v>16</v>
      </c>
      <c r="K2743">
        <v>74.650000000000006</v>
      </c>
      <c r="L2743">
        <v>3090.65</v>
      </c>
      <c r="M2743" t="s">
        <v>8</v>
      </c>
    </row>
    <row r="2744" spans="1:13" ht="16">
      <c r="A2744" t="s">
        <v>782</v>
      </c>
      <c r="B2744" t="s">
        <v>12</v>
      </c>
      <c r="C2744">
        <v>0</v>
      </c>
      <c r="D2744" t="s">
        <v>8</v>
      </c>
      <c r="E2744" t="s">
        <v>8</v>
      </c>
      <c r="F2744">
        <v>41</v>
      </c>
      <c r="G2744">
        <v>1</v>
      </c>
      <c r="H2744">
        <v>2</v>
      </c>
      <c r="I2744">
        <v>0</v>
      </c>
      <c r="J2744" t="s">
        <v>10</v>
      </c>
      <c r="K2744">
        <v>74.25</v>
      </c>
      <c r="L2744">
        <v>3089.1</v>
      </c>
      <c r="M2744" t="s">
        <v>8</v>
      </c>
    </row>
    <row r="2745" spans="1:13" ht="16">
      <c r="A2745" t="s">
        <v>1164</v>
      </c>
      <c r="B2745" t="s">
        <v>6</v>
      </c>
      <c r="C2745">
        <v>0</v>
      </c>
      <c r="D2745" t="s">
        <v>8</v>
      </c>
      <c r="E2745" t="s">
        <v>8</v>
      </c>
      <c r="F2745">
        <v>41</v>
      </c>
      <c r="G2745">
        <v>0</v>
      </c>
      <c r="H2745">
        <v>1</v>
      </c>
      <c r="I2745">
        <v>0</v>
      </c>
      <c r="J2745" t="s">
        <v>10</v>
      </c>
      <c r="K2745">
        <v>40.35</v>
      </c>
      <c r="L2745">
        <v>1677.85</v>
      </c>
      <c r="M2745" t="s">
        <v>8</v>
      </c>
    </row>
    <row r="2746" spans="1:13" ht="16">
      <c r="A2746" t="s">
        <v>3395</v>
      </c>
      <c r="B2746" t="s">
        <v>6</v>
      </c>
      <c r="C2746">
        <v>0</v>
      </c>
      <c r="D2746" t="s">
        <v>8</v>
      </c>
      <c r="E2746" t="s">
        <v>8</v>
      </c>
      <c r="F2746">
        <v>41</v>
      </c>
      <c r="G2746">
        <v>1</v>
      </c>
      <c r="H2746">
        <v>1</v>
      </c>
      <c r="I2746">
        <v>1</v>
      </c>
      <c r="J2746" t="s">
        <v>16</v>
      </c>
      <c r="K2746">
        <v>79.849999999999994</v>
      </c>
      <c r="L2746">
        <v>3320.75</v>
      </c>
      <c r="M2746" t="s">
        <v>8</v>
      </c>
    </row>
    <row r="2747" spans="1:13" ht="16">
      <c r="A2747" t="s">
        <v>1758</v>
      </c>
      <c r="B2747" t="s">
        <v>6</v>
      </c>
      <c r="C2747">
        <v>0</v>
      </c>
      <c r="D2747" t="s">
        <v>7</v>
      </c>
      <c r="E2747" t="s">
        <v>8</v>
      </c>
      <c r="F2747">
        <v>41</v>
      </c>
      <c r="G2747">
        <v>1</v>
      </c>
      <c r="H2747">
        <v>2</v>
      </c>
      <c r="I2747">
        <v>1</v>
      </c>
      <c r="J2747" t="s">
        <v>16</v>
      </c>
      <c r="K2747">
        <v>104.45</v>
      </c>
      <c r="L2747">
        <v>4162.05</v>
      </c>
      <c r="M2747" t="s">
        <v>8</v>
      </c>
    </row>
    <row r="2748" spans="1:13" ht="16">
      <c r="A2748" t="s">
        <v>7028</v>
      </c>
      <c r="B2748" t="s">
        <v>12</v>
      </c>
      <c r="C2748">
        <v>0</v>
      </c>
      <c r="D2748" t="s">
        <v>8</v>
      </c>
      <c r="E2748" t="s">
        <v>8</v>
      </c>
      <c r="F2748">
        <v>41</v>
      </c>
      <c r="G2748">
        <v>2</v>
      </c>
      <c r="H2748">
        <v>2</v>
      </c>
      <c r="I2748">
        <v>0</v>
      </c>
      <c r="J2748" t="s">
        <v>10</v>
      </c>
      <c r="K2748">
        <v>89.2</v>
      </c>
      <c r="L2748">
        <v>3645.75</v>
      </c>
      <c r="M2748" t="s">
        <v>8</v>
      </c>
    </row>
    <row r="2749" spans="1:13" ht="16">
      <c r="A2749" t="s">
        <v>1687</v>
      </c>
      <c r="B2749" t="s">
        <v>6</v>
      </c>
      <c r="C2749">
        <v>0</v>
      </c>
      <c r="D2749" t="s">
        <v>7</v>
      </c>
      <c r="E2749" t="s">
        <v>8</v>
      </c>
      <c r="F2749">
        <v>41</v>
      </c>
      <c r="G2749">
        <v>2</v>
      </c>
      <c r="H2749">
        <v>2</v>
      </c>
      <c r="I2749">
        <v>0</v>
      </c>
      <c r="J2749" t="s">
        <v>16</v>
      </c>
      <c r="K2749">
        <v>113.6</v>
      </c>
      <c r="L2749">
        <v>4594.95</v>
      </c>
      <c r="M2749" t="s">
        <v>7</v>
      </c>
    </row>
    <row r="2750" spans="1:13" ht="16">
      <c r="A2750" t="s">
        <v>2836</v>
      </c>
      <c r="B2750" t="s">
        <v>6</v>
      </c>
      <c r="C2750">
        <v>0</v>
      </c>
      <c r="D2750" t="s">
        <v>7</v>
      </c>
      <c r="E2750" t="s">
        <v>7</v>
      </c>
      <c r="F2750">
        <v>41</v>
      </c>
      <c r="G2750">
        <v>2</v>
      </c>
      <c r="H2750">
        <v>1</v>
      </c>
      <c r="I2750">
        <v>0</v>
      </c>
      <c r="J2750" t="s">
        <v>20</v>
      </c>
      <c r="K2750">
        <v>79.900000000000006</v>
      </c>
      <c r="L2750">
        <v>3326.2</v>
      </c>
      <c r="M2750" t="s">
        <v>7</v>
      </c>
    </row>
    <row r="2751" spans="1:13" ht="16">
      <c r="A2751" t="s">
        <v>5702</v>
      </c>
      <c r="B2751" t="s">
        <v>12</v>
      </c>
      <c r="C2751">
        <v>0</v>
      </c>
      <c r="D2751" t="s">
        <v>7</v>
      </c>
      <c r="E2751" t="s">
        <v>7</v>
      </c>
      <c r="F2751">
        <v>41</v>
      </c>
      <c r="G2751">
        <v>1</v>
      </c>
      <c r="H2751">
        <v>0</v>
      </c>
      <c r="I2751">
        <v>2</v>
      </c>
      <c r="J2751" t="s">
        <v>13</v>
      </c>
      <c r="K2751">
        <v>20</v>
      </c>
      <c r="L2751">
        <v>879.8</v>
      </c>
      <c r="M2751" t="s">
        <v>8</v>
      </c>
    </row>
    <row r="2752" spans="1:13" ht="16">
      <c r="A2752" t="s">
        <v>3303</v>
      </c>
      <c r="B2752" t="s">
        <v>6</v>
      </c>
      <c r="C2752">
        <v>0</v>
      </c>
      <c r="D2752" t="s">
        <v>8</v>
      </c>
      <c r="E2752" t="s">
        <v>7</v>
      </c>
      <c r="F2752">
        <v>41</v>
      </c>
      <c r="G2752">
        <v>2</v>
      </c>
      <c r="H2752">
        <v>2</v>
      </c>
      <c r="I2752">
        <v>0</v>
      </c>
      <c r="J2752" t="s">
        <v>16</v>
      </c>
      <c r="K2752">
        <v>88.5</v>
      </c>
      <c r="L2752">
        <v>3645.05</v>
      </c>
      <c r="M2752" t="s">
        <v>8</v>
      </c>
    </row>
    <row r="2753" spans="1:13" ht="16">
      <c r="A2753" t="s">
        <v>2048</v>
      </c>
      <c r="B2753" t="s">
        <v>12</v>
      </c>
      <c r="C2753">
        <v>0</v>
      </c>
      <c r="D2753" t="s">
        <v>7</v>
      </c>
      <c r="E2753" t="s">
        <v>7</v>
      </c>
      <c r="F2753">
        <v>41</v>
      </c>
      <c r="G2753">
        <v>1</v>
      </c>
      <c r="H2753">
        <v>1</v>
      </c>
      <c r="I2753">
        <v>1</v>
      </c>
      <c r="J2753" t="s">
        <v>16</v>
      </c>
      <c r="K2753">
        <v>60.3</v>
      </c>
      <c r="L2753">
        <v>2511.3000000000002</v>
      </c>
      <c r="M2753" t="s">
        <v>8</v>
      </c>
    </row>
    <row r="2754" spans="1:13" ht="16">
      <c r="A2754" t="s">
        <v>3756</v>
      </c>
      <c r="B2754" t="s">
        <v>6</v>
      </c>
      <c r="C2754">
        <v>0</v>
      </c>
      <c r="D2754" t="s">
        <v>8</v>
      </c>
      <c r="E2754" t="s">
        <v>8</v>
      </c>
      <c r="F2754">
        <v>41</v>
      </c>
      <c r="G2754">
        <v>2</v>
      </c>
      <c r="H2754">
        <v>2</v>
      </c>
      <c r="I2754">
        <v>0</v>
      </c>
      <c r="J2754" t="s">
        <v>10</v>
      </c>
      <c r="K2754">
        <v>106.5</v>
      </c>
      <c r="L2754">
        <v>4282.3999999999996</v>
      </c>
      <c r="M2754" t="s">
        <v>8</v>
      </c>
    </row>
    <row r="2755" spans="1:13" ht="16">
      <c r="A2755" t="s">
        <v>2546</v>
      </c>
      <c r="B2755" t="s">
        <v>6</v>
      </c>
      <c r="C2755">
        <v>1</v>
      </c>
      <c r="D2755" t="s">
        <v>8</v>
      </c>
      <c r="E2755" t="s">
        <v>8</v>
      </c>
      <c r="F2755">
        <v>41</v>
      </c>
      <c r="G2755">
        <v>1</v>
      </c>
      <c r="H2755">
        <v>2</v>
      </c>
      <c r="I2755">
        <v>1</v>
      </c>
      <c r="J2755" t="s">
        <v>16</v>
      </c>
      <c r="K2755">
        <v>101.1</v>
      </c>
      <c r="L2755">
        <v>4016.2</v>
      </c>
      <c r="M2755" t="s">
        <v>8</v>
      </c>
    </row>
    <row r="2756" spans="1:13" ht="16">
      <c r="A2756" t="s">
        <v>1492</v>
      </c>
      <c r="B2756" t="s">
        <v>12</v>
      </c>
      <c r="C2756">
        <v>0</v>
      </c>
      <c r="D2756" t="s">
        <v>8</v>
      </c>
      <c r="E2756" t="s">
        <v>8</v>
      </c>
      <c r="F2756">
        <v>41</v>
      </c>
      <c r="G2756">
        <v>2</v>
      </c>
      <c r="H2756">
        <v>2</v>
      </c>
      <c r="I2756">
        <v>0</v>
      </c>
      <c r="J2756" t="s">
        <v>10</v>
      </c>
      <c r="K2756">
        <v>104.7</v>
      </c>
      <c r="L2756">
        <v>4346.3999999999996</v>
      </c>
      <c r="M2756" t="s">
        <v>7</v>
      </c>
    </row>
    <row r="2757" spans="1:13" ht="16">
      <c r="A2757" t="s">
        <v>2249</v>
      </c>
      <c r="B2757" t="s">
        <v>6</v>
      </c>
      <c r="C2757">
        <v>0</v>
      </c>
      <c r="D2757" t="s">
        <v>7</v>
      </c>
      <c r="E2757" t="s">
        <v>7</v>
      </c>
      <c r="F2757">
        <v>41</v>
      </c>
      <c r="G2757">
        <v>2</v>
      </c>
      <c r="H2757">
        <v>1</v>
      </c>
      <c r="I2757">
        <v>1</v>
      </c>
      <c r="J2757" t="s">
        <v>20</v>
      </c>
      <c r="K2757">
        <v>78.349999999999994</v>
      </c>
      <c r="L2757">
        <v>3211.2</v>
      </c>
      <c r="M2757" t="s">
        <v>8</v>
      </c>
    </row>
    <row r="2758" spans="1:13" ht="16">
      <c r="A2758" t="s">
        <v>1886</v>
      </c>
      <c r="B2758" t="s">
        <v>6</v>
      </c>
      <c r="C2758">
        <v>0</v>
      </c>
      <c r="D2758" t="s">
        <v>7</v>
      </c>
      <c r="E2758" t="s">
        <v>7</v>
      </c>
      <c r="F2758">
        <v>41</v>
      </c>
      <c r="G2758">
        <v>1</v>
      </c>
      <c r="H2758">
        <v>0</v>
      </c>
      <c r="I2758">
        <v>2</v>
      </c>
      <c r="J2758" t="s">
        <v>16</v>
      </c>
      <c r="K2758">
        <v>19.7</v>
      </c>
      <c r="L2758">
        <v>804.25</v>
      </c>
      <c r="M2758" t="s">
        <v>8</v>
      </c>
    </row>
    <row r="2759" spans="1:13" ht="16">
      <c r="A2759" t="s">
        <v>2285</v>
      </c>
      <c r="B2759" t="s">
        <v>6</v>
      </c>
      <c r="C2759">
        <v>1</v>
      </c>
      <c r="D2759" t="s">
        <v>8</v>
      </c>
      <c r="E2759" t="s">
        <v>8</v>
      </c>
      <c r="F2759">
        <v>40</v>
      </c>
      <c r="G2759">
        <v>1</v>
      </c>
      <c r="H2759">
        <v>2</v>
      </c>
      <c r="I2759">
        <v>0</v>
      </c>
      <c r="J2759" t="s">
        <v>10</v>
      </c>
      <c r="K2759">
        <v>91.55</v>
      </c>
      <c r="L2759">
        <v>3673.6</v>
      </c>
      <c r="M2759" t="s">
        <v>8</v>
      </c>
    </row>
    <row r="2760" spans="1:13" ht="16">
      <c r="A2760" t="s">
        <v>7020</v>
      </c>
      <c r="B2760" t="s">
        <v>12</v>
      </c>
      <c r="C2760">
        <v>0</v>
      </c>
      <c r="D2760" t="s">
        <v>8</v>
      </c>
      <c r="E2760" t="s">
        <v>8</v>
      </c>
      <c r="F2760">
        <v>40</v>
      </c>
      <c r="G2760">
        <v>2</v>
      </c>
      <c r="H2760">
        <v>2</v>
      </c>
      <c r="I2760">
        <v>0</v>
      </c>
      <c r="J2760" t="s">
        <v>20</v>
      </c>
      <c r="K2760">
        <v>104.5</v>
      </c>
      <c r="L2760">
        <v>4036.85</v>
      </c>
      <c r="M2760" t="s">
        <v>7</v>
      </c>
    </row>
    <row r="2761" spans="1:13" ht="16">
      <c r="A2761" t="s">
        <v>2261</v>
      </c>
      <c r="B2761" t="s">
        <v>6</v>
      </c>
      <c r="C2761">
        <v>0</v>
      </c>
      <c r="D2761" t="s">
        <v>8</v>
      </c>
      <c r="E2761" t="s">
        <v>8</v>
      </c>
      <c r="F2761">
        <v>40</v>
      </c>
      <c r="G2761">
        <v>1</v>
      </c>
      <c r="H2761">
        <v>0</v>
      </c>
      <c r="I2761">
        <v>2</v>
      </c>
      <c r="J2761" t="s">
        <v>20</v>
      </c>
      <c r="K2761">
        <v>19.649999999999999</v>
      </c>
      <c r="L2761">
        <v>830.25</v>
      </c>
      <c r="M2761" t="s">
        <v>8</v>
      </c>
    </row>
    <row r="2762" spans="1:13" ht="16">
      <c r="A2762" t="s">
        <v>3356</v>
      </c>
      <c r="B2762" t="s">
        <v>12</v>
      </c>
      <c r="C2762">
        <v>0</v>
      </c>
      <c r="D2762" t="s">
        <v>8</v>
      </c>
      <c r="E2762" t="s">
        <v>8</v>
      </c>
      <c r="F2762">
        <v>40</v>
      </c>
      <c r="G2762">
        <v>0</v>
      </c>
      <c r="H2762">
        <v>1</v>
      </c>
      <c r="I2762">
        <v>1</v>
      </c>
      <c r="J2762" t="s">
        <v>20</v>
      </c>
      <c r="K2762">
        <v>62.05</v>
      </c>
      <c r="L2762">
        <v>2511.5500000000002</v>
      </c>
      <c r="M2762" t="s">
        <v>8</v>
      </c>
    </row>
    <row r="2763" spans="1:13" ht="16">
      <c r="A2763" t="s">
        <v>3226</v>
      </c>
      <c r="B2763" t="s">
        <v>12</v>
      </c>
      <c r="C2763">
        <v>0</v>
      </c>
      <c r="D2763" t="s">
        <v>7</v>
      </c>
      <c r="E2763" t="s">
        <v>8</v>
      </c>
      <c r="F2763">
        <v>40</v>
      </c>
      <c r="G2763">
        <v>1</v>
      </c>
      <c r="H2763">
        <v>2</v>
      </c>
      <c r="I2763">
        <v>0</v>
      </c>
      <c r="J2763" t="s">
        <v>10</v>
      </c>
      <c r="K2763">
        <v>80</v>
      </c>
      <c r="L2763">
        <v>3168.75</v>
      </c>
      <c r="M2763" t="s">
        <v>8</v>
      </c>
    </row>
    <row r="2764" spans="1:13" ht="16">
      <c r="A2764" t="s">
        <v>2846</v>
      </c>
      <c r="B2764" t="s">
        <v>12</v>
      </c>
      <c r="C2764">
        <v>0</v>
      </c>
      <c r="D2764" t="s">
        <v>7</v>
      </c>
      <c r="E2764" t="s">
        <v>8</v>
      </c>
      <c r="F2764">
        <v>40</v>
      </c>
      <c r="G2764">
        <v>2</v>
      </c>
      <c r="H2764">
        <v>1</v>
      </c>
      <c r="I2764">
        <v>1</v>
      </c>
      <c r="J2764" t="s">
        <v>20</v>
      </c>
      <c r="K2764">
        <v>70.75</v>
      </c>
      <c r="L2764">
        <v>2921.75</v>
      </c>
      <c r="M2764" t="s">
        <v>8</v>
      </c>
    </row>
    <row r="2765" spans="1:13" ht="16">
      <c r="A2765" t="s">
        <v>6337</v>
      </c>
      <c r="B2765" t="s">
        <v>6</v>
      </c>
      <c r="C2765">
        <v>0</v>
      </c>
      <c r="D2765" t="s">
        <v>8</v>
      </c>
      <c r="E2765" t="s">
        <v>8</v>
      </c>
      <c r="F2765">
        <v>40</v>
      </c>
      <c r="G2765">
        <v>2</v>
      </c>
      <c r="H2765">
        <v>2</v>
      </c>
      <c r="I2765">
        <v>1</v>
      </c>
      <c r="J2765" t="s">
        <v>20</v>
      </c>
      <c r="K2765">
        <v>105.95</v>
      </c>
      <c r="L2765">
        <v>4335.2</v>
      </c>
      <c r="M2765" t="s">
        <v>8</v>
      </c>
    </row>
    <row r="2766" spans="1:13" ht="16">
      <c r="A2766" t="s">
        <v>5804</v>
      </c>
      <c r="B2766" t="s">
        <v>6</v>
      </c>
      <c r="C2766">
        <v>0</v>
      </c>
      <c r="D2766" t="s">
        <v>7</v>
      </c>
      <c r="E2766" t="s">
        <v>7</v>
      </c>
      <c r="F2766">
        <v>40</v>
      </c>
      <c r="G2766">
        <v>0</v>
      </c>
      <c r="H2766">
        <v>1</v>
      </c>
      <c r="I2766">
        <v>0</v>
      </c>
      <c r="J2766" t="s">
        <v>10</v>
      </c>
      <c r="K2766">
        <v>50.85</v>
      </c>
      <c r="L2766">
        <v>2036.55</v>
      </c>
      <c r="M2766" t="s">
        <v>8</v>
      </c>
    </row>
    <row r="2767" spans="1:13" ht="16">
      <c r="A2767" t="s">
        <v>995</v>
      </c>
      <c r="B2767" t="s">
        <v>12</v>
      </c>
      <c r="C2767">
        <v>0</v>
      </c>
      <c r="D2767" t="s">
        <v>7</v>
      </c>
      <c r="E2767" t="s">
        <v>7</v>
      </c>
      <c r="F2767">
        <v>40</v>
      </c>
      <c r="G2767">
        <v>1</v>
      </c>
      <c r="H2767">
        <v>0</v>
      </c>
      <c r="I2767">
        <v>2</v>
      </c>
      <c r="J2767" t="s">
        <v>13</v>
      </c>
      <c r="K2767">
        <v>19.600000000000001</v>
      </c>
      <c r="L2767">
        <v>808.95</v>
      </c>
      <c r="M2767" t="s">
        <v>8</v>
      </c>
    </row>
    <row r="2768" spans="1:13" ht="16">
      <c r="A2768" t="s">
        <v>1754</v>
      </c>
      <c r="B2768" t="s">
        <v>12</v>
      </c>
      <c r="C2768">
        <v>0</v>
      </c>
      <c r="D2768" t="s">
        <v>7</v>
      </c>
      <c r="E2768" t="s">
        <v>7</v>
      </c>
      <c r="F2768">
        <v>40</v>
      </c>
      <c r="G2768">
        <v>1</v>
      </c>
      <c r="H2768">
        <v>0</v>
      </c>
      <c r="I2768">
        <v>0</v>
      </c>
      <c r="J2768" t="s">
        <v>16</v>
      </c>
      <c r="K2768">
        <v>20.399999999999999</v>
      </c>
      <c r="L2768">
        <v>745.3</v>
      </c>
      <c r="M2768" t="s">
        <v>8</v>
      </c>
    </row>
    <row r="2769" spans="1:13" ht="16">
      <c r="A2769" t="s">
        <v>5758</v>
      </c>
      <c r="B2769" t="s">
        <v>12</v>
      </c>
      <c r="C2769">
        <v>1</v>
      </c>
      <c r="D2769" t="s">
        <v>7</v>
      </c>
      <c r="E2769" t="s">
        <v>8</v>
      </c>
      <c r="F2769">
        <v>40</v>
      </c>
      <c r="G2769">
        <v>1</v>
      </c>
      <c r="H2769">
        <v>1</v>
      </c>
      <c r="I2769">
        <v>1</v>
      </c>
      <c r="J2769" t="s">
        <v>10</v>
      </c>
      <c r="K2769">
        <v>55.8</v>
      </c>
      <c r="L2769">
        <v>2283.3000000000002</v>
      </c>
      <c r="M2769" t="s">
        <v>8</v>
      </c>
    </row>
    <row r="2770" spans="1:13" ht="16">
      <c r="A2770" t="s">
        <v>7027</v>
      </c>
      <c r="B2770" t="s">
        <v>6</v>
      </c>
      <c r="C2770">
        <v>0</v>
      </c>
      <c r="D2770" t="s">
        <v>8</v>
      </c>
      <c r="E2770" t="s">
        <v>8</v>
      </c>
      <c r="F2770">
        <v>40</v>
      </c>
      <c r="G2770">
        <v>2</v>
      </c>
      <c r="H2770">
        <v>2</v>
      </c>
      <c r="I2770">
        <v>0</v>
      </c>
      <c r="J2770" t="s">
        <v>16</v>
      </c>
      <c r="K2770">
        <v>93.4</v>
      </c>
      <c r="L2770">
        <v>3756.4</v>
      </c>
      <c r="M2770" t="s">
        <v>8</v>
      </c>
    </row>
    <row r="2771" spans="1:13" ht="16">
      <c r="A2771" t="s">
        <v>4997</v>
      </c>
      <c r="B2771" t="s">
        <v>6</v>
      </c>
      <c r="C2771">
        <v>1</v>
      </c>
      <c r="D2771" t="s">
        <v>7</v>
      </c>
      <c r="E2771" t="s">
        <v>8</v>
      </c>
      <c r="F2771">
        <v>40</v>
      </c>
      <c r="G2771">
        <v>0</v>
      </c>
      <c r="H2771">
        <v>1</v>
      </c>
      <c r="I2771">
        <v>0</v>
      </c>
      <c r="J2771" t="s">
        <v>10</v>
      </c>
      <c r="K2771">
        <v>39.299999999999997</v>
      </c>
      <c r="L2771">
        <v>1637.4</v>
      </c>
      <c r="M2771" t="s">
        <v>7</v>
      </c>
    </row>
    <row r="2772" spans="1:13" ht="16">
      <c r="A2772" t="s">
        <v>3783</v>
      </c>
      <c r="B2772" t="s">
        <v>6</v>
      </c>
      <c r="C2772">
        <v>0</v>
      </c>
      <c r="D2772" t="s">
        <v>7</v>
      </c>
      <c r="E2772" t="s">
        <v>7</v>
      </c>
      <c r="F2772">
        <v>40</v>
      </c>
      <c r="G2772">
        <v>2</v>
      </c>
      <c r="H2772">
        <v>0</v>
      </c>
      <c r="I2772">
        <v>0</v>
      </c>
      <c r="J2772" t="s">
        <v>10</v>
      </c>
      <c r="K2772">
        <v>26.2</v>
      </c>
      <c r="L2772">
        <v>1077.5</v>
      </c>
      <c r="M2772" t="s">
        <v>8</v>
      </c>
    </row>
    <row r="2773" spans="1:13" ht="16">
      <c r="A2773" t="s">
        <v>3705</v>
      </c>
      <c r="B2773" t="s">
        <v>6</v>
      </c>
      <c r="C2773">
        <v>0</v>
      </c>
      <c r="D2773" t="s">
        <v>7</v>
      </c>
      <c r="E2773" t="s">
        <v>8</v>
      </c>
      <c r="F2773">
        <v>40</v>
      </c>
      <c r="G2773">
        <v>2</v>
      </c>
      <c r="H2773">
        <v>1</v>
      </c>
      <c r="I2773">
        <v>1</v>
      </c>
      <c r="J2773" t="s">
        <v>16</v>
      </c>
      <c r="K2773">
        <v>63.9</v>
      </c>
      <c r="L2773">
        <v>2635</v>
      </c>
      <c r="M2773" t="s">
        <v>8</v>
      </c>
    </row>
    <row r="2774" spans="1:13" ht="16">
      <c r="A2774" t="s">
        <v>2113</v>
      </c>
      <c r="B2774" t="s">
        <v>6</v>
      </c>
      <c r="C2774">
        <v>0</v>
      </c>
      <c r="D2774" t="s">
        <v>7</v>
      </c>
      <c r="E2774" t="s">
        <v>8</v>
      </c>
      <c r="F2774">
        <v>40</v>
      </c>
      <c r="G2774">
        <v>2</v>
      </c>
      <c r="H2774">
        <v>2</v>
      </c>
      <c r="I2774">
        <v>0</v>
      </c>
      <c r="J2774" t="s">
        <v>20</v>
      </c>
      <c r="K2774">
        <v>78.849999999999994</v>
      </c>
      <c r="L2774">
        <v>3126.85</v>
      </c>
      <c r="M2774" t="s">
        <v>8</v>
      </c>
    </row>
    <row r="2775" spans="1:13" ht="16">
      <c r="A2775" t="s">
        <v>3597</v>
      </c>
      <c r="B2775" t="s">
        <v>12</v>
      </c>
      <c r="C2775">
        <v>0</v>
      </c>
      <c r="D2775" t="s">
        <v>7</v>
      </c>
      <c r="E2775" t="s">
        <v>7</v>
      </c>
      <c r="F2775">
        <v>40</v>
      </c>
      <c r="G2775">
        <v>0</v>
      </c>
      <c r="H2775">
        <v>1</v>
      </c>
      <c r="I2775">
        <v>1</v>
      </c>
      <c r="J2775" t="s">
        <v>13</v>
      </c>
      <c r="K2775">
        <v>60.3</v>
      </c>
      <c r="L2775">
        <v>2448.5</v>
      </c>
      <c r="M2775" t="s">
        <v>8</v>
      </c>
    </row>
    <row r="2776" spans="1:13" ht="16">
      <c r="A2776" t="s">
        <v>1920</v>
      </c>
      <c r="B2776" t="s">
        <v>12</v>
      </c>
      <c r="C2776">
        <v>0</v>
      </c>
      <c r="D2776" t="s">
        <v>8</v>
      </c>
      <c r="E2776" t="s">
        <v>8</v>
      </c>
      <c r="F2776">
        <v>40</v>
      </c>
      <c r="G2776">
        <v>0</v>
      </c>
      <c r="H2776">
        <v>1</v>
      </c>
      <c r="I2776">
        <v>1</v>
      </c>
      <c r="J2776" t="s">
        <v>20</v>
      </c>
      <c r="K2776">
        <v>36</v>
      </c>
      <c r="L2776">
        <v>1382.9</v>
      </c>
      <c r="M2776" t="s">
        <v>8</v>
      </c>
    </row>
    <row r="2777" spans="1:13" ht="16">
      <c r="A2777" t="s">
        <v>5621</v>
      </c>
      <c r="B2777" t="s">
        <v>6</v>
      </c>
      <c r="C2777">
        <v>1</v>
      </c>
      <c r="D2777" t="s">
        <v>8</v>
      </c>
      <c r="E2777" t="s">
        <v>8</v>
      </c>
      <c r="F2777">
        <v>40</v>
      </c>
      <c r="G2777">
        <v>0</v>
      </c>
      <c r="H2777">
        <v>1</v>
      </c>
      <c r="I2777">
        <v>0</v>
      </c>
      <c r="J2777" t="s">
        <v>10</v>
      </c>
      <c r="K2777">
        <v>55.8</v>
      </c>
      <c r="L2777">
        <v>2109.35</v>
      </c>
      <c r="M2777" t="s">
        <v>7</v>
      </c>
    </row>
    <row r="2778" spans="1:13" ht="16">
      <c r="A2778" t="s">
        <v>6510</v>
      </c>
      <c r="B2778" t="s">
        <v>12</v>
      </c>
      <c r="C2778">
        <v>1</v>
      </c>
      <c r="D2778" t="s">
        <v>7</v>
      </c>
      <c r="E2778" t="s">
        <v>8</v>
      </c>
      <c r="F2778">
        <v>40</v>
      </c>
      <c r="G2778">
        <v>2</v>
      </c>
      <c r="H2778">
        <v>2</v>
      </c>
      <c r="I2778">
        <v>0</v>
      </c>
      <c r="J2778" t="s">
        <v>10</v>
      </c>
      <c r="K2778">
        <v>101.85</v>
      </c>
      <c r="L2778">
        <v>4086.3</v>
      </c>
      <c r="M2778" t="s">
        <v>7</v>
      </c>
    </row>
    <row r="2779" spans="1:13" ht="16">
      <c r="A2779" t="s">
        <v>2943</v>
      </c>
      <c r="B2779" t="s">
        <v>12</v>
      </c>
      <c r="C2779">
        <v>0</v>
      </c>
      <c r="D2779" t="s">
        <v>8</v>
      </c>
      <c r="E2779" t="s">
        <v>7</v>
      </c>
      <c r="F2779">
        <v>40</v>
      </c>
      <c r="G2779">
        <v>0</v>
      </c>
      <c r="H2779">
        <v>1</v>
      </c>
      <c r="I2779">
        <v>1</v>
      </c>
      <c r="J2779" t="s">
        <v>13</v>
      </c>
      <c r="K2779">
        <v>40.25</v>
      </c>
      <c r="L2779">
        <v>1564.05</v>
      </c>
      <c r="M2779" t="s">
        <v>8</v>
      </c>
    </row>
    <row r="2780" spans="1:13" ht="16">
      <c r="A2780" t="s">
        <v>4072</v>
      </c>
      <c r="B2780" t="s">
        <v>6</v>
      </c>
      <c r="C2780">
        <v>0</v>
      </c>
      <c r="D2780" t="s">
        <v>7</v>
      </c>
      <c r="E2780" t="s">
        <v>7</v>
      </c>
      <c r="F2780">
        <v>40</v>
      </c>
      <c r="G2780">
        <v>2</v>
      </c>
      <c r="H2780">
        <v>2</v>
      </c>
      <c r="I2780">
        <v>0</v>
      </c>
      <c r="J2780" t="s">
        <v>10</v>
      </c>
      <c r="K2780">
        <v>84.85</v>
      </c>
      <c r="L2780">
        <v>3303.05</v>
      </c>
      <c r="M2780" t="s">
        <v>7</v>
      </c>
    </row>
    <row r="2781" spans="1:13" ht="16">
      <c r="A2781" t="s">
        <v>5691</v>
      </c>
      <c r="B2781" t="s">
        <v>12</v>
      </c>
      <c r="C2781">
        <v>0</v>
      </c>
      <c r="D2781" t="s">
        <v>7</v>
      </c>
      <c r="E2781" t="s">
        <v>8</v>
      </c>
      <c r="F2781">
        <v>40</v>
      </c>
      <c r="G2781">
        <v>1</v>
      </c>
      <c r="H2781">
        <v>2</v>
      </c>
      <c r="I2781">
        <v>1</v>
      </c>
      <c r="J2781" t="s">
        <v>10</v>
      </c>
      <c r="K2781">
        <v>80.8</v>
      </c>
      <c r="L2781">
        <v>3132.75</v>
      </c>
      <c r="M2781" t="s">
        <v>8</v>
      </c>
    </row>
    <row r="2782" spans="1:13" ht="16">
      <c r="A2782" t="s">
        <v>4320</v>
      </c>
      <c r="B2782" t="s">
        <v>12</v>
      </c>
      <c r="C2782">
        <v>0</v>
      </c>
      <c r="D2782" t="s">
        <v>7</v>
      </c>
      <c r="E2782" t="s">
        <v>7</v>
      </c>
      <c r="F2782">
        <v>40</v>
      </c>
      <c r="G2782">
        <v>2</v>
      </c>
      <c r="H2782">
        <v>2</v>
      </c>
      <c r="I2782">
        <v>0</v>
      </c>
      <c r="J2782" t="s">
        <v>20</v>
      </c>
      <c r="K2782">
        <v>110.1</v>
      </c>
      <c r="L2782">
        <v>4469.1000000000004</v>
      </c>
      <c r="M2782" t="s">
        <v>8</v>
      </c>
    </row>
    <row r="2783" spans="1:13" ht="16">
      <c r="A2783" t="s">
        <v>312</v>
      </c>
      <c r="B2783" t="s">
        <v>12</v>
      </c>
      <c r="C2783">
        <v>0</v>
      </c>
      <c r="D2783" t="s">
        <v>7</v>
      </c>
      <c r="E2783" t="s">
        <v>7</v>
      </c>
      <c r="F2783">
        <v>40</v>
      </c>
      <c r="G2783">
        <v>2</v>
      </c>
      <c r="H2783">
        <v>1</v>
      </c>
      <c r="I2783">
        <v>0</v>
      </c>
      <c r="J2783" t="s">
        <v>10</v>
      </c>
      <c r="K2783">
        <v>74.55</v>
      </c>
      <c r="L2783">
        <v>3015.75</v>
      </c>
      <c r="M2783" t="s">
        <v>8</v>
      </c>
    </row>
    <row r="2784" spans="1:13" ht="16">
      <c r="A2784" t="s">
        <v>5119</v>
      </c>
      <c r="B2784" t="s">
        <v>6</v>
      </c>
      <c r="C2784">
        <v>1</v>
      </c>
      <c r="D2784" t="s">
        <v>7</v>
      </c>
      <c r="E2784" t="s">
        <v>8</v>
      </c>
      <c r="F2784">
        <v>40</v>
      </c>
      <c r="G2784">
        <v>1</v>
      </c>
      <c r="H2784">
        <v>2</v>
      </c>
      <c r="I2784">
        <v>1</v>
      </c>
      <c r="J2784" t="s">
        <v>20</v>
      </c>
      <c r="K2784">
        <v>99.2</v>
      </c>
      <c r="L2784">
        <v>4062.2</v>
      </c>
      <c r="M2784" t="s">
        <v>7</v>
      </c>
    </row>
    <row r="2785" spans="1:13" ht="16">
      <c r="A2785" t="s">
        <v>2950</v>
      </c>
      <c r="B2785" t="s">
        <v>12</v>
      </c>
      <c r="C2785">
        <v>0</v>
      </c>
      <c r="D2785" t="s">
        <v>8</v>
      </c>
      <c r="E2785" t="s">
        <v>8</v>
      </c>
      <c r="F2785">
        <v>40</v>
      </c>
      <c r="G2785">
        <v>2</v>
      </c>
      <c r="H2785">
        <v>2</v>
      </c>
      <c r="I2785">
        <v>0</v>
      </c>
      <c r="J2785" t="s">
        <v>13</v>
      </c>
      <c r="K2785">
        <v>102.65</v>
      </c>
      <c r="L2785">
        <v>4108.1499999999996</v>
      </c>
      <c r="M2785" t="s">
        <v>8</v>
      </c>
    </row>
    <row r="2786" spans="1:13" ht="16">
      <c r="A2786" t="s">
        <v>1123</v>
      </c>
      <c r="B2786" t="s">
        <v>12</v>
      </c>
      <c r="C2786">
        <v>0</v>
      </c>
      <c r="D2786" t="s">
        <v>7</v>
      </c>
      <c r="E2786" t="s">
        <v>8</v>
      </c>
      <c r="F2786">
        <v>40</v>
      </c>
      <c r="G2786">
        <v>1</v>
      </c>
      <c r="H2786">
        <v>1</v>
      </c>
      <c r="I2786">
        <v>0</v>
      </c>
      <c r="J2786" t="s">
        <v>13</v>
      </c>
      <c r="K2786">
        <v>50.15</v>
      </c>
      <c r="L2786">
        <v>2058.5</v>
      </c>
      <c r="M2786" t="s">
        <v>8</v>
      </c>
    </row>
    <row r="2787" spans="1:13" ht="16">
      <c r="A2787" t="s">
        <v>6428</v>
      </c>
      <c r="B2787" t="s">
        <v>12</v>
      </c>
      <c r="C2787">
        <v>0</v>
      </c>
      <c r="D2787" t="s">
        <v>7</v>
      </c>
      <c r="E2787" t="s">
        <v>7</v>
      </c>
      <c r="F2787">
        <v>40</v>
      </c>
      <c r="G2787">
        <v>2</v>
      </c>
      <c r="H2787">
        <v>0</v>
      </c>
      <c r="I2787">
        <v>2</v>
      </c>
      <c r="J2787" t="s">
        <v>20</v>
      </c>
      <c r="K2787">
        <v>25.25</v>
      </c>
      <c r="L2787">
        <v>1006.9</v>
      </c>
      <c r="M2787" t="s">
        <v>8</v>
      </c>
    </row>
    <row r="2788" spans="1:13" ht="16">
      <c r="A2788" t="s">
        <v>5248</v>
      </c>
      <c r="B2788" t="s">
        <v>6</v>
      </c>
      <c r="C2788">
        <v>0</v>
      </c>
      <c r="D2788" t="s">
        <v>7</v>
      </c>
      <c r="E2788" t="s">
        <v>8</v>
      </c>
      <c r="F2788">
        <v>40</v>
      </c>
      <c r="G2788">
        <v>2</v>
      </c>
      <c r="H2788">
        <v>2</v>
      </c>
      <c r="I2788">
        <v>1</v>
      </c>
      <c r="J2788" t="s">
        <v>16</v>
      </c>
      <c r="K2788">
        <v>105.75</v>
      </c>
      <c r="L2788">
        <v>4228.55</v>
      </c>
      <c r="M2788" t="s">
        <v>8</v>
      </c>
    </row>
    <row r="2789" spans="1:13" ht="16">
      <c r="A2789" t="s">
        <v>822</v>
      </c>
      <c r="B2789" t="s">
        <v>12</v>
      </c>
      <c r="C2789">
        <v>0</v>
      </c>
      <c r="D2789" t="s">
        <v>7</v>
      </c>
      <c r="E2789" t="s">
        <v>8</v>
      </c>
      <c r="F2789">
        <v>40</v>
      </c>
      <c r="G2789">
        <v>2</v>
      </c>
      <c r="H2789">
        <v>2</v>
      </c>
      <c r="I2789">
        <v>0</v>
      </c>
      <c r="J2789" t="s">
        <v>10</v>
      </c>
      <c r="K2789">
        <v>101.3</v>
      </c>
      <c r="L2789">
        <v>4113.1000000000004</v>
      </c>
      <c r="M2789" t="s">
        <v>7</v>
      </c>
    </row>
    <row r="2790" spans="1:13" ht="16">
      <c r="A2790" t="s">
        <v>2957</v>
      </c>
      <c r="B2790" t="s">
        <v>12</v>
      </c>
      <c r="C2790">
        <v>0</v>
      </c>
      <c r="D2790" t="s">
        <v>8</v>
      </c>
      <c r="E2790" t="s">
        <v>8</v>
      </c>
      <c r="F2790">
        <v>40</v>
      </c>
      <c r="G2790">
        <v>2</v>
      </c>
      <c r="H2790">
        <v>0</v>
      </c>
      <c r="I2790">
        <v>2</v>
      </c>
      <c r="J2790" t="s">
        <v>13</v>
      </c>
      <c r="K2790">
        <v>24.6</v>
      </c>
      <c r="L2790">
        <v>973.95</v>
      </c>
      <c r="M2790" t="s">
        <v>8</v>
      </c>
    </row>
    <row r="2791" spans="1:13" ht="16">
      <c r="A2791" t="s">
        <v>6616</v>
      </c>
      <c r="B2791" t="s">
        <v>6</v>
      </c>
      <c r="C2791">
        <v>0</v>
      </c>
      <c r="D2791" t="s">
        <v>7</v>
      </c>
      <c r="E2791" t="s">
        <v>7</v>
      </c>
      <c r="F2791">
        <v>40</v>
      </c>
      <c r="G2791">
        <v>2</v>
      </c>
      <c r="H2791">
        <v>2</v>
      </c>
      <c r="I2791">
        <v>0</v>
      </c>
      <c r="J2791" t="s">
        <v>20</v>
      </c>
      <c r="K2791">
        <v>96.35</v>
      </c>
      <c r="L2791">
        <v>3915.4</v>
      </c>
      <c r="M2791" t="s">
        <v>8</v>
      </c>
    </row>
    <row r="2792" spans="1:13" ht="16">
      <c r="A2792" t="s">
        <v>1702</v>
      </c>
      <c r="B2792" t="s">
        <v>6</v>
      </c>
      <c r="C2792">
        <v>0</v>
      </c>
      <c r="D2792" t="s">
        <v>8</v>
      </c>
      <c r="E2792" t="s">
        <v>8</v>
      </c>
      <c r="F2792">
        <v>40</v>
      </c>
      <c r="G2792">
        <v>1</v>
      </c>
      <c r="H2792">
        <v>0</v>
      </c>
      <c r="I2792">
        <v>2</v>
      </c>
      <c r="J2792" t="s">
        <v>13</v>
      </c>
      <c r="K2792">
        <v>20.149999999999999</v>
      </c>
      <c r="L2792">
        <v>804.85</v>
      </c>
      <c r="M2792" t="s">
        <v>8</v>
      </c>
    </row>
    <row r="2793" spans="1:13" ht="16">
      <c r="A2793" t="s">
        <v>3592</v>
      </c>
      <c r="B2793" t="s">
        <v>6</v>
      </c>
      <c r="C2793">
        <v>0</v>
      </c>
      <c r="D2793" t="s">
        <v>8</v>
      </c>
      <c r="E2793" t="s">
        <v>8</v>
      </c>
      <c r="F2793">
        <v>40</v>
      </c>
      <c r="G2793">
        <v>1</v>
      </c>
      <c r="H2793">
        <v>1</v>
      </c>
      <c r="I2793">
        <v>0</v>
      </c>
      <c r="J2793" t="s">
        <v>13</v>
      </c>
      <c r="K2793">
        <v>65.099999999999994</v>
      </c>
      <c r="L2793">
        <v>2586</v>
      </c>
      <c r="M2793" t="s">
        <v>8</v>
      </c>
    </row>
    <row r="2794" spans="1:13" ht="16">
      <c r="A2794" t="s">
        <v>4132</v>
      </c>
      <c r="B2794" t="s">
        <v>6</v>
      </c>
      <c r="C2794">
        <v>0</v>
      </c>
      <c r="D2794" t="s">
        <v>8</v>
      </c>
      <c r="E2794" t="s">
        <v>8</v>
      </c>
      <c r="F2794">
        <v>40</v>
      </c>
      <c r="G2794">
        <v>1</v>
      </c>
      <c r="H2794">
        <v>2</v>
      </c>
      <c r="I2794">
        <v>0</v>
      </c>
      <c r="J2794" t="s">
        <v>20</v>
      </c>
      <c r="K2794">
        <v>74.8</v>
      </c>
      <c r="L2794">
        <v>2971.7</v>
      </c>
      <c r="M2794" t="s">
        <v>8</v>
      </c>
    </row>
    <row r="2795" spans="1:13" ht="16">
      <c r="A2795" t="s">
        <v>636</v>
      </c>
      <c r="B2795" t="s">
        <v>12</v>
      </c>
      <c r="C2795">
        <v>0</v>
      </c>
      <c r="D2795" t="s">
        <v>7</v>
      </c>
      <c r="E2795" t="s">
        <v>7</v>
      </c>
      <c r="F2795">
        <v>40</v>
      </c>
      <c r="G2795">
        <v>1</v>
      </c>
      <c r="H2795">
        <v>2</v>
      </c>
      <c r="I2795">
        <v>1</v>
      </c>
      <c r="J2795" t="s">
        <v>10</v>
      </c>
      <c r="K2795">
        <v>85.05</v>
      </c>
      <c r="L2795">
        <v>3355.65</v>
      </c>
      <c r="M2795" t="s">
        <v>8</v>
      </c>
    </row>
    <row r="2796" spans="1:13" ht="16">
      <c r="A2796" t="s">
        <v>6820</v>
      </c>
      <c r="B2796" t="s">
        <v>6</v>
      </c>
      <c r="C2796">
        <v>0</v>
      </c>
      <c r="D2796" t="s">
        <v>7</v>
      </c>
      <c r="E2796" t="s">
        <v>8</v>
      </c>
      <c r="F2796">
        <v>40</v>
      </c>
      <c r="G2796">
        <v>1</v>
      </c>
      <c r="H2796">
        <v>0</v>
      </c>
      <c r="I2796">
        <v>2</v>
      </c>
      <c r="J2796" t="s">
        <v>13</v>
      </c>
      <c r="K2796">
        <v>19.100000000000001</v>
      </c>
      <c r="L2796">
        <v>780.1</v>
      </c>
      <c r="M2796" t="s">
        <v>8</v>
      </c>
    </row>
    <row r="2797" spans="1:13" ht="16">
      <c r="A2797" t="s">
        <v>431</v>
      </c>
      <c r="B2797" t="s">
        <v>6</v>
      </c>
      <c r="C2797">
        <v>0</v>
      </c>
      <c r="D2797" t="s">
        <v>7</v>
      </c>
      <c r="E2797" t="s">
        <v>7</v>
      </c>
      <c r="F2797">
        <v>40</v>
      </c>
      <c r="G2797">
        <v>2</v>
      </c>
      <c r="H2797">
        <v>0</v>
      </c>
      <c r="I2797">
        <v>2</v>
      </c>
      <c r="J2797" t="s">
        <v>13</v>
      </c>
      <c r="K2797">
        <v>24.8</v>
      </c>
      <c r="L2797">
        <v>1024.7</v>
      </c>
      <c r="M2797" t="s">
        <v>8</v>
      </c>
    </row>
    <row r="2798" spans="1:13" ht="16">
      <c r="A2798" t="s">
        <v>1452</v>
      </c>
      <c r="B2798" t="s">
        <v>6</v>
      </c>
      <c r="C2798">
        <v>0</v>
      </c>
      <c r="D2798" t="s">
        <v>8</v>
      </c>
      <c r="E2798" t="s">
        <v>8</v>
      </c>
      <c r="F2798">
        <v>40</v>
      </c>
      <c r="G2798">
        <v>1</v>
      </c>
      <c r="H2798">
        <v>1</v>
      </c>
      <c r="I2798">
        <v>1</v>
      </c>
      <c r="J2798" t="s">
        <v>13</v>
      </c>
      <c r="K2798">
        <v>50.25</v>
      </c>
      <c r="L2798">
        <v>2023.55</v>
      </c>
      <c r="M2798" t="s">
        <v>8</v>
      </c>
    </row>
    <row r="2799" spans="1:13" ht="16">
      <c r="A2799" t="s">
        <v>1068</v>
      </c>
      <c r="B2799" t="s">
        <v>12</v>
      </c>
      <c r="C2799">
        <v>0</v>
      </c>
      <c r="D2799" t="s">
        <v>7</v>
      </c>
      <c r="E2799" t="s">
        <v>8</v>
      </c>
      <c r="F2799">
        <v>40</v>
      </c>
      <c r="G2799">
        <v>2</v>
      </c>
      <c r="H2799">
        <v>2</v>
      </c>
      <c r="I2799">
        <v>0</v>
      </c>
      <c r="J2799" t="s">
        <v>16</v>
      </c>
      <c r="K2799">
        <v>97.1</v>
      </c>
      <c r="L2799">
        <v>3706.95</v>
      </c>
      <c r="M2799" t="s">
        <v>7</v>
      </c>
    </row>
    <row r="2800" spans="1:13" ht="16">
      <c r="A2800" t="s">
        <v>3457</v>
      </c>
      <c r="B2800" t="s">
        <v>12</v>
      </c>
      <c r="C2800">
        <v>1</v>
      </c>
      <c r="D2800" t="s">
        <v>7</v>
      </c>
      <c r="E2800" t="s">
        <v>8</v>
      </c>
      <c r="F2800">
        <v>40</v>
      </c>
      <c r="G2800">
        <v>1</v>
      </c>
      <c r="H2800">
        <v>2</v>
      </c>
      <c r="I2800">
        <v>1</v>
      </c>
      <c r="J2800" t="s">
        <v>20</v>
      </c>
      <c r="K2800">
        <v>98.15</v>
      </c>
      <c r="L2800">
        <v>4116.8</v>
      </c>
      <c r="M2800" t="s">
        <v>8</v>
      </c>
    </row>
    <row r="2801" spans="1:13" ht="16">
      <c r="A2801" t="s">
        <v>3593</v>
      </c>
      <c r="B2801" t="s">
        <v>12</v>
      </c>
      <c r="C2801">
        <v>0</v>
      </c>
      <c r="D2801" t="s">
        <v>7</v>
      </c>
      <c r="E2801" t="s">
        <v>7</v>
      </c>
      <c r="F2801">
        <v>40</v>
      </c>
      <c r="G2801">
        <v>2</v>
      </c>
      <c r="H2801">
        <v>2</v>
      </c>
      <c r="I2801">
        <v>0</v>
      </c>
      <c r="J2801" t="s">
        <v>10</v>
      </c>
      <c r="K2801">
        <v>81.2</v>
      </c>
      <c r="L2801">
        <v>3292.3</v>
      </c>
      <c r="M2801" t="s">
        <v>8</v>
      </c>
    </row>
    <row r="2802" spans="1:13" ht="16">
      <c r="A2802" t="s">
        <v>5284</v>
      </c>
      <c r="B2802" t="s">
        <v>12</v>
      </c>
      <c r="C2802">
        <v>0</v>
      </c>
      <c r="D2802" t="s">
        <v>8</v>
      </c>
      <c r="E2802" t="s">
        <v>7</v>
      </c>
      <c r="F2802">
        <v>40</v>
      </c>
      <c r="G2802">
        <v>1</v>
      </c>
      <c r="H2802">
        <v>1</v>
      </c>
      <c r="I2802">
        <v>0</v>
      </c>
      <c r="J2802" t="s">
        <v>13</v>
      </c>
      <c r="K2802">
        <v>55.25</v>
      </c>
      <c r="L2802">
        <v>2139.1999999999998</v>
      </c>
      <c r="M2802" t="s">
        <v>7</v>
      </c>
    </row>
    <row r="2803" spans="1:13" ht="16">
      <c r="A2803" t="s">
        <v>3218</v>
      </c>
      <c r="B2803" t="s">
        <v>12</v>
      </c>
      <c r="C2803">
        <v>0</v>
      </c>
      <c r="D2803" t="s">
        <v>8</v>
      </c>
      <c r="E2803" t="s">
        <v>7</v>
      </c>
      <c r="F2803">
        <v>40</v>
      </c>
      <c r="G2803">
        <v>1</v>
      </c>
      <c r="H2803">
        <v>0</v>
      </c>
      <c r="I2803">
        <v>1</v>
      </c>
      <c r="J2803" t="s">
        <v>16</v>
      </c>
      <c r="K2803">
        <v>20.399999999999999</v>
      </c>
      <c r="L2803">
        <v>854.9</v>
      </c>
      <c r="M2803" t="s">
        <v>8</v>
      </c>
    </row>
    <row r="2804" spans="1:13" ht="16">
      <c r="A2804" t="s">
        <v>4338</v>
      </c>
      <c r="B2804" t="s">
        <v>12</v>
      </c>
      <c r="C2804">
        <v>0</v>
      </c>
      <c r="D2804" t="s">
        <v>8</v>
      </c>
      <c r="E2804" t="s">
        <v>8</v>
      </c>
      <c r="F2804">
        <v>40</v>
      </c>
      <c r="G2804">
        <v>1</v>
      </c>
      <c r="H2804">
        <v>1</v>
      </c>
      <c r="I2804">
        <v>0</v>
      </c>
      <c r="J2804" t="s">
        <v>10</v>
      </c>
      <c r="K2804">
        <v>67.45</v>
      </c>
      <c r="L2804">
        <v>2731</v>
      </c>
      <c r="M2804" t="s">
        <v>8</v>
      </c>
    </row>
    <row r="2805" spans="1:13" ht="16">
      <c r="A2805" t="s">
        <v>6712</v>
      </c>
      <c r="B2805" t="s">
        <v>12</v>
      </c>
      <c r="C2805">
        <v>0</v>
      </c>
      <c r="D2805" t="s">
        <v>8</v>
      </c>
      <c r="E2805" t="s">
        <v>8</v>
      </c>
      <c r="F2805">
        <v>40</v>
      </c>
      <c r="G2805">
        <v>1</v>
      </c>
      <c r="H2805">
        <v>2</v>
      </c>
      <c r="I2805">
        <v>1</v>
      </c>
      <c r="J2805" t="s">
        <v>20</v>
      </c>
      <c r="K2805">
        <v>89.6</v>
      </c>
      <c r="L2805">
        <v>3488.15</v>
      </c>
      <c r="M2805" t="s">
        <v>8</v>
      </c>
    </row>
    <row r="2806" spans="1:13" ht="16">
      <c r="A2806" t="s">
        <v>1066</v>
      </c>
      <c r="B2806" t="s">
        <v>6</v>
      </c>
      <c r="C2806">
        <v>0</v>
      </c>
      <c r="D2806" t="s">
        <v>8</v>
      </c>
      <c r="E2806" t="s">
        <v>8</v>
      </c>
      <c r="F2806">
        <v>40</v>
      </c>
      <c r="G2806">
        <v>2</v>
      </c>
      <c r="H2806">
        <v>1</v>
      </c>
      <c r="I2806">
        <v>1</v>
      </c>
      <c r="J2806" t="s">
        <v>13</v>
      </c>
      <c r="K2806">
        <v>80.75</v>
      </c>
      <c r="L2806">
        <v>3208.65</v>
      </c>
      <c r="M2806" t="s">
        <v>8</v>
      </c>
    </row>
    <row r="2807" spans="1:13" ht="16">
      <c r="A2807" t="s">
        <v>5097</v>
      </c>
      <c r="B2807" t="s">
        <v>6</v>
      </c>
      <c r="C2807">
        <v>0</v>
      </c>
      <c r="D2807" t="s">
        <v>7</v>
      </c>
      <c r="E2807" t="s">
        <v>7</v>
      </c>
      <c r="F2807">
        <v>40</v>
      </c>
      <c r="G2807">
        <v>1</v>
      </c>
      <c r="H2807">
        <v>1</v>
      </c>
      <c r="I2807">
        <v>0</v>
      </c>
      <c r="J2807" t="s">
        <v>13</v>
      </c>
      <c r="K2807">
        <v>71.349999999999994</v>
      </c>
      <c r="L2807">
        <v>2847.2</v>
      </c>
      <c r="M2807" t="s">
        <v>8</v>
      </c>
    </row>
    <row r="2808" spans="1:13" ht="16">
      <c r="A2808" t="s">
        <v>2282</v>
      </c>
      <c r="B2808" t="s">
        <v>6</v>
      </c>
      <c r="C2808">
        <v>0</v>
      </c>
      <c r="D2808" t="s">
        <v>8</v>
      </c>
      <c r="E2808" t="s">
        <v>8</v>
      </c>
      <c r="F2808">
        <v>40</v>
      </c>
      <c r="G2808">
        <v>1</v>
      </c>
      <c r="H2808">
        <v>0</v>
      </c>
      <c r="I2808">
        <v>2</v>
      </c>
      <c r="J2808" t="s">
        <v>16</v>
      </c>
      <c r="K2808">
        <v>20.6</v>
      </c>
      <c r="L2808">
        <v>827.3</v>
      </c>
      <c r="M2808" t="s">
        <v>8</v>
      </c>
    </row>
    <row r="2809" spans="1:13" ht="16">
      <c r="A2809" t="s">
        <v>697</v>
      </c>
      <c r="B2809" t="s">
        <v>6</v>
      </c>
      <c r="C2809">
        <v>1</v>
      </c>
      <c r="D2809" t="s">
        <v>8</v>
      </c>
      <c r="E2809" t="s">
        <v>8</v>
      </c>
      <c r="F2809">
        <v>40</v>
      </c>
      <c r="G2809">
        <v>2</v>
      </c>
      <c r="H2809">
        <v>2</v>
      </c>
      <c r="I2809">
        <v>1</v>
      </c>
      <c r="J2809" t="s">
        <v>20</v>
      </c>
      <c r="K2809">
        <v>103.75</v>
      </c>
      <c r="L2809">
        <v>4188.3999999999996</v>
      </c>
      <c r="M2809" t="s">
        <v>8</v>
      </c>
    </row>
    <row r="2810" spans="1:13" ht="16">
      <c r="A2810" t="s">
        <v>3298</v>
      </c>
      <c r="B2810" t="s">
        <v>12</v>
      </c>
      <c r="C2810">
        <v>0</v>
      </c>
      <c r="D2810" t="s">
        <v>8</v>
      </c>
      <c r="E2810" t="s">
        <v>8</v>
      </c>
      <c r="F2810">
        <v>40</v>
      </c>
      <c r="G2810">
        <v>2</v>
      </c>
      <c r="H2810">
        <v>2</v>
      </c>
      <c r="I2810">
        <v>0</v>
      </c>
      <c r="J2810" t="s">
        <v>10</v>
      </c>
      <c r="K2810">
        <v>84.9</v>
      </c>
      <c r="L2810">
        <v>3369.05</v>
      </c>
      <c r="M2810" t="s">
        <v>8</v>
      </c>
    </row>
    <row r="2811" spans="1:13" ht="16">
      <c r="A2811" t="s">
        <v>2128</v>
      </c>
      <c r="B2811" t="s">
        <v>12</v>
      </c>
      <c r="C2811">
        <v>0</v>
      </c>
      <c r="D2811" t="s">
        <v>8</v>
      </c>
      <c r="E2811" t="s">
        <v>8</v>
      </c>
      <c r="F2811">
        <v>40</v>
      </c>
      <c r="G2811">
        <v>1</v>
      </c>
      <c r="H2811">
        <v>1</v>
      </c>
      <c r="I2811">
        <v>0</v>
      </c>
      <c r="J2811" t="s">
        <v>13</v>
      </c>
      <c r="K2811">
        <v>61.9</v>
      </c>
      <c r="L2811">
        <v>2647.1</v>
      </c>
      <c r="M2811" t="s">
        <v>8</v>
      </c>
    </row>
    <row r="2812" spans="1:13" ht="16">
      <c r="A2812" t="s">
        <v>6754</v>
      </c>
      <c r="B2812" t="s">
        <v>6</v>
      </c>
      <c r="C2812">
        <v>1</v>
      </c>
      <c r="D2812" t="s">
        <v>8</v>
      </c>
      <c r="E2812" t="s">
        <v>8</v>
      </c>
      <c r="F2812">
        <v>40</v>
      </c>
      <c r="G2812">
        <v>1</v>
      </c>
      <c r="H2812">
        <v>2</v>
      </c>
      <c r="I2812">
        <v>0</v>
      </c>
      <c r="J2812" t="s">
        <v>20</v>
      </c>
      <c r="K2812">
        <v>79.2</v>
      </c>
      <c r="L2812">
        <v>3233.85</v>
      </c>
      <c r="M2812" t="s">
        <v>7</v>
      </c>
    </row>
    <row r="2813" spans="1:13" ht="16">
      <c r="A2813" t="s">
        <v>203</v>
      </c>
      <c r="B2813" t="s">
        <v>6</v>
      </c>
      <c r="C2813">
        <v>0</v>
      </c>
      <c r="D2813" t="s">
        <v>7</v>
      </c>
      <c r="E2813" t="s">
        <v>8</v>
      </c>
      <c r="F2813">
        <v>40</v>
      </c>
      <c r="G2813">
        <v>2</v>
      </c>
      <c r="H2813">
        <v>1</v>
      </c>
      <c r="I2813">
        <v>0</v>
      </c>
      <c r="J2813" t="s">
        <v>20</v>
      </c>
      <c r="K2813">
        <v>56.6</v>
      </c>
      <c r="L2813">
        <v>2379.1</v>
      </c>
      <c r="M2813" t="s">
        <v>8</v>
      </c>
    </row>
    <row r="2814" spans="1:13" ht="16">
      <c r="A2814" t="s">
        <v>2141</v>
      </c>
      <c r="B2814" t="s">
        <v>12</v>
      </c>
      <c r="C2814">
        <v>0</v>
      </c>
      <c r="D2814" t="s">
        <v>7</v>
      </c>
      <c r="E2814" t="s">
        <v>8</v>
      </c>
      <c r="F2814">
        <v>40</v>
      </c>
      <c r="G2814">
        <v>0</v>
      </c>
      <c r="H2814">
        <v>1</v>
      </c>
      <c r="I2814">
        <v>1</v>
      </c>
      <c r="J2814" t="s">
        <v>10</v>
      </c>
      <c r="K2814">
        <v>42.35</v>
      </c>
      <c r="L2814">
        <v>1716.45</v>
      </c>
      <c r="M2814" t="s">
        <v>7</v>
      </c>
    </row>
    <row r="2815" spans="1:13" ht="16">
      <c r="A2815" t="s">
        <v>3212</v>
      </c>
      <c r="B2815" t="s">
        <v>12</v>
      </c>
      <c r="C2815">
        <v>0</v>
      </c>
      <c r="D2815" t="s">
        <v>7</v>
      </c>
      <c r="E2815" t="s">
        <v>8</v>
      </c>
      <c r="F2815">
        <v>40</v>
      </c>
      <c r="G2815">
        <v>2</v>
      </c>
      <c r="H2815">
        <v>2</v>
      </c>
      <c r="I2815">
        <v>1</v>
      </c>
      <c r="J2815" t="s">
        <v>16</v>
      </c>
      <c r="K2815">
        <v>106</v>
      </c>
      <c r="L2815">
        <v>4178.6499999999996</v>
      </c>
      <c r="M2815" t="s">
        <v>8</v>
      </c>
    </row>
    <row r="2816" spans="1:13" ht="16">
      <c r="A2816" t="s">
        <v>4649</v>
      </c>
      <c r="B2816" t="s">
        <v>6</v>
      </c>
      <c r="C2816">
        <v>0</v>
      </c>
      <c r="D2816" t="s">
        <v>7</v>
      </c>
      <c r="E2816" t="s">
        <v>7</v>
      </c>
      <c r="F2816">
        <v>40</v>
      </c>
      <c r="G2816">
        <v>1</v>
      </c>
      <c r="H2816">
        <v>0</v>
      </c>
      <c r="I2816">
        <v>2</v>
      </c>
      <c r="J2816" t="s">
        <v>16</v>
      </c>
      <c r="K2816">
        <v>20.149999999999999</v>
      </c>
      <c r="L2816">
        <v>777.35</v>
      </c>
      <c r="M2816" t="s">
        <v>8</v>
      </c>
    </row>
    <row r="2817" spans="1:13" ht="16">
      <c r="A2817" t="s">
        <v>5637</v>
      </c>
      <c r="B2817" t="s">
        <v>12</v>
      </c>
      <c r="C2817">
        <v>0</v>
      </c>
      <c r="D2817" t="s">
        <v>8</v>
      </c>
      <c r="E2817" t="s">
        <v>8</v>
      </c>
      <c r="F2817">
        <v>40</v>
      </c>
      <c r="G2817">
        <v>1</v>
      </c>
      <c r="H2817">
        <v>1</v>
      </c>
      <c r="I2817">
        <v>0</v>
      </c>
      <c r="J2817" t="s">
        <v>10</v>
      </c>
      <c r="K2817">
        <v>51.1</v>
      </c>
      <c r="L2817">
        <v>2092.9</v>
      </c>
      <c r="M2817" t="s">
        <v>8</v>
      </c>
    </row>
    <row r="2818" spans="1:13" ht="16">
      <c r="A2818" t="s">
        <v>4257</v>
      </c>
      <c r="B2818" t="s">
        <v>6</v>
      </c>
      <c r="C2818">
        <v>0</v>
      </c>
      <c r="D2818" t="s">
        <v>8</v>
      </c>
      <c r="E2818" t="s">
        <v>7</v>
      </c>
      <c r="F2818">
        <v>40</v>
      </c>
      <c r="G2818">
        <v>1</v>
      </c>
      <c r="H2818">
        <v>1</v>
      </c>
      <c r="I2818">
        <v>0</v>
      </c>
      <c r="J2818" t="s">
        <v>20</v>
      </c>
      <c r="K2818">
        <v>64.099999999999994</v>
      </c>
      <c r="L2818">
        <v>2460.35</v>
      </c>
      <c r="M2818" t="s">
        <v>8</v>
      </c>
    </row>
    <row r="2819" spans="1:13" ht="16">
      <c r="A2819" t="s">
        <v>648</v>
      </c>
      <c r="B2819" t="s">
        <v>6</v>
      </c>
      <c r="C2819">
        <v>0</v>
      </c>
      <c r="D2819" t="s">
        <v>8</v>
      </c>
      <c r="E2819" t="s">
        <v>8</v>
      </c>
      <c r="F2819">
        <v>40</v>
      </c>
      <c r="G2819">
        <v>0</v>
      </c>
      <c r="H2819">
        <v>1</v>
      </c>
      <c r="I2819">
        <v>1</v>
      </c>
      <c r="J2819" t="s">
        <v>16</v>
      </c>
      <c r="K2819">
        <v>54.55</v>
      </c>
      <c r="L2819">
        <v>2236.1999999999998</v>
      </c>
      <c r="M2819" t="s">
        <v>8</v>
      </c>
    </row>
    <row r="2820" spans="1:13" ht="16">
      <c r="A2820" t="s">
        <v>529</v>
      </c>
      <c r="B2820" t="s">
        <v>12</v>
      </c>
      <c r="C2820">
        <v>0</v>
      </c>
      <c r="D2820" t="s">
        <v>8</v>
      </c>
      <c r="E2820" t="s">
        <v>8</v>
      </c>
      <c r="F2820">
        <v>40</v>
      </c>
      <c r="G2820">
        <v>2</v>
      </c>
      <c r="H2820">
        <v>2</v>
      </c>
      <c r="I2820">
        <v>0</v>
      </c>
      <c r="J2820" t="s">
        <v>16</v>
      </c>
      <c r="K2820">
        <v>104.8</v>
      </c>
      <c r="L2820">
        <v>4131.95</v>
      </c>
      <c r="M2820" t="s">
        <v>7</v>
      </c>
    </row>
    <row r="2821" spans="1:13" ht="16">
      <c r="A2821" t="s">
        <v>6125</v>
      </c>
      <c r="B2821" t="s">
        <v>6</v>
      </c>
      <c r="C2821">
        <v>0</v>
      </c>
      <c r="D2821" t="s">
        <v>8</v>
      </c>
      <c r="E2821" t="s">
        <v>8</v>
      </c>
      <c r="F2821">
        <v>40</v>
      </c>
      <c r="G2821">
        <v>2</v>
      </c>
      <c r="H2821">
        <v>2</v>
      </c>
      <c r="I2821">
        <v>0</v>
      </c>
      <c r="J2821" t="s">
        <v>16</v>
      </c>
      <c r="K2821">
        <v>83.85</v>
      </c>
      <c r="L2821">
        <v>3532.25</v>
      </c>
      <c r="M2821" t="s">
        <v>8</v>
      </c>
    </row>
    <row r="2822" spans="1:13" ht="16">
      <c r="A2822" t="s">
        <v>2429</v>
      </c>
      <c r="B2822" t="s">
        <v>6</v>
      </c>
      <c r="C2822">
        <v>1</v>
      </c>
      <c r="D2822" t="s">
        <v>7</v>
      </c>
      <c r="E2822" t="s">
        <v>7</v>
      </c>
      <c r="F2822">
        <v>40</v>
      </c>
      <c r="G2822">
        <v>2</v>
      </c>
      <c r="H2822">
        <v>2</v>
      </c>
      <c r="I2822">
        <v>0</v>
      </c>
      <c r="J2822" t="s">
        <v>20</v>
      </c>
      <c r="K2822">
        <v>94.55</v>
      </c>
      <c r="L2822">
        <v>3640.45</v>
      </c>
      <c r="M2822" t="s">
        <v>7</v>
      </c>
    </row>
    <row r="2823" spans="1:13" ht="16">
      <c r="A2823" t="s">
        <v>4935</v>
      </c>
      <c r="B2823" t="s">
        <v>6</v>
      </c>
      <c r="C2823">
        <v>0</v>
      </c>
      <c r="D2823" t="s">
        <v>7</v>
      </c>
      <c r="E2823" t="s">
        <v>7</v>
      </c>
      <c r="F2823">
        <v>39</v>
      </c>
      <c r="G2823">
        <v>2</v>
      </c>
      <c r="H2823">
        <v>2</v>
      </c>
      <c r="I2823">
        <v>0</v>
      </c>
      <c r="J2823" t="s">
        <v>20</v>
      </c>
      <c r="K2823">
        <v>99.95</v>
      </c>
      <c r="L2823">
        <v>3767.4</v>
      </c>
      <c r="M2823" t="s">
        <v>8</v>
      </c>
    </row>
    <row r="2824" spans="1:13" ht="16">
      <c r="A2824" t="s">
        <v>5682</v>
      </c>
      <c r="B2824" t="s">
        <v>6</v>
      </c>
      <c r="C2824">
        <v>1</v>
      </c>
      <c r="D2824" t="s">
        <v>7</v>
      </c>
      <c r="E2824" t="s">
        <v>8</v>
      </c>
      <c r="F2824">
        <v>39</v>
      </c>
      <c r="G2824">
        <v>2</v>
      </c>
      <c r="H2824">
        <v>2</v>
      </c>
      <c r="I2824">
        <v>0</v>
      </c>
      <c r="J2824" t="s">
        <v>10</v>
      </c>
      <c r="K2824">
        <v>101.25</v>
      </c>
      <c r="L2824">
        <v>3949.15</v>
      </c>
      <c r="M2824" t="s">
        <v>8</v>
      </c>
    </row>
    <row r="2825" spans="1:13" ht="16">
      <c r="A2825" t="s">
        <v>6306</v>
      </c>
      <c r="B2825" t="s">
        <v>12</v>
      </c>
      <c r="C2825">
        <v>0</v>
      </c>
      <c r="D2825" t="s">
        <v>7</v>
      </c>
      <c r="E2825" t="s">
        <v>7</v>
      </c>
      <c r="F2825">
        <v>39</v>
      </c>
      <c r="G2825">
        <v>2</v>
      </c>
      <c r="H2825">
        <v>2</v>
      </c>
      <c r="I2825">
        <v>1</v>
      </c>
      <c r="J2825" t="s">
        <v>10</v>
      </c>
      <c r="K2825">
        <v>100</v>
      </c>
      <c r="L2825">
        <v>3835.55</v>
      </c>
      <c r="M2825" t="s">
        <v>8</v>
      </c>
    </row>
    <row r="2826" spans="1:13" ht="16">
      <c r="A2826" t="s">
        <v>4014</v>
      </c>
      <c r="B2826" t="s">
        <v>6</v>
      </c>
      <c r="C2826">
        <v>1</v>
      </c>
      <c r="D2826" t="s">
        <v>8</v>
      </c>
      <c r="E2826" t="s">
        <v>8</v>
      </c>
      <c r="F2826">
        <v>39</v>
      </c>
      <c r="G2826">
        <v>2</v>
      </c>
      <c r="H2826">
        <v>2</v>
      </c>
      <c r="I2826">
        <v>0</v>
      </c>
      <c r="J2826" t="s">
        <v>10</v>
      </c>
      <c r="K2826">
        <v>99.75</v>
      </c>
      <c r="L2826">
        <v>4036</v>
      </c>
      <c r="M2826" t="s">
        <v>8</v>
      </c>
    </row>
    <row r="2827" spans="1:13" ht="16">
      <c r="A2827" t="s">
        <v>6822</v>
      </c>
      <c r="B2827" t="s">
        <v>12</v>
      </c>
      <c r="C2827">
        <v>0</v>
      </c>
      <c r="D2827" t="s">
        <v>8</v>
      </c>
      <c r="E2827" t="s">
        <v>8</v>
      </c>
      <c r="F2827">
        <v>39</v>
      </c>
      <c r="G2827">
        <v>1</v>
      </c>
      <c r="H2827">
        <v>2</v>
      </c>
      <c r="I2827">
        <v>2</v>
      </c>
      <c r="J2827" t="s">
        <v>10</v>
      </c>
      <c r="K2827">
        <v>100.45</v>
      </c>
      <c r="L2827">
        <v>3801.7</v>
      </c>
      <c r="M2827" t="s">
        <v>8</v>
      </c>
    </row>
    <row r="2828" spans="1:13" ht="16">
      <c r="A2828" t="s">
        <v>1129</v>
      </c>
      <c r="B2828" t="s">
        <v>12</v>
      </c>
      <c r="C2828">
        <v>0</v>
      </c>
      <c r="D2828" t="s">
        <v>8</v>
      </c>
      <c r="E2828" t="s">
        <v>8</v>
      </c>
      <c r="F2828">
        <v>39</v>
      </c>
      <c r="G2828">
        <v>2</v>
      </c>
      <c r="H2828">
        <v>1</v>
      </c>
      <c r="I2828">
        <v>2</v>
      </c>
      <c r="J2828" t="s">
        <v>20</v>
      </c>
      <c r="K2828">
        <v>53.85</v>
      </c>
      <c r="L2828">
        <v>2200.6999999999998</v>
      </c>
      <c r="M2828" t="s">
        <v>8</v>
      </c>
    </row>
    <row r="2829" spans="1:13" ht="16">
      <c r="A2829" t="s">
        <v>1034</v>
      </c>
      <c r="B2829" t="s">
        <v>6</v>
      </c>
      <c r="C2829">
        <v>0</v>
      </c>
      <c r="D2829" t="s">
        <v>7</v>
      </c>
      <c r="E2829" t="s">
        <v>7</v>
      </c>
      <c r="F2829">
        <v>39</v>
      </c>
      <c r="G2829">
        <v>1</v>
      </c>
      <c r="H2829">
        <v>1</v>
      </c>
      <c r="I2829">
        <v>0</v>
      </c>
      <c r="J2829" t="s">
        <v>20</v>
      </c>
      <c r="K2829">
        <v>51.05</v>
      </c>
      <c r="L2829">
        <v>2066</v>
      </c>
      <c r="M2829" t="s">
        <v>8</v>
      </c>
    </row>
    <row r="2830" spans="1:13" ht="16">
      <c r="A2830" t="s">
        <v>1706</v>
      </c>
      <c r="B2830" t="s">
        <v>12</v>
      </c>
      <c r="C2830">
        <v>0</v>
      </c>
      <c r="D2830" t="s">
        <v>7</v>
      </c>
      <c r="E2830" t="s">
        <v>7</v>
      </c>
      <c r="F2830">
        <v>39</v>
      </c>
      <c r="G2830">
        <v>0</v>
      </c>
      <c r="H2830">
        <v>1</v>
      </c>
      <c r="I2830">
        <v>1</v>
      </c>
      <c r="J2830" t="s">
        <v>20</v>
      </c>
      <c r="K2830">
        <v>25.25</v>
      </c>
      <c r="L2830">
        <v>947.75</v>
      </c>
      <c r="M2830" t="s">
        <v>8</v>
      </c>
    </row>
    <row r="2831" spans="1:13" ht="16">
      <c r="A2831" t="s">
        <v>3928</v>
      </c>
      <c r="B2831" t="s">
        <v>12</v>
      </c>
      <c r="C2831">
        <v>0</v>
      </c>
      <c r="D2831" t="s">
        <v>8</v>
      </c>
      <c r="E2831" t="s">
        <v>8</v>
      </c>
      <c r="F2831">
        <v>39</v>
      </c>
      <c r="G2831">
        <v>1</v>
      </c>
      <c r="H2831">
        <v>0</v>
      </c>
      <c r="I2831">
        <v>1</v>
      </c>
      <c r="J2831" t="s">
        <v>13</v>
      </c>
      <c r="K2831">
        <v>19.899999999999999</v>
      </c>
      <c r="L2831">
        <v>791.15</v>
      </c>
      <c r="M2831" t="s">
        <v>8</v>
      </c>
    </row>
    <row r="2832" spans="1:13" ht="16">
      <c r="A2832" t="s">
        <v>1389</v>
      </c>
      <c r="B2832" t="s">
        <v>6</v>
      </c>
      <c r="C2832">
        <v>0</v>
      </c>
      <c r="D2832" t="s">
        <v>7</v>
      </c>
      <c r="E2832" t="s">
        <v>7</v>
      </c>
      <c r="F2832">
        <v>39</v>
      </c>
      <c r="G2832">
        <v>1</v>
      </c>
      <c r="H2832">
        <v>0</v>
      </c>
      <c r="I2832">
        <v>2</v>
      </c>
      <c r="J2832" t="s">
        <v>16</v>
      </c>
      <c r="K2832">
        <v>19.850000000000001</v>
      </c>
      <c r="L2832">
        <v>854.8</v>
      </c>
      <c r="M2832" t="s">
        <v>8</v>
      </c>
    </row>
    <row r="2833" spans="1:13" ht="16">
      <c r="A2833" t="s">
        <v>4606</v>
      </c>
      <c r="B2833" t="s">
        <v>6</v>
      </c>
      <c r="C2833">
        <v>0</v>
      </c>
      <c r="D2833" t="s">
        <v>7</v>
      </c>
      <c r="E2833" t="s">
        <v>7</v>
      </c>
      <c r="F2833">
        <v>39</v>
      </c>
      <c r="G2833">
        <v>2</v>
      </c>
      <c r="H2833">
        <v>0</v>
      </c>
      <c r="I2833">
        <v>1</v>
      </c>
      <c r="J2833" t="s">
        <v>13</v>
      </c>
      <c r="K2833">
        <v>24.2</v>
      </c>
      <c r="L2833">
        <v>914.6</v>
      </c>
      <c r="M2833" t="s">
        <v>8</v>
      </c>
    </row>
    <row r="2834" spans="1:13" ht="16">
      <c r="A2834" t="s">
        <v>3108</v>
      </c>
      <c r="B2834" t="s">
        <v>6</v>
      </c>
      <c r="C2834">
        <v>0</v>
      </c>
      <c r="D2834" t="s">
        <v>8</v>
      </c>
      <c r="E2834" t="s">
        <v>8</v>
      </c>
      <c r="F2834">
        <v>39</v>
      </c>
      <c r="G2834">
        <v>1</v>
      </c>
      <c r="H2834">
        <v>1</v>
      </c>
      <c r="I2834">
        <v>1</v>
      </c>
      <c r="J2834" t="s">
        <v>20</v>
      </c>
      <c r="K2834">
        <v>58.6</v>
      </c>
      <c r="L2834">
        <v>2224.5</v>
      </c>
      <c r="M2834" t="s">
        <v>8</v>
      </c>
    </row>
    <row r="2835" spans="1:13" ht="16">
      <c r="A2835" t="s">
        <v>5793</v>
      </c>
      <c r="B2835" t="s">
        <v>6</v>
      </c>
      <c r="C2835">
        <v>0</v>
      </c>
      <c r="D2835" t="s">
        <v>8</v>
      </c>
      <c r="E2835" t="s">
        <v>8</v>
      </c>
      <c r="F2835">
        <v>39</v>
      </c>
      <c r="G2835">
        <v>1</v>
      </c>
      <c r="H2835">
        <v>2</v>
      </c>
      <c r="I2835">
        <v>1</v>
      </c>
      <c r="J2835" t="s">
        <v>10</v>
      </c>
      <c r="K2835">
        <v>95.55</v>
      </c>
      <c r="L2835">
        <v>3692.85</v>
      </c>
      <c r="M2835" t="s">
        <v>7</v>
      </c>
    </row>
    <row r="2836" spans="1:13" ht="16">
      <c r="A2836" t="s">
        <v>5019</v>
      </c>
      <c r="B2836" t="s">
        <v>6</v>
      </c>
      <c r="C2836">
        <v>0</v>
      </c>
      <c r="D2836" t="s">
        <v>7</v>
      </c>
      <c r="E2836" t="s">
        <v>8</v>
      </c>
      <c r="F2836">
        <v>39</v>
      </c>
      <c r="G2836">
        <v>1</v>
      </c>
      <c r="H2836">
        <v>2</v>
      </c>
      <c r="I2836">
        <v>1</v>
      </c>
      <c r="J2836" t="s">
        <v>20</v>
      </c>
      <c r="K2836">
        <v>104.7</v>
      </c>
      <c r="L2836">
        <v>4134.8500000000004</v>
      </c>
      <c r="M2836" t="s">
        <v>7</v>
      </c>
    </row>
    <row r="2837" spans="1:13" ht="16">
      <c r="A2837" t="s">
        <v>996</v>
      </c>
      <c r="B2837" t="s">
        <v>6</v>
      </c>
      <c r="C2837">
        <v>0</v>
      </c>
      <c r="D2837" t="s">
        <v>8</v>
      </c>
      <c r="E2837" t="s">
        <v>8</v>
      </c>
      <c r="F2837">
        <v>39</v>
      </c>
      <c r="G2837">
        <v>1</v>
      </c>
      <c r="H2837">
        <v>1</v>
      </c>
      <c r="I2837">
        <v>1</v>
      </c>
      <c r="J2837" t="s">
        <v>10</v>
      </c>
      <c r="K2837">
        <v>47.85</v>
      </c>
      <c r="L2837">
        <v>1886.4</v>
      </c>
      <c r="M2837" t="s">
        <v>8</v>
      </c>
    </row>
    <row r="2838" spans="1:13" ht="16">
      <c r="A2838" t="s">
        <v>6021</v>
      </c>
      <c r="B2838" t="s">
        <v>12</v>
      </c>
      <c r="C2838">
        <v>0</v>
      </c>
      <c r="D2838" t="s">
        <v>8</v>
      </c>
      <c r="E2838" t="s">
        <v>7</v>
      </c>
      <c r="F2838">
        <v>39</v>
      </c>
      <c r="G2838">
        <v>0</v>
      </c>
      <c r="H2838">
        <v>1</v>
      </c>
      <c r="I2838">
        <v>1</v>
      </c>
      <c r="J2838" t="s">
        <v>16</v>
      </c>
      <c r="K2838">
        <v>54.85</v>
      </c>
      <c r="L2838">
        <v>2191.6999999999998</v>
      </c>
      <c r="M2838" t="s">
        <v>8</v>
      </c>
    </row>
    <row r="2839" spans="1:13" ht="16">
      <c r="A2839" t="s">
        <v>5076</v>
      </c>
      <c r="B2839" t="s">
        <v>6</v>
      </c>
      <c r="C2839">
        <v>0</v>
      </c>
      <c r="D2839" t="s">
        <v>7</v>
      </c>
      <c r="E2839" t="s">
        <v>8</v>
      </c>
      <c r="F2839">
        <v>39</v>
      </c>
      <c r="G2839">
        <v>0</v>
      </c>
      <c r="H2839">
        <v>1</v>
      </c>
      <c r="I2839">
        <v>0</v>
      </c>
      <c r="J2839" t="s">
        <v>10</v>
      </c>
      <c r="K2839">
        <v>55.9</v>
      </c>
      <c r="L2839">
        <v>2184.35</v>
      </c>
      <c r="M2839" t="s">
        <v>7</v>
      </c>
    </row>
    <row r="2840" spans="1:13" ht="16">
      <c r="A2840" t="s">
        <v>3622</v>
      </c>
      <c r="B2840" t="s">
        <v>12</v>
      </c>
      <c r="C2840">
        <v>0</v>
      </c>
      <c r="D2840" t="s">
        <v>8</v>
      </c>
      <c r="E2840" t="s">
        <v>8</v>
      </c>
      <c r="F2840">
        <v>39</v>
      </c>
      <c r="G2840">
        <v>2</v>
      </c>
      <c r="H2840">
        <v>2</v>
      </c>
      <c r="I2840">
        <v>0</v>
      </c>
      <c r="J2840" t="s">
        <v>10</v>
      </c>
      <c r="K2840">
        <v>75.25</v>
      </c>
      <c r="L2840">
        <v>3017.65</v>
      </c>
      <c r="M2840" t="s">
        <v>7</v>
      </c>
    </row>
    <row r="2841" spans="1:13" ht="16">
      <c r="A2841" t="s">
        <v>2588</v>
      </c>
      <c r="B2841" t="s">
        <v>12</v>
      </c>
      <c r="C2841">
        <v>1</v>
      </c>
      <c r="D2841" t="s">
        <v>8</v>
      </c>
      <c r="E2841" t="s">
        <v>8</v>
      </c>
      <c r="F2841">
        <v>39</v>
      </c>
      <c r="G2841">
        <v>2</v>
      </c>
      <c r="H2841">
        <v>2</v>
      </c>
      <c r="I2841">
        <v>0</v>
      </c>
      <c r="J2841" t="s">
        <v>16</v>
      </c>
      <c r="K2841">
        <v>95.65</v>
      </c>
      <c r="L2841">
        <v>3759.05</v>
      </c>
      <c r="M2841" t="s">
        <v>7</v>
      </c>
    </row>
    <row r="2842" spans="1:13" ht="16">
      <c r="A2842" t="s">
        <v>4748</v>
      </c>
      <c r="B2842" t="s">
        <v>12</v>
      </c>
      <c r="C2842">
        <v>0</v>
      </c>
      <c r="D2842" t="s">
        <v>7</v>
      </c>
      <c r="E2842" t="s">
        <v>7</v>
      </c>
      <c r="F2842">
        <v>39</v>
      </c>
      <c r="G2842">
        <v>1</v>
      </c>
      <c r="H2842">
        <v>1</v>
      </c>
      <c r="I2842">
        <v>1</v>
      </c>
      <c r="J2842" t="s">
        <v>20</v>
      </c>
      <c r="K2842">
        <v>80</v>
      </c>
      <c r="L2842">
        <v>3182.95</v>
      </c>
      <c r="M2842" t="s">
        <v>7</v>
      </c>
    </row>
    <row r="2843" spans="1:13" ht="16">
      <c r="A2843" t="s">
        <v>2670</v>
      </c>
      <c r="B2843" t="s">
        <v>6</v>
      </c>
      <c r="C2843">
        <v>0</v>
      </c>
      <c r="D2843" t="s">
        <v>8</v>
      </c>
      <c r="E2843" t="s">
        <v>8</v>
      </c>
      <c r="F2843">
        <v>39</v>
      </c>
      <c r="G2843">
        <v>1</v>
      </c>
      <c r="H2843">
        <v>1</v>
      </c>
      <c r="I2843">
        <v>1</v>
      </c>
      <c r="J2843" t="s">
        <v>10</v>
      </c>
      <c r="K2843">
        <v>59.3</v>
      </c>
      <c r="L2843">
        <v>2209.15</v>
      </c>
      <c r="M2843" t="s">
        <v>8</v>
      </c>
    </row>
    <row r="2844" spans="1:13" ht="16">
      <c r="A2844" t="s">
        <v>6420</v>
      </c>
      <c r="B2844" t="s">
        <v>6</v>
      </c>
      <c r="C2844">
        <v>0</v>
      </c>
      <c r="D2844" t="s">
        <v>8</v>
      </c>
      <c r="E2844" t="s">
        <v>8</v>
      </c>
      <c r="F2844">
        <v>39</v>
      </c>
      <c r="G2844">
        <v>0</v>
      </c>
      <c r="H2844">
        <v>1</v>
      </c>
      <c r="I2844">
        <v>0</v>
      </c>
      <c r="J2844" t="s">
        <v>20</v>
      </c>
      <c r="K2844">
        <v>50.65</v>
      </c>
      <c r="L2844">
        <v>1905.4</v>
      </c>
      <c r="M2844" t="s">
        <v>8</v>
      </c>
    </row>
    <row r="2845" spans="1:13" ht="16">
      <c r="A2845" t="s">
        <v>1194</v>
      </c>
      <c r="B2845" t="s">
        <v>12</v>
      </c>
      <c r="C2845">
        <v>0</v>
      </c>
      <c r="D2845" t="s">
        <v>8</v>
      </c>
      <c r="E2845" t="s">
        <v>8</v>
      </c>
      <c r="F2845">
        <v>39</v>
      </c>
      <c r="G2845">
        <v>1</v>
      </c>
      <c r="H2845">
        <v>1</v>
      </c>
      <c r="I2845">
        <v>2</v>
      </c>
      <c r="J2845" t="s">
        <v>16</v>
      </c>
      <c r="K2845">
        <v>49.8</v>
      </c>
      <c r="L2845">
        <v>1971.15</v>
      </c>
      <c r="M2845" t="s">
        <v>8</v>
      </c>
    </row>
    <row r="2846" spans="1:13" ht="16">
      <c r="A2846" t="s">
        <v>2837</v>
      </c>
      <c r="B2846" t="s">
        <v>12</v>
      </c>
      <c r="C2846">
        <v>0</v>
      </c>
      <c r="D2846" t="s">
        <v>7</v>
      </c>
      <c r="E2846" t="s">
        <v>8</v>
      </c>
      <c r="F2846">
        <v>39</v>
      </c>
      <c r="G2846">
        <v>1</v>
      </c>
      <c r="H2846">
        <v>0</v>
      </c>
      <c r="I2846">
        <v>2</v>
      </c>
      <c r="J2846" t="s">
        <v>16</v>
      </c>
      <c r="K2846">
        <v>20.45</v>
      </c>
      <c r="L2846">
        <v>790</v>
      </c>
      <c r="M2846" t="s">
        <v>8</v>
      </c>
    </row>
    <row r="2847" spans="1:13" ht="16">
      <c r="A2847" t="s">
        <v>4515</v>
      </c>
      <c r="B2847" t="s">
        <v>6</v>
      </c>
      <c r="C2847">
        <v>0</v>
      </c>
      <c r="D2847" t="s">
        <v>8</v>
      </c>
      <c r="E2847" t="s">
        <v>8</v>
      </c>
      <c r="F2847">
        <v>39</v>
      </c>
      <c r="G2847">
        <v>1</v>
      </c>
      <c r="H2847">
        <v>0</v>
      </c>
      <c r="I2847">
        <v>2</v>
      </c>
      <c r="J2847" t="s">
        <v>20</v>
      </c>
      <c r="K2847">
        <v>20.7</v>
      </c>
      <c r="L2847">
        <v>762.45</v>
      </c>
      <c r="M2847" t="s">
        <v>8</v>
      </c>
    </row>
    <row r="2848" spans="1:13" ht="16">
      <c r="A2848" t="s">
        <v>5697</v>
      </c>
      <c r="B2848" t="s">
        <v>6</v>
      </c>
      <c r="C2848">
        <v>0</v>
      </c>
      <c r="D2848" t="s">
        <v>8</v>
      </c>
      <c r="E2848" t="s">
        <v>8</v>
      </c>
      <c r="F2848">
        <v>39</v>
      </c>
      <c r="G2848">
        <v>0</v>
      </c>
      <c r="H2848">
        <v>1</v>
      </c>
      <c r="I2848">
        <v>0</v>
      </c>
      <c r="J2848" t="s">
        <v>10</v>
      </c>
      <c r="K2848">
        <v>50.75</v>
      </c>
      <c r="L2848">
        <v>2011.4</v>
      </c>
      <c r="M2848" t="s">
        <v>7</v>
      </c>
    </row>
    <row r="2849" spans="1:13" ht="16">
      <c r="A2849" t="s">
        <v>2624</v>
      </c>
      <c r="B2849" t="s">
        <v>6</v>
      </c>
      <c r="C2849">
        <v>0</v>
      </c>
      <c r="D2849" t="s">
        <v>8</v>
      </c>
      <c r="E2849" t="s">
        <v>7</v>
      </c>
      <c r="F2849">
        <v>39</v>
      </c>
      <c r="G2849">
        <v>0</v>
      </c>
      <c r="H2849">
        <v>1</v>
      </c>
      <c r="I2849">
        <v>0</v>
      </c>
      <c r="J2849" t="s">
        <v>20</v>
      </c>
      <c r="K2849">
        <v>30.1</v>
      </c>
      <c r="L2849">
        <v>1131.3</v>
      </c>
      <c r="M2849" t="s">
        <v>7</v>
      </c>
    </row>
    <row r="2850" spans="1:13" ht="16">
      <c r="A2850" t="s">
        <v>2825</v>
      </c>
      <c r="B2850" t="s">
        <v>6</v>
      </c>
      <c r="C2850">
        <v>0</v>
      </c>
      <c r="D2850" t="s">
        <v>7</v>
      </c>
      <c r="E2850" t="s">
        <v>7</v>
      </c>
      <c r="F2850">
        <v>39</v>
      </c>
      <c r="G2850">
        <v>1</v>
      </c>
      <c r="H2850">
        <v>0</v>
      </c>
      <c r="I2850">
        <v>2</v>
      </c>
      <c r="J2850" t="s">
        <v>13</v>
      </c>
      <c r="K2850">
        <v>19.75</v>
      </c>
      <c r="L2850">
        <v>757.95</v>
      </c>
      <c r="M2850" t="s">
        <v>8</v>
      </c>
    </row>
    <row r="2851" spans="1:13" ht="16">
      <c r="A2851" t="s">
        <v>2086</v>
      </c>
      <c r="B2851" t="s">
        <v>12</v>
      </c>
      <c r="C2851">
        <v>0</v>
      </c>
      <c r="D2851" t="s">
        <v>8</v>
      </c>
      <c r="E2851" t="s">
        <v>7</v>
      </c>
      <c r="F2851">
        <v>39</v>
      </c>
      <c r="G2851">
        <v>1</v>
      </c>
      <c r="H2851">
        <v>0</v>
      </c>
      <c r="I2851">
        <v>1</v>
      </c>
      <c r="J2851" t="s">
        <v>16</v>
      </c>
      <c r="K2851">
        <v>19.350000000000001</v>
      </c>
      <c r="L2851">
        <v>779.2</v>
      </c>
      <c r="M2851" t="s">
        <v>8</v>
      </c>
    </row>
    <row r="2852" spans="1:13" ht="16">
      <c r="A2852" t="s">
        <v>5664</v>
      </c>
      <c r="B2852" t="s">
        <v>12</v>
      </c>
      <c r="C2852">
        <v>0</v>
      </c>
      <c r="D2852" t="s">
        <v>7</v>
      </c>
      <c r="E2852" t="s">
        <v>7</v>
      </c>
      <c r="F2852">
        <v>39</v>
      </c>
      <c r="G2852">
        <v>1</v>
      </c>
      <c r="H2852">
        <v>1</v>
      </c>
      <c r="I2852">
        <v>1</v>
      </c>
      <c r="J2852" t="s">
        <v>10</v>
      </c>
      <c r="K2852">
        <v>59.8</v>
      </c>
      <c r="L2852">
        <v>2343.85</v>
      </c>
      <c r="M2852" t="s">
        <v>8</v>
      </c>
    </row>
    <row r="2853" spans="1:13" ht="16">
      <c r="A2853" t="s">
        <v>6161</v>
      </c>
      <c r="B2853" t="s">
        <v>6</v>
      </c>
      <c r="C2853">
        <v>1</v>
      </c>
      <c r="D2853" t="s">
        <v>7</v>
      </c>
      <c r="E2853" t="s">
        <v>8</v>
      </c>
      <c r="F2853">
        <v>39</v>
      </c>
      <c r="G2853">
        <v>1</v>
      </c>
      <c r="H2853">
        <v>2</v>
      </c>
      <c r="I2853">
        <v>1</v>
      </c>
      <c r="J2853" t="s">
        <v>13</v>
      </c>
      <c r="K2853">
        <v>99.1</v>
      </c>
      <c r="L2853">
        <v>3877.95</v>
      </c>
      <c r="M2853" t="s">
        <v>8</v>
      </c>
    </row>
    <row r="2854" spans="1:13" ht="16">
      <c r="A2854" t="s">
        <v>560</v>
      </c>
      <c r="B2854" t="s">
        <v>12</v>
      </c>
      <c r="C2854">
        <v>0</v>
      </c>
      <c r="D2854" t="s">
        <v>7</v>
      </c>
      <c r="E2854" t="s">
        <v>7</v>
      </c>
      <c r="F2854">
        <v>39</v>
      </c>
      <c r="G2854">
        <v>1</v>
      </c>
      <c r="H2854">
        <v>2</v>
      </c>
      <c r="I2854">
        <v>0</v>
      </c>
      <c r="J2854" t="s">
        <v>13</v>
      </c>
      <c r="K2854">
        <v>86.3</v>
      </c>
      <c r="L2854">
        <v>3266</v>
      </c>
      <c r="M2854" t="s">
        <v>7</v>
      </c>
    </row>
    <row r="2855" spans="1:13" ht="16">
      <c r="A2855" t="s">
        <v>5809</v>
      </c>
      <c r="B2855" t="s">
        <v>12</v>
      </c>
      <c r="C2855">
        <v>0</v>
      </c>
      <c r="D2855" t="s">
        <v>8</v>
      </c>
      <c r="E2855" t="s">
        <v>8</v>
      </c>
      <c r="F2855">
        <v>39</v>
      </c>
      <c r="G2855">
        <v>2</v>
      </c>
      <c r="H2855">
        <v>2</v>
      </c>
      <c r="I2855">
        <v>0</v>
      </c>
      <c r="J2855" t="s">
        <v>10</v>
      </c>
      <c r="K2855">
        <v>106.4</v>
      </c>
      <c r="L2855">
        <v>4040.65</v>
      </c>
      <c r="M2855" t="s">
        <v>8</v>
      </c>
    </row>
    <row r="2856" spans="1:13" ht="16">
      <c r="A2856" t="s">
        <v>5099</v>
      </c>
      <c r="B2856" t="s">
        <v>12</v>
      </c>
      <c r="C2856">
        <v>0</v>
      </c>
      <c r="D2856" t="s">
        <v>8</v>
      </c>
      <c r="E2856" t="s">
        <v>8</v>
      </c>
      <c r="F2856">
        <v>39</v>
      </c>
      <c r="G2856">
        <v>0</v>
      </c>
      <c r="H2856">
        <v>1</v>
      </c>
      <c r="I2856">
        <v>0</v>
      </c>
      <c r="J2856" t="s">
        <v>10</v>
      </c>
      <c r="K2856">
        <v>40.6</v>
      </c>
      <c r="L2856">
        <v>1494.5</v>
      </c>
      <c r="M2856" t="s">
        <v>8</v>
      </c>
    </row>
    <row r="2857" spans="1:13" ht="16">
      <c r="A2857" t="s">
        <v>6073</v>
      </c>
      <c r="B2857" t="s">
        <v>6</v>
      </c>
      <c r="C2857">
        <v>0</v>
      </c>
      <c r="D2857" t="s">
        <v>8</v>
      </c>
      <c r="E2857" t="s">
        <v>8</v>
      </c>
      <c r="F2857">
        <v>39</v>
      </c>
      <c r="G2857">
        <v>0</v>
      </c>
      <c r="H2857">
        <v>1</v>
      </c>
      <c r="I2857">
        <v>1</v>
      </c>
      <c r="J2857" t="s">
        <v>16</v>
      </c>
      <c r="K2857">
        <v>40.299999999999997</v>
      </c>
      <c r="L2857">
        <v>1630.4</v>
      </c>
      <c r="M2857" t="s">
        <v>8</v>
      </c>
    </row>
    <row r="2858" spans="1:13" ht="16">
      <c r="A2858" t="s">
        <v>1574</v>
      </c>
      <c r="B2858" t="s">
        <v>12</v>
      </c>
      <c r="C2858">
        <v>0</v>
      </c>
      <c r="D2858" t="s">
        <v>8</v>
      </c>
      <c r="E2858" t="s">
        <v>7</v>
      </c>
      <c r="F2858">
        <v>39</v>
      </c>
      <c r="G2858">
        <v>0</v>
      </c>
      <c r="H2858">
        <v>1</v>
      </c>
      <c r="I2858">
        <v>1</v>
      </c>
      <c r="J2858" t="s">
        <v>16</v>
      </c>
      <c r="K2858">
        <v>45.05</v>
      </c>
      <c r="L2858">
        <v>1790.6</v>
      </c>
      <c r="M2858" t="s">
        <v>8</v>
      </c>
    </row>
    <row r="2859" spans="1:13" ht="16">
      <c r="A2859" t="s">
        <v>5655</v>
      </c>
      <c r="B2859" t="s">
        <v>12</v>
      </c>
      <c r="C2859">
        <v>0</v>
      </c>
      <c r="D2859" t="s">
        <v>8</v>
      </c>
      <c r="E2859" t="s">
        <v>7</v>
      </c>
      <c r="F2859">
        <v>39</v>
      </c>
      <c r="G2859">
        <v>2</v>
      </c>
      <c r="H2859">
        <v>0</v>
      </c>
      <c r="I2859">
        <v>1</v>
      </c>
      <c r="J2859" t="s">
        <v>16</v>
      </c>
      <c r="K2859">
        <v>25.45</v>
      </c>
      <c r="L2859">
        <v>958.45</v>
      </c>
      <c r="M2859" t="s">
        <v>8</v>
      </c>
    </row>
    <row r="2860" spans="1:13" ht="16">
      <c r="A2860" t="s">
        <v>2504</v>
      </c>
      <c r="B2860" t="s">
        <v>12</v>
      </c>
      <c r="C2860">
        <v>0</v>
      </c>
      <c r="D2860" t="s">
        <v>8</v>
      </c>
      <c r="E2860" t="s">
        <v>7</v>
      </c>
      <c r="F2860">
        <v>39</v>
      </c>
      <c r="G2860">
        <v>2</v>
      </c>
      <c r="H2860">
        <v>2</v>
      </c>
      <c r="I2860">
        <v>2</v>
      </c>
      <c r="J2860" t="s">
        <v>13</v>
      </c>
      <c r="K2860">
        <v>100.55</v>
      </c>
      <c r="L2860">
        <v>3895.35</v>
      </c>
      <c r="M2860" t="s">
        <v>8</v>
      </c>
    </row>
    <row r="2861" spans="1:13" ht="16">
      <c r="A2861" t="s">
        <v>4541</v>
      </c>
      <c r="B2861" t="s">
        <v>6</v>
      </c>
      <c r="C2861">
        <v>0</v>
      </c>
      <c r="D2861" t="s">
        <v>8</v>
      </c>
      <c r="E2861" t="s">
        <v>8</v>
      </c>
      <c r="F2861">
        <v>39</v>
      </c>
      <c r="G2861">
        <v>1</v>
      </c>
      <c r="H2861">
        <v>2</v>
      </c>
      <c r="I2861">
        <v>2</v>
      </c>
      <c r="J2861" t="s">
        <v>10</v>
      </c>
      <c r="K2861">
        <v>80.45</v>
      </c>
      <c r="L2861">
        <v>3201.55</v>
      </c>
      <c r="M2861" t="s">
        <v>7</v>
      </c>
    </row>
    <row r="2862" spans="1:13" ht="16">
      <c r="A2862" t="s">
        <v>1567</v>
      </c>
      <c r="B2862" t="s">
        <v>6</v>
      </c>
      <c r="C2862">
        <v>0</v>
      </c>
      <c r="D2862" t="s">
        <v>7</v>
      </c>
      <c r="E2862" t="s">
        <v>7</v>
      </c>
      <c r="F2862">
        <v>39</v>
      </c>
      <c r="G2862">
        <v>1</v>
      </c>
      <c r="H2862">
        <v>2</v>
      </c>
      <c r="I2862">
        <v>0</v>
      </c>
      <c r="J2862" t="s">
        <v>16</v>
      </c>
      <c r="K2862">
        <v>81.5</v>
      </c>
      <c r="L2862">
        <v>3107.3</v>
      </c>
      <c r="M2862" t="s">
        <v>8</v>
      </c>
    </row>
    <row r="2863" spans="1:13" ht="16">
      <c r="A2863" t="s">
        <v>5909</v>
      </c>
      <c r="B2863" t="s">
        <v>6</v>
      </c>
      <c r="C2863">
        <v>0</v>
      </c>
      <c r="D2863" t="s">
        <v>7</v>
      </c>
      <c r="E2863" t="s">
        <v>7</v>
      </c>
      <c r="F2863">
        <v>39</v>
      </c>
      <c r="G2863">
        <v>1</v>
      </c>
      <c r="H2863">
        <v>1</v>
      </c>
      <c r="I2863">
        <v>0</v>
      </c>
      <c r="J2863" t="s">
        <v>13</v>
      </c>
      <c r="K2863">
        <v>59.85</v>
      </c>
      <c r="L2863">
        <v>2341.5</v>
      </c>
      <c r="M2863" t="s">
        <v>8</v>
      </c>
    </row>
    <row r="2864" spans="1:13" ht="16">
      <c r="A2864" t="s">
        <v>1139</v>
      </c>
      <c r="B2864" t="s">
        <v>12</v>
      </c>
      <c r="C2864">
        <v>1</v>
      </c>
      <c r="D2864" t="s">
        <v>7</v>
      </c>
      <c r="E2864" t="s">
        <v>8</v>
      </c>
      <c r="F2864">
        <v>39</v>
      </c>
      <c r="G2864">
        <v>2</v>
      </c>
      <c r="H2864">
        <v>2</v>
      </c>
      <c r="I2864">
        <v>0</v>
      </c>
      <c r="J2864" t="s">
        <v>10</v>
      </c>
      <c r="K2864">
        <v>105.65</v>
      </c>
      <c r="L2864">
        <v>4284.8</v>
      </c>
      <c r="M2864" t="s">
        <v>7</v>
      </c>
    </row>
    <row r="2865" spans="1:13" ht="16">
      <c r="A2865" t="s">
        <v>5061</v>
      </c>
      <c r="B2865" t="s">
        <v>12</v>
      </c>
      <c r="C2865">
        <v>0</v>
      </c>
      <c r="D2865" t="s">
        <v>8</v>
      </c>
      <c r="E2865" t="s">
        <v>8</v>
      </c>
      <c r="F2865">
        <v>39</v>
      </c>
      <c r="G2865">
        <v>2</v>
      </c>
      <c r="H2865">
        <v>2</v>
      </c>
      <c r="I2865">
        <v>0</v>
      </c>
      <c r="J2865" t="s">
        <v>20</v>
      </c>
      <c r="K2865">
        <v>73.150000000000006</v>
      </c>
      <c r="L2865">
        <v>2730.85</v>
      </c>
      <c r="M2865" t="s">
        <v>8</v>
      </c>
    </row>
    <row r="2866" spans="1:13" ht="16">
      <c r="A2866" t="s">
        <v>3658</v>
      </c>
      <c r="B2866" t="s">
        <v>12</v>
      </c>
      <c r="C2866">
        <v>0</v>
      </c>
      <c r="D2866" t="s">
        <v>8</v>
      </c>
      <c r="E2866" t="s">
        <v>7</v>
      </c>
      <c r="F2866">
        <v>39</v>
      </c>
      <c r="G2866">
        <v>2</v>
      </c>
      <c r="H2866">
        <v>0</v>
      </c>
      <c r="I2866">
        <v>2</v>
      </c>
      <c r="J2866" t="s">
        <v>13</v>
      </c>
      <c r="K2866">
        <v>25</v>
      </c>
      <c r="L2866">
        <v>1004.35</v>
      </c>
      <c r="M2866" t="s">
        <v>8</v>
      </c>
    </row>
    <row r="2867" spans="1:13" ht="16">
      <c r="A2867" t="s">
        <v>6705</v>
      </c>
      <c r="B2867" t="s">
        <v>6</v>
      </c>
      <c r="C2867">
        <v>0</v>
      </c>
      <c r="D2867" t="s">
        <v>8</v>
      </c>
      <c r="E2867" t="s">
        <v>8</v>
      </c>
      <c r="F2867">
        <v>39</v>
      </c>
      <c r="G2867">
        <v>0</v>
      </c>
      <c r="H2867">
        <v>1</v>
      </c>
      <c r="I2867">
        <v>1</v>
      </c>
      <c r="J2867" t="s">
        <v>16</v>
      </c>
      <c r="K2867">
        <v>41.15</v>
      </c>
      <c r="L2867">
        <v>1700.9</v>
      </c>
      <c r="M2867" t="s">
        <v>8</v>
      </c>
    </row>
    <row r="2868" spans="1:13" ht="16">
      <c r="A2868" t="s">
        <v>4842</v>
      </c>
      <c r="B2868" t="s">
        <v>6</v>
      </c>
      <c r="C2868">
        <v>0</v>
      </c>
      <c r="D2868" t="s">
        <v>8</v>
      </c>
      <c r="E2868" t="s">
        <v>8</v>
      </c>
      <c r="F2868">
        <v>39</v>
      </c>
      <c r="G2868">
        <v>0</v>
      </c>
      <c r="H2868">
        <v>1</v>
      </c>
      <c r="I2868">
        <v>0</v>
      </c>
      <c r="J2868" t="s">
        <v>16</v>
      </c>
      <c r="K2868">
        <v>41.1</v>
      </c>
      <c r="L2868">
        <v>1597.05</v>
      </c>
      <c r="M2868" t="s">
        <v>8</v>
      </c>
    </row>
    <row r="2869" spans="1:13" ht="16">
      <c r="A2869" t="s">
        <v>816</v>
      </c>
      <c r="B2869" t="s">
        <v>12</v>
      </c>
      <c r="C2869">
        <v>0</v>
      </c>
      <c r="D2869" t="s">
        <v>7</v>
      </c>
      <c r="E2869" t="s">
        <v>7</v>
      </c>
      <c r="F2869">
        <v>39</v>
      </c>
      <c r="G2869">
        <v>2</v>
      </c>
      <c r="H2869">
        <v>0</v>
      </c>
      <c r="I2869">
        <v>2</v>
      </c>
      <c r="J2869" t="s">
        <v>13</v>
      </c>
      <c r="K2869">
        <v>23.8</v>
      </c>
      <c r="L2869">
        <v>903.8</v>
      </c>
      <c r="M2869" t="s">
        <v>8</v>
      </c>
    </row>
    <row r="2870" spans="1:13" ht="16">
      <c r="A2870" t="s">
        <v>4172</v>
      </c>
      <c r="B2870" t="s">
        <v>12</v>
      </c>
      <c r="C2870">
        <v>0</v>
      </c>
      <c r="D2870" t="s">
        <v>7</v>
      </c>
      <c r="E2870" t="s">
        <v>7</v>
      </c>
      <c r="F2870">
        <v>39</v>
      </c>
      <c r="G2870">
        <v>2</v>
      </c>
      <c r="H2870">
        <v>0</v>
      </c>
      <c r="I2870">
        <v>2</v>
      </c>
      <c r="J2870" t="s">
        <v>13</v>
      </c>
      <c r="K2870">
        <v>25.2</v>
      </c>
      <c r="L2870">
        <v>987.95</v>
      </c>
      <c r="M2870" t="s">
        <v>8</v>
      </c>
    </row>
    <row r="2871" spans="1:13" ht="16">
      <c r="A2871" t="s">
        <v>1494</v>
      </c>
      <c r="B2871" t="s">
        <v>12</v>
      </c>
      <c r="C2871">
        <v>0</v>
      </c>
      <c r="D2871" t="s">
        <v>8</v>
      </c>
      <c r="E2871" t="s">
        <v>8</v>
      </c>
      <c r="F2871">
        <v>39</v>
      </c>
      <c r="G2871">
        <v>0</v>
      </c>
      <c r="H2871">
        <v>1</v>
      </c>
      <c r="I2871">
        <v>1</v>
      </c>
      <c r="J2871" t="s">
        <v>13</v>
      </c>
      <c r="K2871">
        <v>35.549999999999997</v>
      </c>
      <c r="L2871">
        <v>1309.1500000000001</v>
      </c>
      <c r="M2871" t="s">
        <v>8</v>
      </c>
    </row>
    <row r="2872" spans="1:13" ht="16">
      <c r="A2872" t="s">
        <v>4416</v>
      </c>
      <c r="B2872" t="s">
        <v>12</v>
      </c>
      <c r="C2872">
        <v>0</v>
      </c>
      <c r="D2872" t="s">
        <v>8</v>
      </c>
      <c r="E2872" t="s">
        <v>8</v>
      </c>
      <c r="F2872">
        <v>39</v>
      </c>
      <c r="G2872">
        <v>0</v>
      </c>
      <c r="H2872">
        <v>1</v>
      </c>
      <c r="I2872">
        <v>0</v>
      </c>
      <c r="J2872" t="s">
        <v>20</v>
      </c>
      <c r="K2872">
        <v>48.95</v>
      </c>
      <c r="L2872">
        <v>1880.85</v>
      </c>
      <c r="M2872" t="s">
        <v>7</v>
      </c>
    </row>
    <row r="2873" spans="1:13" ht="16">
      <c r="A2873" t="s">
        <v>3177</v>
      </c>
      <c r="B2873" t="s">
        <v>12</v>
      </c>
      <c r="C2873">
        <v>1</v>
      </c>
      <c r="D2873" t="s">
        <v>8</v>
      </c>
      <c r="E2873" t="s">
        <v>8</v>
      </c>
      <c r="F2873">
        <v>39</v>
      </c>
      <c r="G2873">
        <v>2</v>
      </c>
      <c r="H2873">
        <v>2</v>
      </c>
      <c r="I2873">
        <v>0</v>
      </c>
      <c r="J2873" t="s">
        <v>10</v>
      </c>
      <c r="K2873">
        <v>90.7</v>
      </c>
      <c r="L2873">
        <v>3413.25</v>
      </c>
      <c r="M2873" t="s">
        <v>8</v>
      </c>
    </row>
    <row r="2874" spans="1:13" ht="16">
      <c r="A2874" t="s">
        <v>7033</v>
      </c>
      <c r="B2874" t="s">
        <v>6</v>
      </c>
      <c r="C2874">
        <v>0</v>
      </c>
      <c r="D2874" t="s">
        <v>8</v>
      </c>
      <c r="E2874" t="s">
        <v>8</v>
      </c>
      <c r="F2874">
        <v>39</v>
      </c>
      <c r="G2874">
        <v>1</v>
      </c>
      <c r="H2874">
        <v>0</v>
      </c>
      <c r="I2874">
        <v>2</v>
      </c>
      <c r="J2874" t="s">
        <v>13</v>
      </c>
      <c r="K2874">
        <v>20.149999999999999</v>
      </c>
      <c r="L2874">
        <v>826</v>
      </c>
      <c r="M2874" t="s">
        <v>8</v>
      </c>
    </row>
    <row r="2875" spans="1:13" ht="16">
      <c r="A2875" t="s">
        <v>3660</v>
      </c>
      <c r="B2875" t="s">
        <v>12</v>
      </c>
      <c r="C2875">
        <v>0</v>
      </c>
      <c r="D2875" t="s">
        <v>8</v>
      </c>
      <c r="E2875" t="s">
        <v>8</v>
      </c>
      <c r="F2875">
        <v>39</v>
      </c>
      <c r="G2875">
        <v>1</v>
      </c>
      <c r="H2875">
        <v>2</v>
      </c>
      <c r="I2875">
        <v>1</v>
      </c>
      <c r="J2875" t="s">
        <v>10</v>
      </c>
      <c r="K2875">
        <v>81.900000000000006</v>
      </c>
      <c r="L2875">
        <v>3219.75</v>
      </c>
      <c r="M2875" t="s">
        <v>8</v>
      </c>
    </row>
    <row r="2876" spans="1:13" ht="16">
      <c r="A2876" t="s">
        <v>3461</v>
      </c>
      <c r="B2876" t="s">
        <v>12</v>
      </c>
      <c r="C2876">
        <v>0</v>
      </c>
      <c r="D2876" t="s">
        <v>8</v>
      </c>
      <c r="E2876" t="s">
        <v>8</v>
      </c>
      <c r="F2876">
        <v>39</v>
      </c>
      <c r="G2876">
        <v>2</v>
      </c>
      <c r="H2876">
        <v>2</v>
      </c>
      <c r="I2876">
        <v>1</v>
      </c>
      <c r="J2876" t="s">
        <v>20</v>
      </c>
      <c r="K2876">
        <v>81.400000000000006</v>
      </c>
      <c r="L2876">
        <v>3213.75</v>
      </c>
      <c r="M2876" t="s">
        <v>8</v>
      </c>
    </row>
    <row r="2877" spans="1:13" ht="16">
      <c r="A2877" t="s">
        <v>5644</v>
      </c>
      <c r="B2877" t="s">
        <v>6</v>
      </c>
      <c r="C2877">
        <v>0</v>
      </c>
      <c r="D2877" t="s">
        <v>8</v>
      </c>
      <c r="E2877" t="s">
        <v>8</v>
      </c>
      <c r="F2877">
        <v>39</v>
      </c>
      <c r="G2877">
        <v>2</v>
      </c>
      <c r="H2877">
        <v>2</v>
      </c>
      <c r="I2877">
        <v>0</v>
      </c>
      <c r="J2877" t="s">
        <v>10</v>
      </c>
      <c r="K2877">
        <v>103.45</v>
      </c>
      <c r="L2877">
        <v>3994.45</v>
      </c>
      <c r="M2877" t="s">
        <v>7</v>
      </c>
    </row>
    <row r="2878" spans="1:13" ht="16">
      <c r="A2878" t="s">
        <v>1328</v>
      </c>
      <c r="B2878" t="s">
        <v>6</v>
      </c>
      <c r="C2878">
        <v>0</v>
      </c>
      <c r="D2878" t="s">
        <v>7</v>
      </c>
      <c r="E2878" t="s">
        <v>7</v>
      </c>
      <c r="F2878">
        <v>39</v>
      </c>
      <c r="G2878">
        <v>2</v>
      </c>
      <c r="H2878">
        <v>2</v>
      </c>
      <c r="I2878">
        <v>1</v>
      </c>
      <c r="J2878" t="s">
        <v>10</v>
      </c>
      <c r="K2878">
        <v>89.55</v>
      </c>
      <c r="L2878">
        <v>3474.45</v>
      </c>
      <c r="M2878" t="s">
        <v>7</v>
      </c>
    </row>
    <row r="2879" spans="1:13" ht="16">
      <c r="A2879" t="s">
        <v>4017</v>
      </c>
      <c r="B2879" t="s">
        <v>6</v>
      </c>
      <c r="C2879">
        <v>0</v>
      </c>
      <c r="D2879" t="s">
        <v>8</v>
      </c>
      <c r="E2879" t="s">
        <v>8</v>
      </c>
      <c r="F2879">
        <v>38</v>
      </c>
      <c r="G2879">
        <v>1</v>
      </c>
      <c r="H2879">
        <v>0</v>
      </c>
      <c r="I2879">
        <v>2</v>
      </c>
      <c r="J2879" t="s">
        <v>13</v>
      </c>
      <c r="K2879">
        <v>20.3</v>
      </c>
      <c r="L2879">
        <v>743.05</v>
      </c>
      <c r="M2879" t="s">
        <v>8</v>
      </c>
    </row>
    <row r="2880" spans="1:13" ht="16">
      <c r="A2880" t="s">
        <v>6357</v>
      </c>
      <c r="B2880" t="s">
        <v>12</v>
      </c>
      <c r="C2880">
        <v>0</v>
      </c>
      <c r="D2880" t="s">
        <v>8</v>
      </c>
      <c r="E2880" t="s">
        <v>8</v>
      </c>
      <c r="F2880">
        <v>38</v>
      </c>
      <c r="G2880">
        <v>1</v>
      </c>
      <c r="H2880">
        <v>0</v>
      </c>
      <c r="I2880">
        <v>1</v>
      </c>
      <c r="J2880" t="s">
        <v>13</v>
      </c>
      <c r="K2880">
        <v>20.100000000000001</v>
      </c>
      <c r="L2880">
        <v>730.1</v>
      </c>
      <c r="M2880" t="s">
        <v>8</v>
      </c>
    </row>
    <row r="2881" spans="1:13" ht="16">
      <c r="A2881" t="s">
        <v>6973</v>
      </c>
      <c r="B2881" t="s">
        <v>6</v>
      </c>
      <c r="C2881">
        <v>0</v>
      </c>
      <c r="D2881" t="s">
        <v>8</v>
      </c>
      <c r="E2881" t="s">
        <v>8</v>
      </c>
      <c r="F2881">
        <v>38</v>
      </c>
      <c r="G2881">
        <v>1</v>
      </c>
      <c r="H2881">
        <v>2</v>
      </c>
      <c r="I2881">
        <v>1</v>
      </c>
      <c r="J2881" t="s">
        <v>13</v>
      </c>
      <c r="K2881">
        <v>89.1</v>
      </c>
      <c r="L2881">
        <v>3342</v>
      </c>
      <c r="M2881" t="s">
        <v>8</v>
      </c>
    </row>
    <row r="2882" spans="1:13" ht="16">
      <c r="A2882" t="s">
        <v>2031</v>
      </c>
      <c r="B2882" t="s">
        <v>12</v>
      </c>
      <c r="C2882">
        <v>0</v>
      </c>
      <c r="D2882" t="s">
        <v>7</v>
      </c>
      <c r="E2882" t="s">
        <v>8</v>
      </c>
      <c r="F2882">
        <v>38</v>
      </c>
      <c r="G2882">
        <v>1</v>
      </c>
      <c r="H2882">
        <v>0</v>
      </c>
      <c r="I2882">
        <v>2</v>
      </c>
      <c r="J2882" t="s">
        <v>16</v>
      </c>
      <c r="K2882">
        <v>20.399999999999999</v>
      </c>
      <c r="L2882">
        <v>743.5</v>
      </c>
      <c r="M2882" t="s">
        <v>8</v>
      </c>
    </row>
    <row r="2883" spans="1:13" ht="16">
      <c r="A2883" t="s">
        <v>571</v>
      </c>
      <c r="B2883" t="s">
        <v>12</v>
      </c>
      <c r="C2883">
        <v>0</v>
      </c>
      <c r="D2883" t="s">
        <v>8</v>
      </c>
      <c r="E2883" t="s">
        <v>8</v>
      </c>
      <c r="F2883">
        <v>38</v>
      </c>
      <c r="G2883">
        <v>1</v>
      </c>
      <c r="H2883">
        <v>1</v>
      </c>
      <c r="I2883">
        <v>1</v>
      </c>
      <c r="J2883" t="s">
        <v>13</v>
      </c>
      <c r="K2883">
        <v>70.599999999999994</v>
      </c>
      <c r="L2883">
        <v>2708.2</v>
      </c>
      <c r="M2883" t="s">
        <v>8</v>
      </c>
    </row>
    <row r="2884" spans="1:13" ht="16">
      <c r="A2884" t="s">
        <v>4888</v>
      </c>
      <c r="B2884" t="s">
        <v>6</v>
      </c>
      <c r="C2884">
        <v>0</v>
      </c>
      <c r="D2884" t="s">
        <v>8</v>
      </c>
      <c r="E2884" t="s">
        <v>8</v>
      </c>
      <c r="F2884">
        <v>38</v>
      </c>
      <c r="G2884">
        <v>1</v>
      </c>
      <c r="H2884">
        <v>2</v>
      </c>
      <c r="I2884">
        <v>0</v>
      </c>
      <c r="J2884" t="s">
        <v>20</v>
      </c>
      <c r="K2884">
        <v>83.9</v>
      </c>
      <c r="L2884">
        <v>3233.6</v>
      </c>
      <c r="M2884" t="s">
        <v>7</v>
      </c>
    </row>
    <row r="2885" spans="1:13" ht="16">
      <c r="A2885" t="s">
        <v>4472</v>
      </c>
      <c r="B2885" t="s">
        <v>12</v>
      </c>
      <c r="C2885">
        <v>0</v>
      </c>
      <c r="D2885" t="s">
        <v>7</v>
      </c>
      <c r="E2885" t="s">
        <v>7</v>
      </c>
      <c r="F2885">
        <v>38</v>
      </c>
      <c r="G2885">
        <v>2</v>
      </c>
      <c r="H2885">
        <v>2</v>
      </c>
      <c r="I2885">
        <v>0</v>
      </c>
      <c r="J2885" t="s">
        <v>10</v>
      </c>
      <c r="K2885">
        <v>94.65</v>
      </c>
      <c r="L2885">
        <v>3624.3</v>
      </c>
      <c r="M2885" t="s">
        <v>7</v>
      </c>
    </row>
    <row r="2886" spans="1:13" ht="16">
      <c r="A2886" t="s">
        <v>318</v>
      </c>
      <c r="B2886" t="s">
        <v>12</v>
      </c>
      <c r="C2886">
        <v>0</v>
      </c>
      <c r="D2886" t="s">
        <v>8</v>
      </c>
      <c r="E2886" t="s">
        <v>7</v>
      </c>
      <c r="F2886">
        <v>38</v>
      </c>
      <c r="G2886">
        <v>2</v>
      </c>
      <c r="H2886">
        <v>2</v>
      </c>
      <c r="I2886">
        <v>0</v>
      </c>
      <c r="J2886" t="s">
        <v>13</v>
      </c>
      <c r="K2886">
        <v>81.849999999999994</v>
      </c>
      <c r="L2886">
        <v>3141.7</v>
      </c>
      <c r="M2886" t="s">
        <v>8</v>
      </c>
    </row>
    <row r="2887" spans="1:13" ht="16">
      <c r="A2887" t="s">
        <v>5435</v>
      </c>
      <c r="B2887" t="s">
        <v>6</v>
      </c>
      <c r="C2887">
        <v>0</v>
      </c>
      <c r="D2887" t="s">
        <v>8</v>
      </c>
      <c r="E2887" t="s">
        <v>8</v>
      </c>
      <c r="F2887">
        <v>38</v>
      </c>
      <c r="G2887">
        <v>1</v>
      </c>
      <c r="H2887">
        <v>0</v>
      </c>
      <c r="I2887">
        <v>2</v>
      </c>
      <c r="J2887" t="s">
        <v>13</v>
      </c>
      <c r="K2887">
        <v>20.05</v>
      </c>
      <c r="L2887">
        <v>741.5</v>
      </c>
      <c r="M2887" t="s">
        <v>8</v>
      </c>
    </row>
    <row r="2888" spans="1:13" ht="16">
      <c r="A2888" t="s">
        <v>331</v>
      </c>
      <c r="B2888" t="s">
        <v>6</v>
      </c>
      <c r="C2888">
        <v>0</v>
      </c>
      <c r="D2888" t="s">
        <v>7</v>
      </c>
      <c r="E2888" t="s">
        <v>7</v>
      </c>
      <c r="F2888">
        <v>38</v>
      </c>
      <c r="G2888">
        <v>1</v>
      </c>
      <c r="H2888">
        <v>1</v>
      </c>
      <c r="I2888">
        <v>1</v>
      </c>
      <c r="J2888" t="s">
        <v>20</v>
      </c>
      <c r="K2888">
        <v>80.3</v>
      </c>
      <c r="L2888">
        <v>3058.65</v>
      </c>
      <c r="M2888" t="s">
        <v>7</v>
      </c>
    </row>
    <row r="2889" spans="1:13" ht="16">
      <c r="A2889" t="s">
        <v>5757</v>
      </c>
      <c r="B2889" t="s">
        <v>6</v>
      </c>
      <c r="C2889">
        <v>1</v>
      </c>
      <c r="D2889" t="s">
        <v>8</v>
      </c>
      <c r="E2889" t="s">
        <v>8</v>
      </c>
      <c r="F2889">
        <v>38</v>
      </c>
      <c r="G2889">
        <v>1</v>
      </c>
      <c r="H2889">
        <v>0</v>
      </c>
      <c r="I2889">
        <v>2</v>
      </c>
      <c r="J2889" t="s">
        <v>13</v>
      </c>
      <c r="K2889">
        <v>20.2</v>
      </c>
      <c r="L2889">
        <v>735.9</v>
      </c>
      <c r="M2889" t="s">
        <v>8</v>
      </c>
    </row>
    <row r="2890" spans="1:13" ht="16">
      <c r="A2890" t="s">
        <v>1644</v>
      </c>
      <c r="B2890" t="s">
        <v>12</v>
      </c>
      <c r="C2890">
        <v>1</v>
      </c>
      <c r="D2890" t="s">
        <v>7</v>
      </c>
      <c r="E2890" t="s">
        <v>8</v>
      </c>
      <c r="F2890">
        <v>38</v>
      </c>
      <c r="G2890">
        <v>2</v>
      </c>
      <c r="H2890">
        <v>2</v>
      </c>
      <c r="I2890">
        <v>0</v>
      </c>
      <c r="J2890" t="s">
        <v>10</v>
      </c>
      <c r="K2890">
        <v>102.6</v>
      </c>
      <c r="L2890">
        <v>4009.2</v>
      </c>
      <c r="M2890" t="s">
        <v>8</v>
      </c>
    </row>
    <row r="2891" spans="1:13" ht="16">
      <c r="A2891" t="s">
        <v>2442</v>
      </c>
      <c r="B2891" t="s">
        <v>12</v>
      </c>
      <c r="C2891">
        <v>0</v>
      </c>
      <c r="D2891" t="s">
        <v>8</v>
      </c>
      <c r="E2891" t="s">
        <v>7</v>
      </c>
      <c r="F2891">
        <v>38</v>
      </c>
      <c r="G2891">
        <v>2</v>
      </c>
      <c r="H2891">
        <v>2</v>
      </c>
      <c r="I2891">
        <v>0</v>
      </c>
      <c r="J2891" t="s">
        <v>16</v>
      </c>
      <c r="K2891">
        <v>99.25</v>
      </c>
      <c r="L2891">
        <v>3777.15</v>
      </c>
      <c r="M2891" t="s">
        <v>7</v>
      </c>
    </row>
    <row r="2892" spans="1:13" ht="16">
      <c r="A2892" t="s">
        <v>6682</v>
      </c>
      <c r="B2892" t="s">
        <v>6</v>
      </c>
      <c r="C2892">
        <v>0</v>
      </c>
      <c r="D2892" t="s">
        <v>8</v>
      </c>
      <c r="E2892" t="s">
        <v>8</v>
      </c>
      <c r="F2892">
        <v>38</v>
      </c>
      <c r="G2892">
        <v>2</v>
      </c>
      <c r="H2892">
        <v>2</v>
      </c>
      <c r="I2892">
        <v>0</v>
      </c>
      <c r="J2892" t="s">
        <v>10</v>
      </c>
      <c r="K2892">
        <v>103.65</v>
      </c>
      <c r="L2892">
        <v>3988.5</v>
      </c>
      <c r="M2892" t="s">
        <v>8</v>
      </c>
    </row>
    <row r="2893" spans="1:13" ht="16">
      <c r="A2893" t="s">
        <v>3498</v>
      </c>
      <c r="B2893" t="s">
        <v>6</v>
      </c>
      <c r="C2893">
        <v>1</v>
      </c>
      <c r="D2893" t="s">
        <v>7</v>
      </c>
      <c r="E2893" t="s">
        <v>8</v>
      </c>
      <c r="F2893">
        <v>38</v>
      </c>
      <c r="G2893">
        <v>1</v>
      </c>
      <c r="H2893">
        <v>2</v>
      </c>
      <c r="I2893">
        <v>0</v>
      </c>
      <c r="J2893" t="s">
        <v>10</v>
      </c>
      <c r="K2893">
        <v>83.45</v>
      </c>
      <c r="L2893">
        <v>3147.15</v>
      </c>
      <c r="M2893" t="s">
        <v>8</v>
      </c>
    </row>
    <row r="2894" spans="1:13" ht="16">
      <c r="A2894" t="s">
        <v>3616</v>
      </c>
      <c r="B2894" t="s">
        <v>6</v>
      </c>
      <c r="C2894">
        <v>0</v>
      </c>
      <c r="D2894" t="s">
        <v>8</v>
      </c>
      <c r="E2894" t="s">
        <v>8</v>
      </c>
      <c r="F2894">
        <v>38</v>
      </c>
      <c r="G2894">
        <v>2</v>
      </c>
      <c r="H2894">
        <v>1</v>
      </c>
      <c r="I2894">
        <v>0</v>
      </c>
      <c r="J2894" t="s">
        <v>16</v>
      </c>
      <c r="K2894">
        <v>66.150000000000006</v>
      </c>
      <c r="L2894">
        <v>2522.4</v>
      </c>
      <c r="M2894" t="s">
        <v>8</v>
      </c>
    </row>
    <row r="2895" spans="1:13" ht="16">
      <c r="A2895" t="s">
        <v>322</v>
      </c>
      <c r="B2895" t="s">
        <v>12</v>
      </c>
      <c r="C2895">
        <v>1</v>
      </c>
      <c r="D2895" t="s">
        <v>7</v>
      </c>
      <c r="E2895" t="s">
        <v>7</v>
      </c>
      <c r="F2895">
        <v>38</v>
      </c>
      <c r="G2895">
        <v>2</v>
      </c>
      <c r="H2895">
        <v>2</v>
      </c>
      <c r="I2895">
        <v>0</v>
      </c>
      <c r="J2895" t="s">
        <v>10</v>
      </c>
      <c r="K2895">
        <v>101.15</v>
      </c>
      <c r="L2895">
        <v>3741.85</v>
      </c>
      <c r="M2895" t="s">
        <v>8</v>
      </c>
    </row>
    <row r="2896" spans="1:13" ht="16">
      <c r="A2896" t="s">
        <v>4817</v>
      </c>
      <c r="B2896" t="s">
        <v>12</v>
      </c>
      <c r="C2896">
        <v>0</v>
      </c>
      <c r="D2896" t="s">
        <v>7</v>
      </c>
      <c r="E2896" t="s">
        <v>8</v>
      </c>
      <c r="F2896">
        <v>38</v>
      </c>
      <c r="G2896">
        <v>2</v>
      </c>
      <c r="H2896">
        <v>2</v>
      </c>
      <c r="I2896">
        <v>0</v>
      </c>
      <c r="J2896" t="s">
        <v>16</v>
      </c>
      <c r="K2896">
        <v>91.7</v>
      </c>
      <c r="L2896">
        <v>3479.05</v>
      </c>
      <c r="M2896" t="s">
        <v>8</v>
      </c>
    </row>
    <row r="2897" spans="1:13" ht="16">
      <c r="A2897" t="s">
        <v>3024</v>
      </c>
      <c r="B2897" t="s">
        <v>12</v>
      </c>
      <c r="C2897">
        <v>1</v>
      </c>
      <c r="D2897" t="s">
        <v>8</v>
      </c>
      <c r="E2897" t="s">
        <v>7</v>
      </c>
      <c r="F2897">
        <v>38</v>
      </c>
      <c r="G2897">
        <v>2</v>
      </c>
      <c r="H2897">
        <v>2</v>
      </c>
      <c r="I2897">
        <v>0</v>
      </c>
      <c r="J2897" t="s">
        <v>13</v>
      </c>
      <c r="K2897">
        <v>80.45</v>
      </c>
      <c r="L2897">
        <v>3162.65</v>
      </c>
      <c r="M2897" t="s">
        <v>8</v>
      </c>
    </row>
    <row r="2898" spans="1:13" ht="16">
      <c r="A2898" t="s">
        <v>6405</v>
      </c>
      <c r="B2898" t="s">
        <v>12</v>
      </c>
      <c r="C2898">
        <v>0</v>
      </c>
      <c r="D2898" t="s">
        <v>7</v>
      </c>
      <c r="E2898" t="s">
        <v>7</v>
      </c>
      <c r="F2898">
        <v>38</v>
      </c>
      <c r="G2898">
        <v>2</v>
      </c>
      <c r="H2898">
        <v>1</v>
      </c>
      <c r="I2898">
        <v>1</v>
      </c>
      <c r="J2898" t="s">
        <v>20</v>
      </c>
      <c r="K2898">
        <v>78.95</v>
      </c>
      <c r="L2898">
        <v>2862.55</v>
      </c>
      <c r="M2898" t="s">
        <v>8</v>
      </c>
    </row>
    <row r="2899" spans="1:13" ht="16">
      <c r="A2899" t="s">
        <v>2410</v>
      </c>
      <c r="B2899" t="s">
        <v>6</v>
      </c>
      <c r="C2899">
        <v>1</v>
      </c>
      <c r="D2899" t="s">
        <v>7</v>
      </c>
      <c r="E2899" t="s">
        <v>8</v>
      </c>
      <c r="F2899">
        <v>38</v>
      </c>
      <c r="G2899">
        <v>2</v>
      </c>
      <c r="H2899">
        <v>2</v>
      </c>
      <c r="I2899">
        <v>1</v>
      </c>
      <c r="J2899" t="s">
        <v>20</v>
      </c>
      <c r="K2899">
        <v>95</v>
      </c>
      <c r="L2899">
        <v>3591.25</v>
      </c>
      <c r="M2899" t="s">
        <v>8</v>
      </c>
    </row>
    <row r="2900" spans="1:13" ht="16">
      <c r="A2900" t="s">
        <v>5218</v>
      </c>
      <c r="B2900" t="s">
        <v>12</v>
      </c>
      <c r="C2900">
        <v>1</v>
      </c>
      <c r="D2900" t="s">
        <v>7</v>
      </c>
      <c r="E2900" t="s">
        <v>8</v>
      </c>
      <c r="F2900">
        <v>38</v>
      </c>
      <c r="G2900">
        <v>0</v>
      </c>
      <c r="H2900">
        <v>1</v>
      </c>
      <c r="I2900">
        <v>0</v>
      </c>
      <c r="J2900" t="s">
        <v>10</v>
      </c>
      <c r="K2900">
        <v>24.85</v>
      </c>
      <c r="L2900">
        <v>955.75</v>
      </c>
      <c r="M2900" t="s">
        <v>8</v>
      </c>
    </row>
    <row r="2901" spans="1:13" ht="16">
      <c r="A2901" t="s">
        <v>6059</v>
      </c>
      <c r="B2901" t="s">
        <v>6</v>
      </c>
      <c r="C2901">
        <v>0</v>
      </c>
      <c r="D2901" t="s">
        <v>7</v>
      </c>
      <c r="E2901" t="s">
        <v>7</v>
      </c>
      <c r="F2901">
        <v>38</v>
      </c>
      <c r="G2901">
        <v>1</v>
      </c>
      <c r="H2901">
        <v>0</v>
      </c>
      <c r="I2901">
        <v>1</v>
      </c>
      <c r="J2901" t="s">
        <v>20</v>
      </c>
      <c r="K2901">
        <v>19.600000000000001</v>
      </c>
      <c r="L2901">
        <v>763.1</v>
      </c>
      <c r="M2901" t="s">
        <v>8</v>
      </c>
    </row>
    <row r="2902" spans="1:13" ht="16">
      <c r="A2902" t="s">
        <v>1870</v>
      </c>
      <c r="B2902" t="s">
        <v>6</v>
      </c>
      <c r="C2902">
        <v>1</v>
      </c>
      <c r="D2902" t="s">
        <v>8</v>
      </c>
      <c r="E2902" t="s">
        <v>8</v>
      </c>
      <c r="F2902">
        <v>38</v>
      </c>
      <c r="G2902">
        <v>1</v>
      </c>
      <c r="H2902">
        <v>1</v>
      </c>
      <c r="I2902">
        <v>0</v>
      </c>
      <c r="J2902" t="s">
        <v>20</v>
      </c>
      <c r="K2902">
        <v>57.15</v>
      </c>
      <c r="L2902">
        <v>2250.65</v>
      </c>
      <c r="M2902" t="s">
        <v>7</v>
      </c>
    </row>
    <row r="2903" spans="1:13" ht="16">
      <c r="A2903" t="s">
        <v>3149</v>
      </c>
      <c r="B2903" t="s">
        <v>6</v>
      </c>
      <c r="C2903">
        <v>1</v>
      </c>
      <c r="D2903" t="s">
        <v>8</v>
      </c>
      <c r="E2903" t="s">
        <v>8</v>
      </c>
      <c r="F2903">
        <v>38</v>
      </c>
      <c r="G2903">
        <v>2</v>
      </c>
      <c r="H2903">
        <v>2</v>
      </c>
      <c r="I2903">
        <v>0</v>
      </c>
      <c r="J2903" t="s">
        <v>10</v>
      </c>
      <c r="K2903">
        <v>99.55</v>
      </c>
      <c r="L2903">
        <v>3734.25</v>
      </c>
      <c r="M2903" t="s">
        <v>7</v>
      </c>
    </row>
    <row r="2904" spans="1:13" ht="16">
      <c r="A2904" t="s">
        <v>5354</v>
      </c>
      <c r="B2904" t="s">
        <v>6</v>
      </c>
      <c r="C2904">
        <v>0</v>
      </c>
      <c r="D2904" t="s">
        <v>8</v>
      </c>
      <c r="E2904" t="s">
        <v>8</v>
      </c>
      <c r="F2904">
        <v>38</v>
      </c>
      <c r="G2904">
        <v>2</v>
      </c>
      <c r="H2904">
        <v>1</v>
      </c>
      <c r="I2904">
        <v>1</v>
      </c>
      <c r="J2904" t="s">
        <v>16</v>
      </c>
      <c r="K2904">
        <v>84.1</v>
      </c>
      <c r="L2904">
        <v>3187.65</v>
      </c>
      <c r="M2904" t="s">
        <v>8</v>
      </c>
    </row>
    <row r="2905" spans="1:13" ht="16">
      <c r="A2905" t="s">
        <v>3319</v>
      </c>
      <c r="B2905" t="s">
        <v>12</v>
      </c>
      <c r="C2905">
        <v>1</v>
      </c>
      <c r="D2905" t="s">
        <v>8</v>
      </c>
      <c r="E2905" t="s">
        <v>8</v>
      </c>
      <c r="F2905">
        <v>38</v>
      </c>
      <c r="G2905">
        <v>2</v>
      </c>
      <c r="H2905">
        <v>2</v>
      </c>
      <c r="I2905">
        <v>0</v>
      </c>
      <c r="J2905" t="s">
        <v>10</v>
      </c>
      <c r="K2905">
        <v>94.75</v>
      </c>
      <c r="L2905">
        <v>3653</v>
      </c>
      <c r="M2905" t="s">
        <v>8</v>
      </c>
    </row>
    <row r="2906" spans="1:13" ht="16">
      <c r="A2906" t="s">
        <v>2572</v>
      </c>
      <c r="B2906" t="s">
        <v>6</v>
      </c>
      <c r="C2906">
        <v>0</v>
      </c>
      <c r="D2906" t="s">
        <v>8</v>
      </c>
      <c r="E2906" t="s">
        <v>8</v>
      </c>
      <c r="F2906">
        <v>38</v>
      </c>
      <c r="G2906">
        <v>1</v>
      </c>
      <c r="H2906">
        <v>0</v>
      </c>
      <c r="I2906">
        <v>1</v>
      </c>
      <c r="J2906" t="s">
        <v>13</v>
      </c>
      <c r="K2906">
        <v>20.05</v>
      </c>
      <c r="L2906">
        <v>678.2</v>
      </c>
      <c r="M2906" t="s">
        <v>8</v>
      </c>
    </row>
    <row r="2907" spans="1:13" ht="16">
      <c r="A2907" t="s">
        <v>7018</v>
      </c>
      <c r="B2907" t="s">
        <v>12</v>
      </c>
      <c r="C2907">
        <v>0</v>
      </c>
      <c r="D2907" t="s">
        <v>8</v>
      </c>
      <c r="E2907" t="s">
        <v>8</v>
      </c>
      <c r="F2907">
        <v>38</v>
      </c>
      <c r="G2907">
        <v>2</v>
      </c>
      <c r="H2907">
        <v>2</v>
      </c>
      <c r="I2907">
        <v>0</v>
      </c>
      <c r="J2907" t="s">
        <v>20</v>
      </c>
      <c r="K2907">
        <v>95.1</v>
      </c>
      <c r="L2907">
        <v>3691.2</v>
      </c>
      <c r="M2907" t="s">
        <v>8</v>
      </c>
    </row>
    <row r="2908" spans="1:13" ht="16">
      <c r="A2908" t="s">
        <v>2509</v>
      </c>
      <c r="B2908" t="s">
        <v>6</v>
      </c>
      <c r="C2908">
        <v>0</v>
      </c>
      <c r="D2908" t="s">
        <v>7</v>
      </c>
      <c r="E2908" t="s">
        <v>8</v>
      </c>
      <c r="F2908">
        <v>38</v>
      </c>
      <c r="G2908">
        <v>1</v>
      </c>
      <c r="H2908">
        <v>0</v>
      </c>
      <c r="I2908">
        <v>1</v>
      </c>
      <c r="J2908" t="s">
        <v>20</v>
      </c>
      <c r="K2908">
        <v>20.25</v>
      </c>
      <c r="L2908">
        <v>814.75</v>
      </c>
      <c r="M2908" t="s">
        <v>8</v>
      </c>
    </row>
    <row r="2909" spans="1:13" ht="16">
      <c r="A2909" t="s">
        <v>4524</v>
      </c>
      <c r="B2909" t="s">
        <v>6</v>
      </c>
      <c r="C2909">
        <v>0</v>
      </c>
      <c r="D2909" t="s">
        <v>8</v>
      </c>
      <c r="E2909" t="s">
        <v>8</v>
      </c>
      <c r="F2909">
        <v>38</v>
      </c>
      <c r="G2909">
        <v>2</v>
      </c>
      <c r="H2909">
        <v>1</v>
      </c>
      <c r="I2909">
        <v>0</v>
      </c>
      <c r="J2909" t="s">
        <v>20</v>
      </c>
      <c r="K2909">
        <v>68.150000000000006</v>
      </c>
      <c r="L2909">
        <v>2656.3</v>
      </c>
      <c r="M2909" t="s">
        <v>8</v>
      </c>
    </row>
    <row r="2910" spans="1:13" ht="16">
      <c r="A2910" t="s">
        <v>620</v>
      </c>
      <c r="B2910" t="s">
        <v>12</v>
      </c>
      <c r="C2910">
        <v>0</v>
      </c>
      <c r="D2910" t="s">
        <v>7</v>
      </c>
      <c r="E2910" t="s">
        <v>7</v>
      </c>
      <c r="F2910">
        <v>38</v>
      </c>
      <c r="G2910">
        <v>1</v>
      </c>
      <c r="H2910">
        <v>1</v>
      </c>
      <c r="I2910">
        <v>2</v>
      </c>
      <c r="J2910" t="s">
        <v>20</v>
      </c>
      <c r="K2910">
        <v>81</v>
      </c>
      <c r="L2910">
        <v>3084.9</v>
      </c>
      <c r="M2910" t="s">
        <v>8</v>
      </c>
    </row>
    <row r="2911" spans="1:13" ht="16">
      <c r="A2911" t="s">
        <v>6620</v>
      </c>
      <c r="B2911" t="s">
        <v>6</v>
      </c>
      <c r="C2911">
        <v>0</v>
      </c>
      <c r="D2911" t="s">
        <v>7</v>
      </c>
      <c r="E2911" t="s">
        <v>8</v>
      </c>
      <c r="F2911">
        <v>38</v>
      </c>
      <c r="G2911">
        <v>2</v>
      </c>
      <c r="H2911">
        <v>2</v>
      </c>
      <c r="I2911">
        <v>0</v>
      </c>
      <c r="J2911" t="s">
        <v>10</v>
      </c>
      <c r="K2911">
        <v>105</v>
      </c>
      <c r="L2911">
        <v>4026.4</v>
      </c>
      <c r="M2911" t="s">
        <v>7</v>
      </c>
    </row>
    <row r="2912" spans="1:13" ht="16">
      <c r="A2912" t="s">
        <v>1204</v>
      </c>
      <c r="B2912" t="s">
        <v>12</v>
      </c>
      <c r="C2912">
        <v>0</v>
      </c>
      <c r="D2912" t="s">
        <v>8</v>
      </c>
      <c r="E2912" t="s">
        <v>8</v>
      </c>
      <c r="F2912">
        <v>38</v>
      </c>
      <c r="G2912">
        <v>2</v>
      </c>
      <c r="H2912">
        <v>2</v>
      </c>
      <c r="I2912">
        <v>1</v>
      </c>
      <c r="J2912" t="s">
        <v>10</v>
      </c>
      <c r="K2912">
        <v>104.85</v>
      </c>
      <c r="L2912">
        <v>3887.25</v>
      </c>
      <c r="M2912" t="s">
        <v>8</v>
      </c>
    </row>
    <row r="2913" spans="1:13" ht="16">
      <c r="A2913" t="s">
        <v>4353</v>
      </c>
      <c r="B2913" t="s">
        <v>12</v>
      </c>
      <c r="C2913">
        <v>0</v>
      </c>
      <c r="D2913" t="s">
        <v>7</v>
      </c>
      <c r="E2913" t="s">
        <v>8</v>
      </c>
      <c r="F2913">
        <v>38</v>
      </c>
      <c r="G2913">
        <v>2</v>
      </c>
      <c r="H2913">
        <v>1</v>
      </c>
      <c r="I2913">
        <v>1</v>
      </c>
      <c r="J2913" t="s">
        <v>20</v>
      </c>
      <c r="K2913">
        <v>69</v>
      </c>
      <c r="L2913">
        <v>2669.45</v>
      </c>
      <c r="M2913" t="s">
        <v>8</v>
      </c>
    </row>
    <row r="2914" spans="1:13" ht="16">
      <c r="A2914" t="s">
        <v>2796</v>
      </c>
      <c r="B2914" t="s">
        <v>12</v>
      </c>
      <c r="C2914">
        <v>0</v>
      </c>
      <c r="D2914" t="s">
        <v>7</v>
      </c>
      <c r="E2914" t="s">
        <v>7</v>
      </c>
      <c r="F2914">
        <v>38</v>
      </c>
      <c r="G2914">
        <v>2</v>
      </c>
      <c r="H2914">
        <v>1</v>
      </c>
      <c r="I2914">
        <v>2</v>
      </c>
      <c r="J2914" t="s">
        <v>16</v>
      </c>
      <c r="K2914">
        <v>85.4</v>
      </c>
      <c r="L2914">
        <v>3297</v>
      </c>
      <c r="M2914" t="s">
        <v>8</v>
      </c>
    </row>
    <row r="2915" spans="1:13" ht="16">
      <c r="A2915" t="s">
        <v>116</v>
      </c>
      <c r="B2915" t="s">
        <v>12</v>
      </c>
      <c r="C2915">
        <v>0</v>
      </c>
      <c r="D2915" t="s">
        <v>8</v>
      </c>
      <c r="E2915" t="s">
        <v>8</v>
      </c>
      <c r="F2915">
        <v>38</v>
      </c>
      <c r="G2915">
        <v>2</v>
      </c>
      <c r="H2915">
        <v>2</v>
      </c>
      <c r="I2915">
        <v>1</v>
      </c>
      <c r="J2915" t="s">
        <v>16</v>
      </c>
      <c r="K2915">
        <v>95</v>
      </c>
      <c r="L2915">
        <v>3605.6</v>
      </c>
      <c r="M2915" t="s">
        <v>8</v>
      </c>
    </row>
    <row r="2916" spans="1:13" ht="16">
      <c r="A2916" t="s">
        <v>1862</v>
      </c>
      <c r="B2916" t="s">
        <v>6</v>
      </c>
      <c r="C2916">
        <v>0</v>
      </c>
      <c r="D2916" t="s">
        <v>8</v>
      </c>
      <c r="E2916" t="s">
        <v>8</v>
      </c>
      <c r="F2916">
        <v>38</v>
      </c>
      <c r="G2916">
        <v>1</v>
      </c>
      <c r="H2916">
        <v>0</v>
      </c>
      <c r="I2916">
        <v>1</v>
      </c>
      <c r="J2916" t="s">
        <v>13</v>
      </c>
      <c r="K2916">
        <v>19.3</v>
      </c>
      <c r="L2916">
        <v>755.5</v>
      </c>
      <c r="M2916" t="s">
        <v>8</v>
      </c>
    </row>
    <row r="2917" spans="1:13" ht="16">
      <c r="A2917" t="s">
        <v>1910</v>
      </c>
      <c r="B2917" t="s">
        <v>12</v>
      </c>
      <c r="C2917">
        <v>0</v>
      </c>
      <c r="D2917" t="s">
        <v>8</v>
      </c>
      <c r="E2917" t="s">
        <v>8</v>
      </c>
      <c r="F2917">
        <v>38</v>
      </c>
      <c r="G2917">
        <v>2</v>
      </c>
      <c r="H2917">
        <v>1</v>
      </c>
      <c r="I2917">
        <v>0</v>
      </c>
      <c r="J2917" t="s">
        <v>10</v>
      </c>
      <c r="K2917">
        <v>69.95</v>
      </c>
      <c r="L2917">
        <v>2657.55</v>
      </c>
      <c r="M2917" t="s">
        <v>8</v>
      </c>
    </row>
    <row r="2918" spans="1:13" ht="16">
      <c r="A2918" t="s">
        <v>1800</v>
      </c>
      <c r="B2918" t="s">
        <v>6</v>
      </c>
      <c r="C2918">
        <v>0</v>
      </c>
      <c r="D2918" t="s">
        <v>8</v>
      </c>
      <c r="E2918" t="s">
        <v>8</v>
      </c>
      <c r="F2918">
        <v>38</v>
      </c>
      <c r="G2918">
        <v>1</v>
      </c>
      <c r="H2918">
        <v>2</v>
      </c>
      <c r="I2918">
        <v>0</v>
      </c>
      <c r="J2918" t="s">
        <v>20</v>
      </c>
      <c r="K2918">
        <v>84.25</v>
      </c>
      <c r="L2918">
        <v>3264.5</v>
      </c>
      <c r="M2918" t="s">
        <v>7</v>
      </c>
    </row>
    <row r="2919" spans="1:13" ht="16">
      <c r="A2919" t="s">
        <v>3340</v>
      </c>
      <c r="B2919" t="s">
        <v>12</v>
      </c>
      <c r="C2919">
        <v>1</v>
      </c>
      <c r="D2919" t="s">
        <v>8</v>
      </c>
      <c r="E2919" t="s">
        <v>8</v>
      </c>
      <c r="F2919">
        <v>38</v>
      </c>
      <c r="G2919">
        <v>1</v>
      </c>
      <c r="H2919">
        <v>1</v>
      </c>
      <c r="I2919">
        <v>1</v>
      </c>
      <c r="J2919" t="s">
        <v>20</v>
      </c>
      <c r="K2919">
        <v>70.150000000000006</v>
      </c>
      <c r="L2919">
        <v>2497.35</v>
      </c>
      <c r="M2919" t="s">
        <v>7</v>
      </c>
    </row>
    <row r="2920" spans="1:13" ht="16">
      <c r="A2920" t="s">
        <v>6786</v>
      </c>
      <c r="B2920" t="s">
        <v>12</v>
      </c>
      <c r="C2920">
        <v>0</v>
      </c>
      <c r="D2920" t="s">
        <v>8</v>
      </c>
      <c r="E2920" t="s">
        <v>8</v>
      </c>
      <c r="F2920">
        <v>38</v>
      </c>
      <c r="G2920">
        <v>1</v>
      </c>
      <c r="H2920">
        <v>1</v>
      </c>
      <c r="I2920">
        <v>1</v>
      </c>
      <c r="J2920" t="s">
        <v>13</v>
      </c>
      <c r="K2920">
        <v>62.3</v>
      </c>
      <c r="L2920">
        <v>2354.8000000000002</v>
      </c>
      <c r="M2920" t="s">
        <v>7</v>
      </c>
    </row>
    <row r="2921" spans="1:13" ht="16">
      <c r="A2921" t="s">
        <v>3667</v>
      </c>
      <c r="B2921" t="s">
        <v>12</v>
      </c>
      <c r="C2921">
        <v>0</v>
      </c>
      <c r="D2921" t="s">
        <v>7</v>
      </c>
      <c r="E2921" t="s">
        <v>8</v>
      </c>
      <c r="F2921">
        <v>38</v>
      </c>
      <c r="G2921">
        <v>0</v>
      </c>
      <c r="H2921">
        <v>1</v>
      </c>
      <c r="I2921">
        <v>2</v>
      </c>
      <c r="J2921" t="s">
        <v>16</v>
      </c>
      <c r="K2921">
        <v>60</v>
      </c>
      <c r="L2921">
        <v>2193.1999999999998</v>
      </c>
      <c r="M2921" t="s">
        <v>8</v>
      </c>
    </row>
    <row r="2922" spans="1:13" ht="16">
      <c r="A2922" t="s">
        <v>2236</v>
      </c>
      <c r="B2922" t="s">
        <v>12</v>
      </c>
      <c r="C2922">
        <v>0</v>
      </c>
      <c r="D2922" t="s">
        <v>7</v>
      </c>
      <c r="E2922" t="s">
        <v>7</v>
      </c>
      <c r="F2922">
        <v>38</v>
      </c>
      <c r="G2922">
        <v>2</v>
      </c>
      <c r="H2922">
        <v>2</v>
      </c>
      <c r="I2922">
        <v>0</v>
      </c>
      <c r="J2922" t="s">
        <v>20</v>
      </c>
      <c r="K2922">
        <v>101.15</v>
      </c>
      <c r="L2922">
        <v>3956.7</v>
      </c>
      <c r="M2922" t="s">
        <v>8</v>
      </c>
    </row>
    <row r="2923" spans="1:13" ht="16">
      <c r="A2923" t="s">
        <v>1130</v>
      </c>
      <c r="B2923" t="s">
        <v>6</v>
      </c>
      <c r="C2923">
        <v>0</v>
      </c>
      <c r="D2923" t="s">
        <v>8</v>
      </c>
      <c r="E2923" t="s">
        <v>8</v>
      </c>
      <c r="F2923">
        <v>38</v>
      </c>
      <c r="G2923">
        <v>2</v>
      </c>
      <c r="H2923">
        <v>0</v>
      </c>
      <c r="I2923">
        <v>1</v>
      </c>
      <c r="J2923" t="s">
        <v>10</v>
      </c>
      <c r="K2923">
        <v>24.25</v>
      </c>
      <c r="L2923">
        <v>914.4</v>
      </c>
      <c r="M2923" t="s">
        <v>8</v>
      </c>
    </row>
    <row r="2924" spans="1:13" ht="16">
      <c r="A2924" t="s">
        <v>6865</v>
      </c>
      <c r="B2924" t="s">
        <v>12</v>
      </c>
      <c r="C2924">
        <v>0</v>
      </c>
      <c r="D2924" t="s">
        <v>7</v>
      </c>
      <c r="E2924" t="s">
        <v>7</v>
      </c>
      <c r="F2924">
        <v>38</v>
      </c>
      <c r="G2924">
        <v>2</v>
      </c>
      <c r="H2924">
        <v>2</v>
      </c>
      <c r="I2924">
        <v>2</v>
      </c>
      <c r="J2924" t="s">
        <v>16</v>
      </c>
      <c r="K2924">
        <v>94.9</v>
      </c>
      <c r="L2924">
        <v>3616.25</v>
      </c>
      <c r="M2924" t="s">
        <v>8</v>
      </c>
    </row>
    <row r="2925" spans="1:13" ht="16">
      <c r="A2925" t="s">
        <v>5995</v>
      </c>
      <c r="B2925" t="s">
        <v>6</v>
      </c>
      <c r="C2925">
        <v>0</v>
      </c>
      <c r="D2925" t="s">
        <v>7</v>
      </c>
      <c r="E2925" t="s">
        <v>7</v>
      </c>
      <c r="F2925">
        <v>38</v>
      </c>
      <c r="G2925">
        <v>1</v>
      </c>
      <c r="H2925">
        <v>0</v>
      </c>
      <c r="I2925">
        <v>2</v>
      </c>
      <c r="J2925" t="s">
        <v>13</v>
      </c>
      <c r="K2925">
        <v>20.2</v>
      </c>
      <c r="L2925">
        <v>746.05</v>
      </c>
      <c r="M2925" t="s">
        <v>8</v>
      </c>
    </row>
    <row r="2926" spans="1:13" ht="16">
      <c r="A2926" t="s">
        <v>3910</v>
      </c>
      <c r="B2926" t="s">
        <v>6</v>
      </c>
      <c r="C2926">
        <v>0</v>
      </c>
      <c r="D2926" t="s">
        <v>7</v>
      </c>
      <c r="E2926" t="s">
        <v>7</v>
      </c>
      <c r="F2926">
        <v>38</v>
      </c>
      <c r="G2926">
        <v>1</v>
      </c>
      <c r="H2926">
        <v>0</v>
      </c>
      <c r="I2926">
        <v>1</v>
      </c>
      <c r="J2926" t="s">
        <v>13</v>
      </c>
      <c r="K2926">
        <v>20.3</v>
      </c>
      <c r="L2926">
        <v>749.35</v>
      </c>
      <c r="M2926" t="s">
        <v>8</v>
      </c>
    </row>
    <row r="2927" spans="1:13" ht="16">
      <c r="A2927" t="s">
        <v>6396</v>
      </c>
      <c r="B2927" t="s">
        <v>12</v>
      </c>
      <c r="C2927">
        <v>0</v>
      </c>
      <c r="D2927" t="s">
        <v>7</v>
      </c>
      <c r="E2927" t="s">
        <v>7</v>
      </c>
      <c r="F2927">
        <v>38</v>
      </c>
      <c r="G2927">
        <v>1</v>
      </c>
      <c r="H2927">
        <v>1</v>
      </c>
      <c r="I2927">
        <v>1</v>
      </c>
      <c r="J2927" t="s">
        <v>10</v>
      </c>
      <c r="K2927">
        <v>74.05</v>
      </c>
      <c r="L2927">
        <v>2802.3</v>
      </c>
      <c r="M2927" t="s">
        <v>8</v>
      </c>
    </row>
    <row r="2928" spans="1:13" ht="16">
      <c r="A2928" t="s">
        <v>4901</v>
      </c>
      <c r="B2928" t="s">
        <v>6</v>
      </c>
      <c r="C2928">
        <v>0</v>
      </c>
      <c r="D2928" t="s">
        <v>7</v>
      </c>
      <c r="E2928" t="s">
        <v>7</v>
      </c>
      <c r="F2928">
        <v>38</v>
      </c>
      <c r="G2928">
        <v>1</v>
      </c>
      <c r="H2928">
        <v>0</v>
      </c>
      <c r="I2928">
        <v>0</v>
      </c>
      <c r="J2928" t="s">
        <v>13</v>
      </c>
      <c r="K2928">
        <v>20.45</v>
      </c>
      <c r="L2928">
        <v>781.25</v>
      </c>
      <c r="M2928" t="s">
        <v>8</v>
      </c>
    </row>
    <row r="2929" spans="1:13" ht="16">
      <c r="A2929" t="s">
        <v>6358</v>
      </c>
      <c r="B2929" t="s">
        <v>6</v>
      </c>
      <c r="C2929">
        <v>1</v>
      </c>
      <c r="D2929" t="s">
        <v>7</v>
      </c>
      <c r="E2929" t="s">
        <v>8</v>
      </c>
      <c r="F2929">
        <v>38</v>
      </c>
      <c r="G2929">
        <v>2</v>
      </c>
      <c r="H2929">
        <v>2</v>
      </c>
      <c r="I2929">
        <v>0</v>
      </c>
      <c r="J2929" t="s">
        <v>16</v>
      </c>
      <c r="K2929">
        <v>74.95</v>
      </c>
      <c r="L2929">
        <v>2869.85</v>
      </c>
      <c r="M2929" t="s">
        <v>7</v>
      </c>
    </row>
    <row r="2930" spans="1:13" ht="16">
      <c r="A2930" t="s">
        <v>3618</v>
      </c>
      <c r="B2930" t="s">
        <v>12</v>
      </c>
      <c r="C2930">
        <v>0</v>
      </c>
      <c r="D2930" t="s">
        <v>7</v>
      </c>
      <c r="E2930" t="s">
        <v>7</v>
      </c>
      <c r="F2930">
        <v>38</v>
      </c>
      <c r="G2930">
        <v>1</v>
      </c>
      <c r="H2930">
        <v>0</v>
      </c>
      <c r="I2930">
        <v>0</v>
      </c>
      <c r="J2930" t="s">
        <v>10</v>
      </c>
      <c r="K2930">
        <v>19.600000000000001</v>
      </c>
      <c r="L2930">
        <v>717.3</v>
      </c>
      <c r="M2930" t="s">
        <v>8</v>
      </c>
    </row>
    <row r="2931" spans="1:13" ht="16">
      <c r="A2931" t="s">
        <v>4731</v>
      </c>
      <c r="B2931" t="s">
        <v>12</v>
      </c>
      <c r="C2931">
        <v>0</v>
      </c>
      <c r="D2931" t="s">
        <v>7</v>
      </c>
      <c r="E2931" t="s">
        <v>8</v>
      </c>
      <c r="F2931">
        <v>38</v>
      </c>
      <c r="G2931">
        <v>2</v>
      </c>
      <c r="H2931">
        <v>2</v>
      </c>
      <c r="I2931">
        <v>1</v>
      </c>
      <c r="J2931" t="s">
        <v>10</v>
      </c>
      <c r="K2931">
        <v>110.7</v>
      </c>
      <c r="L2931">
        <v>4428.6000000000004</v>
      </c>
      <c r="M2931" t="s">
        <v>8</v>
      </c>
    </row>
    <row r="2932" spans="1:13" ht="16">
      <c r="A2932" t="s">
        <v>5950</v>
      </c>
      <c r="B2932" t="s">
        <v>6</v>
      </c>
      <c r="C2932">
        <v>0</v>
      </c>
      <c r="D2932" t="s">
        <v>7</v>
      </c>
      <c r="E2932" t="s">
        <v>7</v>
      </c>
      <c r="F2932">
        <v>38</v>
      </c>
      <c r="G2932">
        <v>1</v>
      </c>
      <c r="H2932">
        <v>0</v>
      </c>
      <c r="I2932">
        <v>2</v>
      </c>
      <c r="J2932" t="s">
        <v>13</v>
      </c>
      <c r="K2932">
        <v>19.95</v>
      </c>
      <c r="L2932">
        <v>756.4</v>
      </c>
      <c r="M2932" t="s">
        <v>8</v>
      </c>
    </row>
    <row r="2933" spans="1:13" ht="16">
      <c r="A2933" t="s">
        <v>5630</v>
      </c>
      <c r="B2933" t="s">
        <v>6</v>
      </c>
      <c r="C2933">
        <v>0</v>
      </c>
      <c r="D2933" t="s">
        <v>7</v>
      </c>
      <c r="E2933" t="s">
        <v>7</v>
      </c>
      <c r="F2933">
        <v>38</v>
      </c>
      <c r="G2933">
        <v>1</v>
      </c>
      <c r="H2933">
        <v>1</v>
      </c>
      <c r="I2933">
        <v>0</v>
      </c>
      <c r="J2933" t="s">
        <v>10</v>
      </c>
      <c r="K2933">
        <v>54.5</v>
      </c>
      <c r="L2933">
        <v>2076.0500000000002</v>
      </c>
      <c r="M2933" t="s">
        <v>8</v>
      </c>
    </row>
    <row r="2934" spans="1:13" ht="16">
      <c r="A2934" t="s">
        <v>4829</v>
      </c>
      <c r="B2934" t="s">
        <v>12</v>
      </c>
      <c r="C2934">
        <v>0</v>
      </c>
      <c r="D2934" t="s">
        <v>8</v>
      </c>
      <c r="E2934" t="s">
        <v>8</v>
      </c>
      <c r="F2934">
        <v>38</v>
      </c>
      <c r="G2934">
        <v>1</v>
      </c>
      <c r="H2934">
        <v>2</v>
      </c>
      <c r="I2934">
        <v>1</v>
      </c>
      <c r="J2934" t="s">
        <v>16</v>
      </c>
      <c r="K2934">
        <v>70.45</v>
      </c>
      <c r="L2934">
        <v>2597.6</v>
      </c>
      <c r="M2934" t="s">
        <v>7</v>
      </c>
    </row>
    <row r="2935" spans="1:13" ht="16">
      <c r="A2935" t="s">
        <v>845</v>
      </c>
      <c r="B2935" t="s">
        <v>12</v>
      </c>
      <c r="C2935">
        <v>0</v>
      </c>
      <c r="D2935" t="s">
        <v>7</v>
      </c>
      <c r="E2935" t="s">
        <v>7</v>
      </c>
      <c r="F2935">
        <v>38</v>
      </c>
      <c r="G2935">
        <v>2</v>
      </c>
      <c r="H2935">
        <v>0</v>
      </c>
      <c r="I2935">
        <v>2</v>
      </c>
      <c r="J2935" t="s">
        <v>20</v>
      </c>
      <c r="K2935">
        <v>25.05</v>
      </c>
      <c r="L2935">
        <v>963.95</v>
      </c>
      <c r="M2935" t="s">
        <v>8</v>
      </c>
    </row>
    <row r="2936" spans="1:13" ht="16">
      <c r="A2936" t="s">
        <v>7047</v>
      </c>
      <c r="B2936" t="s">
        <v>12</v>
      </c>
      <c r="C2936">
        <v>0</v>
      </c>
      <c r="D2936" t="s">
        <v>8</v>
      </c>
      <c r="E2936" t="s">
        <v>8</v>
      </c>
      <c r="F2936">
        <v>38</v>
      </c>
      <c r="G2936">
        <v>1</v>
      </c>
      <c r="H2936">
        <v>2</v>
      </c>
      <c r="I2936">
        <v>0</v>
      </c>
      <c r="J2936" t="s">
        <v>20</v>
      </c>
      <c r="K2936">
        <v>69.5</v>
      </c>
      <c r="L2936">
        <v>2625.25</v>
      </c>
      <c r="M2936" t="s">
        <v>8</v>
      </c>
    </row>
    <row r="2937" spans="1:13" ht="16">
      <c r="A2937" t="s">
        <v>1053</v>
      </c>
      <c r="B2937" t="s">
        <v>12</v>
      </c>
      <c r="C2937">
        <v>0</v>
      </c>
      <c r="D2937" t="s">
        <v>7</v>
      </c>
      <c r="E2937" t="s">
        <v>8</v>
      </c>
      <c r="F2937">
        <v>38</v>
      </c>
      <c r="G2937">
        <v>1</v>
      </c>
      <c r="H2937">
        <v>2</v>
      </c>
      <c r="I2937">
        <v>0</v>
      </c>
      <c r="J2937" t="s">
        <v>10</v>
      </c>
      <c r="K2937">
        <v>79.45</v>
      </c>
      <c r="L2937">
        <v>3013.05</v>
      </c>
      <c r="M2937" t="s">
        <v>7</v>
      </c>
    </row>
    <row r="2938" spans="1:13" ht="16">
      <c r="A2938" t="s">
        <v>902</v>
      </c>
      <c r="B2938" t="s">
        <v>12</v>
      </c>
      <c r="C2938">
        <v>0</v>
      </c>
      <c r="D2938" t="s">
        <v>7</v>
      </c>
      <c r="E2938" t="s">
        <v>7</v>
      </c>
      <c r="F2938">
        <v>37</v>
      </c>
      <c r="G2938">
        <v>1</v>
      </c>
      <c r="H2938">
        <v>2</v>
      </c>
      <c r="I2938">
        <v>1</v>
      </c>
      <c r="J2938" t="s">
        <v>20</v>
      </c>
      <c r="K2938">
        <v>91.2</v>
      </c>
      <c r="L2938">
        <v>3247.55</v>
      </c>
      <c r="M2938" t="s">
        <v>8</v>
      </c>
    </row>
    <row r="2939" spans="1:13" ht="16">
      <c r="A2939" t="s">
        <v>5914</v>
      </c>
      <c r="B2939" t="s">
        <v>12</v>
      </c>
      <c r="C2939">
        <v>0</v>
      </c>
      <c r="D2939" t="s">
        <v>7</v>
      </c>
      <c r="E2939" t="s">
        <v>7</v>
      </c>
      <c r="F2939">
        <v>37</v>
      </c>
      <c r="G2939">
        <v>0</v>
      </c>
      <c r="H2939">
        <v>1</v>
      </c>
      <c r="I2939">
        <v>0</v>
      </c>
      <c r="J2939" t="s">
        <v>16</v>
      </c>
      <c r="K2939">
        <v>40.200000000000003</v>
      </c>
      <c r="L2939">
        <v>1448.8</v>
      </c>
      <c r="M2939" t="s">
        <v>7</v>
      </c>
    </row>
    <row r="2940" spans="1:13" ht="16">
      <c r="A2940" t="s">
        <v>5219</v>
      </c>
      <c r="B2940" t="s">
        <v>6</v>
      </c>
      <c r="C2940">
        <v>0</v>
      </c>
      <c r="D2940" t="s">
        <v>8</v>
      </c>
      <c r="E2940" t="s">
        <v>8</v>
      </c>
      <c r="F2940">
        <v>37</v>
      </c>
      <c r="G2940">
        <v>2</v>
      </c>
      <c r="H2940">
        <v>2</v>
      </c>
      <c r="I2940">
        <v>0</v>
      </c>
      <c r="J2940" t="s">
        <v>16</v>
      </c>
      <c r="K2940">
        <v>91.2</v>
      </c>
      <c r="L2940">
        <v>3382.3</v>
      </c>
      <c r="M2940" t="s">
        <v>8</v>
      </c>
    </row>
    <row r="2941" spans="1:13" ht="16">
      <c r="A2941" t="s">
        <v>6874</v>
      </c>
      <c r="B2941" t="s">
        <v>6</v>
      </c>
      <c r="C2941">
        <v>0</v>
      </c>
      <c r="D2941" t="s">
        <v>8</v>
      </c>
      <c r="E2941" t="s">
        <v>8</v>
      </c>
      <c r="F2941">
        <v>37</v>
      </c>
      <c r="G2941">
        <v>2</v>
      </c>
      <c r="H2941">
        <v>2</v>
      </c>
      <c r="I2941">
        <v>0</v>
      </c>
      <c r="J2941" t="s">
        <v>16</v>
      </c>
      <c r="K2941">
        <v>101.9</v>
      </c>
      <c r="L2941">
        <v>3545.35</v>
      </c>
      <c r="M2941" t="s">
        <v>7</v>
      </c>
    </row>
    <row r="2942" spans="1:13" ht="16">
      <c r="A2942" t="s">
        <v>364</v>
      </c>
      <c r="B2942" t="s">
        <v>12</v>
      </c>
      <c r="C2942">
        <v>0</v>
      </c>
      <c r="D2942" t="s">
        <v>7</v>
      </c>
      <c r="E2942" t="s">
        <v>7</v>
      </c>
      <c r="F2942">
        <v>37</v>
      </c>
      <c r="G2942">
        <v>2</v>
      </c>
      <c r="H2942">
        <v>1</v>
      </c>
      <c r="I2942">
        <v>2</v>
      </c>
      <c r="J2942" t="s">
        <v>20</v>
      </c>
      <c r="K2942">
        <v>62.8</v>
      </c>
      <c r="L2942">
        <v>2278.75</v>
      </c>
      <c r="M2942" t="s">
        <v>8</v>
      </c>
    </row>
    <row r="2943" spans="1:13" ht="16">
      <c r="A2943" t="s">
        <v>3536</v>
      </c>
      <c r="B2943" t="s">
        <v>12</v>
      </c>
      <c r="C2943">
        <v>0</v>
      </c>
      <c r="D2943" t="s">
        <v>7</v>
      </c>
      <c r="E2943" t="s">
        <v>7</v>
      </c>
      <c r="F2943">
        <v>37</v>
      </c>
      <c r="G2943">
        <v>1</v>
      </c>
      <c r="H2943">
        <v>0</v>
      </c>
      <c r="I2943">
        <v>1</v>
      </c>
      <c r="J2943" t="s">
        <v>20</v>
      </c>
      <c r="K2943">
        <v>19.8</v>
      </c>
      <c r="L2943">
        <v>677.05</v>
      </c>
      <c r="M2943" t="s">
        <v>8</v>
      </c>
    </row>
    <row r="2944" spans="1:13" ht="16">
      <c r="A2944" t="s">
        <v>3077</v>
      </c>
      <c r="B2944" t="s">
        <v>6</v>
      </c>
      <c r="C2944">
        <v>0</v>
      </c>
      <c r="D2944" t="s">
        <v>8</v>
      </c>
      <c r="E2944" t="s">
        <v>8</v>
      </c>
      <c r="F2944">
        <v>37</v>
      </c>
      <c r="G2944">
        <v>2</v>
      </c>
      <c r="H2944">
        <v>2</v>
      </c>
      <c r="I2944">
        <v>0</v>
      </c>
      <c r="J2944" t="s">
        <v>10</v>
      </c>
      <c r="K2944">
        <v>100.05</v>
      </c>
      <c r="L2944">
        <v>3810.55</v>
      </c>
      <c r="M2944" t="s">
        <v>8</v>
      </c>
    </row>
    <row r="2945" spans="1:13" ht="16">
      <c r="A2945" t="s">
        <v>5280</v>
      </c>
      <c r="B2945" t="s">
        <v>12</v>
      </c>
      <c r="C2945">
        <v>0</v>
      </c>
      <c r="D2945" t="s">
        <v>7</v>
      </c>
      <c r="E2945" t="s">
        <v>7</v>
      </c>
      <c r="F2945">
        <v>37</v>
      </c>
      <c r="G2945">
        <v>1</v>
      </c>
      <c r="H2945">
        <v>1</v>
      </c>
      <c r="I2945">
        <v>1</v>
      </c>
      <c r="J2945" t="s">
        <v>13</v>
      </c>
      <c r="K2945">
        <v>58.75</v>
      </c>
      <c r="L2945">
        <v>2203.1</v>
      </c>
      <c r="M2945" t="s">
        <v>8</v>
      </c>
    </row>
    <row r="2946" spans="1:13" ht="16">
      <c r="A2946" t="s">
        <v>6739</v>
      </c>
      <c r="B2946" t="s">
        <v>6</v>
      </c>
      <c r="C2946">
        <v>0</v>
      </c>
      <c r="D2946" t="s">
        <v>7</v>
      </c>
      <c r="E2946" t="s">
        <v>8</v>
      </c>
      <c r="F2946">
        <v>37</v>
      </c>
      <c r="G2946">
        <v>1</v>
      </c>
      <c r="H2946">
        <v>0</v>
      </c>
      <c r="I2946">
        <v>0</v>
      </c>
      <c r="J2946" t="s">
        <v>16</v>
      </c>
      <c r="K2946">
        <v>19.5</v>
      </c>
      <c r="L2946">
        <v>805.2</v>
      </c>
      <c r="M2946" t="s">
        <v>8</v>
      </c>
    </row>
    <row r="2947" spans="1:13" ht="16">
      <c r="A2947" t="s">
        <v>673</v>
      </c>
      <c r="B2947" t="s">
        <v>12</v>
      </c>
      <c r="C2947">
        <v>0</v>
      </c>
      <c r="D2947" t="s">
        <v>7</v>
      </c>
      <c r="E2947" t="s">
        <v>8</v>
      </c>
      <c r="F2947">
        <v>37</v>
      </c>
      <c r="G2947">
        <v>1</v>
      </c>
      <c r="H2947">
        <v>0</v>
      </c>
      <c r="I2947">
        <v>0</v>
      </c>
      <c r="J2947" t="s">
        <v>16</v>
      </c>
      <c r="K2947">
        <v>20.350000000000001</v>
      </c>
      <c r="L2947">
        <v>697.65</v>
      </c>
      <c r="M2947" t="s">
        <v>8</v>
      </c>
    </row>
    <row r="2948" spans="1:13" ht="16">
      <c r="A2948" t="s">
        <v>2115</v>
      </c>
      <c r="B2948" t="s">
        <v>6</v>
      </c>
      <c r="C2948">
        <v>0</v>
      </c>
      <c r="D2948" t="s">
        <v>7</v>
      </c>
      <c r="E2948" t="s">
        <v>8</v>
      </c>
      <c r="F2948">
        <v>37</v>
      </c>
      <c r="G2948">
        <v>2</v>
      </c>
      <c r="H2948">
        <v>2</v>
      </c>
      <c r="I2948">
        <v>1</v>
      </c>
      <c r="J2948" t="s">
        <v>10</v>
      </c>
      <c r="K2948">
        <v>99.2</v>
      </c>
      <c r="L2948">
        <v>3754.6</v>
      </c>
      <c r="M2948" t="s">
        <v>7</v>
      </c>
    </row>
    <row r="2949" spans="1:13" ht="16">
      <c r="A2949" t="s">
        <v>3005</v>
      </c>
      <c r="B2949" t="s">
        <v>6</v>
      </c>
      <c r="C2949">
        <v>1</v>
      </c>
      <c r="D2949" t="s">
        <v>7</v>
      </c>
      <c r="E2949" t="s">
        <v>8</v>
      </c>
      <c r="F2949">
        <v>37</v>
      </c>
      <c r="G2949">
        <v>1</v>
      </c>
      <c r="H2949">
        <v>2</v>
      </c>
      <c r="I2949">
        <v>0</v>
      </c>
      <c r="J2949" t="s">
        <v>10</v>
      </c>
      <c r="K2949">
        <v>90</v>
      </c>
      <c r="L2949">
        <v>3371.75</v>
      </c>
      <c r="M2949" t="s">
        <v>8</v>
      </c>
    </row>
    <row r="2950" spans="1:13" ht="16">
      <c r="A2950" t="s">
        <v>3328</v>
      </c>
      <c r="B2950" t="s">
        <v>6</v>
      </c>
      <c r="C2950">
        <v>0</v>
      </c>
      <c r="D2950" t="s">
        <v>8</v>
      </c>
      <c r="E2950" t="s">
        <v>8</v>
      </c>
      <c r="F2950">
        <v>37</v>
      </c>
      <c r="G2950">
        <v>1</v>
      </c>
      <c r="H2950">
        <v>2</v>
      </c>
      <c r="I2950">
        <v>1</v>
      </c>
      <c r="J2950" t="s">
        <v>10</v>
      </c>
      <c r="K2950">
        <v>80.05</v>
      </c>
      <c r="L2950">
        <v>3019.1</v>
      </c>
      <c r="M2950" t="s">
        <v>8</v>
      </c>
    </row>
    <row r="2951" spans="1:13" ht="16">
      <c r="A2951" t="s">
        <v>4882</v>
      </c>
      <c r="B2951" t="s">
        <v>6</v>
      </c>
      <c r="C2951">
        <v>0</v>
      </c>
      <c r="D2951" t="s">
        <v>7</v>
      </c>
      <c r="E2951" t="s">
        <v>8</v>
      </c>
      <c r="F2951">
        <v>37</v>
      </c>
      <c r="G2951">
        <v>2</v>
      </c>
      <c r="H2951">
        <v>2</v>
      </c>
      <c r="I2951">
        <v>0</v>
      </c>
      <c r="J2951" t="s">
        <v>10</v>
      </c>
      <c r="K2951">
        <v>99.5</v>
      </c>
      <c r="L2951">
        <v>3762</v>
      </c>
      <c r="M2951" t="s">
        <v>7</v>
      </c>
    </row>
    <row r="2952" spans="1:13" ht="16">
      <c r="A2952" t="s">
        <v>5352</v>
      </c>
      <c r="B2952" t="s">
        <v>6</v>
      </c>
      <c r="C2952">
        <v>0</v>
      </c>
      <c r="D2952" t="s">
        <v>7</v>
      </c>
      <c r="E2952" t="s">
        <v>8</v>
      </c>
      <c r="F2952">
        <v>37</v>
      </c>
      <c r="G2952">
        <v>0</v>
      </c>
      <c r="H2952">
        <v>1</v>
      </c>
      <c r="I2952">
        <v>2</v>
      </c>
      <c r="J2952" t="s">
        <v>10</v>
      </c>
      <c r="K2952">
        <v>45.4</v>
      </c>
      <c r="L2952">
        <v>1593.1</v>
      </c>
      <c r="M2952" t="s">
        <v>8</v>
      </c>
    </row>
    <row r="2953" spans="1:13" ht="16">
      <c r="A2953" t="s">
        <v>847</v>
      </c>
      <c r="B2953" t="s">
        <v>6</v>
      </c>
      <c r="C2953">
        <v>0</v>
      </c>
      <c r="D2953" t="s">
        <v>7</v>
      </c>
      <c r="E2953" t="s">
        <v>7</v>
      </c>
      <c r="F2953">
        <v>37</v>
      </c>
      <c r="G2953">
        <v>2</v>
      </c>
      <c r="H2953">
        <v>2</v>
      </c>
      <c r="I2953">
        <v>0</v>
      </c>
      <c r="J2953" t="s">
        <v>10</v>
      </c>
      <c r="K2953">
        <v>88.8</v>
      </c>
      <c r="L2953">
        <v>3340.55</v>
      </c>
      <c r="M2953" t="s">
        <v>8</v>
      </c>
    </row>
    <row r="2954" spans="1:13" ht="16">
      <c r="A2954" t="s">
        <v>5677</v>
      </c>
      <c r="B2954" t="s">
        <v>6</v>
      </c>
      <c r="C2954">
        <v>0</v>
      </c>
      <c r="D2954" t="s">
        <v>7</v>
      </c>
      <c r="E2954" t="s">
        <v>7</v>
      </c>
      <c r="F2954">
        <v>37</v>
      </c>
      <c r="G2954">
        <v>2</v>
      </c>
      <c r="H2954">
        <v>2</v>
      </c>
      <c r="I2954">
        <v>0</v>
      </c>
      <c r="J2954" t="s">
        <v>10</v>
      </c>
      <c r="K2954">
        <v>95.25</v>
      </c>
      <c r="L2954">
        <v>3314.15</v>
      </c>
      <c r="M2954" t="s">
        <v>8</v>
      </c>
    </row>
    <row r="2955" spans="1:13" ht="16">
      <c r="A2955" t="s">
        <v>6498</v>
      </c>
      <c r="B2955" t="s">
        <v>12</v>
      </c>
      <c r="C2955">
        <v>0</v>
      </c>
      <c r="D2955" t="s">
        <v>8</v>
      </c>
      <c r="E2955" t="s">
        <v>8</v>
      </c>
      <c r="F2955">
        <v>37</v>
      </c>
      <c r="G2955">
        <v>2</v>
      </c>
      <c r="H2955">
        <v>1</v>
      </c>
      <c r="I2955">
        <v>1</v>
      </c>
      <c r="J2955" t="s">
        <v>16</v>
      </c>
      <c r="K2955">
        <v>90.6</v>
      </c>
      <c r="L2955">
        <v>3358.65</v>
      </c>
      <c r="M2955" t="s">
        <v>8</v>
      </c>
    </row>
    <row r="2956" spans="1:13" ht="16">
      <c r="A2956" t="s">
        <v>5466</v>
      </c>
      <c r="B2956" t="s">
        <v>6</v>
      </c>
      <c r="C2956">
        <v>0</v>
      </c>
      <c r="D2956" t="s">
        <v>7</v>
      </c>
      <c r="E2956" t="s">
        <v>7</v>
      </c>
      <c r="F2956">
        <v>37</v>
      </c>
      <c r="G2956">
        <v>1</v>
      </c>
      <c r="H2956">
        <v>1</v>
      </c>
      <c r="I2956">
        <v>1</v>
      </c>
      <c r="J2956" t="s">
        <v>16</v>
      </c>
      <c r="K2956">
        <v>75.099999999999994</v>
      </c>
      <c r="L2956">
        <v>2658.8</v>
      </c>
      <c r="M2956" t="s">
        <v>8</v>
      </c>
    </row>
    <row r="2957" spans="1:13" ht="16">
      <c r="A2957" t="s">
        <v>4188</v>
      </c>
      <c r="B2957" t="s">
        <v>6</v>
      </c>
      <c r="C2957">
        <v>0</v>
      </c>
      <c r="D2957" t="s">
        <v>8</v>
      </c>
      <c r="E2957" t="s">
        <v>8</v>
      </c>
      <c r="F2957">
        <v>37</v>
      </c>
      <c r="G2957">
        <v>0</v>
      </c>
      <c r="H2957">
        <v>1</v>
      </c>
      <c r="I2957">
        <v>0</v>
      </c>
      <c r="J2957" t="s">
        <v>20</v>
      </c>
      <c r="K2957">
        <v>28.6</v>
      </c>
      <c r="L2957">
        <v>973.55</v>
      </c>
      <c r="M2957" t="s">
        <v>7</v>
      </c>
    </row>
    <row r="2958" spans="1:13" ht="16">
      <c r="A2958" t="s">
        <v>5356</v>
      </c>
      <c r="B2958" t="s">
        <v>6</v>
      </c>
      <c r="C2958">
        <v>0</v>
      </c>
      <c r="D2958" t="s">
        <v>8</v>
      </c>
      <c r="E2958" t="s">
        <v>8</v>
      </c>
      <c r="F2958">
        <v>37</v>
      </c>
      <c r="G2958">
        <v>1</v>
      </c>
      <c r="H2958">
        <v>1</v>
      </c>
      <c r="I2958">
        <v>0</v>
      </c>
      <c r="J2958" t="s">
        <v>10</v>
      </c>
      <c r="K2958">
        <v>64.75</v>
      </c>
      <c r="L2958">
        <v>2345.1999999999998</v>
      </c>
      <c r="M2958" t="s">
        <v>7</v>
      </c>
    </row>
    <row r="2959" spans="1:13" ht="16">
      <c r="A2959" t="s">
        <v>4420</v>
      </c>
      <c r="B2959" t="s">
        <v>6</v>
      </c>
      <c r="C2959">
        <v>0</v>
      </c>
      <c r="D2959" t="s">
        <v>8</v>
      </c>
      <c r="E2959" t="s">
        <v>8</v>
      </c>
      <c r="F2959">
        <v>37</v>
      </c>
      <c r="G2959">
        <v>2</v>
      </c>
      <c r="H2959">
        <v>1</v>
      </c>
      <c r="I2959">
        <v>0</v>
      </c>
      <c r="J2959" t="s">
        <v>20</v>
      </c>
      <c r="K2959">
        <v>78.900000000000006</v>
      </c>
      <c r="L2959">
        <v>2976.95</v>
      </c>
      <c r="M2959" t="s">
        <v>8</v>
      </c>
    </row>
    <row r="2960" spans="1:13" ht="16">
      <c r="A2960" t="s">
        <v>4446</v>
      </c>
      <c r="B2960" t="s">
        <v>12</v>
      </c>
      <c r="C2960">
        <v>0</v>
      </c>
      <c r="D2960" t="s">
        <v>8</v>
      </c>
      <c r="E2960" t="s">
        <v>8</v>
      </c>
      <c r="F2960">
        <v>37</v>
      </c>
      <c r="G2960">
        <v>0</v>
      </c>
      <c r="H2960">
        <v>1</v>
      </c>
      <c r="I2960">
        <v>2</v>
      </c>
      <c r="J2960" t="s">
        <v>13</v>
      </c>
      <c r="K2960">
        <v>40.549999999999997</v>
      </c>
      <c r="L2960">
        <v>1390.85</v>
      </c>
      <c r="M2960" t="s">
        <v>8</v>
      </c>
    </row>
    <row r="2961" spans="1:13" ht="16">
      <c r="A2961" t="s">
        <v>6787</v>
      </c>
      <c r="B2961" t="s">
        <v>12</v>
      </c>
      <c r="C2961">
        <v>1</v>
      </c>
      <c r="D2961" t="s">
        <v>7</v>
      </c>
      <c r="E2961" t="s">
        <v>8</v>
      </c>
      <c r="F2961">
        <v>37</v>
      </c>
      <c r="G2961">
        <v>2</v>
      </c>
      <c r="H2961">
        <v>2</v>
      </c>
      <c r="I2961">
        <v>0</v>
      </c>
      <c r="J2961" t="s">
        <v>10</v>
      </c>
      <c r="K2961">
        <v>92.5</v>
      </c>
      <c r="L2961">
        <v>3473.4</v>
      </c>
      <c r="M2961" t="s">
        <v>7</v>
      </c>
    </row>
    <row r="2962" spans="1:13" ht="16">
      <c r="A2962" t="s">
        <v>2823</v>
      </c>
      <c r="B2962" t="s">
        <v>12</v>
      </c>
      <c r="C2962">
        <v>1</v>
      </c>
      <c r="D2962" t="s">
        <v>8</v>
      </c>
      <c r="E2962" t="s">
        <v>8</v>
      </c>
      <c r="F2962">
        <v>37</v>
      </c>
      <c r="G2962">
        <v>0</v>
      </c>
      <c r="H2962">
        <v>1</v>
      </c>
      <c r="I2962">
        <v>0</v>
      </c>
      <c r="J2962" t="s">
        <v>10</v>
      </c>
      <c r="K2962">
        <v>36.65</v>
      </c>
      <c r="L2962">
        <v>1315</v>
      </c>
      <c r="M2962" t="s">
        <v>8</v>
      </c>
    </row>
    <row r="2963" spans="1:13" ht="16">
      <c r="A2963" t="s">
        <v>6056</v>
      </c>
      <c r="B2963" t="s">
        <v>6</v>
      </c>
      <c r="C2963">
        <v>1</v>
      </c>
      <c r="D2963" t="s">
        <v>7</v>
      </c>
      <c r="E2963" t="s">
        <v>8</v>
      </c>
      <c r="F2963">
        <v>37</v>
      </c>
      <c r="G2963">
        <v>1</v>
      </c>
      <c r="H2963">
        <v>0</v>
      </c>
      <c r="I2963">
        <v>1</v>
      </c>
      <c r="J2963" t="s">
        <v>13</v>
      </c>
      <c r="K2963">
        <v>19.600000000000001</v>
      </c>
      <c r="L2963">
        <v>727.8</v>
      </c>
      <c r="M2963" t="s">
        <v>8</v>
      </c>
    </row>
    <row r="2964" spans="1:13" ht="16">
      <c r="A2964" t="s">
        <v>127</v>
      </c>
      <c r="B2964" t="s">
        <v>6</v>
      </c>
      <c r="C2964">
        <v>1</v>
      </c>
      <c r="D2964" t="s">
        <v>7</v>
      </c>
      <c r="E2964" t="s">
        <v>8</v>
      </c>
      <c r="F2964">
        <v>37</v>
      </c>
      <c r="G2964">
        <v>2</v>
      </c>
      <c r="H2964">
        <v>2</v>
      </c>
      <c r="I2964">
        <v>0</v>
      </c>
      <c r="J2964" t="s">
        <v>10</v>
      </c>
      <c r="K2964">
        <v>76.5</v>
      </c>
      <c r="L2964">
        <v>2868.15</v>
      </c>
      <c r="M2964" t="s">
        <v>7</v>
      </c>
    </row>
    <row r="2965" spans="1:13" ht="16">
      <c r="A2965" t="s">
        <v>3066</v>
      </c>
      <c r="B2965" t="s">
        <v>12</v>
      </c>
      <c r="C2965">
        <v>0</v>
      </c>
      <c r="D2965" t="s">
        <v>7</v>
      </c>
      <c r="E2965" t="s">
        <v>8</v>
      </c>
      <c r="F2965">
        <v>37</v>
      </c>
      <c r="G2965">
        <v>2</v>
      </c>
      <c r="H2965">
        <v>1</v>
      </c>
      <c r="I2965">
        <v>0</v>
      </c>
      <c r="J2965" t="s">
        <v>13</v>
      </c>
      <c r="K2965">
        <v>55.05</v>
      </c>
      <c r="L2965">
        <v>2030.75</v>
      </c>
      <c r="M2965" t="s">
        <v>8</v>
      </c>
    </row>
    <row r="2966" spans="1:13" ht="16">
      <c r="A2966" t="s">
        <v>6704</v>
      </c>
      <c r="B2966" t="s">
        <v>12</v>
      </c>
      <c r="C2966">
        <v>0</v>
      </c>
      <c r="D2966" t="s">
        <v>7</v>
      </c>
      <c r="E2966" t="s">
        <v>8</v>
      </c>
      <c r="F2966">
        <v>37</v>
      </c>
      <c r="G2966">
        <v>2</v>
      </c>
      <c r="H2966">
        <v>2</v>
      </c>
      <c r="I2966">
        <v>2</v>
      </c>
      <c r="J2966" t="s">
        <v>13</v>
      </c>
      <c r="K2966">
        <v>94.3</v>
      </c>
      <c r="L2966">
        <v>3460.95</v>
      </c>
      <c r="M2966" t="s">
        <v>8</v>
      </c>
    </row>
    <row r="2967" spans="1:13" ht="16">
      <c r="A2967" t="s">
        <v>4858</v>
      </c>
      <c r="B2967" t="s">
        <v>6</v>
      </c>
      <c r="C2967">
        <v>0</v>
      </c>
      <c r="D2967" t="s">
        <v>8</v>
      </c>
      <c r="E2967" t="s">
        <v>7</v>
      </c>
      <c r="F2967">
        <v>37</v>
      </c>
      <c r="G2967">
        <v>1</v>
      </c>
      <c r="H2967">
        <v>0</v>
      </c>
      <c r="I2967">
        <v>1</v>
      </c>
      <c r="J2967" t="s">
        <v>16</v>
      </c>
      <c r="K2967">
        <v>20.3</v>
      </c>
      <c r="L2967">
        <v>755.4</v>
      </c>
      <c r="M2967" t="s">
        <v>8</v>
      </c>
    </row>
    <row r="2968" spans="1:13" ht="16">
      <c r="A2968" t="s">
        <v>5334</v>
      </c>
      <c r="B2968" t="s">
        <v>12</v>
      </c>
      <c r="C2968">
        <v>0</v>
      </c>
      <c r="D2968" t="s">
        <v>8</v>
      </c>
      <c r="E2968" t="s">
        <v>7</v>
      </c>
      <c r="F2968">
        <v>37</v>
      </c>
      <c r="G2968">
        <v>1</v>
      </c>
      <c r="H2968">
        <v>1</v>
      </c>
      <c r="I2968">
        <v>2</v>
      </c>
      <c r="J2968" t="s">
        <v>20</v>
      </c>
      <c r="K2968">
        <v>61.45</v>
      </c>
      <c r="L2968">
        <v>2302.35</v>
      </c>
      <c r="M2968" t="s">
        <v>8</v>
      </c>
    </row>
    <row r="2969" spans="1:13" ht="16">
      <c r="A2969" t="s">
        <v>1214</v>
      </c>
      <c r="B2969" t="s">
        <v>12</v>
      </c>
      <c r="C2969">
        <v>0</v>
      </c>
      <c r="D2969" t="s">
        <v>8</v>
      </c>
      <c r="E2969" t="s">
        <v>8</v>
      </c>
      <c r="F2969">
        <v>37</v>
      </c>
      <c r="G2969">
        <v>2</v>
      </c>
      <c r="H2969">
        <v>2</v>
      </c>
      <c r="I2969">
        <v>1</v>
      </c>
      <c r="J2969" t="s">
        <v>20</v>
      </c>
      <c r="K2969">
        <v>104.5</v>
      </c>
      <c r="L2969">
        <v>3778</v>
      </c>
      <c r="M2969" t="s">
        <v>8</v>
      </c>
    </row>
    <row r="2970" spans="1:13" ht="16">
      <c r="A2970" t="s">
        <v>1483</v>
      </c>
      <c r="B2970" t="s">
        <v>12</v>
      </c>
      <c r="C2970">
        <v>0</v>
      </c>
      <c r="D2970" t="s">
        <v>8</v>
      </c>
      <c r="E2970" t="s">
        <v>8</v>
      </c>
      <c r="F2970">
        <v>37</v>
      </c>
      <c r="G2970">
        <v>2</v>
      </c>
      <c r="H2970">
        <v>2</v>
      </c>
      <c r="I2970">
        <v>0</v>
      </c>
      <c r="J2970" t="s">
        <v>16</v>
      </c>
      <c r="K2970">
        <v>98.8</v>
      </c>
      <c r="L2970">
        <v>3475.55</v>
      </c>
      <c r="M2970" t="s">
        <v>7</v>
      </c>
    </row>
    <row r="2971" spans="1:13" ht="16">
      <c r="A2971" t="s">
        <v>5965</v>
      </c>
      <c r="B2971" t="s">
        <v>6</v>
      </c>
      <c r="C2971">
        <v>0</v>
      </c>
      <c r="D2971" t="s">
        <v>8</v>
      </c>
      <c r="E2971" t="s">
        <v>8</v>
      </c>
      <c r="F2971">
        <v>37</v>
      </c>
      <c r="G2971">
        <v>2</v>
      </c>
      <c r="H2971">
        <v>2</v>
      </c>
      <c r="I2971">
        <v>0</v>
      </c>
      <c r="J2971" t="s">
        <v>20</v>
      </c>
      <c r="K2971">
        <v>100.3</v>
      </c>
      <c r="L2971">
        <v>3541.4</v>
      </c>
      <c r="M2971" t="s">
        <v>8</v>
      </c>
    </row>
    <row r="2972" spans="1:13" ht="16">
      <c r="A2972" t="s">
        <v>6025</v>
      </c>
      <c r="B2972" t="s">
        <v>6</v>
      </c>
      <c r="C2972">
        <v>0</v>
      </c>
      <c r="D2972" t="s">
        <v>7</v>
      </c>
      <c r="E2972" t="s">
        <v>7</v>
      </c>
      <c r="F2972">
        <v>37</v>
      </c>
      <c r="G2972">
        <v>1</v>
      </c>
      <c r="H2972">
        <v>0</v>
      </c>
      <c r="I2972">
        <v>0</v>
      </c>
      <c r="J2972" t="s">
        <v>10</v>
      </c>
      <c r="K2972">
        <v>19.350000000000001</v>
      </c>
      <c r="L2972">
        <v>683.75</v>
      </c>
      <c r="M2972" t="s">
        <v>8</v>
      </c>
    </row>
    <row r="2973" spans="1:13" ht="16">
      <c r="A2973" t="s">
        <v>5584</v>
      </c>
      <c r="B2973" t="s">
        <v>6</v>
      </c>
      <c r="C2973">
        <v>0</v>
      </c>
      <c r="D2973" t="s">
        <v>7</v>
      </c>
      <c r="E2973" t="s">
        <v>7</v>
      </c>
      <c r="F2973">
        <v>37</v>
      </c>
      <c r="G2973">
        <v>2</v>
      </c>
      <c r="H2973">
        <v>2</v>
      </c>
      <c r="I2973">
        <v>0</v>
      </c>
      <c r="J2973" t="s">
        <v>10</v>
      </c>
      <c r="K2973">
        <v>95.15</v>
      </c>
      <c r="L2973">
        <v>3532.85</v>
      </c>
      <c r="M2973" t="s">
        <v>8</v>
      </c>
    </row>
    <row r="2974" spans="1:13" ht="16">
      <c r="A2974" t="s">
        <v>5445</v>
      </c>
      <c r="B2974" t="s">
        <v>6</v>
      </c>
      <c r="C2974">
        <v>0</v>
      </c>
      <c r="D2974" t="s">
        <v>8</v>
      </c>
      <c r="E2974" t="s">
        <v>8</v>
      </c>
      <c r="F2974">
        <v>37</v>
      </c>
      <c r="G2974">
        <v>1</v>
      </c>
      <c r="H2974">
        <v>0</v>
      </c>
      <c r="I2974">
        <v>1</v>
      </c>
      <c r="J2974" t="s">
        <v>10</v>
      </c>
      <c r="K2974">
        <v>19.8</v>
      </c>
      <c r="L2974">
        <v>695.05</v>
      </c>
      <c r="M2974" t="s">
        <v>8</v>
      </c>
    </row>
    <row r="2975" spans="1:13" ht="16">
      <c r="A2975" t="s">
        <v>5271</v>
      </c>
      <c r="B2975" t="s">
        <v>12</v>
      </c>
      <c r="C2975">
        <v>1</v>
      </c>
      <c r="D2975" t="s">
        <v>8</v>
      </c>
      <c r="E2975" t="s">
        <v>8</v>
      </c>
      <c r="F2975">
        <v>37</v>
      </c>
      <c r="G2975">
        <v>2</v>
      </c>
      <c r="H2975">
        <v>2</v>
      </c>
      <c r="I2975">
        <v>0</v>
      </c>
      <c r="J2975" t="s">
        <v>10</v>
      </c>
      <c r="K2975">
        <v>101.1</v>
      </c>
      <c r="L2975">
        <v>3744.05</v>
      </c>
      <c r="M2975" t="s">
        <v>7</v>
      </c>
    </row>
    <row r="2976" spans="1:13" ht="16">
      <c r="A2976" t="s">
        <v>5784</v>
      </c>
      <c r="B2976" t="s">
        <v>6</v>
      </c>
      <c r="C2976">
        <v>0</v>
      </c>
      <c r="D2976" t="s">
        <v>7</v>
      </c>
      <c r="E2976" t="s">
        <v>8</v>
      </c>
      <c r="F2976">
        <v>37</v>
      </c>
      <c r="G2976">
        <v>2</v>
      </c>
      <c r="H2976">
        <v>1</v>
      </c>
      <c r="I2976">
        <v>1</v>
      </c>
      <c r="J2976" t="s">
        <v>20</v>
      </c>
      <c r="K2976">
        <v>68.099999999999994</v>
      </c>
      <c r="L2976">
        <v>2479.25</v>
      </c>
      <c r="M2976" t="s">
        <v>8</v>
      </c>
    </row>
    <row r="2977" spans="1:13" ht="16">
      <c r="A2977" t="s">
        <v>4664</v>
      </c>
      <c r="B2977" t="s">
        <v>6</v>
      </c>
      <c r="C2977">
        <v>0</v>
      </c>
      <c r="D2977" t="s">
        <v>7</v>
      </c>
      <c r="E2977" t="s">
        <v>7</v>
      </c>
      <c r="F2977">
        <v>37</v>
      </c>
      <c r="G2977">
        <v>2</v>
      </c>
      <c r="H2977">
        <v>0</v>
      </c>
      <c r="I2977">
        <v>0</v>
      </c>
      <c r="J2977" t="s">
        <v>13</v>
      </c>
      <c r="K2977">
        <v>26.45</v>
      </c>
      <c r="L2977">
        <v>911.6</v>
      </c>
      <c r="M2977" t="s">
        <v>8</v>
      </c>
    </row>
    <row r="2978" spans="1:13" ht="16">
      <c r="A2978" t="s">
        <v>388</v>
      </c>
      <c r="B2978" t="s">
        <v>12</v>
      </c>
      <c r="C2978">
        <v>0</v>
      </c>
      <c r="D2978" t="s">
        <v>8</v>
      </c>
      <c r="E2978" t="s">
        <v>8</v>
      </c>
      <c r="F2978">
        <v>37</v>
      </c>
      <c r="G2978">
        <v>1</v>
      </c>
      <c r="H2978">
        <v>2</v>
      </c>
      <c r="I2978">
        <v>0</v>
      </c>
      <c r="J2978" t="s">
        <v>20</v>
      </c>
      <c r="K2978">
        <v>96.1</v>
      </c>
      <c r="L2978">
        <v>3646.8</v>
      </c>
      <c r="M2978" t="s">
        <v>8</v>
      </c>
    </row>
    <row r="2979" spans="1:13" ht="16">
      <c r="A2979" t="s">
        <v>4321</v>
      </c>
      <c r="B2979" t="s">
        <v>6</v>
      </c>
      <c r="C2979">
        <v>1</v>
      </c>
      <c r="D2979" t="s">
        <v>8</v>
      </c>
      <c r="E2979" t="s">
        <v>8</v>
      </c>
      <c r="F2979">
        <v>37</v>
      </c>
      <c r="G2979">
        <v>2</v>
      </c>
      <c r="H2979">
        <v>2</v>
      </c>
      <c r="I2979">
        <v>0</v>
      </c>
      <c r="J2979" t="s">
        <v>10</v>
      </c>
      <c r="K2979">
        <v>96.55</v>
      </c>
      <c r="L2979">
        <v>3580.3</v>
      </c>
      <c r="M2979" t="s">
        <v>7</v>
      </c>
    </row>
    <row r="2980" spans="1:13" ht="16">
      <c r="A2980" t="s">
        <v>6999</v>
      </c>
      <c r="B2980" t="s">
        <v>12</v>
      </c>
      <c r="C2980">
        <v>0</v>
      </c>
      <c r="D2980" t="s">
        <v>7</v>
      </c>
      <c r="E2980" t="s">
        <v>7</v>
      </c>
      <c r="F2980">
        <v>37</v>
      </c>
      <c r="G2980">
        <v>0</v>
      </c>
      <c r="H2980">
        <v>1</v>
      </c>
      <c r="I2980">
        <v>1</v>
      </c>
      <c r="J2980" t="s">
        <v>10</v>
      </c>
      <c r="K2980">
        <v>40.200000000000003</v>
      </c>
      <c r="L2980">
        <v>1525.35</v>
      </c>
      <c r="M2980" t="s">
        <v>8</v>
      </c>
    </row>
    <row r="2981" spans="1:13" ht="16">
      <c r="A2981" t="s">
        <v>3707</v>
      </c>
      <c r="B2981" t="s">
        <v>6</v>
      </c>
      <c r="C2981">
        <v>0</v>
      </c>
      <c r="D2981" t="s">
        <v>8</v>
      </c>
      <c r="E2981" t="s">
        <v>8</v>
      </c>
      <c r="F2981">
        <v>37</v>
      </c>
      <c r="G2981">
        <v>2</v>
      </c>
      <c r="H2981">
        <v>1</v>
      </c>
      <c r="I2981">
        <v>1</v>
      </c>
      <c r="J2981" t="s">
        <v>16</v>
      </c>
      <c r="K2981">
        <v>64.650000000000006</v>
      </c>
      <c r="L2981">
        <v>2347.85</v>
      </c>
      <c r="M2981" t="s">
        <v>8</v>
      </c>
    </row>
    <row r="2982" spans="1:13" ht="16">
      <c r="A2982" t="s">
        <v>1514</v>
      </c>
      <c r="B2982" t="s">
        <v>6</v>
      </c>
      <c r="C2982">
        <v>0</v>
      </c>
      <c r="D2982" t="s">
        <v>8</v>
      </c>
      <c r="E2982" t="s">
        <v>8</v>
      </c>
      <c r="F2982">
        <v>37</v>
      </c>
      <c r="G2982">
        <v>0</v>
      </c>
      <c r="H2982">
        <v>1</v>
      </c>
      <c r="I2982">
        <v>0</v>
      </c>
      <c r="J2982" t="s">
        <v>20</v>
      </c>
      <c r="K2982">
        <v>40.200000000000003</v>
      </c>
      <c r="L2982">
        <v>1478.85</v>
      </c>
      <c r="M2982" t="s">
        <v>8</v>
      </c>
    </row>
    <row r="2983" spans="1:13" ht="16">
      <c r="A2983" t="s">
        <v>4914</v>
      </c>
      <c r="B2983" t="s">
        <v>12</v>
      </c>
      <c r="C2983">
        <v>1</v>
      </c>
      <c r="D2983" t="s">
        <v>7</v>
      </c>
      <c r="E2983" t="s">
        <v>8</v>
      </c>
      <c r="F2983">
        <v>37</v>
      </c>
      <c r="G2983">
        <v>2</v>
      </c>
      <c r="H2983">
        <v>2</v>
      </c>
      <c r="I2983">
        <v>0</v>
      </c>
      <c r="J2983" t="s">
        <v>10</v>
      </c>
      <c r="K2983">
        <v>85.7</v>
      </c>
      <c r="L2983">
        <v>3171.15</v>
      </c>
      <c r="M2983" t="s">
        <v>7</v>
      </c>
    </row>
    <row r="2984" spans="1:13" ht="16">
      <c r="A2984" t="s">
        <v>1038</v>
      </c>
      <c r="B2984" t="s">
        <v>12</v>
      </c>
      <c r="C2984">
        <v>0</v>
      </c>
      <c r="D2984" t="s">
        <v>8</v>
      </c>
      <c r="E2984" t="s">
        <v>8</v>
      </c>
      <c r="F2984">
        <v>37</v>
      </c>
      <c r="G2984">
        <v>1</v>
      </c>
      <c r="H2984">
        <v>2</v>
      </c>
      <c r="I2984">
        <v>0</v>
      </c>
      <c r="J2984" t="s">
        <v>13</v>
      </c>
      <c r="K2984">
        <v>70.349999999999994</v>
      </c>
      <c r="L2984">
        <v>2552.9</v>
      </c>
      <c r="M2984" t="s">
        <v>8</v>
      </c>
    </row>
    <row r="2985" spans="1:13" ht="16">
      <c r="A2985" t="s">
        <v>5220</v>
      </c>
      <c r="B2985" t="s">
        <v>12</v>
      </c>
      <c r="C2985">
        <v>0</v>
      </c>
      <c r="D2985" t="s">
        <v>8</v>
      </c>
      <c r="E2985" t="s">
        <v>8</v>
      </c>
      <c r="F2985">
        <v>37</v>
      </c>
      <c r="G2985">
        <v>1</v>
      </c>
      <c r="H2985">
        <v>1</v>
      </c>
      <c r="I2985">
        <v>2</v>
      </c>
      <c r="J2985" t="s">
        <v>16</v>
      </c>
      <c r="K2985">
        <v>65.599999999999994</v>
      </c>
      <c r="L2985">
        <v>2313.8000000000002</v>
      </c>
      <c r="M2985" t="s">
        <v>8</v>
      </c>
    </row>
    <row r="2986" spans="1:13" ht="16">
      <c r="A2986" t="s">
        <v>2909</v>
      </c>
      <c r="B2986" t="s">
        <v>6</v>
      </c>
      <c r="C2986">
        <v>0</v>
      </c>
      <c r="D2986" t="s">
        <v>7</v>
      </c>
      <c r="E2986" t="s">
        <v>8</v>
      </c>
      <c r="F2986">
        <v>37</v>
      </c>
      <c r="G2986">
        <v>1</v>
      </c>
      <c r="H2986">
        <v>0</v>
      </c>
      <c r="I2986">
        <v>1</v>
      </c>
      <c r="J2986" t="s">
        <v>16</v>
      </c>
      <c r="K2986">
        <v>19.850000000000001</v>
      </c>
      <c r="L2986">
        <v>717.5</v>
      </c>
      <c r="M2986" t="s">
        <v>8</v>
      </c>
    </row>
    <row r="2987" spans="1:13" ht="16">
      <c r="A2987" t="s">
        <v>2073</v>
      </c>
      <c r="B2987" t="s">
        <v>12</v>
      </c>
      <c r="C2987">
        <v>0</v>
      </c>
      <c r="D2987" t="s">
        <v>7</v>
      </c>
      <c r="E2987" t="s">
        <v>7</v>
      </c>
      <c r="F2987">
        <v>37</v>
      </c>
      <c r="G2987">
        <v>2</v>
      </c>
      <c r="H2987">
        <v>2</v>
      </c>
      <c r="I2987">
        <v>0</v>
      </c>
      <c r="J2987" t="s">
        <v>10</v>
      </c>
      <c r="K2987">
        <v>92.95</v>
      </c>
      <c r="L2987">
        <v>3415.25</v>
      </c>
      <c r="M2987" t="s">
        <v>8</v>
      </c>
    </row>
    <row r="2988" spans="1:13" ht="16">
      <c r="A2988" t="s">
        <v>1127</v>
      </c>
      <c r="B2988" t="s">
        <v>6</v>
      </c>
      <c r="C2988">
        <v>0</v>
      </c>
      <c r="D2988" t="s">
        <v>7</v>
      </c>
      <c r="E2988" t="s">
        <v>8</v>
      </c>
      <c r="F2988">
        <v>37</v>
      </c>
      <c r="G2988">
        <v>2</v>
      </c>
      <c r="H2988">
        <v>2</v>
      </c>
      <c r="I2988">
        <v>0</v>
      </c>
      <c r="J2988" t="s">
        <v>20</v>
      </c>
      <c r="K2988">
        <v>78.95</v>
      </c>
      <c r="L2988">
        <v>2839.65</v>
      </c>
      <c r="M2988" t="s">
        <v>7</v>
      </c>
    </row>
    <row r="2989" spans="1:13" ht="16">
      <c r="A2989" t="s">
        <v>1937</v>
      </c>
      <c r="B2989" t="s">
        <v>12</v>
      </c>
      <c r="C2989">
        <v>0</v>
      </c>
      <c r="D2989" t="s">
        <v>7</v>
      </c>
      <c r="E2989" t="s">
        <v>7</v>
      </c>
      <c r="F2989">
        <v>37</v>
      </c>
      <c r="G2989">
        <v>1</v>
      </c>
      <c r="H2989">
        <v>0</v>
      </c>
      <c r="I2989">
        <v>2</v>
      </c>
      <c r="J2989" t="s">
        <v>16</v>
      </c>
      <c r="K2989">
        <v>19.8</v>
      </c>
      <c r="L2989">
        <v>726.1</v>
      </c>
      <c r="M2989" t="s">
        <v>8</v>
      </c>
    </row>
    <row r="2990" spans="1:13" ht="16">
      <c r="A2990" t="s">
        <v>4518</v>
      </c>
      <c r="B2990" t="s">
        <v>12</v>
      </c>
      <c r="C2990">
        <v>0</v>
      </c>
      <c r="D2990" t="s">
        <v>8</v>
      </c>
      <c r="E2990" t="s">
        <v>8</v>
      </c>
      <c r="F2990">
        <v>37</v>
      </c>
      <c r="G2990">
        <v>1</v>
      </c>
      <c r="H2990">
        <v>0</v>
      </c>
      <c r="I2990">
        <v>1</v>
      </c>
      <c r="J2990" t="s">
        <v>20</v>
      </c>
      <c r="K2990">
        <v>20.149999999999999</v>
      </c>
      <c r="L2990">
        <v>785.75</v>
      </c>
      <c r="M2990" t="s">
        <v>8</v>
      </c>
    </row>
    <row r="2991" spans="1:13" ht="16">
      <c r="A2991" t="s">
        <v>3671</v>
      </c>
      <c r="B2991" t="s">
        <v>6</v>
      </c>
      <c r="C2991">
        <v>0</v>
      </c>
      <c r="D2991" t="s">
        <v>7</v>
      </c>
      <c r="E2991" t="s">
        <v>7</v>
      </c>
      <c r="F2991">
        <v>37</v>
      </c>
      <c r="G2991">
        <v>2</v>
      </c>
      <c r="H2991">
        <v>0</v>
      </c>
      <c r="I2991">
        <v>2</v>
      </c>
      <c r="J2991" t="s">
        <v>16</v>
      </c>
      <c r="K2991">
        <v>24.1</v>
      </c>
      <c r="L2991">
        <v>861.85</v>
      </c>
      <c r="M2991" t="s">
        <v>8</v>
      </c>
    </row>
    <row r="2992" spans="1:13" ht="16">
      <c r="A2992" t="s">
        <v>4861</v>
      </c>
      <c r="B2992" t="s">
        <v>6</v>
      </c>
      <c r="C2992">
        <v>1</v>
      </c>
      <c r="D2992" t="s">
        <v>8</v>
      </c>
      <c r="E2992" t="s">
        <v>8</v>
      </c>
      <c r="F2992">
        <v>37</v>
      </c>
      <c r="G2992">
        <v>2</v>
      </c>
      <c r="H2992">
        <v>2</v>
      </c>
      <c r="I2992">
        <v>0</v>
      </c>
      <c r="J2992" t="s">
        <v>10</v>
      </c>
      <c r="K2992">
        <v>76.25</v>
      </c>
      <c r="L2992">
        <v>2841.55</v>
      </c>
      <c r="M2992" t="s">
        <v>7</v>
      </c>
    </row>
    <row r="2993" spans="1:13" ht="16">
      <c r="A2993" t="s">
        <v>4779</v>
      </c>
      <c r="B2993" t="s">
        <v>12</v>
      </c>
      <c r="C2993">
        <v>0</v>
      </c>
      <c r="D2993" t="s">
        <v>8</v>
      </c>
      <c r="E2993" t="s">
        <v>8</v>
      </c>
      <c r="F2993">
        <v>37</v>
      </c>
      <c r="G2993">
        <v>0</v>
      </c>
      <c r="H2993">
        <v>1</v>
      </c>
      <c r="I2993">
        <v>2</v>
      </c>
      <c r="J2993" t="s">
        <v>20</v>
      </c>
      <c r="K2993">
        <v>35.799999999999997</v>
      </c>
      <c r="L2993">
        <v>1316.9</v>
      </c>
      <c r="M2993" t="s">
        <v>8</v>
      </c>
    </row>
    <row r="2994" spans="1:13" ht="16">
      <c r="A2994" t="s">
        <v>1017</v>
      </c>
      <c r="B2994" t="s">
        <v>6</v>
      </c>
      <c r="C2994">
        <v>0</v>
      </c>
      <c r="D2994" t="s">
        <v>8</v>
      </c>
      <c r="E2994" t="s">
        <v>8</v>
      </c>
      <c r="F2994">
        <v>37</v>
      </c>
      <c r="G2994">
        <v>1</v>
      </c>
      <c r="H2994">
        <v>0</v>
      </c>
      <c r="I2994">
        <v>2</v>
      </c>
      <c r="J2994" t="s">
        <v>13</v>
      </c>
      <c r="K2994">
        <v>19.850000000000001</v>
      </c>
      <c r="L2994">
        <v>784.25</v>
      </c>
      <c r="M2994" t="s">
        <v>8</v>
      </c>
    </row>
    <row r="2995" spans="1:13" ht="16">
      <c r="A2995" t="s">
        <v>1535</v>
      </c>
      <c r="B2995" t="s">
        <v>12</v>
      </c>
      <c r="C2995">
        <v>0</v>
      </c>
      <c r="D2995" t="s">
        <v>8</v>
      </c>
      <c r="E2995" t="s">
        <v>8</v>
      </c>
      <c r="F2995">
        <v>37</v>
      </c>
      <c r="G2995">
        <v>2</v>
      </c>
      <c r="H2995">
        <v>1</v>
      </c>
      <c r="I2995">
        <v>1</v>
      </c>
      <c r="J2995" t="s">
        <v>10</v>
      </c>
      <c r="K2995">
        <v>67.45</v>
      </c>
      <c r="L2995">
        <v>2443.3000000000002</v>
      </c>
      <c r="M2995" t="s">
        <v>8</v>
      </c>
    </row>
    <row r="2996" spans="1:13" ht="16">
      <c r="A2996" t="s">
        <v>1657</v>
      </c>
      <c r="B2996" t="s">
        <v>12</v>
      </c>
      <c r="C2996">
        <v>0</v>
      </c>
      <c r="D2996" t="s">
        <v>7</v>
      </c>
      <c r="E2996" t="s">
        <v>8</v>
      </c>
      <c r="F2996">
        <v>37</v>
      </c>
      <c r="G2996">
        <v>1</v>
      </c>
      <c r="H2996">
        <v>2</v>
      </c>
      <c r="I2996">
        <v>0</v>
      </c>
      <c r="J2996" t="s">
        <v>10</v>
      </c>
      <c r="K2996">
        <v>90.35</v>
      </c>
      <c r="L2996">
        <v>3419.3</v>
      </c>
      <c r="M2996" t="s">
        <v>8</v>
      </c>
    </row>
    <row r="2997" spans="1:13" ht="16">
      <c r="A2997" t="s">
        <v>3477</v>
      </c>
      <c r="B2997" t="s">
        <v>12</v>
      </c>
      <c r="C2997">
        <v>0</v>
      </c>
      <c r="D2997" t="s">
        <v>8</v>
      </c>
      <c r="E2997" t="s">
        <v>8</v>
      </c>
      <c r="F2997">
        <v>37</v>
      </c>
      <c r="G2997">
        <v>2</v>
      </c>
      <c r="H2997">
        <v>2</v>
      </c>
      <c r="I2997">
        <v>0</v>
      </c>
      <c r="J2997" t="s">
        <v>10</v>
      </c>
      <c r="K2997">
        <v>91.15</v>
      </c>
      <c r="L2997">
        <v>3369.25</v>
      </c>
      <c r="M2997" t="s">
        <v>8</v>
      </c>
    </row>
    <row r="2998" spans="1:13" ht="16">
      <c r="A2998" t="s">
        <v>3988</v>
      </c>
      <c r="B2998" t="s">
        <v>12</v>
      </c>
      <c r="C2998">
        <v>0</v>
      </c>
      <c r="D2998" t="s">
        <v>7</v>
      </c>
      <c r="E2998" t="s">
        <v>8</v>
      </c>
      <c r="F2998">
        <v>37</v>
      </c>
      <c r="G2998">
        <v>2</v>
      </c>
      <c r="H2998">
        <v>1</v>
      </c>
      <c r="I2998">
        <v>1</v>
      </c>
      <c r="J2998" t="s">
        <v>13</v>
      </c>
      <c r="K2998">
        <v>79.25</v>
      </c>
      <c r="L2998">
        <v>2911.8</v>
      </c>
      <c r="M2998" t="s">
        <v>8</v>
      </c>
    </row>
    <row r="2999" spans="1:13" ht="16">
      <c r="A2999" t="s">
        <v>2599</v>
      </c>
      <c r="B2999" t="s">
        <v>6</v>
      </c>
      <c r="C2999">
        <v>0</v>
      </c>
      <c r="D2999" t="s">
        <v>8</v>
      </c>
      <c r="E2999" t="s">
        <v>8</v>
      </c>
      <c r="F2999">
        <v>37</v>
      </c>
      <c r="G2999">
        <v>1</v>
      </c>
      <c r="H2999">
        <v>0</v>
      </c>
      <c r="I2999">
        <v>2</v>
      </c>
      <c r="J2999" t="s">
        <v>13</v>
      </c>
      <c r="K2999">
        <v>19.8</v>
      </c>
      <c r="L2999">
        <v>813.3</v>
      </c>
      <c r="M2999" t="s">
        <v>8</v>
      </c>
    </row>
    <row r="3000" spans="1:13" ht="16">
      <c r="A3000" t="s">
        <v>3265</v>
      </c>
      <c r="B3000" t="s">
        <v>6</v>
      </c>
      <c r="C3000">
        <v>1</v>
      </c>
      <c r="D3000" t="s">
        <v>8</v>
      </c>
      <c r="E3000" t="s">
        <v>8</v>
      </c>
      <c r="F3000">
        <v>37</v>
      </c>
      <c r="G3000">
        <v>2</v>
      </c>
      <c r="H3000">
        <v>2</v>
      </c>
      <c r="I3000">
        <v>0</v>
      </c>
      <c r="J3000" t="s">
        <v>16</v>
      </c>
      <c r="K3000">
        <v>106.75</v>
      </c>
      <c r="L3000">
        <v>4056.75</v>
      </c>
      <c r="M3000" t="s">
        <v>7</v>
      </c>
    </row>
    <row r="3001" spans="1:13" ht="16">
      <c r="A3001" t="s">
        <v>3637</v>
      </c>
      <c r="B3001" t="s">
        <v>12</v>
      </c>
      <c r="C3001">
        <v>1</v>
      </c>
      <c r="D3001" t="s">
        <v>7</v>
      </c>
      <c r="E3001" t="s">
        <v>8</v>
      </c>
      <c r="F3001">
        <v>37</v>
      </c>
      <c r="G3001">
        <v>1</v>
      </c>
      <c r="H3001">
        <v>2</v>
      </c>
      <c r="I3001">
        <v>0</v>
      </c>
      <c r="J3001" t="s">
        <v>16</v>
      </c>
      <c r="K3001">
        <v>72.25</v>
      </c>
      <c r="L3001">
        <v>2575.4499999999998</v>
      </c>
      <c r="M3001" t="s">
        <v>8</v>
      </c>
    </row>
    <row r="3002" spans="1:13" ht="16">
      <c r="A3002" t="s">
        <v>3939</v>
      </c>
      <c r="B3002" t="s">
        <v>6</v>
      </c>
      <c r="C3002">
        <v>0</v>
      </c>
      <c r="D3002" t="s">
        <v>7</v>
      </c>
      <c r="E3002" t="s">
        <v>8</v>
      </c>
      <c r="F3002">
        <v>37</v>
      </c>
      <c r="G3002">
        <v>2</v>
      </c>
      <c r="H3002">
        <v>1</v>
      </c>
      <c r="I3002">
        <v>1</v>
      </c>
      <c r="J3002" t="s">
        <v>13</v>
      </c>
      <c r="K3002">
        <v>72.099999999999994</v>
      </c>
      <c r="L3002">
        <v>2658.4</v>
      </c>
      <c r="M3002" t="s">
        <v>8</v>
      </c>
    </row>
    <row r="3003" spans="1:13" ht="16">
      <c r="A3003" t="s">
        <v>4733</v>
      </c>
      <c r="B3003" t="s">
        <v>12</v>
      </c>
      <c r="C3003">
        <v>0</v>
      </c>
      <c r="D3003" t="s">
        <v>8</v>
      </c>
      <c r="E3003" t="s">
        <v>8</v>
      </c>
      <c r="F3003">
        <v>36</v>
      </c>
      <c r="G3003">
        <v>2</v>
      </c>
      <c r="H3003">
        <v>2</v>
      </c>
      <c r="I3003">
        <v>0</v>
      </c>
      <c r="J3003" t="s">
        <v>10</v>
      </c>
      <c r="K3003">
        <v>84.9</v>
      </c>
      <c r="L3003">
        <v>3067.2</v>
      </c>
      <c r="M3003" t="s">
        <v>7</v>
      </c>
    </row>
    <row r="3004" spans="1:13" ht="16">
      <c r="A3004" t="s">
        <v>7004</v>
      </c>
      <c r="B3004" t="s">
        <v>12</v>
      </c>
      <c r="C3004">
        <v>0</v>
      </c>
      <c r="D3004" t="s">
        <v>7</v>
      </c>
      <c r="E3004" t="s">
        <v>8</v>
      </c>
      <c r="F3004">
        <v>36</v>
      </c>
      <c r="G3004">
        <v>1</v>
      </c>
      <c r="H3004">
        <v>2</v>
      </c>
      <c r="I3004">
        <v>0</v>
      </c>
      <c r="J3004" t="s">
        <v>10</v>
      </c>
      <c r="K3004">
        <v>93.6</v>
      </c>
      <c r="L3004">
        <v>3366.05</v>
      </c>
      <c r="M3004" t="s">
        <v>8</v>
      </c>
    </row>
    <row r="3005" spans="1:13" ht="16">
      <c r="A3005" t="s">
        <v>3127</v>
      </c>
      <c r="B3005" t="s">
        <v>12</v>
      </c>
      <c r="C3005">
        <v>0</v>
      </c>
      <c r="D3005" t="s">
        <v>7</v>
      </c>
      <c r="E3005" t="s">
        <v>8</v>
      </c>
      <c r="F3005">
        <v>36</v>
      </c>
      <c r="G3005">
        <v>2</v>
      </c>
      <c r="H3005">
        <v>2</v>
      </c>
      <c r="I3005">
        <v>0</v>
      </c>
      <c r="J3005" t="s">
        <v>10</v>
      </c>
      <c r="K3005">
        <v>95.4</v>
      </c>
      <c r="L3005">
        <v>3474.2</v>
      </c>
      <c r="M3005" t="s">
        <v>8</v>
      </c>
    </row>
    <row r="3006" spans="1:13" ht="16">
      <c r="A3006" t="s">
        <v>6174</v>
      </c>
      <c r="B3006" t="s">
        <v>6</v>
      </c>
      <c r="C3006">
        <v>0</v>
      </c>
      <c r="D3006" t="s">
        <v>8</v>
      </c>
      <c r="E3006" t="s">
        <v>8</v>
      </c>
      <c r="F3006">
        <v>36</v>
      </c>
      <c r="G3006">
        <v>2</v>
      </c>
      <c r="H3006">
        <v>1</v>
      </c>
      <c r="I3006">
        <v>1</v>
      </c>
      <c r="J3006" t="s">
        <v>20</v>
      </c>
      <c r="K3006">
        <v>89.65</v>
      </c>
      <c r="L3006">
        <v>3348.1</v>
      </c>
      <c r="M3006" t="s">
        <v>8</v>
      </c>
    </row>
    <row r="3007" spans="1:13" ht="16">
      <c r="A3007" t="s">
        <v>6666</v>
      </c>
      <c r="B3007" t="s">
        <v>12</v>
      </c>
      <c r="C3007">
        <v>0</v>
      </c>
      <c r="D3007" t="s">
        <v>8</v>
      </c>
      <c r="E3007" t="s">
        <v>8</v>
      </c>
      <c r="F3007">
        <v>36</v>
      </c>
      <c r="G3007">
        <v>1</v>
      </c>
      <c r="H3007">
        <v>0</v>
      </c>
      <c r="I3007">
        <v>2</v>
      </c>
      <c r="J3007" t="s">
        <v>20</v>
      </c>
      <c r="K3007">
        <v>18.55</v>
      </c>
      <c r="L3007">
        <v>689</v>
      </c>
      <c r="M3007" t="s">
        <v>8</v>
      </c>
    </row>
    <row r="3008" spans="1:13" ht="16">
      <c r="A3008" t="s">
        <v>4951</v>
      </c>
      <c r="B3008" t="s">
        <v>6</v>
      </c>
      <c r="C3008">
        <v>0</v>
      </c>
      <c r="D3008" t="s">
        <v>8</v>
      </c>
      <c r="E3008" t="s">
        <v>8</v>
      </c>
      <c r="F3008">
        <v>36</v>
      </c>
      <c r="G3008">
        <v>1</v>
      </c>
      <c r="H3008">
        <v>1</v>
      </c>
      <c r="I3008">
        <v>1</v>
      </c>
      <c r="J3008" t="s">
        <v>13</v>
      </c>
      <c r="K3008">
        <v>76.349999999999994</v>
      </c>
      <c r="L3008">
        <v>2606.35</v>
      </c>
      <c r="M3008" t="s">
        <v>8</v>
      </c>
    </row>
    <row r="3009" spans="1:13" ht="16">
      <c r="A3009" t="s">
        <v>6004</v>
      </c>
      <c r="B3009" t="s">
        <v>12</v>
      </c>
      <c r="C3009">
        <v>0</v>
      </c>
      <c r="D3009" t="s">
        <v>8</v>
      </c>
      <c r="E3009" t="s">
        <v>7</v>
      </c>
      <c r="F3009">
        <v>36</v>
      </c>
      <c r="G3009">
        <v>1</v>
      </c>
      <c r="H3009">
        <v>2</v>
      </c>
      <c r="I3009">
        <v>0</v>
      </c>
      <c r="J3009" t="s">
        <v>10</v>
      </c>
      <c r="K3009">
        <v>94.7</v>
      </c>
      <c r="L3009">
        <v>3512.5</v>
      </c>
      <c r="M3009" t="s">
        <v>8</v>
      </c>
    </row>
    <row r="3010" spans="1:13" ht="16">
      <c r="A3010" t="s">
        <v>1469</v>
      </c>
      <c r="B3010" t="s">
        <v>6</v>
      </c>
      <c r="C3010">
        <v>0</v>
      </c>
      <c r="D3010" t="s">
        <v>7</v>
      </c>
      <c r="E3010" t="s">
        <v>8</v>
      </c>
      <c r="F3010">
        <v>36</v>
      </c>
      <c r="G3010">
        <v>2</v>
      </c>
      <c r="H3010">
        <v>2</v>
      </c>
      <c r="I3010">
        <v>2</v>
      </c>
      <c r="J3010" t="s">
        <v>20</v>
      </c>
      <c r="K3010">
        <v>106.05</v>
      </c>
      <c r="L3010">
        <v>3834.4</v>
      </c>
      <c r="M3010" t="s">
        <v>8</v>
      </c>
    </row>
    <row r="3011" spans="1:13" ht="16">
      <c r="A3011" t="s">
        <v>1321</v>
      </c>
      <c r="B3011" t="s">
        <v>6</v>
      </c>
      <c r="C3011">
        <v>0</v>
      </c>
      <c r="D3011" t="s">
        <v>8</v>
      </c>
      <c r="E3011" t="s">
        <v>8</v>
      </c>
      <c r="F3011">
        <v>36</v>
      </c>
      <c r="G3011">
        <v>1</v>
      </c>
      <c r="H3011">
        <v>1</v>
      </c>
      <c r="I3011">
        <v>1</v>
      </c>
      <c r="J3011" t="s">
        <v>13</v>
      </c>
      <c r="K3011">
        <v>75.55</v>
      </c>
      <c r="L3011">
        <v>2680.15</v>
      </c>
      <c r="M3011" t="s">
        <v>8</v>
      </c>
    </row>
    <row r="3012" spans="1:13" ht="16">
      <c r="A3012" t="s">
        <v>458</v>
      </c>
      <c r="B3012" t="s">
        <v>6</v>
      </c>
      <c r="C3012">
        <v>0</v>
      </c>
      <c r="D3012" t="s">
        <v>7</v>
      </c>
      <c r="E3012" t="s">
        <v>8</v>
      </c>
      <c r="F3012">
        <v>36</v>
      </c>
      <c r="G3012">
        <v>1</v>
      </c>
      <c r="H3012">
        <v>2</v>
      </c>
      <c r="I3012">
        <v>0</v>
      </c>
      <c r="J3012" t="s">
        <v>10</v>
      </c>
      <c r="K3012">
        <v>80.400000000000006</v>
      </c>
      <c r="L3012">
        <v>2937.65</v>
      </c>
      <c r="M3012" t="s">
        <v>8</v>
      </c>
    </row>
    <row r="3013" spans="1:13" ht="16">
      <c r="A3013" t="s">
        <v>5397</v>
      </c>
      <c r="B3013" t="s">
        <v>12</v>
      </c>
      <c r="C3013">
        <v>0</v>
      </c>
      <c r="D3013" t="s">
        <v>8</v>
      </c>
      <c r="E3013" t="s">
        <v>8</v>
      </c>
      <c r="F3013">
        <v>36</v>
      </c>
      <c r="G3013">
        <v>2</v>
      </c>
      <c r="H3013">
        <v>2</v>
      </c>
      <c r="I3013">
        <v>0</v>
      </c>
      <c r="J3013" t="s">
        <v>10</v>
      </c>
      <c r="K3013">
        <v>84.75</v>
      </c>
      <c r="L3013">
        <v>3050.15</v>
      </c>
      <c r="M3013" t="s">
        <v>7</v>
      </c>
    </row>
    <row r="3014" spans="1:13" ht="16">
      <c r="A3014" t="s">
        <v>4201</v>
      </c>
      <c r="B3014" t="s">
        <v>6</v>
      </c>
      <c r="C3014">
        <v>0</v>
      </c>
      <c r="D3014" t="s">
        <v>7</v>
      </c>
      <c r="E3014" t="s">
        <v>7</v>
      </c>
      <c r="F3014">
        <v>36</v>
      </c>
      <c r="G3014">
        <v>1</v>
      </c>
      <c r="H3014">
        <v>0</v>
      </c>
      <c r="I3014">
        <v>2</v>
      </c>
      <c r="J3014" t="s">
        <v>16</v>
      </c>
      <c r="K3014">
        <v>20.25</v>
      </c>
      <c r="L3014">
        <v>717.95</v>
      </c>
      <c r="M3014" t="s">
        <v>8</v>
      </c>
    </row>
    <row r="3015" spans="1:13" ht="16">
      <c r="A3015" t="s">
        <v>3246</v>
      </c>
      <c r="B3015" t="s">
        <v>12</v>
      </c>
      <c r="C3015">
        <v>0</v>
      </c>
      <c r="D3015" t="s">
        <v>7</v>
      </c>
      <c r="E3015" t="s">
        <v>7</v>
      </c>
      <c r="F3015">
        <v>36</v>
      </c>
      <c r="G3015">
        <v>1</v>
      </c>
      <c r="H3015">
        <v>1</v>
      </c>
      <c r="I3015">
        <v>1</v>
      </c>
      <c r="J3015" t="s">
        <v>13</v>
      </c>
      <c r="K3015">
        <v>53.65</v>
      </c>
      <c r="L3015">
        <v>1939.35</v>
      </c>
      <c r="M3015" t="s">
        <v>8</v>
      </c>
    </row>
    <row r="3016" spans="1:13" ht="16">
      <c r="A3016" t="s">
        <v>1817</v>
      </c>
      <c r="B3016" t="s">
        <v>6</v>
      </c>
      <c r="C3016">
        <v>0</v>
      </c>
      <c r="D3016" t="s">
        <v>8</v>
      </c>
      <c r="E3016" t="s">
        <v>8</v>
      </c>
      <c r="F3016">
        <v>36</v>
      </c>
      <c r="G3016">
        <v>0</v>
      </c>
      <c r="H3016">
        <v>1</v>
      </c>
      <c r="I3016">
        <v>2</v>
      </c>
      <c r="J3016" t="s">
        <v>13</v>
      </c>
      <c r="K3016">
        <v>53.1</v>
      </c>
      <c r="L3016">
        <v>1901.25</v>
      </c>
      <c r="M3016" t="s">
        <v>8</v>
      </c>
    </row>
    <row r="3017" spans="1:13" ht="16">
      <c r="A3017" t="s">
        <v>5955</v>
      </c>
      <c r="B3017" t="s">
        <v>6</v>
      </c>
      <c r="C3017">
        <v>0</v>
      </c>
      <c r="D3017" t="s">
        <v>8</v>
      </c>
      <c r="E3017" t="s">
        <v>8</v>
      </c>
      <c r="F3017">
        <v>36</v>
      </c>
      <c r="G3017">
        <v>0</v>
      </c>
      <c r="H3017">
        <v>1</v>
      </c>
      <c r="I3017">
        <v>0</v>
      </c>
      <c r="J3017" t="s">
        <v>16</v>
      </c>
      <c r="K3017">
        <v>34.85</v>
      </c>
      <c r="L3017">
        <v>1267.2</v>
      </c>
      <c r="M3017" t="s">
        <v>8</v>
      </c>
    </row>
    <row r="3018" spans="1:13" ht="16">
      <c r="A3018" t="s">
        <v>6410</v>
      </c>
      <c r="B3018" t="s">
        <v>6</v>
      </c>
      <c r="C3018">
        <v>1</v>
      </c>
      <c r="D3018" t="s">
        <v>7</v>
      </c>
      <c r="E3018" t="s">
        <v>8</v>
      </c>
      <c r="F3018">
        <v>36</v>
      </c>
      <c r="G3018">
        <v>2</v>
      </c>
      <c r="H3018">
        <v>2</v>
      </c>
      <c r="I3018">
        <v>0</v>
      </c>
      <c r="J3018" t="s">
        <v>20</v>
      </c>
      <c r="K3018">
        <v>91.95</v>
      </c>
      <c r="L3018">
        <v>3301.05</v>
      </c>
      <c r="M3018" t="s">
        <v>8</v>
      </c>
    </row>
    <row r="3019" spans="1:13" ht="16">
      <c r="A3019" t="s">
        <v>4381</v>
      </c>
      <c r="B3019" t="s">
        <v>12</v>
      </c>
      <c r="C3019">
        <v>1</v>
      </c>
      <c r="D3019" t="s">
        <v>7</v>
      </c>
      <c r="E3019" t="s">
        <v>8</v>
      </c>
      <c r="F3019">
        <v>36</v>
      </c>
      <c r="G3019">
        <v>1</v>
      </c>
      <c r="H3019">
        <v>1</v>
      </c>
      <c r="I3019">
        <v>1</v>
      </c>
      <c r="J3019" t="s">
        <v>20</v>
      </c>
      <c r="K3019">
        <v>54.1</v>
      </c>
      <c r="L3019">
        <v>1992.85</v>
      </c>
      <c r="M3019" t="s">
        <v>8</v>
      </c>
    </row>
    <row r="3020" spans="1:13" ht="16">
      <c r="A3020" t="s">
        <v>1069</v>
      </c>
      <c r="B3020" t="s">
        <v>6</v>
      </c>
      <c r="C3020">
        <v>0</v>
      </c>
      <c r="D3020" t="s">
        <v>8</v>
      </c>
      <c r="E3020" t="s">
        <v>8</v>
      </c>
      <c r="F3020">
        <v>36</v>
      </c>
      <c r="G3020">
        <v>1</v>
      </c>
      <c r="H3020">
        <v>0</v>
      </c>
      <c r="I3020">
        <v>1</v>
      </c>
      <c r="J3020" t="s">
        <v>13</v>
      </c>
      <c r="K3020">
        <v>19.55</v>
      </c>
      <c r="L3020">
        <v>620.75</v>
      </c>
      <c r="M3020" t="s">
        <v>8</v>
      </c>
    </row>
    <row r="3021" spans="1:13" ht="16">
      <c r="A3021" t="s">
        <v>5191</v>
      </c>
      <c r="B3021" t="s">
        <v>12</v>
      </c>
      <c r="C3021">
        <v>1</v>
      </c>
      <c r="D3021" t="s">
        <v>7</v>
      </c>
      <c r="E3021" t="s">
        <v>8</v>
      </c>
      <c r="F3021">
        <v>36</v>
      </c>
      <c r="G3021">
        <v>2</v>
      </c>
      <c r="H3021">
        <v>2</v>
      </c>
      <c r="I3021">
        <v>0</v>
      </c>
      <c r="J3021" t="s">
        <v>10</v>
      </c>
      <c r="K3021">
        <v>84.1</v>
      </c>
      <c r="L3021">
        <v>3021.6</v>
      </c>
      <c r="M3021" t="s">
        <v>7</v>
      </c>
    </row>
    <row r="3022" spans="1:13" ht="16">
      <c r="A3022" t="s">
        <v>3458</v>
      </c>
      <c r="B3022" t="s">
        <v>12</v>
      </c>
      <c r="C3022">
        <v>0</v>
      </c>
      <c r="D3022" t="s">
        <v>7</v>
      </c>
      <c r="E3022" t="s">
        <v>8</v>
      </c>
      <c r="F3022">
        <v>36</v>
      </c>
      <c r="G3022">
        <v>0</v>
      </c>
      <c r="H3022">
        <v>1</v>
      </c>
      <c r="I3022">
        <v>1</v>
      </c>
      <c r="J3022" t="s">
        <v>13</v>
      </c>
      <c r="K3022">
        <v>35.35</v>
      </c>
      <c r="L3022">
        <v>1317.95</v>
      </c>
      <c r="M3022" t="s">
        <v>8</v>
      </c>
    </row>
    <row r="3023" spans="1:13" ht="16">
      <c r="A3023" t="s">
        <v>4127</v>
      </c>
      <c r="B3023" t="s">
        <v>12</v>
      </c>
      <c r="C3023">
        <v>0</v>
      </c>
      <c r="D3023" t="s">
        <v>8</v>
      </c>
      <c r="E3023" t="s">
        <v>8</v>
      </c>
      <c r="F3023">
        <v>36</v>
      </c>
      <c r="G3023">
        <v>1</v>
      </c>
      <c r="H3023">
        <v>0</v>
      </c>
      <c r="I3023">
        <v>1</v>
      </c>
      <c r="J3023" t="s">
        <v>20</v>
      </c>
      <c r="K3023">
        <v>20.350000000000001</v>
      </c>
      <c r="L3023">
        <v>695.85</v>
      </c>
      <c r="M3023" t="s">
        <v>8</v>
      </c>
    </row>
    <row r="3024" spans="1:13" ht="16">
      <c r="A3024" t="s">
        <v>3855</v>
      </c>
      <c r="B3024" t="s">
        <v>12</v>
      </c>
      <c r="C3024">
        <v>1</v>
      </c>
      <c r="D3024" t="s">
        <v>7</v>
      </c>
      <c r="E3024" t="s">
        <v>8</v>
      </c>
      <c r="F3024">
        <v>36</v>
      </c>
      <c r="G3024">
        <v>2</v>
      </c>
      <c r="H3024">
        <v>2</v>
      </c>
      <c r="I3024">
        <v>0</v>
      </c>
      <c r="J3024" t="s">
        <v>10</v>
      </c>
      <c r="K3024">
        <v>96.5</v>
      </c>
      <c r="L3024">
        <v>3436.1</v>
      </c>
      <c r="M3024" t="s">
        <v>7</v>
      </c>
    </row>
    <row r="3025" spans="1:13" ht="16">
      <c r="A3025" t="s">
        <v>5743</v>
      </c>
      <c r="B3025" t="s">
        <v>6</v>
      </c>
      <c r="C3025">
        <v>0</v>
      </c>
      <c r="D3025" t="s">
        <v>7</v>
      </c>
      <c r="E3025" t="s">
        <v>7</v>
      </c>
      <c r="F3025">
        <v>36</v>
      </c>
      <c r="G3025">
        <v>1</v>
      </c>
      <c r="H3025">
        <v>1</v>
      </c>
      <c r="I3025">
        <v>0</v>
      </c>
      <c r="J3025" t="s">
        <v>20</v>
      </c>
      <c r="K3025">
        <v>51.05</v>
      </c>
      <c r="L3025">
        <v>1815</v>
      </c>
      <c r="M3025" t="s">
        <v>8</v>
      </c>
    </row>
    <row r="3026" spans="1:13" ht="16">
      <c r="A3026" t="s">
        <v>6689</v>
      </c>
      <c r="B3026" t="s">
        <v>6</v>
      </c>
      <c r="C3026">
        <v>0</v>
      </c>
      <c r="D3026" t="s">
        <v>8</v>
      </c>
      <c r="E3026" t="s">
        <v>8</v>
      </c>
      <c r="F3026">
        <v>36</v>
      </c>
      <c r="G3026">
        <v>2</v>
      </c>
      <c r="H3026">
        <v>1</v>
      </c>
      <c r="I3026">
        <v>1</v>
      </c>
      <c r="J3026" t="s">
        <v>13</v>
      </c>
      <c r="K3026">
        <v>70.7</v>
      </c>
      <c r="L3026">
        <v>2511.9499999999998</v>
      </c>
      <c r="M3026" t="s">
        <v>8</v>
      </c>
    </row>
    <row r="3027" spans="1:13" ht="16">
      <c r="A3027" t="s">
        <v>6678</v>
      </c>
      <c r="B3027" t="s">
        <v>6</v>
      </c>
      <c r="C3027">
        <v>0</v>
      </c>
      <c r="D3027" t="s">
        <v>8</v>
      </c>
      <c r="E3027" t="s">
        <v>8</v>
      </c>
      <c r="F3027">
        <v>36</v>
      </c>
      <c r="G3027">
        <v>2</v>
      </c>
      <c r="H3027">
        <v>2</v>
      </c>
      <c r="I3027">
        <v>1</v>
      </c>
      <c r="J3027" t="s">
        <v>16</v>
      </c>
      <c r="K3027">
        <v>104.8</v>
      </c>
      <c r="L3027">
        <v>3886.45</v>
      </c>
      <c r="M3027" t="s">
        <v>8</v>
      </c>
    </row>
    <row r="3028" spans="1:13" ht="16">
      <c r="A3028" t="s">
        <v>1292</v>
      </c>
      <c r="B3028" t="s">
        <v>12</v>
      </c>
      <c r="C3028">
        <v>0</v>
      </c>
      <c r="D3028" t="s">
        <v>7</v>
      </c>
      <c r="E3028" t="s">
        <v>7</v>
      </c>
      <c r="F3028">
        <v>36</v>
      </c>
      <c r="G3028">
        <v>0</v>
      </c>
      <c r="H3028">
        <v>1</v>
      </c>
      <c r="I3028">
        <v>1</v>
      </c>
      <c r="J3028" t="s">
        <v>20</v>
      </c>
      <c r="K3028">
        <v>60.7</v>
      </c>
      <c r="L3028">
        <v>2234.5500000000002</v>
      </c>
      <c r="M3028" t="s">
        <v>8</v>
      </c>
    </row>
    <row r="3029" spans="1:13" ht="16">
      <c r="A3029" t="s">
        <v>4812</v>
      </c>
      <c r="B3029" t="s">
        <v>6</v>
      </c>
      <c r="C3029">
        <v>1</v>
      </c>
      <c r="D3029" t="s">
        <v>8</v>
      </c>
      <c r="E3029" t="s">
        <v>8</v>
      </c>
      <c r="F3029">
        <v>36</v>
      </c>
      <c r="G3029">
        <v>2</v>
      </c>
      <c r="H3029">
        <v>2</v>
      </c>
      <c r="I3029">
        <v>0</v>
      </c>
      <c r="J3029" t="s">
        <v>16</v>
      </c>
      <c r="K3029">
        <v>74.900000000000006</v>
      </c>
      <c r="L3029">
        <v>2659.45</v>
      </c>
      <c r="M3029" t="s">
        <v>8</v>
      </c>
    </row>
    <row r="3030" spans="1:13" ht="16">
      <c r="A3030" t="s">
        <v>450</v>
      </c>
      <c r="B3030" t="s">
        <v>12</v>
      </c>
      <c r="C3030">
        <v>0</v>
      </c>
      <c r="D3030" t="s">
        <v>7</v>
      </c>
      <c r="E3030" t="s">
        <v>8</v>
      </c>
      <c r="F3030">
        <v>36</v>
      </c>
      <c r="G3030">
        <v>1</v>
      </c>
      <c r="H3030">
        <v>0</v>
      </c>
      <c r="I3030">
        <v>1</v>
      </c>
      <c r="J3030" t="s">
        <v>16</v>
      </c>
      <c r="K3030">
        <v>20.85</v>
      </c>
      <c r="L3030">
        <v>720.05</v>
      </c>
      <c r="M3030" t="s">
        <v>8</v>
      </c>
    </row>
    <row r="3031" spans="1:13" ht="16">
      <c r="A3031" t="s">
        <v>6098</v>
      </c>
      <c r="B3031" t="s">
        <v>12</v>
      </c>
      <c r="C3031">
        <v>0</v>
      </c>
      <c r="D3031" t="s">
        <v>7</v>
      </c>
      <c r="E3031" t="s">
        <v>8</v>
      </c>
      <c r="F3031">
        <v>36</v>
      </c>
      <c r="G3031">
        <v>2</v>
      </c>
      <c r="H3031">
        <v>2</v>
      </c>
      <c r="I3031">
        <v>0</v>
      </c>
      <c r="J3031" t="s">
        <v>16</v>
      </c>
      <c r="K3031">
        <v>95</v>
      </c>
      <c r="L3031">
        <v>3440.25</v>
      </c>
      <c r="M3031" t="s">
        <v>8</v>
      </c>
    </row>
    <row r="3032" spans="1:13" ht="16">
      <c r="A3032" t="s">
        <v>4926</v>
      </c>
      <c r="B3032" t="s">
        <v>12</v>
      </c>
      <c r="C3032">
        <v>1</v>
      </c>
      <c r="D3032" t="s">
        <v>8</v>
      </c>
      <c r="E3032" t="s">
        <v>8</v>
      </c>
      <c r="F3032">
        <v>36</v>
      </c>
      <c r="G3032">
        <v>2</v>
      </c>
      <c r="H3032">
        <v>2</v>
      </c>
      <c r="I3032">
        <v>0</v>
      </c>
      <c r="J3032" t="s">
        <v>10</v>
      </c>
      <c r="K3032">
        <v>90.85</v>
      </c>
      <c r="L3032">
        <v>3186.7</v>
      </c>
      <c r="M3032" t="s">
        <v>7</v>
      </c>
    </row>
    <row r="3033" spans="1:13" ht="16">
      <c r="A3033" t="s">
        <v>2535</v>
      </c>
      <c r="B3033" t="s">
        <v>12</v>
      </c>
      <c r="C3033">
        <v>1</v>
      </c>
      <c r="D3033" t="s">
        <v>7</v>
      </c>
      <c r="E3033" t="s">
        <v>8</v>
      </c>
      <c r="F3033">
        <v>36</v>
      </c>
      <c r="G3033">
        <v>2</v>
      </c>
      <c r="H3033">
        <v>2</v>
      </c>
      <c r="I3033">
        <v>0</v>
      </c>
      <c r="J3033" t="s">
        <v>20</v>
      </c>
      <c r="K3033">
        <v>85.25</v>
      </c>
      <c r="L3033">
        <v>3132.75</v>
      </c>
      <c r="M3033" t="s">
        <v>7</v>
      </c>
    </row>
    <row r="3034" spans="1:13" ht="16">
      <c r="A3034" t="s">
        <v>5979</v>
      </c>
      <c r="B3034" t="s">
        <v>12</v>
      </c>
      <c r="C3034">
        <v>0</v>
      </c>
      <c r="D3034" t="s">
        <v>7</v>
      </c>
      <c r="E3034" t="s">
        <v>7</v>
      </c>
      <c r="F3034">
        <v>36</v>
      </c>
      <c r="G3034">
        <v>1</v>
      </c>
      <c r="H3034">
        <v>1</v>
      </c>
      <c r="I3034">
        <v>1</v>
      </c>
      <c r="J3034" t="s">
        <v>20</v>
      </c>
      <c r="K3034">
        <v>63.7</v>
      </c>
      <c r="L3034">
        <v>2188.5</v>
      </c>
      <c r="M3034" t="s">
        <v>8</v>
      </c>
    </row>
    <row r="3035" spans="1:13" ht="16">
      <c r="A3035" t="s">
        <v>852</v>
      </c>
      <c r="B3035" t="s">
        <v>12</v>
      </c>
      <c r="C3035">
        <v>0</v>
      </c>
      <c r="D3035" t="s">
        <v>8</v>
      </c>
      <c r="E3035" t="s">
        <v>8</v>
      </c>
      <c r="F3035">
        <v>36</v>
      </c>
      <c r="G3035">
        <v>1</v>
      </c>
      <c r="H3035">
        <v>1</v>
      </c>
      <c r="I3035">
        <v>0</v>
      </c>
      <c r="J3035" t="s">
        <v>20</v>
      </c>
      <c r="K3035">
        <v>79.2</v>
      </c>
      <c r="L3035">
        <v>2854.95</v>
      </c>
      <c r="M3035" t="s">
        <v>8</v>
      </c>
    </row>
    <row r="3036" spans="1:13" ht="16">
      <c r="A3036" t="s">
        <v>2246</v>
      </c>
      <c r="B3036" t="s">
        <v>12</v>
      </c>
      <c r="C3036">
        <v>0</v>
      </c>
      <c r="D3036" t="s">
        <v>7</v>
      </c>
      <c r="E3036" t="s">
        <v>7</v>
      </c>
      <c r="F3036">
        <v>36</v>
      </c>
      <c r="G3036">
        <v>1</v>
      </c>
      <c r="H3036">
        <v>0</v>
      </c>
      <c r="I3036">
        <v>2</v>
      </c>
      <c r="J3036" t="s">
        <v>20</v>
      </c>
      <c r="K3036">
        <v>19.45</v>
      </c>
      <c r="L3036">
        <v>754.5</v>
      </c>
      <c r="M3036" t="s">
        <v>8</v>
      </c>
    </row>
    <row r="3037" spans="1:13" ht="16">
      <c r="A3037" t="s">
        <v>5801</v>
      </c>
      <c r="B3037" t="s">
        <v>6</v>
      </c>
      <c r="C3037">
        <v>0</v>
      </c>
      <c r="D3037" t="s">
        <v>8</v>
      </c>
      <c r="E3037" t="s">
        <v>8</v>
      </c>
      <c r="F3037">
        <v>36</v>
      </c>
      <c r="G3037">
        <v>1</v>
      </c>
      <c r="H3037">
        <v>2</v>
      </c>
      <c r="I3037">
        <v>0</v>
      </c>
      <c r="J3037" t="s">
        <v>10</v>
      </c>
      <c r="K3037">
        <v>87.55</v>
      </c>
      <c r="L3037">
        <v>3078.1</v>
      </c>
      <c r="M3037" t="s">
        <v>7</v>
      </c>
    </row>
    <row r="3038" spans="1:13" ht="16">
      <c r="A3038" t="s">
        <v>2102</v>
      </c>
      <c r="B3038" t="s">
        <v>6</v>
      </c>
      <c r="C3038">
        <v>0</v>
      </c>
      <c r="D3038" t="s">
        <v>8</v>
      </c>
      <c r="E3038" t="s">
        <v>8</v>
      </c>
      <c r="F3038">
        <v>36</v>
      </c>
      <c r="G3038">
        <v>2</v>
      </c>
      <c r="H3038">
        <v>1</v>
      </c>
      <c r="I3038">
        <v>1</v>
      </c>
      <c r="J3038" t="s">
        <v>10</v>
      </c>
      <c r="K3038">
        <v>55.8</v>
      </c>
      <c r="L3038">
        <v>1941.5</v>
      </c>
      <c r="M3038" t="s">
        <v>8</v>
      </c>
    </row>
    <row r="3039" spans="1:13" ht="16">
      <c r="A3039" t="s">
        <v>5073</v>
      </c>
      <c r="B3039" t="s">
        <v>6</v>
      </c>
      <c r="C3039">
        <v>0</v>
      </c>
      <c r="D3039" t="s">
        <v>8</v>
      </c>
      <c r="E3039" t="s">
        <v>8</v>
      </c>
      <c r="F3039">
        <v>36</v>
      </c>
      <c r="G3039">
        <v>2</v>
      </c>
      <c r="H3039">
        <v>2</v>
      </c>
      <c r="I3039">
        <v>0</v>
      </c>
      <c r="J3039" t="s">
        <v>10</v>
      </c>
      <c r="K3039">
        <v>99.15</v>
      </c>
      <c r="L3039">
        <v>3615.6</v>
      </c>
      <c r="M3039" t="s">
        <v>7</v>
      </c>
    </row>
    <row r="3040" spans="1:13" ht="16">
      <c r="A3040" t="s">
        <v>3148</v>
      </c>
      <c r="B3040" t="s">
        <v>6</v>
      </c>
      <c r="C3040">
        <v>0</v>
      </c>
      <c r="D3040" t="s">
        <v>7</v>
      </c>
      <c r="E3040" t="s">
        <v>7</v>
      </c>
      <c r="F3040">
        <v>36</v>
      </c>
      <c r="G3040">
        <v>1</v>
      </c>
      <c r="H3040">
        <v>0</v>
      </c>
      <c r="I3040">
        <v>0</v>
      </c>
      <c r="J3040" t="s">
        <v>16</v>
      </c>
      <c r="K3040">
        <v>19.2</v>
      </c>
      <c r="L3040">
        <v>702.9</v>
      </c>
      <c r="M3040" t="s">
        <v>8</v>
      </c>
    </row>
    <row r="3041" spans="1:13" ht="16">
      <c r="A3041" t="s">
        <v>3591</v>
      </c>
      <c r="B3041" t="s">
        <v>12</v>
      </c>
      <c r="C3041">
        <v>0</v>
      </c>
      <c r="D3041" t="s">
        <v>8</v>
      </c>
      <c r="E3041" t="s">
        <v>8</v>
      </c>
      <c r="F3041">
        <v>36</v>
      </c>
      <c r="G3041">
        <v>1</v>
      </c>
      <c r="H3041">
        <v>1</v>
      </c>
      <c r="I3041">
        <v>1</v>
      </c>
      <c r="J3041" t="s">
        <v>13</v>
      </c>
      <c r="K3041">
        <v>65.400000000000006</v>
      </c>
      <c r="L3041">
        <v>2498.4</v>
      </c>
      <c r="M3041" t="s">
        <v>7</v>
      </c>
    </row>
    <row r="3042" spans="1:13" ht="16">
      <c r="A3042" t="s">
        <v>2651</v>
      </c>
      <c r="B3042" t="s">
        <v>6</v>
      </c>
      <c r="C3042">
        <v>0</v>
      </c>
      <c r="D3042" t="s">
        <v>7</v>
      </c>
      <c r="E3042" t="s">
        <v>7</v>
      </c>
      <c r="F3042">
        <v>36</v>
      </c>
      <c r="G3042">
        <v>0</v>
      </c>
      <c r="H3042">
        <v>1</v>
      </c>
      <c r="I3042">
        <v>2</v>
      </c>
      <c r="J3042" t="s">
        <v>20</v>
      </c>
      <c r="K3042">
        <v>40.65</v>
      </c>
      <c r="L3042">
        <v>1547.35</v>
      </c>
      <c r="M3042" t="s">
        <v>8</v>
      </c>
    </row>
    <row r="3043" spans="1:13" ht="16">
      <c r="A3043" t="s">
        <v>2215</v>
      </c>
      <c r="B3043" t="s">
        <v>6</v>
      </c>
      <c r="C3043">
        <v>0</v>
      </c>
      <c r="D3043" t="s">
        <v>8</v>
      </c>
      <c r="E3043" t="s">
        <v>8</v>
      </c>
      <c r="F3043">
        <v>36</v>
      </c>
      <c r="G3043">
        <v>1</v>
      </c>
      <c r="H3043">
        <v>1</v>
      </c>
      <c r="I3043">
        <v>1</v>
      </c>
      <c r="J3043" t="s">
        <v>16</v>
      </c>
      <c r="K3043">
        <v>85.85</v>
      </c>
      <c r="L3043">
        <v>3003.55</v>
      </c>
      <c r="M3043" t="s">
        <v>8</v>
      </c>
    </row>
    <row r="3044" spans="1:13" ht="16">
      <c r="A3044" t="s">
        <v>352</v>
      </c>
      <c r="B3044" t="s">
        <v>6</v>
      </c>
      <c r="C3044">
        <v>0</v>
      </c>
      <c r="D3044" t="s">
        <v>8</v>
      </c>
      <c r="E3044" t="s">
        <v>8</v>
      </c>
      <c r="F3044">
        <v>36</v>
      </c>
      <c r="G3044">
        <v>1</v>
      </c>
      <c r="H3044">
        <v>2</v>
      </c>
      <c r="I3044">
        <v>0</v>
      </c>
      <c r="J3044" t="s">
        <v>20</v>
      </c>
      <c r="K3044">
        <v>94.8</v>
      </c>
      <c r="L3044">
        <v>3565.65</v>
      </c>
      <c r="M3044" t="s">
        <v>8</v>
      </c>
    </row>
    <row r="3045" spans="1:13" ht="16">
      <c r="A3045" t="s">
        <v>3267</v>
      </c>
      <c r="B3045" t="s">
        <v>6</v>
      </c>
      <c r="C3045">
        <v>0</v>
      </c>
      <c r="D3045" t="s">
        <v>7</v>
      </c>
      <c r="E3045" t="s">
        <v>7</v>
      </c>
      <c r="F3045">
        <v>36</v>
      </c>
      <c r="G3045">
        <v>2</v>
      </c>
      <c r="H3045">
        <v>2</v>
      </c>
      <c r="I3045">
        <v>0</v>
      </c>
      <c r="J3045" t="s">
        <v>20</v>
      </c>
      <c r="K3045">
        <v>104.5</v>
      </c>
      <c r="L3045">
        <v>3684.95</v>
      </c>
      <c r="M3045" t="s">
        <v>8</v>
      </c>
    </row>
    <row r="3046" spans="1:13" ht="16">
      <c r="A3046" t="s">
        <v>4029</v>
      </c>
      <c r="B3046" t="s">
        <v>6</v>
      </c>
      <c r="C3046">
        <v>0</v>
      </c>
      <c r="D3046" t="s">
        <v>8</v>
      </c>
      <c r="E3046" t="s">
        <v>8</v>
      </c>
      <c r="F3046">
        <v>36</v>
      </c>
      <c r="G3046">
        <v>2</v>
      </c>
      <c r="H3046">
        <v>1</v>
      </c>
      <c r="I3046">
        <v>1</v>
      </c>
      <c r="J3046" t="s">
        <v>13</v>
      </c>
      <c r="K3046">
        <v>54.45</v>
      </c>
      <c r="L3046">
        <v>1893.5</v>
      </c>
      <c r="M3046" t="s">
        <v>8</v>
      </c>
    </row>
    <row r="3047" spans="1:13" ht="16">
      <c r="A3047" t="s">
        <v>4149</v>
      </c>
      <c r="B3047" t="s">
        <v>6</v>
      </c>
      <c r="C3047">
        <v>0</v>
      </c>
      <c r="D3047" t="s">
        <v>7</v>
      </c>
      <c r="E3047" t="s">
        <v>7</v>
      </c>
      <c r="F3047">
        <v>36</v>
      </c>
      <c r="G3047">
        <v>2</v>
      </c>
      <c r="H3047">
        <v>1</v>
      </c>
      <c r="I3047">
        <v>2</v>
      </c>
      <c r="J3047" t="s">
        <v>20</v>
      </c>
      <c r="K3047">
        <v>92.9</v>
      </c>
      <c r="L3047">
        <v>3379.25</v>
      </c>
      <c r="M3047" t="s">
        <v>8</v>
      </c>
    </row>
    <row r="3048" spans="1:13" ht="16">
      <c r="A3048" t="s">
        <v>1820</v>
      </c>
      <c r="B3048" t="s">
        <v>12</v>
      </c>
      <c r="C3048">
        <v>0</v>
      </c>
      <c r="D3048" t="s">
        <v>7</v>
      </c>
      <c r="E3048" t="s">
        <v>7</v>
      </c>
      <c r="F3048">
        <v>36</v>
      </c>
      <c r="G3048">
        <v>2</v>
      </c>
      <c r="H3048">
        <v>0</v>
      </c>
      <c r="I3048">
        <v>2</v>
      </c>
      <c r="J3048" t="s">
        <v>20</v>
      </c>
      <c r="K3048">
        <v>25.1</v>
      </c>
      <c r="L3048">
        <v>930.95</v>
      </c>
      <c r="M3048" t="s">
        <v>8</v>
      </c>
    </row>
    <row r="3049" spans="1:13" ht="16">
      <c r="A3049" t="s">
        <v>6068</v>
      </c>
      <c r="B3049" t="s">
        <v>6</v>
      </c>
      <c r="C3049">
        <v>0</v>
      </c>
      <c r="D3049" t="s">
        <v>7</v>
      </c>
      <c r="E3049" t="s">
        <v>7</v>
      </c>
      <c r="F3049">
        <v>36</v>
      </c>
      <c r="G3049">
        <v>2</v>
      </c>
      <c r="H3049">
        <v>2</v>
      </c>
      <c r="I3049">
        <v>0</v>
      </c>
      <c r="J3049" t="s">
        <v>16</v>
      </c>
      <c r="K3049">
        <v>97.35</v>
      </c>
      <c r="L3049">
        <v>3457.9</v>
      </c>
      <c r="M3049" t="s">
        <v>7</v>
      </c>
    </row>
    <row r="3050" spans="1:13" ht="16">
      <c r="A3050" t="s">
        <v>1295</v>
      </c>
      <c r="B3050" t="s">
        <v>6</v>
      </c>
      <c r="C3050">
        <v>0</v>
      </c>
      <c r="D3050" t="s">
        <v>8</v>
      </c>
      <c r="E3050" t="s">
        <v>8</v>
      </c>
      <c r="F3050">
        <v>36</v>
      </c>
      <c r="G3050">
        <v>1</v>
      </c>
      <c r="H3050">
        <v>0</v>
      </c>
      <c r="I3050">
        <v>1</v>
      </c>
      <c r="J3050" t="s">
        <v>16</v>
      </c>
      <c r="K3050">
        <v>19.25</v>
      </c>
      <c r="L3050">
        <v>679.8</v>
      </c>
      <c r="M3050" t="s">
        <v>8</v>
      </c>
    </row>
    <row r="3051" spans="1:13" ht="16">
      <c r="A3051" t="s">
        <v>130</v>
      </c>
      <c r="B3051" t="s">
        <v>6</v>
      </c>
      <c r="C3051">
        <v>0</v>
      </c>
      <c r="D3051" t="s">
        <v>8</v>
      </c>
      <c r="E3051" t="s">
        <v>8</v>
      </c>
      <c r="F3051">
        <v>36</v>
      </c>
      <c r="G3051">
        <v>0</v>
      </c>
      <c r="H3051">
        <v>1</v>
      </c>
      <c r="I3051">
        <v>2</v>
      </c>
      <c r="J3051" t="s">
        <v>16</v>
      </c>
      <c r="K3051">
        <v>31.05</v>
      </c>
      <c r="L3051">
        <v>1126.3499999999999</v>
      </c>
      <c r="M3051" t="s">
        <v>8</v>
      </c>
    </row>
    <row r="3052" spans="1:13" ht="16">
      <c r="A3052" t="s">
        <v>1476</v>
      </c>
      <c r="B3052" t="s">
        <v>12</v>
      </c>
      <c r="C3052">
        <v>0</v>
      </c>
      <c r="D3052" t="s">
        <v>7</v>
      </c>
      <c r="E3052" t="s">
        <v>8</v>
      </c>
      <c r="F3052">
        <v>36</v>
      </c>
      <c r="G3052">
        <v>1</v>
      </c>
      <c r="H3052">
        <v>0</v>
      </c>
      <c r="I3052">
        <v>1</v>
      </c>
      <c r="J3052" t="s">
        <v>13</v>
      </c>
      <c r="K3052">
        <v>20</v>
      </c>
      <c r="L3052">
        <v>666.75</v>
      </c>
      <c r="M3052" t="s">
        <v>8</v>
      </c>
    </row>
    <row r="3053" spans="1:13" ht="16">
      <c r="A3053" t="s">
        <v>1202</v>
      </c>
      <c r="B3053" t="s">
        <v>6</v>
      </c>
      <c r="C3053">
        <v>0</v>
      </c>
      <c r="D3053" t="s">
        <v>8</v>
      </c>
      <c r="E3053" t="s">
        <v>8</v>
      </c>
      <c r="F3053">
        <v>35</v>
      </c>
      <c r="G3053">
        <v>1</v>
      </c>
      <c r="H3053">
        <v>2</v>
      </c>
      <c r="I3053">
        <v>1</v>
      </c>
      <c r="J3053" t="s">
        <v>10</v>
      </c>
      <c r="K3053">
        <v>99.25</v>
      </c>
      <c r="L3053">
        <v>3532</v>
      </c>
      <c r="M3053" t="s">
        <v>8</v>
      </c>
    </row>
    <row r="3054" spans="1:13" ht="16">
      <c r="A3054" t="s">
        <v>5787</v>
      </c>
      <c r="B3054" t="s">
        <v>6</v>
      </c>
      <c r="C3054">
        <v>0</v>
      </c>
      <c r="D3054" t="s">
        <v>8</v>
      </c>
      <c r="E3054" t="s">
        <v>8</v>
      </c>
      <c r="F3054">
        <v>35</v>
      </c>
      <c r="G3054">
        <v>1</v>
      </c>
      <c r="H3054">
        <v>1</v>
      </c>
      <c r="I3054">
        <v>0</v>
      </c>
      <c r="J3054" t="s">
        <v>10</v>
      </c>
      <c r="K3054">
        <v>60.55</v>
      </c>
      <c r="L3054">
        <v>1982.6</v>
      </c>
      <c r="M3054" t="s">
        <v>8</v>
      </c>
    </row>
    <row r="3055" spans="1:13" ht="16">
      <c r="A3055" t="s">
        <v>6549</v>
      </c>
      <c r="B3055" t="s">
        <v>12</v>
      </c>
      <c r="C3055">
        <v>0</v>
      </c>
      <c r="D3055" t="s">
        <v>8</v>
      </c>
      <c r="E3055" t="s">
        <v>8</v>
      </c>
      <c r="F3055">
        <v>35</v>
      </c>
      <c r="G3055">
        <v>1</v>
      </c>
      <c r="H3055">
        <v>2</v>
      </c>
      <c r="I3055">
        <v>1</v>
      </c>
      <c r="J3055" t="s">
        <v>16</v>
      </c>
      <c r="K3055">
        <v>102.35</v>
      </c>
      <c r="L3055">
        <v>3626.1</v>
      </c>
      <c r="M3055" t="s">
        <v>7</v>
      </c>
    </row>
    <row r="3056" spans="1:13" ht="16">
      <c r="A3056" t="s">
        <v>582</v>
      </c>
      <c r="B3056" t="s">
        <v>6</v>
      </c>
      <c r="C3056">
        <v>0</v>
      </c>
      <c r="D3056" t="s">
        <v>8</v>
      </c>
      <c r="E3056" t="s">
        <v>8</v>
      </c>
      <c r="F3056">
        <v>35</v>
      </c>
      <c r="G3056">
        <v>2</v>
      </c>
      <c r="H3056">
        <v>2</v>
      </c>
      <c r="I3056">
        <v>0</v>
      </c>
      <c r="J3056" t="s">
        <v>10</v>
      </c>
      <c r="K3056">
        <v>100.25</v>
      </c>
      <c r="L3056">
        <v>3527.6</v>
      </c>
      <c r="M3056" t="s">
        <v>7</v>
      </c>
    </row>
    <row r="3057" spans="1:13" ht="16">
      <c r="A3057" t="s">
        <v>3485</v>
      </c>
      <c r="B3057" t="s">
        <v>6</v>
      </c>
      <c r="C3057">
        <v>0</v>
      </c>
      <c r="D3057" t="s">
        <v>8</v>
      </c>
      <c r="E3057" t="s">
        <v>8</v>
      </c>
      <c r="F3057">
        <v>35</v>
      </c>
      <c r="G3057">
        <v>1</v>
      </c>
      <c r="H3057">
        <v>0</v>
      </c>
      <c r="I3057">
        <v>1</v>
      </c>
      <c r="J3057" t="s">
        <v>13</v>
      </c>
      <c r="K3057">
        <v>21.1</v>
      </c>
      <c r="L3057">
        <v>741</v>
      </c>
      <c r="M3057" t="s">
        <v>8</v>
      </c>
    </row>
    <row r="3058" spans="1:13" ht="16">
      <c r="A3058" t="s">
        <v>5857</v>
      </c>
      <c r="B3058" t="s">
        <v>12</v>
      </c>
      <c r="C3058">
        <v>1</v>
      </c>
      <c r="D3058" t="s">
        <v>7</v>
      </c>
      <c r="E3058" t="s">
        <v>8</v>
      </c>
      <c r="F3058">
        <v>35</v>
      </c>
      <c r="G3058">
        <v>2</v>
      </c>
      <c r="H3058">
        <v>2</v>
      </c>
      <c r="I3058">
        <v>1</v>
      </c>
      <c r="J3058" t="s">
        <v>16</v>
      </c>
      <c r="K3058">
        <v>81.599999999999994</v>
      </c>
      <c r="L3058">
        <v>2815.25</v>
      </c>
      <c r="M3058" t="s">
        <v>8</v>
      </c>
    </row>
    <row r="3059" spans="1:13" ht="16">
      <c r="A3059" t="s">
        <v>2508</v>
      </c>
      <c r="B3059" t="s">
        <v>12</v>
      </c>
      <c r="C3059">
        <v>0</v>
      </c>
      <c r="D3059" t="s">
        <v>8</v>
      </c>
      <c r="E3059" t="s">
        <v>8</v>
      </c>
      <c r="F3059">
        <v>35</v>
      </c>
      <c r="G3059">
        <v>2</v>
      </c>
      <c r="H3059">
        <v>2</v>
      </c>
      <c r="I3059">
        <v>0</v>
      </c>
      <c r="J3059" t="s">
        <v>20</v>
      </c>
      <c r="K3059">
        <v>75.349999999999994</v>
      </c>
      <c r="L3059">
        <v>2636.05</v>
      </c>
      <c r="M3059" t="s">
        <v>7</v>
      </c>
    </row>
    <row r="3060" spans="1:13" ht="16">
      <c r="A3060" t="s">
        <v>5517</v>
      </c>
      <c r="B3060" t="s">
        <v>12</v>
      </c>
      <c r="C3060">
        <v>0</v>
      </c>
      <c r="D3060" t="s">
        <v>7</v>
      </c>
      <c r="E3060" t="s">
        <v>7</v>
      </c>
      <c r="F3060">
        <v>35</v>
      </c>
      <c r="G3060">
        <v>1</v>
      </c>
      <c r="H3060">
        <v>0</v>
      </c>
      <c r="I3060">
        <v>1</v>
      </c>
      <c r="J3060" t="s">
        <v>16</v>
      </c>
      <c r="K3060">
        <v>20.05</v>
      </c>
      <c r="L3060">
        <v>746.75</v>
      </c>
      <c r="M3060" t="s">
        <v>8</v>
      </c>
    </row>
    <row r="3061" spans="1:13" ht="16">
      <c r="A3061" t="s">
        <v>1418</v>
      </c>
      <c r="B3061" t="s">
        <v>6</v>
      </c>
      <c r="C3061">
        <v>0</v>
      </c>
      <c r="D3061" t="s">
        <v>8</v>
      </c>
      <c r="E3061" t="s">
        <v>8</v>
      </c>
      <c r="F3061">
        <v>35</v>
      </c>
      <c r="G3061">
        <v>2</v>
      </c>
      <c r="H3061">
        <v>0</v>
      </c>
      <c r="I3061">
        <v>2</v>
      </c>
      <c r="J3061" t="s">
        <v>16</v>
      </c>
      <c r="K3061">
        <v>23.3</v>
      </c>
      <c r="L3061">
        <v>797.1</v>
      </c>
      <c r="M3061" t="s">
        <v>8</v>
      </c>
    </row>
    <row r="3062" spans="1:13" ht="16">
      <c r="A3062" t="s">
        <v>2714</v>
      </c>
      <c r="B3062" t="s">
        <v>6</v>
      </c>
      <c r="C3062">
        <v>0</v>
      </c>
      <c r="D3062" t="s">
        <v>8</v>
      </c>
      <c r="E3062" t="s">
        <v>8</v>
      </c>
      <c r="F3062">
        <v>35</v>
      </c>
      <c r="G3062">
        <v>0</v>
      </c>
      <c r="H3062">
        <v>1</v>
      </c>
      <c r="I3062">
        <v>0</v>
      </c>
      <c r="J3062" t="s">
        <v>10</v>
      </c>
      <c r="K3062">
        <v>24.15</v>
      </c>
      <c r="L3062">
        <v>812.5</v>
      </c>
      <c r="M3062" t="s">
        <v>8</v>
      </c>
    </row>
    <row r="3063" spans="1:13" ht="16">
      <c r="A3063" t="s">
        <v>6187</v>
      </c>
      <c r="B3063" t="s">
        <v>12</v>
      </c>
      <c r="C3063">
        <v>1</v>
      </c>
      <c r="D3063" t="s">
        <v>8</v>
      </c>
      <c r="E3063" t="s">
        <v>8</v>
      </c>
      <c r="F3063">
        <v>35</v>
      </c>
      <c r="G3063">
        <v>2</v>
      </c>
      <c r="H3063">
        <v>2</v>
      </c>
      <c r="I3063">
        <v>0</v>
      </c>
      <c r="J3063" t="s">
        <v>20</v>
      </c>
      <c r="K3063">
        <v>91</v>
      </c>
      <c r="L3063">
        <v>3180.5</v>
      </c>
      <c r="M3063" t="s">
        <v>8</v>
      </c>
    </row>
    <row r="3064" spans="1:13" ht="16">
      <c r="A3064" t="s">
        <v>6901</v>
      </c>
      <c r="B3064" t="s">
        <v>6</v>
      </c>
      <c r="C3064">
        <v>0</v>
      </c>
      <c r="D3064" t="s">
        <v>7</v>
      </c>
      <c r="E3064" t="s">
        <v>7</v>
      </c>
      <c r="F3064">
        <v>35</v>
      </c>
      <c r="G3064">
        <v>2</v>
      </c>
      <c r="H3064">
        <v>0</v>
      </c>
      <c r="I3064">
        <v>2</v>
      </c>
      <c r="J3064" t="s">
        <v>16</v>
      </c>
      <c r="K3064">
        <v>24.3</v>
      </c>
      <c r="L3064">
        <v>821.6</v>
      </c>
      <c r="M3064" t="s">
        <v>8</v>
      </c>
    </row>
    <row r="3065" spans="1:13" ht="16">
      <c r="A3065" t="s">
        <v>2329</v>
      </c>
      <c r="B3065" t="s">
        <v>12</v>
      </c>
      <c r="C3065">
        <v>0</v>
      </c>
      <c r="D3065" t="s">
        <v>7</v>
      </c>
      <c r="E3065" t="s">
        <v>7</v>
      </c>
      <c r="F3065">
        <v>35</v>
      </c>
      <c r="G3065">
        <v>2</v>
      </c>
      <c r="H3065">
        <v>1</v>
      </c>
      <c r="I3065">
        <v>1</v>
      </c>
      <c r="J3065" t="s">
        <v>16</v>
      </c>
      <c r="K3065">
        <v>73.45</v>
      </c>
      <c r="L3065">
        <v>2661.1</v>
      </c>
      <c r="M3065" t="s">
        <v>8</v>
      </c>
    </row>
    <row r="3066" spans="1:13" ht="16">
      <c r="A3066" t="s">
        <v>6953</v>
      </c>
      <c r="B3066" t="s">
        <v>12</v>
      </c>
      <c r="C3066">
        <v>0</v>
      </c>
      <c r="D3066" t="s">
        <v>8</v>
      </c>
      <c r="E3066" t="s">
        <v>8</v>
      </c>
      <c r="F3066">
        <v>35</v>
      </c>
      <c r="G3066">
        <v>1</v>
      </c>
      <c r="H3066">
        <v>2</v>
      </c>
      <c r="I3066">
        <v>1</v>
      </c>
      <c r="J3066" t="s">
        <v>10</v>
      </c>
      <c r="K3066">
        <v>89.2</v>
      </c>
      <c r="L3066">
        <v>3251.3</v>
      </c>
      <c r="M3066" t="s">
        <v>8</v>
      </c>
    </row>
    <row r="3067" spans="1:13" ht="16">
      <c r="A3067" t="s">
        <v>5267</v>
      </c>
      <c r="B3067" t="s">
        <v>12</v>
      </c>
      <c r="C3067">
        <v>1</v>
      </c>
      <c r="D3067" t="s">
        <v>8</v>
      </c>
      <c r="E3067" t="s">
        <v>8</v>
      </c>
      <c r="F3067">
        <v>35</v>
      </c>
      <c r="G3067">
        <v>1</v>
      </c>
      <c r="H3067">
        <v>1</v>
      </c>
      <c r="I3067">
        <v>1</v>
      </c>
      <c r="J3067" t="s">
        <v>10</v>
      </c>
      <c r="K3067">
        <v>73</v>
      </c>
      <c r="L3067">
        <v>2471.25</v>
      </c>
      <c r="M3067" t="s">
        <v>8</v>
      </c>
    </row>
    <row r="3068" spans="1:13" ht="16">
      <c r="A3068" t="s">
        <v>5615</v>
      </c>
      <c r="B3068" t="s">
        <v>6</v>
      </c>
      <c r="C3068">
        <v>0</v>
      </c>
      <c r="D3068" t="s">
        <v>7</v>
      </c>
      <c r="E3068" t="s">
        <v>7</v>
      </c>
      <c r="F3068">
        <v>35</v>
      </c>
      <c r="G3068">
        <v>0</v>
      </c>
      <c r="H3068">
        <v>1</v>
      </c>
      <c r="I3068">
        <v>1</v>
      </c>
      <c r="J3068" t="s">
        <v>13</v>
      </c>
      <c r="K3068">
        <v>40.9</v>
      </c>
      <c r="L3068">
        <v>1383.6</v>
      </c>
      <c r="M3068" t="s">
        <v>8</v>
      </c>
    </row>
    <row r="3069" spans="1:13" ht="16">
      <c r="A3069" t="s">
        <v>4783</v>
      </c>
      <c r="B3069" t="s">
        <v>12</v>
      </c>
      <c r="C3069">
        <v>0</v>
      </c>
      <c r="D3069" t="s">
        <v>7</v>
      </c>
      <c r="E3069" t="s">
        <v>7</v>
      </c>
      <c r="F3069">
        <v>35</v>
      </c>
      <c r="G3069">
        <v>1</v>
      </c>
      <c r="H3069">
        <v>0</v>
      </c>
      <c r="I3069">
        <v>1</v>
      </c>
      <c r="J3069" t="s">
        <v>10</v>
      </c>
      <c r="K3069">
        <v>19.899999999999999</v>
      </c>
      <c r="L3069">
        <v>666</v>
      </c>
      <c r="M3069" t="s">
        <v>8</v>
      </c>
    </row>
    <row r="3070" spans="1:13" ht="16">
      <c r="A3070" t="s">
        <v>2392</v>
      </c>
      <c r="B3070" t="s">
        <v>6</v>
      </c>
      <c r="C3070">
        <v>0</v>
      </c>
      <c r="D3070" t="s">
        <v>7</v>
      </c>
      <c r="E3070" t="s">
        <v>8</v>
      </c>
      <c r="F3070">
        <v>35</v>
      </c>
      <c r="G3070">
        <v>1</v>
      </c>
      <c r="H3070">
        <v>2</v>
      </c>
      <c r="I3070">
        <v>0</v>
      </c>
      <c r="J3070" t="s">
        <v>10</v>
      </c>
      <c r="K3070">
        <v>70.3</v>
      </c>
      <c r="L3070">
        <v>2416.5500000000002</v>
      </c>
      <c r="M3070" t="s">
        <v>7</v>
      </c>
    </row>
    <row r="3071" spans="1:13" ht="16">
      <c r="A3071" t="s">
        <v>6283</v>
      </c>
      <c r="B3071" t="s">
        <v>6</v>
      </c>
      <c r="C3071">
        <v>0</v>
      </c>
      <c r="D3071" t="s">
        <v>8</v>
      </c>
      <c r="E3071" t="s">
        <v>8</v>
      </c>
      <c r="F3071">
        <v>35</v>
      </c>
      <c r="G3071">
        <v>0</v>
      </c>
      <c r="H3071">
        <v>1</v>
      </c>
      <c r="I3071">
        <v>0</v>
      </c>
      <c r="J3071" t="s">
        <v>13</v>
      </c>
      <c r="K3071">
        <v>33.450000000000003</v>
      </c>
      <c r="L3071">
        <v>1175.8499999999999</v>
      </c>
      <c r="M3071" t="s">
        <v>8</v>
      </c>
    </row>
    <row r="3072" spans="1:13" ht="16">
      <c r="A3072" t="s">
        <v>5578</v>
      </c>
      <c r="B3072" t="s">
        <v>12</v>
      </c>
      <c r="C3072">
        <v>0</v>
      </c>
      <c r="D3072" t="s">
        <v>8</v>
      </c>
      <c r="E3072" t="s">
        <v>8</v>
      </c>
      <c r="F3072">
        <v>35</v>
      </c>
      <c r="G3072">
        <v>2</v>
      </c>
      <c r="H3072">
        <v>1</v>
      </c>
      <c r="I3072">
        <v>2</v>
      </c>
      <c r="J3072" t="s">
        <v>13</v>
      </c>
      <c r="K3072">
        <v>55.25</v>
      </c>
      <c r="L3072">
        <v>1924.1</v>
      </c>
      <c r="M3072" t="s">
        <v>8</v>
      </c>
    </row>
    <row r="3073" spans="1:13" ht="16">
      <c r="A3073" t="s">
        <v>6801</v>
      </c>
      <c r="B3073" t="s">
        <v>12</v>
      </c>
      <c r="C3073">
        <v>0</v>
      </c>
      <c r="D3073" t="s">
        <v>7</v>
      </c>
      <c r="E3073" t="s">
        <v>7</v>
      </c>
      <c r="F3073">
        <v>35</v>
      </c>
      <c r="G3073">
        <v>2</v>
      </c>
      <c r="H3073">
        <v>2</v>
      </c>
      <c r="I3073">
        <v>0</v>
      </c>
      <c r="J3073" t="s">
        <v>10</v>
      </c>
      <c r="K3073">
        <v>109.95</v>
      </c>
      <c r="L3073">
        <v>3782.4</v>
      </c>
      <c r="M3073" t="s">
        <v>8</v>
      </c>
    </row>
    <row r="3074" spans="1:13" ht="16">
      <c r="A3074" t="s">
        <v>3300</v>
      </c>
      <c r="B3074" t="s">
        <v>12</v>
      </c>
      <c r="C3074">
        <v>1</v>
      </c>
      <c r="D3074" t="s">
        <v>8</v>
      </c>
      <c r="E3074" t="s">
        <v>8</v>
      </c>
      <c r="F3074">
        <v>35</v>
      </c>
      <c r="G3074">
        <v>2</v>
      </c>
      <c r="H3074">
        <v>2</v>
      </c>
      <c r="I3074">
        <v>0</v>
      </c>
      <c r="J3074" t="s">
        <v>10</v>
      </c>
      <c r="K3074">
        <v>95.45</v>
      </c>
      <c r="L3074">
        <v>3474.05</v>
      </c>
      <c r="M3074" t="s">
        <v>7</v>
      </c>
    </row>
    <row r="3075" spans="1:13" ht="16">
      <c r="A3075" t="s">
        <v>6363</v>
      </c>
      <c r="B3075" t="s">
        <v>6</v>
      </c>
      <c r="C3075">
        <v>0</v>
      </c>
      <c r="D3075" t="s">
        <v>7</v>
      </c>
      <c r="E3075" t="s">
        <v>7</v>
      </c>
      <c r="F3075">
        <v>35</v>
      </c>
      <c r="G3075">
        <v>1</v>
      </c>
      <c r="H3075">
        <v>0</v>
      </c>
      <c r="I3075">
        <v>2</v>
      </c>
      <c r="J3075" t="s">
        <v>20</v>
      </c>
      <c r="K3075">
        <v>19.7</v>
      </c>
      <c r="L3075">
        <v>730.4</v>
      </c>
      <c r="M3075" t="s">
        <v>8</v>
      </c>
    </row>
    <row r="3076" spans="1:13" ht="16">
      <c r="A3076" t="s">
        <v>1812</v>
      </c>
      <c r="B3076" t="s">
        <v>12</v>
      </c>
      <c r="C3076">
        <v>0</v>
      </c>
      <c r="D3076" t="s">
        <v>8</v>
      </c>
      <c r="E3076" t="s">
        <v>8</v>
      </c>
      <c r="F3076">
        <v>35</v>
      </c>
      <c r="G3076">
        <v>2</v>
      </c>
      <c r="H3076">
        <v>0</v>
      </c>
      <c r="I3076">
        <v>1</v>
      </c>
      <c r="J3076" t="s">
        <v>16</v>
      </c>
      <c r="K3076">
        <v>26.2</v>
      </c>
      <c r="L3076">
        <v>954.9</v>
      </c>
      <c r="M3076" t="s">
        <v>8</v>
      </c>
    </row>
    <row r="3077" spans="1:13" ht="16">
      <c r="A3077" t="s">
        <v>6683</v>
      </c>
      <c r="B3077" t="s">
        <v>6</v>
      </c>
      <c r="C3077">
        <v>1</v>
      </c>
      <c r="D3077" t="s">
        <v>8</v>
      </c>
      <c r="E3077" t="s">
        <v>8</v>
      </c>
      <c r="F3077">
        <v>35</v>
      </c>
      <c r="G3077">
        <v>2</v>
      </c>
      <c r="H3077">
        <v>2</v>
      </c>
      <c r="I3077">
        <v>0</v>
      </c>
      <c r="J3077" t="s">
        <v>10</v>
      </c>
      <c r="K3077">
        <v>99.05</v>
      </c>
      <c r="L3077">
        <v>3554.6</v>
      </c>
      <c r="M3077" t="s">
        <v>8</v>
      </c>
    </row>
    <row r="3078" spans="1:13" ht="16">
      <c r="A3078" t="s">
        <v>3858</v>
      </c>
      <c r="B3078" t="s">
        <v>6</v>
      </c>
      <c r="C3078">
        <v>0</v>
      </c>
      <c r="D3078" t="s">
        <v>8</v>
      </c>
      <c r="E3078" t="s">
        <v>8</v>
      </c>
      <c r="F3078">
        <v>35</v>
      </c>
      <c r="G3078">
        <v>2</v>
      </c>
      <c r="H3078">
        <v>1</v>
      </c>
      <c r="I3078">
        <v>1</v>
      </c>
      <c r="J3078" t="s">
        <v>20</v>
      </c>
      <c r="K3078">
        <v>85.95</v>
      </c>
      <c r="L3078">
        <v>3110.1</v>
      </c>
      <c r="M3078" t="s">
        <v>7</v>
      </c>
    </row>
    <row r="3079" spans="1:13" ht="16">
      <c r="A3079" t="s">
        <v>305</v>
      </c>
      <c r="B3079" t="s">
        <v>12</v>
      </c>
      <c r="C3079">
        <v>0</v>
      </c>
      <c r="D3079" t="s">
        <v>8</v>
      </c>
      <c r="E3079" t="s">
        <v>8</v>
      </c>
      <c r="F3079">
        <v>35</v>
      </c>
      <c r="G3079">
        <v>1</v>
      </c>
      <c r="H3079">
        <v>1</v>
      </c>
      <c r="I3079">
        <v>1</v>
      </c>
      <c r="J3079" t="s">
        <v>13</v>
      </c>
      <c r="K3079">
        <v>61.2</v>
      </c>
      <c r="L3079">
        <v>2021.2</v>
      </c>
      <c r="M3079" t="s">
        <v>8</v>
      </c>
    </row>
    <row r="3080" spans="1:13" ht="16">
      <c r="A3080" t="s">
        <v>490</v>
      </c>
      <c r="B3080" t="s">
        <v>12</v>
      </c>
      <c r="C3080">
        <v>1</v>
      </c>
      <c r="D3080" t="s">
        <v>7</v>
      </c>
      <c r="E3080" t="s">
        <v>7</v>
      </c>
      <c r="F3080">
        <v>35</v>
      </c>
      <c r="G3080">
        <v>1</v>
      </c>
      <c r="H3080">
        <v>1</v>
      </c>
      <c r="I3080">
        <v>0</v>
      </c>
      <c r="J3080" t="s">
        <v>10</v>
      </c>
      <c r="K3080">
        <v>76.05</v>
      </c>
      <c r="L3080">
        <v>2747.2</v>
      </c>
      <c r="M3080" t="s">
        <v>8</v>
      </c>
    </row>
    <row r="3081" spans="1:13" ht="16">
      <c r="A3081" t="s">
        <v>1009</v>
      </c>
      <c r="B3081" t="s">
        <v>6</v>
      </c>
      <c r="C3081">
        <v>0</v>
      </c>
      <c r="D3081" t="s">
        <v>8</v>
      </c>
      <c r="E3081" t="s">
        <v>8</v>
      </c>
      <c r="F3081">
        <v>35</v>
      </c>
      <c r="G3081">
        <v>2</v>
      </c>
      <c r="H3081">
        <v>2</v>
      </c>
      <c r="I3081">
        <v>0</v>
      </c>
      <c r="J3081" t="s">
        <v>20</v>
      </c>
      <c r="K3081">
        <v>85.3</v>
      </c>
      <c r="L3081">
        <v>2917.5</v>
      </c>
      <c r="M3081" t="s">
        <v>7</v>
      </c>
    </row>
    <row r="3082" spans="1:13" ht="16">
      <c r="A3082" t="s">
        <v>5865</v>
      </c>
      <c r="B3082" t="s">
        <v>6</v>
      </c>
      <c r="C3082">
        <v>1</v>
      </c>
      <c r="D3082" t="s">
        <v>8</v>
      </c>
      <c r="E3082" t="s">
        <v>8</v>
      </c>
      <c r="F3082">
        <v>35</v>
      </c>
      <c r="G3082">
        <v>2</v>
      </c>
      <c r="H3082">
        <v>2</v>
      </c>
      <c r="I3082">
        <v>1</v>
      </c>
      <c r="J3082" t="s">
        <v>16</v>
      </c>
      <c r="K3082">
        <v>110.8</v>
      </c>
      <c r="L3082">
        <v>3836.3</v>
      </c>
      <c r="M3082" t="s">
        <v>8</v>
      </c>
    </row>
    <row r="3083" spans="1:13" ht="16">
      <c r="A3083" t="s">
        <v>1671</v>
      </c>
      <c r="B3083" t="s">
        <v>12</v>
      </c>
      <c r="C3083">
        <v>0</v>
      </c>
      <c r="D3083" t="s">
        <v>8</v>
      </c>
      <c r="E3083" t="s">
        <v>8</v>
      </c>
      <c r="F3083">
        <v>35</v>
      </c>
      <c r="G3083">
        <v>2</v>
      </c>
      <c r="H3083">
        <v>0</v>
      </c>
      <c r="I3083">
        <v>0</v>
      </c>
      <c r="J3083" t="s">
        <v>10</v>
      </c>
      <c r="K3083">
        <v>25.6</v>
      </c>
      <c r="L3083">
        <v>901.25</v>
      </c>
      <c r="M3083" t="s">
        <v>8</v>
      </c>
    </row>
    <row r="3084" spans="1:13" ht="16">
      <c r="A3084" t="s">
        <v>2342</v>
      </c>
      <c r="B3084" t="s">
        <v>6</v>
      </c>
      <c r="C3084">
        <v>1</v>
      </c>
      <c r="D3084" t="s">
        <v>7</v>
      </c>
      <c r="E3084" t="s">
        <v>8</v>
      </c>
      <c r="F3084">
        <v>35</v>
      </c>
      <c r="G3084">
        <v>2</v>
      </c>
      <c r="H3084">
        <v>2</v>
      </c>
      <c r="I3084">
        <v>0</v>
      </c>
      <c r="J3084" t="s">
        <v>16</v>
      </c>
      <c r="K3084">
        <v>102.05</v>
      </c>
      <c r="L3084">
        <v>3452.55</v>
      </c>
      <c r="M3084" t="s">
        <v>8</v>
      </c>
    </row>
    <row r="3085" spans="1:13" ht="16">
      <c r="A3085" t="s">
        <v>1698</v>
      </c>
      <c r="B3085" t="s">
        <v>6</v>
      </c>
      <c r="C3085">
        <v>0</v>
      </c>
      <c r="D3085" t="s">
        <v>8</v>
      </c>
      <c r="E3085" t="s">
        <v>7</v>
      </c>
      <c r="F3085">
        <v>35</v>
      </c>
      <c r="G3085">
        <v>2</v>
      </c>
      <c r="H3085">
        <v>1</v>
      </c>
      <c r="I3085">
        <v>0</v>
      </c>
      <c r="J3085" t="s">
        <v>13</v>
      </c>
      <c r="K3085">
        <v>50.15</v>
      </c>
      <c r="L3085">
        <v>1655.35</v>
      </c>
      <c r="M3085" t="s">
        <v>8</v>
      </c>
    </row>
    <row r="3086" spans="1:13" ht="16">
      <c r="A3086" t="s">
        <v>4310</v>
      </c>
      <c r="B3086" t="s">
        <v>6</v>
      </c>
      <c r="C3086">
        <v>0</v>
      </c>
      <c r="D3086" t="s">
        <v>7</v>
      </c>
      <c r="E3086" t="s">
        <v>7</v>
      </c>
      <c r="F3086">
        <v>35</v>
      </c>
      <c r="G3086">
        <v>2</v>
      </c>
      <c r="H3086">
        <v>1</v>
      </c>
      <c r="I3086">
        <v>0</v>
      </c>
      <c r="J3086" t="s">
        <v>10</v>
      </c>
      <c r="K3086">
        <v>72.25</v>
      </c>
      <c r="L3086">
        <v>2568.5500000000002</v>
      </c>
      <c r="M3086" t="s">
        <v>7</v>
      </c>
    </row>
    <row r="3087" spans="1:13" ht="16">
      <c r="A3087" t="s">
        <v>3088</v>
      </c>
      <c r="B3087" t="s">
        <v>6</v>
      </c>
      <c r="C3087">
        <v>0</v>
      </c>
      <c r="D3087" t="s">
        <v>7</v>
      </c>
      <c r="E3087" t="s">
        <v>7</v>
      </c>
      <c r="F3087">
        <v>35</v>
      </c>
      <c r="G3087">
        <v>2</v>
      </c>
      <c r="H3087">
        <v>1</v>
      </c>
      <c r="I3087">
        <v>0</v>
      </c>
      <c r="J3087" t="s">
        <v>20</v>
      </c>
      <c r="K3087">
        <v>59.45</v>
      </c>
      <c r="L3087">
        <v>2136.9</v>
      </c>
      <c r="M3087" t="s">
        <v>8</v>
      </c>
    </row>
    <row r="3088" spans="1:13" ht="16">
      <c r="A3088" t="s">
        <v>5084</v>
      </c>
      <c r="B3088" t="s">
        <v>12</v>
      </c>
      <c r="C3088">
        <v>0</v>
      </c>
      <c r="D3088" t="s">
        <v>8</v>
      </c>
      <c r="E3088" t="s">
        <v>7</v>
      </c>
      <c r="F3088">
        <v>35</v>
      </c>
      <c r="G3088">
        <v>1</v>
      </c>
      <c r="H3088">
        <v>2</v>
      </c>
      <c r="I3088">
        <v>1</v>
      </c>
      <c r="J3088" t="s">
        <v>10</v>
      </c>
      <c r="K3088">
        <v>85.15</v>
      </c>
      <c r="L3088">
        <v>3030.6</v>
      </c>
      <c r="M3088" t="s">
        <v>7</v>
      </c>
    </row>
    <row r="3089" spans="1:13" ht="16">
      <c r="A3089" t="s">
        <v>100</v>
      </c>
      <c r="B3089" t="s">
        <v>6</v>
      </c>
      <c r="C3089">
        <v>0</v>
      </c>
      <c r="D3089" t="s">
        <v>7</v>
      </c>
      <c r="E3089" t="s">
        <v>8</v>
      </c>
      <c r="F3089">
        <v>35</v>
      </c>
      <c r="G3089">
        <v>1</v>
      </c>
      <c r="H3089">
        <v>1</v>
      </c>
      <c r="I3089">
        <v>1</v>
      </c>
      <c r="J3089" t="s">
        <v>16</v>
      </c>
      <c r="K3089">
        <v>62.15</v>
      </c>
      <c r="L3089">
        <v>2215.4499999999998</v>
      </c>
      <c r="M3089" t="s">
        <v>8</v>
      </c>
    </row>
    <row r="3090" spans="1:13" ht="16">
      <c r="A3090" t="s">
        <v>2556</v>
      </c>
      <c r="B3090" t="s">
        <v>12</v>
      </c>
      <c r="C3090">
        <v>0</v>
      </c>
      <c r="D3090" t="s">
        <v>8</v>
      </c>
      <c r="E3090" t="s">
        <v>7</v>
      </c>
      <c r="F3090">
        <v>35</v>
      </c>
      <c r="G3090">
        <v>1</v>
      </c>
      <c r="H3090">
        <v>1</v>
      </c>
      <c r="I3090">
        <v>1</v>
      </c>
      <c r="J3090" t="s">
        <v>13</v>
      </c>
      <c r="K3090">
        <v>72.099999999999994</v>
      </c>
      <c r="L3090">
        <v>2495.15</v>
      </c>
      <c r="M3090" t="s">
        <v>8</v>
      </c>
    </row>
    <row r="3091" spans="1:13" ht="16">
      <c r="A3091" t="s">
        <v>6041</v>
      </c>
      <c r="B3091" t="s">
        <v>12</v>
      </c>
      <c r="C3091">
        <v>0</v>
      </c>
      <c r="D3091" t="s">
        <v>7</v>
      </c>
      <c r="E3091" t="s">
        <v>7</v>
      </c>
      <c r="F3091">
        <v>35</v>
      </c>
      <c r="G3091">
        <v>2</v>
      </c>
      <c r="H3091">
        <v>0</v>
      </c>
      <c r="I3091">
        <v>2</v>
      </c>
      <c r="J3091" t="s">
        <v>16</v>
      </c>
      <c r="K3091">
        <v>25.45</v>
      </c>
      <c r="L3091">
        <v>809.25</v>
      </c>
      <c r="M3091" t="s">
        <v>8</v>
      </c>
    </row>
    <row r="3092" spans="1:13" ht="16">
      <c r="A3092" t="s">
        <v>3752</v>
      </c>
      <c r="B3092" t="s">
        <v>12</v>
      </c>
      <c r="C3092">
        <v>0</v>
      </c>
      <c r="D3092" t="s">
        <v>8</v>
      </c>
      <c r="E3092" t="s">
        <v>8</v>
      </c>
      <c r="F3092">
        <v>35</v>
      </c>
      <c r="G3092">
        <v>0</v>
      </c>
      <c r="H3092">
        <v>1</v>
      </c>
      <c r="I3092">
        <v>0</v>
      </c>
      <c r="J3092" t="s">
        <v>10</v>
      </c>
      <c r="K3092">
        <v>49.2</v>
      </c>
      <c r="L3092">
        <v>1701.65</v>
      </c>
      <c r="M3092" t="s">
        <v>8</v>
      </c>
    </row>
    <row r="3093" spans="1:13" ht="16">
      <c r="A3093" t="s">
        <v>3798</v>
      </c>
      <c r="B3093" t="s">
        <v>12</v>
      </c>
      <c r="C3093">
        <v>1</v>
      </c>
      <c r="D3093" t="s">
        <v>8</v>
      </c>
      <c r="E3093" t="s">
        <v>8</v>
      </c>
      <c r="F3093">
        <v>35</v>
      </c>
      <c r="G3093">
        <v>2</v>
      </c>
      <c r="H3093">
        <v>2</v>
      </c>
      <c r="I3093">
        <v>0</v>
      </c>
      <c r="J3093" t="s">
        <v>10</v>
      </c>
      <c r="K3093">
        <v>101.4</v>
      </c>
      <c r="L3093">
        <v>3496.3</v>
      </c>
      <c r="M3093" t="s">
        <v>7</v>
      </c>
    </row>
    <row r="3094" spans="1:13" ht="16">
      <c r="A3094" t="s">
        <v>2589</v>
      </c>
      <c r="B3094" t="s">
        <v>6</v>
      </c>
      <c r="C3094">
        <v>0</v>
      </c>
      <c r="D3094" t="s">
        <v>8</v>
      </c>
      <c r="E3094" t="s">
        <v>8</v>
      </c>
      <c r="F3094">
        <v>35</v>
      </c>
      <c r="G3094">
        <v>1</v>
      </c>
      <c r="H3094">
        <v>0</v>
      </c>
      <c r="I3094">
        <v>0</v>
      </c>
      <c r="J3094" t="s">
        <v>16</v>
      </c>
      <c r="K3094">
        <v>19.25</v>
      </c>
      <c r="L3094">
        <v>617.65</v>
      </c>
      <c r="M3094" t="s">
        <v>8</v>
      </c>
    </row>
    <row r="3095" spans="1:13" ht="16">
      <c r="A3095" t="s">
        <v>4282</v>
      </c>
      <c r="B3095" t="s">
        <v>12</v>
      </c>
      <c r="C3095">
        <v>0</v>
      </c>
      <c r="D3095" t="s">
        <v>7</v>
      </c>
      <c r="E3095" t="s">
        <v>7</v>
      </c>
      <c r="F3095">
        <v>35</v>
      </c>
      <c r="G3095">
        <v>1</v>
      </c>
      <c r="H3095">
        <v>2</v>
      </c>
      <c r="I3095">
        <v>1</v>
      </c>
      <c r="J3095" t="s">
        <v>10</v>
      </c>
      <c r="K3095">
        <v>89.7</v>
      </c>
      <c r="L3095">
        <v>3165.6</v>
      </c>
      <c r="M3095" t="s">
        <v>8</v>
      </c>
    </row>
    <row r="3096" spans="1:13" ht="16">
      <c r="A3096" t="s">
        <v>1428</v>
      </c>
      <c r="B3096" t="s">
        <v>12</v>
      </c>
      <c r="C3096">
        <v>0</v>
      </c>
      <c r="D3096" t="s">
        <v>8</v>
      </c>
      <c r="E3096" t="s">
        <v>8</v>
      </c>
      <c r="F3096">
        <v>35</v>
      </c>
      <c r="G3096">
        <v>2</v>
      </c>
      <c r="H3096">
        <v>2</v>
      </c>
      <c r="I3096">
        <v>0</v>
      </c>
      <c r="J3096" t="s">
        <v>10</v>
      </c>
      <c r="K3096">
        <v>95.5</v>
      </c>
      <c r="L3096">
        <v>3418.2</v>
      </c>
      <c r="M3096" t="s">
        <v>8</v>
      </c>
    </row>
    <row r="3097" spans="1:13" ht="16">
      <c r="A3097" t="s">
        <v>2924</v>
      </c>
      <c r="B3097" t="s">
        <v>6</v>
      </c>
      <c r="C3097">
        <v>0</v>
      </c>
      <c r="D3097" t="s">
        <v>7</v>
      </c>
      <c r="E3097" t="s">
        <v>7</v>
      </c>
      <c r="F3097">
        <v>35</v>
      </c>
      <c r="G3097">
        <v>2</v>
      </c>
      <c r="H3097">
        <v>0</v>
      </c>
      <c r="I3097">
        <v>2</v>
      </c>
      <c r="J3097" t="s">
        <v>20</v>
      </c>
      <c r="K3097">
        <v>25.4</v>
      </c>
      <c r="L3097">
        <v>949.8</v>
      </c>
      <c r="M3097" t="s">
        <v>8</v>
      </c>
    </row>
    <row r="3098" spans="1:13" ht="16">
      <c r="A3098" t="s">
        <v>5410</v>
      </c>
      <c r="B3098" t="s">
        <v>6</v>
      </c>
      <c r="C3098">
        <v>0</v>
      </c>
      <c r="D3098" t="s">
        <v>8</v>
      </c>
      <c r="E3098" t="s">
        <v>7</v>
      </c>
      <c r="F3098">
        <v>35</v>
      </c>
      <c r="G3098">
        <v>1</v>
      </c>
      <c r="H3098">
        <v>0</v>
      </c>
      <c r="I3098">
        <v>1</v>
      </c>
      <c r="J3098" t="s">
        <v>20</v>
      </c>
      <c r="K3098">
        <v>20.100000000000001</v>
      </c>
      <c r="L3098">
        <v>644.5</v>
      </c>
      <c r="M3098" t="s">
        <v>8</v>
      </c>
    </row>
    <row r="3099" spans="1:13" ht="16">
      <c r="A3099" t="s">
        <v>666</v>
      </c>
      <c r="B3099" t="s">
        <v>12</v>
      </c>
      <c r="C3099">
        <v>0</v>
      </c>
      <c r="D3099" t="s">
        <v>7</v>
      </c>
      <c r="E3099" t="s">
        <v>7</v>
      </c>
      <c r="F3099">
        <v>35</v>
      </c>
      <c r="G3099">
        <v>1</v>
      </c>
      <c r="H3099">
        <v>0</v>
      </c>
      <c r="I3099">
        <v>2</v>
      </c>
      <c r="J3099" t="s">
        <v>13</v>
      </c>
      <c r="K3099">
        <v>20.100000000000001</v>
      </c>
      <c r="L3099">
        <v>655.29999999999995</v>
      </c>
      <c r="M3099" t="s">
        <v>8</v>
      </c>
    </row>
    <row r="3100" spans="1:13" ht="16">
      <c r="A3100" t="s">
        <v>452</v>
      </c>
      <c r="B3100" t="s">
        <v>12</v>
      </c>
      <c r="C3100">
        <v>0</v>
      </c>
      <c r="D3100" t="s">
        <v>7</v>
      </c>
      <c r="E3100" t="s">
        <v>8</v>
      </c>
      <c r="F3100">
        <v>35</v>
      </c>
      <c r="G3100">
        <v>2</v>
      </c>
      <c r="H3100">
        <v>2</v>
      </c>
      <c r="I3100">
        <v>0</v>
      </c>
      <c r="J3100" t="s">
        <v>16</v>
      </c>
      <c r="K3100">
        <v>89.85</v>
      </c>
      <c r="L3100">
        <v>3161.2</v>
      </c>
      <c r="M3100" t="s">
        <v>8</v>
      </c>
    </row>
    <row r="3101" spans="1:13" ht="16">
      <c r="A3101" t="s">
        <v>7001</v>
      </c>
      <c r="B3101" t="s">
        <v>6</v>
      </c>
      <c r="C3101">
        <v>1</v>
      </c>
      <c r="D3101" t="s">
        <v>8</v>
      </c>
      <c r="E3101" t="s">
        <v>8</v>
      </c>
      <c r="F3101">
        <v>35</v>
      </c>
      <c r="G3101">
        <v>2</v>
      </c>
      <c r="H3101">
        <v>2</v>
      </c>
      <c r="I3101">
        <v>1</v>
      </c>
      <c r="J3101" t="s">
        <v>10</v>
      </c>
      <c r="K3101">
        <v>108.35</v>
      </c>
      <c r="L3101">
        <v>3726.15</v>
      </c>
      <c r="M3101" t="s">
        <v>8</v>
      </c>
    </row>
    <row r="3102" spans="1:13" ht="16">
      <c r="A3102" t="s">
        <v>4133</v>
      </c>
      <c r="B3102" t="s">
        <v>12</v>
      </c>
      <c r="C3102">
        <v>0</v>
      </c>
      <c r="D3102" t="s">
        <v>8</v>
      </c>
      <c r="E3102" t="s">
        <v>8</v>
      </c>
      <c r="F3102">
        <v>35</v>
      </c>
      <c r="G3102">
        <v>1</v>
      </c>
      <c r="H3102">
        <v>0</v>
      </c>
      <c r="I3102">
        <v>1</v>
      </c>
      <c r="J3102" t="s">
        <v>13</v>
      </c>
      <c r="K3102">
        <v>19.149999999999999</v>
      </c>
      <c r="L3102">
        <v>638</v>
      </c>
      <c r="M3102" t="s">
        <v>8</v>
      </c>
    </row>
    <row r="3103" spans="1:13" ht="16">
      <c r="A3103" t="s">
        <v>2662</v>
      </c>
      <c r="B3103" t="s">
        <v>12</v>
      </c>
      <c r="C3103">
        <v>0</v>
      </c>
      <c r="D3103" t="s">
        <v>8</v>
      </c>
      <c r="E3103" t="s">
        <v>8</v>
      </c>
      <c r="F3103">
        <v>35</v>
      </c>
      <c r="G3103">
        <v>2</v>
      </c>
      <c r="H3103">
        <v>1</v>
      </c>
      <c r="I3103">
        <v>0</v>
      </c>
      <c r="J3103" t="s">
        <v>10</v>
      </c>
      <c r="K3103">
        <v>59.6</v>
      </c>
      <c r="L3103">
        <v>2094.9</v>
      </c>
      <c r="M3103" t="s">
        <v>8</v>
      </c>
    </row>
    <row r="3104" spans="1:13" ht="16">
      <c r="A3104" t="s">
        <v>963</v>
      </c>
      <c r="B3104" t="s">
        <v>12</v>
      </c>
      <c r="C3104">
        <v>0</v>
      </c>
      <c r="D3104" t="s">
        <v>7</v>
      </c>
      <c r="E3104" t="s">
        <v>7</v>
      </c>
      <c r="F3104">
        <v>35</v>
      </c>
      <c r="G3104">
        <v>1</v>
      </c>
      <c r="H3104">
        <v>0</v>
      </c>
      <c r="I3104">
        <v>2</v>
      </c>
      <c r="J3104" t="s">
        <v>16</v>
      </c>
      <c r="K3104">
        <v>20.5</v>
      </c>
      <c r="L3104">
        <v>759.35</v>
      </c>
      <c r="M3104" t="s">
        <v>8</v>
      </c>
    </row>
    <row r="3105" spans="1:13" ht="16">
      <c r="A3105" t="s">
        <v>1635</v>
      </c>
      <c r="B3105" t="s">
        <v>6</v>
      </c>
      <c r="C3105">
        <v>0</v>
      </c>
      <c r="D3105" t="s">
        <v>8</v>
      </c>
      <c r="E3105" t="s">
        <v>8</v>
      </c>
      <c r="F3105">
        <v>35</v>
      </c>
      <c r="G3105">
        <v>2</v>
      </c>
      <c r="H3105">
        <v>2</v>
      </c>
      <c r="I3105">
        <v>0</v>
      </c>
      <c r="J3105" t="s">
        <v>10</v>
      </c>
      <c r="K3105">
        <v>86.45</v>
      </c>
      <c r="L3105">
        <v>3029.1</v>
      </c>
      <c r="M3105" t="s">
        <v>7</v>
      </c>
    </row>
    <row r="3106" spans="1:13" ht="16">
      <c r="A3106" t="s">
        <v>993</v>
      </c>
      <c r="B3106" t="s">
        <v>6</v>
      </c>
      <c r="C3106">
        <v>0</v>
      </c>
      <c r="D3106" t="s">
        <v>7</v>
      </c>
      <c r="E3106" t="s">
        <v>7</v>
      </c>
      <c r="F3106">
        <v>35</v>
      </c>
      <c r="G3106">
        <v>1</v>
      </c>
      <c r="H3106">
        <v>1</v>
      </c>
      <c r="I3106">
        <v>1</v>
      </c>
      <c r="J3106" t="s">
        <v>16</v>
      </c>
      <c r="K3106">
        <v>54.95</v>
      </c>
      <c r="L3106">
        <v>1916</v>
      </c>
      <c r="M3106" t="s">
        <v>8</v>
      </c>
    </row>
    <row r="3107" spans="1:13" ht="16">
      <c r="A3107" t="s">
        <v>592</v>
      </c>
      <c r="B3107" t="s">
        <v>12</v>
      </c>
      <c r="C3107">
        <v>1</v>
      </c>
      <c r="D3107" t="s">
        <v>7</v>
      </c>
      <c r="E3107" t="s">
        <v>8</v>
      </c>
      <c r="F3107">
        <v>35</v>
      </c>
      <c r="G3107">
        <v>2</v>
      </c>
      <c r="H3107">
        <v>2</v>
      </c>
      <c r="I3107">
        <v>0</v>
      </c>
      <c r="J3107" t="s">
        <v>10</v>
      </c>
      <c r="K3107">
        <v>94.55</v>
      </c>
      <c r="L3107">
        <v>3365.4</v>
      </c>
      <c r="M3107" t="s">
        <v>8</v>
      </c>
    </row>
    <row r="3108" spans="1:13" ht="16">
      <c r="A3108" t="s">
        <v>3418</v>
      </c>
      <c r="B3108" t="s">
        <v>6</v>
      </c>
      <c r="C3108">
        <v>0</v>
      </c>
      <c r="D3108" t="s">
        <v>8</v>
      </c>
      <c r="E3108" t="s">
        <v>7</v>
      </c>
      <c r="F3108">
        <v>35</v>
      </c>
      <c r="G3108">
        <v>1</v>
      </c>
      <c r="H3108">
        <v>1</v>
      </c>
      <c r="I3108">
        <v>1</v>
      </c>
      <c r="J3108" t="s">
        <v>20</v>
      </c>
      <c r="K3108">
        <v>55.6</v>
      </c>
      <c r="L3108">
        <v>2016.45</v>
      </c>
      <c r="M3108" t="s">
        <v>8</v>
      </c>
    </row>
    <row r="3109" spans="1:13" ht="16">
      <c r="A3109" t="s">
        <v>6013</v>
      </c>
      <c r="B3109" t="s">
        <v>12</v>
      </c>
      <c r="C3109">
        <v>0</v>
      </c>
      <c r="D3109" t="s">
        <v>8</v>
      </c>
      <c r="E3109" t="s">
        <v>8</v>
      </c>
      <c r="F3109">
        <v>35</v>
      </c>
      <c r="G3109">
        <v>2</v>
      </c>
      <c r="H3109">
        <v>2</v>
      </c>
      <c r="I3109">
        <v>2</v>
      </c>
      <c r="J3109" t="s">
        <v>10</v>
      </c>
      <c r="K3109">
        <v>108.95</v>
      </c>
      <c r="L3109">
        <v>4025.5</v>
      </c>
      <c r="M3109" t="s">
        <v>8</v>
      </c>
    </row>
    <row r="3110" spans="1:13" ht="16">
      <c r="A3110" t="s">
        <v>333</v>
      </c>
      <c r="B3110" t="s">
        <v>12</v>
      </c>
      <c r="C3110">
        <v>0</v>
      </c>
      <c r="D3110" t="s">
        <v>7</v>
      </c>
      <c r="E3110" t="s">
        <v>8</v>
      </c>
      <c r="F3110">
        <v>35</v>
      </c>
      <c r="G3110">
        <v>2</v>
      </c>
      <c r="H3110">
        <v>2</v>
      </c>
      <c r="I3110">
        <v>0</v>
      </c>
      <c r="J3110" t="s">
        <v>20</v>
      </c>
      <c r="K3110">
        <v>91.5</v>
      </c>
      <c r="L3110">
        <v>3236.35</v>
      </c>
      <c r="M3110" t="s">
        <v>8</v>
      </c>
    </row>
    <row r="3111" spans="1:13" ht="16">
      <c r="A3111" t="s">
        <v>311</v>
      </c>
      <c r="B3111" t="s">
        <v>12</v>
      </c>
      <c r="C3111">
        <v>1</v>
      </c>
      <c r="D3111" t="s">
        <v>7</v>
      </c>
      <c r="E3111" t="s">
        <v>8</v>
      </c>
      <c r="F3111">
        <v>35</v>
      </c>
      <c r="G3111">
        <v>2</v>
      </c>
      <c r="H3111">
        <v>2</v>
      </c>
      <c r="I3111">
        <v>0</v>
      </c>
      <c r="J3111" t="s">
        <v>10</v>
      </c>
      <c r="K3111">
        <v>100.8</v>
      </c>
      <c r="L3111">
        <v>3437.5</v>
      </c>
      <c r="M3111" t="s">
        <v>8</v>
      </c>
    </row>
    <row r="3112" spans="1:13" ht="16">
      <c r="A3112" t="s">
        <v>962</v>
      </c>
      <c r="B3112" t="s">
        <v>12</v>
      </c>
      <c r="C3112">
        <v>1</v>
      </c>
      <c r="D3112" t="s">
        <v>8</v>
      </c>
      <c r="E3112" t="s">
        <v>8</v>
      </c>
      <c r="F3112">
        <v>35</v>
      </c>
      <c r="G3112">
        <v>2</v>
      </c>
      <c r="H3112">
        <v>2</v>
      </c>
      <c r="I3112">
        <v>0</v>
      </c>
      <c r="J3112" t="s">
        <v>10</v>
      </c>
      <c r="K3112">
        <v>99.05</v>
      </c>
      <c r="L3112">
        <v>3395.8</v>
      </c>
      <c r="M3112" t="s">
        <v>7</v>
      </c>
    </row>
    <row r="3113" spans="1:13" ht="16">
      <c r="A3113" t="s">
        <v>1545</v>
      </c>
      <c r="B3113" t="s">
        <v>6</v>
      </c>
      <c r="C3113">
        <v>0</v>
      </c>
      <c r="D3113" t="s">
        <v>7</v>
      </c>
      <c r="E3113" t="s">
        <v>7</v>
      </c>
      <c r="F3113">
        <v>35</v>
      </c>
      <c r="G3113">
        <v>2</v>
      </c>
      <c r="H3113">
        <v>0</v>
      </c>
      <c r="I3113">
        <v>0</v>
      </c>
      <c r="J3113" t="s">
        <v>10</v>
      </c>
      <c r="K3113">
        <v>25.75</v>
      </c>
      <c r="L3113">
        <v>882.55</v>
      </c>
      <c r="M3113" t="s">
        <v>8</v>
      </c>
    </row>
    <row r="3114" spans="1:13" ht="16">
      <c r="A3114" t="s">
        <v>542</v>
      </c>
      <c r="B3114" t="s">
        <v>12</v>
      </c>
      <c r="C3114">
        <v>0</v>
      </c>
      <c r="D3114" t="s">
        <v>7</v>
      </c>
      <c r="E3114" t="s">
        <v>7</v>
      </c>
      <c r="F3114">
        <v>35</v>
      </c>
      <c r="G3114">
        <v>1</v>
      </c>
      <c r="H3114">
        <v>0</v>
      </c>
      <c r="I3114">
        <v>2</v>
      </c>
      <c r="J3114" t="s">
        <v>13</v>
      </c>
      <c r="K3114">
        <v>19.600000000000001</v>
      </c>
      <c r="L3114">
        <v>686.95</v>
      </c>
      <c r="M3114" t="s">
        <v>8</v>
      </c>
    </row>
    <row r="3115" spans="1:13" ht="16">
      <c r="A3115" t="s">
        <v>6844</v>
      </c>
      <c r="B3115" t="s">
        <v>12</v>
      </c>
      <c r="C3115">
        <v>0</v>
      </c>
      <c r="D3115" t="s">
        <v>8</v>
      </c>
      <c r="E3115" t="s">
        <v>8</v>
      </c>
      <c r="F3115">
        <v>35</v>
      </c>
      <c r="G3115">
        <v>1</v>
      </c>
      <c r="H3115">
        <v>0</v>
      </c>
      <c r="I3115">
        <v>2</v>
      </c>
      <c r="J3115" t="s">
        <v>13</v>
      </c>
      <c r="K3115">
        <v>20.2</v>
      </c>
      <c r="L3115">
        <v>684.4</v>
      </c>
      <c r="M3115" t="s">
        <v>8</v>
      </c>
    </row>
    <row r="3116" spans="1:13" ht="16">
      <c r="A3116" t="s">
        <v>6483</v>
      </c>
      <c r="B3116" t="s">
        <v>12</v>
      </c>
      <c r="C3116">
        <v>0</v>
      </c>
      <c r="D3116" t="s">
        <v>8</v>
      </c>
      <c r="E3116" t="s">
        <v>8</v>
      </c>
      <c r="F3116">
        <v>35</v>
      </c>
      <c r="G3116">
        <v>1</v>
      </c>
      <c r="H3116">
        <v>0</v>
      </c>
      <c r="I3116">
        <v>2</v>
      </c>
      <c r="J3116" t="s">
        <v>16</v>
      </c>
      <c r="K3116">
        <v>21.45</v>
      </c>
      <c r="L3116">
        <v>705.45</v>
      </c>
      <c r="M3116" t="s">
        <v>8</v>
      </c>
    </row>
    <row r="3117" spans="1:13" ht="16">
      <c r="A3117" t="s">
        <v>3914</v>
      </c>
      <c r="B3117" t="s">
        <v>6</v>
      </c>
      <c r="C3117">
        <v>0</v>
      </c>
      <c r="D3117" t="s">
        <v>7</v>
      </c>
      <c r="E3117" t="s">
        <v>7</v>
      </c>
      <c r="F3117">
        <v>35</v>
      </c>
      <c r="G3117">
        <v>1</v>
      </c>
      <c r="H3117">
        <v>0</v>
      </c>
      <c r="I3117">
        <v>1</v>
      </c>
      <c r="J3117" t="s">
        <v>13</v>
      </c>
      <c r="K3117">
        <v>19.649999999999999</v>
      </c>
      <c r="L3117">
        <v>708.8</v>
      </c>
      <c r="M3117" t="s">
        <v>8</v>
      </c>
    </row>
    <row r="3118" spans="1:13" ht="16">
      <c r="A3118" t="s">
        <v>6446</v>
      </c>
      <c r="B3118" t="s">
        <v>12</v>
      </c>
      <c r="C3118">
        <v>0</v>
      </c>
      <c r="D3118" t="s">
        <v>7</v>
      </c>
      <c r="E3118" t="s">
        <v>8</v>
      </c>
      <c r="F3118">
        <v>35</v>
      </c>
      <c r="G3118">
        <v>1</v>
      </c>
      <c r="H3118">
        <v>1</v>
      </c>
      <c r="I3118">
        <v>0</v>
      </c>
      <c r="J3118" t="s">
        <v>13</v>
      </c>
      <c r="K3118">
        <v>61</v>
      </c>
      <c r="L3118">
        <v>2130.4499999999998</v>
      </c>
      <c r="M3118" t="s">
        <v>8</v>
      </c>
    </row>
    <row r="3119" spans="1:13" ht="16">
      <c r="A3119" t="s">
        <v>1205</v>
      </c>
      <c r="B3119" t="s">
        <v>12</v>
      </c>
      <c r="C3119">
        <v>0</v>
      </c>
      <c r="D3119" t="s">
        <v>7</v>
      </c>
      <c r="E3119" t="s">
        <v>7</v>
      </c>
      <c r="F3119">
        <v>35</v>
      </c>
      <c r="G3119">
        <v>2</v>
      </c>
      <c r="H3119">
        <v>1</v>
      </c>
      <c r="I3119">
        <v>2</v>
      </c>
      <c r="J3119" t="s">
        <v>20</v>
      </c>
      <c r="K3119">
        <v>69.150000000000006</v>
      </c>
      <c r="L3119">
        <v>2490.15</v>
      </c>
      <c r="M3119" t="s">
        <v>8</v>
      </c>
    </row>
    <row r="3120" spans="1:13" ht="16">
      <c r="A3120" t="s">
        <v>5680</v>
      </c>
      <c r="B3120" t="s">
        <v>12</v>
      </c>
      <c r="C3120">
        <v>0</v>
      </c>
      <c r="D3120" t="s">
        <v>7</v>
      </c>
      <c r="E3120" t="s">
        <v>8</v>
      </c>
      <c r="F3120">
        <v>35</v>
      </c>
      <c r="G3120">
        <v>0</v>
      </c>
      <c r="H3120">
        <v>1</v>
      </c>
      <c r="I3120">
        <v>1</v>
      </c>
      <c r="J3120" t="s">
        <v>20</v>
      </c>
      <c r="K3120">
        <v>53.15</v>
      </c>
      <c r="L3120">
        <v>1930.9</v>
      </c>
      <c r="M3120" t="s">
        <v>8</v>
      </c>
    </row>
    <row r="3121" spans="1:13" ht="16">
      <c r="A3121" t="s">
        <v>4155</v>
      </c>
      <c r="B3121" t="s">
        <v>6</v>
      </c>
      <c r="C3121">
        <v>1</v>
      </c>
      <c r="D3121" t="s">
        <v>8</v>
      </c>
      <c r="E3121" t="s">
        <v>8</v>
      </c>
      <c r="F3121">
        <v>35</v>
      </c>
      <c r="G3121">
        <v>0</v>
      </c>
      <c r="H3121">
        <v>1</v>
      </c>
      <c r="I3121">
        <v>0</v>
      </c>
      <c r="J3121" t="s">
        <v>10</v>
      </c>
      <c r="K3121">
        <v>39.85</v>
      </c>
      <c r="L3121">
        <v>1434.6</v>
      </c>
      <c r="M3121" t="s">
        <v>8</v>
      </c>
    </row>
    <row r="3122" spans="1:13" ht="16">
      <c r="A3122" t="s">
        <v>5111</v>
      </c>
      <c r="B3122" t="s">
        <v>12</v>
      </c>
      <c r="C3122">
        <v>0</v>
      </c>
      <c r="D3122" t="s">
        <v>8</v>
      </c>
      <c r="E3122" t="s">
        <v>8</v>
      </c>
      <c r="F3122">
        <v>35</v>
      </c>
      <c r="G3122">
        <v>2</v>
      </c>
      <c r="H3122">
        <v>2</v>
      </c>
      <c r="I3122">
        <v>0</v>
      </c>
      <c r="J3122" t="s">
        <v>13</v>
      </c>
      <c r="K3122">
        <v>96.75</v>
      </c>
      <c r="L3122">
        <v>3403.4</v>
      </c>
      <c r="M3122" t="s">
        <v>8</v>
      </c>
    </row>
    <row r="3123" spans="1:13" ht="16">
      <c r="A3123" t="s">
        <v>1897</v>
      </c>
      <c r="B3123" t="s">
        <v>6</v>
      </c>
      <c r="C3123">
        <v>1</v>
      </c>
      <c r="D3123" t="s">
        <v>7</v>
      </c>
      <c r="E3123" t="s">
        <v>8</v>
      </c>
      <c r="F3123">
        <v>35</v>
      </c>
      <c r="G3123">
        <v>2</v>
      </c>
      <c r="H3123">
        <v>2</v>
      </c>
      <c r="I3123">
        <v>0</v>
      </c>
      <c r="J3123" t="s">
        <v>16</v>
      </c>
      <c r="K3123">
        <v>100.5</v>
      </c>
      <c r="L3123">
        <v>3653.35</v>
      </c>
      <c r="M3123" t="s">
        <v>7</v>
      </c>
    </row>
    <row r="3124" spans="1:13" ht="16">
      <c r="A3124" t="s">
        <v>4761</v>
      </c>
      <c r="B3124" t="s">
        <v>12</v>
      </c>
      <c r="C3124">
        <v>0</v>
      </c>
      <c r="D3124" t="s">
        <v>8</v>
      </c>
      <c r="E3124" t="s">
        <v>8</v>
      </c>
      <c r="F3124">
        <v>35</v>
      </c>
      <c r="G3124">
        <v>1</v>
      </c>
      <c r="H3124">
        <v>0</v>
      </c>
      <c r="I3124">
        <v>1</v>
      </c>
      <c r="J3124" t="s">
        <v>16</v>
      </c>
      <c r="K3124">
        <v>20.6</v>
      </c>
      <c r="L3124">
        <v>754</v>
      </c>
      <c r="M3124" t="s">
        <v>8</v>
      </c>
    </row>
    <row r="3125" spans="1:13" ht="16">
      <c r="A3125" t="s">
        <v>3585</v>
      </c>
      <c r="B3125" t="s">
        <v>6</v>
      </c>
      <c r="C3125">
        <v>0</v>
      </c>
      <c r="D3125" t="s">
        <v>8</v>
      </c>
      <c r="E3125" t="s">
        <v>8</v>
      </c>
      <c r="F3125">
        <v>35</v>
      </c>
      <c r="G3125">
        <v>1</v>
      </c>
      <c r="H3125">
        <v>1</v>
      </c>
      <c r="I3125">
        <v>0</v>
      </c>
      <c r="J3125" t="s">
        <v>10</v>
      </c>
      <c r="K3125">
        <v>62.1</v>
      </c>
      <c r="L3125">
        <v>2096.1</v>
      </c>
      <c r="M3125" t="s">
        <v>8</v>
      </c>
    </row>
    <row r="3126" spans="1:13" ht="16">
      <c r="A3126" t="s">
        <v>1446</v>
      </c>
      <c r="B3126" t="s">
        <v>12</v>
      </c>
      <c r="C3126">
        <v>0</v>
      </c>
      <c r="D3126" t="s">
        <v>8</v>
      </c>
      <c r="E3126" t="s">
        <v>8</v>
      </c>
      <c r="F3126">
        <v>35</v>
      </c>
      <c r="G3126">
        <v>1</v>
      </c>
      <c r="H3126">
        <v>0</v>
      </c>
      <c r="I3126">
        <v>0</v>
      </c>
      <c r="J3126" t="s">
        <v>16</v>
      </c>
      <c r="K3126">
        <v>20.75</v>
      </c>
      <c r="L3126">
        <v>739.9</v>
      </c>
      <c r="M3126" t="s">
        <v>8</v>
      </c>
    </row>
    <row r="3127" spans="1:13" ht="16">
      <c r="A3127" t="s">
        <v>5836</v>
      </c>
      <c r="B3127" t="s">
        <v>6</v>
      </c>
      <c r="C3127">
        <v>1</v>
      </c>
      <c r="D3127" t="s">
        <v>8</v>
      </c>
      <c r="E3127" t="s">
        <v>8</v>
      </c>
      <c r="F3127">
        <v>35</v>
      </c>
      <c r="G3127">
        <v>1</v>
      </c>
      <c r="H3127">
        <v>2</v>
      </c>
      <c r="I3127">
        <v>0</v>
      </c>
      <c r="J3127" t="s">
        <v>10</v>
      </c>
      <c r="K3127">
        <v>70.55</v>
      </c>
      <c r="L3127">
        <v>2419</v>
      </c>
      <c r="M3127" t="s">
        <v>8</v>
      </c>
    </row>
    <row r="3128" spans="1:13" ht="16">
      <c r="A3128" t="s">
        <v>6453</v>
      </c>
      <c r="B3128" t="s">
        <v>6</v>
      </c>
      <c r="C3128">
        <v>0</v>
      </c>
      <c r="D3128" t="s">
        <v>7</v>
      </c>
      <c r="E3128" t="s">
        <v>7</v>
      </c>
      <c r="F3128">
        <v>35</v>
      </c>
      <c r="G3128">
        <v>1</v>
      </c>
      <c r="H3128">
        <v>2</v>
      </c>
      <c r="I3128">
        <v>0</v>
      </c>
      <c r="J3128" t="s">
        <v>10</v>
      </c>
      <c r="K3128">
        <v>106.9</v>
      </c>
      <c r="L3128">
        <v>3756.45</v>
      </c>
      <c r="M3128" t="s">
        <v>8</v>
      </c>
    </row>
    <row r="3129" spans="1:13" ht="16">
      <c r="A3129" t="s">
        <v>344</v>
      </c>
      <c r="B3129" t="s">
        <v>6</v>
      </c>
      <c r="C3129">
        <v>0</v>
      </c>
      <c r="D3129" t="s">
        <v>7</v>
      </c>
      <c r="E3129" t="s">
        <v>7</v>
      </c>
      <c r="F3129">
        <v>35</v>
      </c>
      <c r="G3129">
        <v>1</v>
      </c>
      <c r="H3129">
        <v>0</v>
      </c>
      <c r="I3129">
        <v>2</v>
      </c>
      <c r="J3129" t="s">
        <v>13</v>
      </c>
      <c r="K3129">
        <v>19.850000000000001</v>
      </c>
      <c r="L3129">
        <v>739.35</v>
      </c>
      <c r="M3129" t="s">
        <v>8</v>
      </c>
    </row>
    <row r="3130" spans="1:13" ht="16">
      <c r="A3130" t="s">
        <v>715</v>
      </c>
      <c r="B3130" t="s">
        <v>12</v>
      </c>
      <c r="C3130">
        <v>0</v>
      </c>
      <c r="D3130" t="s">
        <v>8</v>
      </c>
      <c r="E3130" t="s">
        <v>8</v>
      </c>
      <c r="F3130">
        <v>35</v>
      </c>
      <c r="G3130">
        <v>2</v>
      </c>
      <c r="H3130">
        <v>2</v>
      </c>
      <c r="I3130">
        <v>0</v>
      </c>
      <c r="J3130" t="s">
        <v>10</v>
      </c>
      <c r="K3130">
        <v>83.15</v>
      </c>
      <c r="L3130">
        <v>2848.45</v>
      </c>
      <c r="M3130" t="s">
        <v>8</v>
      </c>
    </row>
    <row r="3131" spans="1:13" ht="16">
      <c r="A3131" t="s">
        <v>1776</v>
      </c>
      <c r="B3131" t="s">
        <v>12</v>
      </c>
      <c r="C3131">
        <v>0</v>
      </c>
      <c r="D3131" t="s">
        <v>7</v>
      </c>
      <c r="E3131" t="s">
        <v>7</v>
      </c>
      <c r="F3131">
        <v>35</v>
      </c>
      <c r="G3131">
        <v>2</v>
      </c>
      <c r="H3131">
        <v>2</v>
      </c>
      <c r="I3131">
        <v>0</v>
      </c>
      <c r="J3131" t="s">
        <v>16</v>
      </c>
      <c r="K3131">
        <v>89.65</v>
      </c>
      <c r="L3131">
        <v>3161.6</v>
      </c>
      <c r="M3131" t="s">
        <v>8</v>
      </c>
    </row>
    <row r="3132" spans="1:13" ht="16">
      <c r="A3132" t="s">
        <v>5059</v>
      </c>
      <c r="B3132" t="s">
        <v>6</v>
      </c>
      <c r="C3132">
        <v>0</v>
      </c>
      <c r="D3132" t="s">
        <v>8</v>
      </c>
      <c r="E3132" t="s">
        <v>8</v>
      </c>
      <c r="F3132">
        <v>35</v>
      </c>
      <c r="G3132">
        <v>2</v>
      </c>
      <c r="H3132">
        <v>2</v>
      </c>
      <c r="I3132">
        <v>0</v>
      </c>
      <c r="J3132" t="s">
        <v>20</v>
      </c>
      <c r="K3132">
        <v>80.05</v>
      </c>
      <c r="L3132">
        <v>2835.9</v>
      </c>
      <c r="M3132" t="s">
        <v>8</v>
      </c>
    </row>
    <row r="3133" spans="1:13" ht="16">
      <c r="A3133" t="s">
        <v>4709</v>
      </c>
      <c r="B3133" t="s">
        <v>6</v>
      </c>
      <c r="C3133">
        <v>0</v>
      </c>
      <c r="D3133" t="s">
        <v>8</v>
      </c>
      <c r="E3133" t="s">
        <v>8</v>
      </c>
      <c r="F3133">
        <v>35</v>
      </c>
      <c r="G3133">
        <v>1</v>
      </c>
      <c r="H3133">
        <v>0</v>
      </c>
      <c r="I3133">
        <v>1</v>
      </c>
      <c r="J3133" t="s">
        <v>13</v>
      </c>
      <c r="K3133">
        <v>20.75</v>
      </c>
      <c r="L3133">
        <v>700.45</v>
      </c>
      <c r="M3133" t="s">
        <v>8</v>
      </c>
    </row>
    <row r="3134" spans="1:13" ht="16">
      <c r="A3134" t="s">
        <v>6917</v>
      </c>
      <c r="B3134" t="s">
        <v>12</v>
      </c>
      <c r="C3134">
        <v>0</v>
      </c>
      <c r="D3134" t="s">
        <v>7</v>
      </c>
      <c r="E3134" t="s">
        <v>8</v>
      </c>
      <c r="F3134">
        <v>35</v>
      </c>
      <c r="G3134">
        <v>2</v>
      </c>
      <c r="H3134">
        <v>1</v>
      </c>
      <c r="I3134">
        <v>1</v>
      </c>
      <c r="J3134" t="s">
        <v>10</v>
      </c>
      <c r="K3134">
        <v>69</v>
      </c>
      <c r="L3134">
        <v>2441.6999999999998</v>
      </c>
      <c r="M3134" t="s">
        <v>8</v>
      </c>
    </row>
    <row r="3135" spans="1:13" ht="16">
      <c r="A3135" t="s">
        <v>5875</v>
      </c>
      <c r="B3135" t="s">
        <v>12</v>
      </c>
      <c r="C3135">
        <v>0</v>
      </c>
      <c r="D3135" t="s">
        <v>8</v>
      </c>
      <c r="E3135" t="s">
        <v>8</v>
      </c>
      <c r="F3135">
        <v>35</v>
      </c>
      <c r="G3135">
        <v>1</v>
      </c>
      <c r="H3135">
        <v>0</v>
      </c>
      <c r="I3135">
        <v>2</v>
      </c>
      <c r="J3135" t="s">
        <v>13</v>
      </c>
      <c r="K3135">
        <v>19.25</v>
      </c>
      <c r="L3135">
        <v>677.9</v>
      </c>
      <c r="M3135" t="s">
        <v>8</v>
      </c>
    </row>
    <row r="3136" spans="1:13" ht="16">
      <c r="A3136" t="s">
        <v>2999</v>
      </c>
      <c r="B3136" t="s">
        <v>6</v>
      </c>
      <c r="C3136">
        <v>0</v>
      </c>
      <c r="D3136" t="s">
        <v>8</v>
      </c>
      <c r="E3136" t="s">
        <v>8</v>
      </c>
      <c r="F3136">
        <v>35</v>
      </c>
      <c r="G3136">
        <v>2</v>
      </c>
      <c r="H3136">
        <v>2</v>
      </c>
      <c r="I3136">
        <v>2</v>
      </c>
      <c r="J3136" t="s">
        <v>13</v>
      </c>
      <c r="K3136">
        <v>113.2</v>
      </c>
      <c r="L3136">
        <v>3914.05</v>
      </c>
      <c r="M3136" t="s">
        <v>8</v>
      </c>
    </row>
    <row r="3137" spans="1:13" ht="16">
      <c r="A3137" t="s">
        <v>4160</v>
      </c>
      <c r="B3137" t="s">
        <v>12</v>
      </c>
      <c r="C3137">
        <v>0</v>
      </c>
      <c r="D3137" t="s">
        <v>7</v>
      </c>
      <c r="E3137" t="s">
        <v>8</v>
      </c>
      <c r="F3137">
        <v>35</v>
      </c>
      <c r="G3137">
        <v>2</v>
      </c>
      <c r="H3137">
        <v>2</v>
      </c>
      <c r="I3137">
        <v>0</v>
      </c>
      <c r="J3137" t="s">
        <v>10</v>
      </c>
      <c r="K3137">
        <v>75.2</v>
      </c>
      <c r="L3137">
        <v>2576.1999999999998</v>
      </c>
      <c r="M3137" t="s">
        <v>7</v>
      </c>
    </row>
    <row r="3138" spans="1:13" ht="16">
      <c r="A3138" t="s">
        <v>6401</v>
      </c>
      <c r="B3138" t="s">
        <v>6</v>
      </c>
      <c r="C3138">
        <v>0</v>
      </c>
      <c r="D3138" t="s">
        <v>7</v>
      </c>
      <c r="E3138" t="s">
        <v>8</v>
      </c>
      <c r="F3138">
        <v>35</v>
      </c>
      <c r="G3138">
        <v>1</v>
      </c>
      <c r="H3138">
        <v>1</v>
      </c>
      <c r="I3138">
        <v>0</v>
      </c>
      <c r="J3138" t="s">
        <v>10</v>
      </c>
      <c r="K3138">
        <v>56.85</v>
      </c>
      <c r="L3138">
        <v>1861.1</v>
      </c>
      <c r="M3138" t="s">
        <v>8</v>
      </c>
    </row>
    <row r="3139" spans="1:13" ht="16">
      <c r="A3139" t="s">
        <v>6776</v>
      </c>
      <c r="B3139" t="s">
        <v>12</v>
      </c>
      <c r="C3139">
        <v>0</v>
      </c>
      <c r="D3139" t="s">
        <v>8</v>
      </c>
      <c r="E3139" t="s">
        <v>8</v>
      </c>
      <c r="F3139">
        <v>35</v>
      </c>
      <c r="G3139">
        <v>1</v>
      </c>
      <c r="H3139">
        <v>1</v>
      </c>
      <c r="I3139">
        <v>0</v>
      </c>
      <c r="J3139" t="s">
        <v>13</v>
      </c>
      <c r="K3139">
        <v>55</v>
      </c>
      <c r="L3139">
        <v>2010.55</v>
      </c>
      <c r="M3139" t="s">
        <v>7</v>
      </c>
    </row>
    <row r="3140" spans="1:13" ht="16">
      <c r="A3140" t="s">
        <v>2003</v>
      </c>
      <c r="B3140" t="s">
        <v>6</v>
      </c>
      <c r="C3140">
        <v>0</v>
      </c>
      <c r="D3140" t="s">
        <v>7</v>
      </c>
      <c r="E3140" t="s">
        <v>7</v>
      </c>
      <c r="F3140">
        <v>35</v>
      </c>
      <c r="G3140">
        <v>0</v>
      </c>
      <c r="H3140">
        <v>1</v>
      </c>
      <c r="I3140">
        <v>2</v>
      </c>
      <c r="J3140" t="s">
        <v>20</v>
      </c>
      <c r="K3140">
        <v>46.35</v>
      </c>
      <c r="L3140">
        <v>1662.05</v>
      </c>
      <c r="M3140" t="s">
        <v>8</v>
      </c>
    </row>
    <row r="3141" spans="1:13" ht="16">
      <c r="A3141" t="s">
        <v>6034</v>
      </c>
      <c r="B3141" t="s">
        <v>6</v>
      </c>
      <c r="C3141">
        <v>0</v>
      </c>
      <c r="D3141" t="s">
        <v>7</v>
      </c>
      <c r="E3141" t="s">
        <v>7</v>
      </c>
      <c r="F3141">
        <v>34</v>
      </c>
      <c r="G3141">
        <v>0</v>
      </c>
      <c r="H3141">
        <v>1</v>
      </c>
      <c r="I3141">
        <v>1</v>
      </c>
      <c r="J3141" t="s">
        <v>13</v>
      </c>
      <c r="K3141">
        <v>61.25</v>
      </c>
      <c r="L3141">
        <v>1993.2</v>
      </c>
      <c r="M3141" t="s">
        <v>8</v>
      </c>
    </row>
    <row r="3142" spans="1:13" ht="16">
      <c r="A3142" t="s">
        <v>2219</v>
      </c>
      <c r="B3142" t="s">
        <v>12</v>
      </c>
      <c r="C3142">
        <v>1</v>
      </c>
      <c r="D3142" t="s">
        <v>8</v>
      </c>
      <c r="E3142" t="s">
        <v>8</v>
      </c>
      <c r="F3142">
        <v>34</v>
      </c>
      <c r="G3142">
        <v>1</v>
      </c>
      <c r="H3142">
        <v>2</v>
      </c>
      <c r="I3142">
        <v>1</v>
      </c>
      <c r="J3142" t="s">
        <v>10</v>
      </c>
      <c r="K3142">
        <v>99.85</v>
      </c>
      <c r="L3142">
        <v>3343.15</v>
      </c>
      <c r="M3142" t="s">
        <v>8</v>
      </c>
    </row>
    <row r="3143" spans="1:13" ht="16">
      <c r="A3143" t="s">
        <v>7029</v>
      </c>
      <c r="B3143" t="s">
        <v>12</v>
      </c>
      <c r="C3143">
        <v>1</v>
      </c>
      <c r="D3143" t="s">
        <v>7</v>
      </c>
      <c r="E3143" t="s">
        <v>8</v>
      </c>
      <c r="F3143">
        <v>34</v>
      </c>
      <c r="G3143">
        <v>1</v>
      </c>
      <c r="H3143">
        <v>2</v>
      </c>
      <c r="I3143">
        <v>0</v>
      </c>
      <c r="J3143" t="s">
        <v>20</v>
      </c>
      <c r="K3143">
        <v>85.2</v>
      </c>
      <c r="L3143">
        <v>2874.45</v>
      </c>
      <c r="M3143" t="s">
        <v>8</v>
      </c>
    </row>
    <row r="3144" spans="1:13" ht="16">
      <c r="A3144" t="s">
        <v>5029</v>
      </c>
      <c r="B3144" t="s">
        <v>6</v>
      </c>
      <c r="C3144">
        <v>0</v>
      </c>
      <c r="D3144" t="s">
        <v>8</v>
      </c>
      <c r="E3144" t="s">
        <v>8</v>
      </c>
      <c r="F3144">
        <v>34</v>
      </c>
      <c r="G3144">
        <v>2</v>
      </c>
      <c r="H3144">
        <v>1</v>
      </c>
      <c r="I3144">
        <v>0</v>
      </c>
      <c r="J3144" t="s">
        <v>13</v>
      </c>
      <c r="K3144">
        <v>65</v>
      </c>
      <c r="L3144">
        <v>2157.5</v>
      </c>
      <c r="M3144" t="s">
        <v>8</v>
      </c>
    </row>
    <row r="3145" spans="1:13" ht="16">
      <c r="A3145" t="s">
        <v>2258</v>
      </c>
      <c r="B3145" t="s">
        <v>6</v>
      </c>
      <c r="C3145">
        <v>0</v>
      </c>
      <c r="D3145" t="s">
        <v>8</v>
      </c>
      <c r="E3145" t="s">
        <v>8</v>
      </c>
      <c r="F3145">
        <v>34</v>
      </c>
      <c r="G3145">
        <v>2</v>
      </c>
      <c r="H3145">
        <v>1</v>
      </c>
      <c r="I3145">
        <v>1</v>
      </c>
      <c r="J3145" t="s">
        <v>13</v>
      </c>
      <c r="K3145">
        <v>64.400000000000006</v>
      </c>
      <c r="L3145">
        <v>2088.75</v>
      </c>
      <c r="M3145" t="s">
        <v>7</v>
      </c>
    </row>
    <row r="3146" spans="1:13" ht="16">
      <c r="A3146" t="s">
        <v>4881</v>
      </c>
      <c r="B3146" t="s">
        <v>12</v>
      </c>
      <c r="C3146">
        <v>0</v>
      </c>
      <c r="D3146" t="s">
        <v>7</v>
      </c>
      <c r="E3146" t="s">
        <v>8</v>
      </c>
      <c r="F3146">
        <v>34</v>
      </c>
      <c r="G3146">
        <v>2</v>
      </c>
      <c r="H3146">
        <v>2</v>
      </c>
      <c r="I3146">
        <v>0</v>
      </c>
      <c r="J3146" t="s">
        <v>10</v>
      </c>
      <c r="K3146">
        <v>100.85</v>
      </c>
      <c r="L3146">
        <v>3527.3</v>
      </c>
      <c r="M3146" t="s">
        <v>8</v>
      </c>
    </row>
    <row r="3147" spans="1:13" ht="16">
      <c r="A3147" t="s">
        <v>1246</v>
      </c>
      <c r="B3147" t="s">
        <v>12</v>
      </c>
      <c r="C3147">
        <v>0</v>
      </c>
      <c r="D3147" t="s">
        <v>7</v>
      </c>
      <c r="E3147" t="s">
        <v>7</v>
      </c>
      <c r="F3147">
        <v>34</v>
      </c>
      <c r="G3147">
        <v>1</v>
      </c>
      <c r="H3147">
        <v>2</v>
      </c>
      <c r="I3147">
        <v>0</v>
      </c>
      <c r="J3147" t="s">
        <v>10</v>
      </c>
      <c r="K3147">
        <v>78.3</v>
      </c>
      <c r="L3147">
        <v>2564.3000000000002</v>
      </c>
      <c r="M3147" t="s">
        <v>7</v>
      </c>
    </row>
    <row r="3148" spans="1:13" ht="16">
      <c r="A3148" t="s">
        <v>1076</v>
      </c>
      <c r="B3148" t="s">
        <v>6</v>
      </c>
      <c r="C3148">
        <v>0</v>
      </c>
      <c r="D3148" t="s">
        <v>7</v>
      </c>
      <c r="E3148" t="s">
        <v>8</v>
      </c>
      <c r="F3148">
        <v>34</v>
      </c>
      <c r="G3148">
        <v>1</v>
      </c>
      <c r="H3148">
        <v>1</v>
      </c>
      <c r="I3148">
        <v>0</v>
      </c>
      <c r="J3148" t="s">
        <v>16</v>
      </c>
      <c r="K3148">
        <v>50.2</v>
      </c>
      <c r="L3148">
        <v>1815.3</v>
      </c>
      <c r="M3148" t="s">
        <v>8</v>
      </c>
    </row>
    <row r="3149" spans="1:13" ht="16">
      <c r="A3149" t="s">
        <v>189</v>
      </c>
      <c r="B3149" t="s">
        <v>6</v>
      </c>
      <c r="C3149">
        <v>0</v>
      </c>
      <c r="D3149" t="s">
        <v>7</v>
      </c>
      <c r="E3149" t="s">
        <v>8</v>
      </c>
      <c r="F3149">
        <v>34</v>
      </c>
      <c r="G3149">
        <v>2</v>
      </c>
      <c r="H3149">
        <v>0</v>
      </c>
      <c r="I3149">
        <v>0</v>
      </c>
      <c r="J3149" t="s">
        <v>10</v>
      </c>
      <c r="K3149">
        <v>24.7</v>
      </c>
      <c r="L3149">
        <v>780.2</v>
      </c>
      <c r="M3149" t="s">
        <v>8</v>
      </c>
    </row>
    <row r="3150" spans="1:13" ht="16">
      <c r="A3150" t="s">
        <v>2519</v>
      </c>
      <c r="B3150" t="s">
        <v>6</v>
      </c>
      <c r="C3150">
        <v>0</v>
      </c>
      <c r="D3150" t="s">
        <v>7</v>
      </c>
      <c r="E3150" t="s">
        <v>7</v>
      </c>
      <c r="F3150">
        <v>34</v>
      </c>
      <c r="G3150">
        <v>1</v>
      </c>
      <c r="H3150">
        <v>0</v>
      </c>
      <c r="I3150">
        <v>1</v>
      </c>
      <c r="J3150" t="s">
        <v>16</v>
      </c>
      <c r="K3150">
        <v>20.100000000000001</v>
      </c>
      <c r="L3150">
        <v>682.1</v>
      </c>
      <c r="M3150" t="s">
        <v>8</v>
      </c>
    </row>
    <row r="3151" spans="1:13" ht="16">
      <c r="A3151" t="s">
        <v>6897</v>
      </c>
      <c r="B3151" t="s">
        <v>6</v>
      </c>
      <c r="C3151">
        <v>0</v>
      </c>
      <c r="D3151" t="s">
        <v>8</v>
      </c>
      <c r="E3151" t="s">
        <v>7</v>
      </c>
      <c r="F3151">
        <v>34</v>
      </c>
      <c r="G3151">
        <v>1</v>
      </c>
      <c r="H3151">
        <v>2</v>
      </c>
      <c r="I3151">
        <v>0</v>
      </c>
      <c r="J3151" t="s">
        <v>16</v>
      </c>
      <c r="K3151">
        <v>105.35</v>
      </c>
      <c r="L3151">
        <v>3688.6</v>
      </c>
      <c r="M3151" t="s">
        <v>8</v>
      </c>
    </row>
    <row r="3152" spans="1:13" ht="16">
      <c r="A3152" t="s">
        <v>6585</v>
      </c>
      <c r="B3152" t="s">
        <v>6</v>
      </c>
      <c r="C3152">
        <v>0</v>
      </c>
      <c r="D3152" t="s">
        <v>8</v>
      </c>
      <c r="E3152" t="s">
        <v>8</v>
      </c>
      <c r="F3152">
        <v>34</v>
      </c>
      <c r="G3152">
        <v>1</v>
      </c>
      <c r="H3152">
        <v>1</v>
      </c>
      <c r="I3152">
        <v>1</v>
      </c>
      <c r="J3152" t="s">
        <v>13</v>
      </c>
      <c r="K3152">
        <v>55</v>
      </c>
      <c r="L3152">
        <v>1885.15</v>
      </c>
      <c r="M3152" t="s">
        <v>8</v>
      </c>
    </row>
    <row r="3153" spans="1:13" ht="16">
      <c r="A3153" t="s">
        <v>801</v>
      </c>
      <c r="B3153" t="s">
        <v>6</v>
      </c>
      <c r="C3153">
        <v>0</v>
      </c>
      <c r="D3153" t="s">
        <v>7</v>
      </c>
      <c r="E3153" t="s">
        <v>8</v>
      </c>
      <c r="F3153">
        <v>34</v>
      </c>
      <c r="G3153">
        <v>2</v>
      </c>
      <c r="H3153">
        <v>1</v>
      </c>
      <c r="I3153">
        <v>0</v>
      </c>
      <c r="J3153" t="s">
        <v>16</v>
      </c>
      <c r="K3153">
        <v>60.85</v>
      </c>
      <c r="L3153">
        <v>2003.6</v>
      </c>
      <c r="M3153" t="s">
        <v>8</v>
      </c>
    </row>
    <row r="3154" spans="1:13" ht="16">
      <c r="A3154" t="s">
        <v>5695</v>
      </c>
      <c r="B3154" t="s">
        <v>6</v>
      </c>
      <c r="C3154">
        <v>1</v>
      </c>
      <c r="D3154" t="s">
        <v>7</v>
      </c>
      <c r="E3154" t="s">
        <v>8</v>
      </c>
      <c r="F3154">
        <v>34</v>
      </c>
      <c r="G3154">
        <v>1</v>
      </c>
      <c r="H3154">
        <v>1</v>
      </c>
      <c r="I3154">
        <v>1</v>
      </c>
      <c r="J3154" t="s">
        <v>16</v>
      </c>
      <c r="K3154">
        <v>64.2</v>
      </c>
      <c r="L3154">
        <v>2106.3000000000002</v>
      </c>
      <c r="M3154" t="s">
        <v>8</v>
      </c>
    </row>
    <row r="3155" spans="1:13" ht="16">
      <c r="A3155" t="s">
        <v>4581</v>
      </c>
      <c r="B3155" t="s">
        <v>12</v>
      </c>
      <c r="C3155">
        <v>0</v>
      </c>
      <c r="D3155" t="s">
        <v>8</v>
      </c>
      <c r="E3155" t="s">
        <v>8</v>
      </c>
      <c r="F3155">
        <v>34</v>
      </c>
      <c r="G3155">
        <v>2</v>
      </c>
      <c r="H3155">
        <v>2</v>
      </c>
      <c r="I3155">
        <v>0</v>
      </c>
      <c r="J3155" t="s">
        <v>10</v>
      </c>
      <c r="K3155">
        <v>105.35</v>
      </c>
      <c r="L3155">
        <v>3540.65</v>
      </c>
      <c r="M3155" t="s">
        <v>8</v>
      </c>
    </row>
    <row r="3156" spans="1:13" ht="16">
      <c r="A3156" t="s">
        <v>3288</v>
      </c>
      <c r="B3156" t="s">
        <v>6</v>
      </c>
      <c r="C3156">
        <v>0</v>
      </c>
      <c r="D3156" t="s">
        <v>8</v>
      </c>
      <c r="E3156" t="s">
        <v>8</v>
      </c>
      <c r="F3156">
        <v>34</v>
      </c>
      <c r="G3156">
        <v>1</v>
      </c>
      <c r="H3156">
        <v>2</v>
      </c>
      <c r="I3156">
        <v>0</v>
      </c>
      <c r="J3156" t="s">
        <v>10</v>
      </c>
      <c r="K3156">
        <v>105.1</v>
      </c>
      <c r="L3156">
        <v>3634.8</v>
      </c>
      <c r="M3156" t="s">
        <v>8</v>
      </c>
    </row>
    <row r="3157" spans="1:13" ht="16">
      <c r="A3157" t="s">
        <v>5841</v>
      </c>
      <c r="B3157" t="s">
        <v>12</v>
      </c>
      <c r="C3157">
        <v>0</v>
      </c>
      <c r="D3157" t="s">
        <v>7</v>
      </c>
      <c r="E3157" t="s">
        <v>7</v>
      </c>
      <c r="F3157">
        <v>34</v>
      </c>
      <c r="G3157">
        <v>2</v>
      </c>
      <c r="H3157">
        <v>2</v>
      </c>
      <c r="I3157">
        <v>0</v>
      </c>
      <c r="J3157" t="s">
        <v>20</v>
      </c>
      <c r="K3157">
        <v>90.05</v>
      </c>
      <c r="L3157">
        <v>3097</v>
      </c>
      <c r="M3157" t="s">
        <v>8</v>
      </c>
    </row>
    <row r="3158" spans="1:13" ht="16">
      <c r="A3158" t="s">
        <v>4143</v>
      </c>
      <c r="B3158" t="s">
        <v>12</v>
      </c>
      <c r="C3158">
        <v>0</v>
      </c>
      <c r="D3158" t="s">
        <v>7</v>
      </c>
      <c r="E3158" t="s">
        <v>7</v>
      </c>
      <c r="F3158">
        <v>34</v>
      </c>
      <c r="G3158">
        <v>1</v>
      </c>
      <c r="H3158">
        <v>2</v>
      </c>
      <c r="I3158">
        <v>0</v>
      </c>
      <c r="J3158" t="s">
        <v>13</v>
      </c>
      <c r="K3158">
        <v>84.05</v>
      </c>
      <c r="L3158">
        <v>2909.95</v>
      </c>
      <c r="M3158" t="s">
        <v>8</v>
      </c>
    </row>
    <row r="3159" spans="1:13" ht="16">
      <c r="A3159" t="s">
        <v>5895</v>
      </c>
      <c r="B3159" t="s">
        <v>6</v>
      </c>
      <c r="C3159">
        <v>0</v>
      </c>
      <c r="D3159" t="s">
        <v>8</v>
      </c>
      <c r="E3159" t="s">
        <v>8</v>
      </c>
      <c r="F3159">
        <v>34</v>
      </c>
      <c r="G3159">
        <v>1</v>
      </c>
      <c r="H3159">
        <v>1</v>
      </c>
      <c r="I3159">
        <v>1</v>
      </c>
      <c r="J3159" t="s">
        <v>16</v>
      </c>
      <c r="K3159">
        <v>79.95</v>
      </c>
      <c r="L3159">
        <v>2727.3</v>
      </c>
      <c r="M3159" t="s">
        <v>8</v>
      </c>
    </row>
    <row r="3160" spans="1:13" ht="16">
      <c r="A3160" t="s">
        <v>1003</v>
      </c>
      <c r="B3160" t="s">
        <v>12</v>
      </c>
      <c r="C3160">
        <v>0</v>
      </c>
      <c r="D3160" t="s">
        <v>7</v>
      </c>
      <c r="E3160" t="s">
        <v>7</v>
      </c>
      <c r="F3160">
        <v>34</v>
      </c>
      <c r="G3160">
        <v>1</v>
      </c>
      <c r="H3160">
        <v>0</v>
      </c>
      <c r="I3160">
        <v>1</v>
      </c>
      <c r="J3160" t="s">
        <v>20</v>
      </c>
      <c r="K3160">
        <v>19.600000000000001</v>
      </c>
      <c r="L3160">
        <v>678.8</v>
      </c>
      <c r="M3160" t="s">
        <v>8</v>
      </c>
    </row>
    <row r="3161" spans="1:13" ht="16">
      <c r="A3161" t="s">
        <v>1658</v>
      </c>
      <c r="B3161" t="s">
        <v>6</v>
      </c>
      <c r="C3161">
        <v>0</v>
      </c>
      <c r="D3161" t="s">
        <v>8</v>
      </c>
      <c r="E3161" t="s">
        <v>8</v>
      </c>
      <c r="F3161">
        <v>34</v>
      </c>
      <c r="G3161">
        <v>2</v>
      </c>
      <c r="H3161">
        <v>2</v>
      </c>
      <c r="I3161">
        <v>0</v>
      </c>
      <c r="J3161" t="s">
        <v>13</v>
      </c>
      <c r="K3161">
        <v>109.8</v>
      </c>
      <c r="L3161">
        <v>3587.25</v>
      </c>
      <c r="M3161" t="s">
        <v>7</v>
      </c>
    </row>
    <row r="3162" spans="1:13" ht="16">
      <c r="A3162" t="s">
        <v>1627</v>
      </c>
      <c r="B3162" t="s">
        <v>12</v>
      </c>
      <c r="C3162">
        <v>0</v>
      </c>
      <c r="D3162" t="s">
        <v>8</v>
      </c>
      <c r="E3162" t="s">
        <v>8</v>
      </c>
      <c r="F3162">
        <v>34</v>
      </c>
      <c r="G3162">
        <v>1</v>
      </c>
      <c r="H3162">
        <v>0</v>
      </c>
      <c r="I3162">
        <v>0</v>
      </c>
      <c r="J3162" t="s">
        <v>13</v>
      </c>
      <c r="K3162">
        <v>19.7</v>
      </c>
      <c r="L3162">
        <v>675.6</v>
      </c>
      <c r="M3162" t="s">
        <v>8</v>
      </c>
    </row>
    <row r="3163" spans="1:13" ht="16">
      <c r="A3163" t="s">
        <v>2123</v>
      </c>
      <c r="B3163" t="s">
        <v>12</v>
      </c>
      <c r="C3163">
        <v>0</v>
      </c>
      <c r="D3163" t="s">
        <v>8</v>
      </c>
      <c r="E3163" t="s">
        <v>8</v>
      </c>
      <c r="F3163">
        <v>34</v>
      </c>
      <c r="G3163">
        <v>2</v>
      </c>
      <c r="H3163">
        <v>0</v>
      </c>
      <c r="I3163">
        <v>2</v>
      </c>
      <c r="J3163" t="s">
        <v>16</v>
      </c>
      <c r="K3163">
        <v>26.1</v>
      </c>
      <c r="L3163">
        <v>980.35</v>
      </c>
      <c r="M3163" t="s">
        <v>8</v>
      </c>
    </row>
    <row r="3164" spans="1:13" ht="16">
      <c r="A3164" t="s">
        <v>827</v>
      </c>
      <c r="B3164" t="s">
        <v>12</v>
      </c>
      <c r="C3164">
        <v>0</v>
      </c>
      <c r="D3164" t="s">
        <v>7</v>
      </c>
      <c r="E3164" t="s">
        <v>7</v>
      </c>
      <c r="F3164">
        <v>34</v>
      </c>
      <c r="G3164">
        <v>0</v>
      </c>
      <c r="H3164">
        <v>1</v>
      </c>
      <c r="I3164">
        <v>1</v>
      </c>
      <c r="J3164" t="s">
        <v>16</v>
      </c>
      <c r="K3164">
        <v>30.4</v>
      </c>
      <c r="L3164">
        <v>938.65</v>
      </c>
      <c r="M3164" t="s">
        <v>8</v>
      </c>
    </row>
    <row r="3165" spans="1:13" ht="16">
      <c r="A3165" t="s">
        <v>72</v>
      </c>
      <c r="B3165" t="s">
        <v>6</v>
      </c>
      <c r="C3165">
        <v>0</v>
      </c>
      <c r="D3165" t="s">
        <v>7</v>
      </c>
      <c r="E3165" t="s">
        <v>7</v>
      </c>
      <c r="F3165">
        <v>34</v>
      </c>
      <c r="G3165">
        <v>2</v>
      </c>
      <c r="H3165">
        <v>0</v>
      </c>
      <c r="I3165">
        <v>2</v>
      </c>
      <c r="J3165" t="s">
        <v>20</v>
      </c>
      <c r="K3165">
        <v>24.95</v>
      </c>
      <c r="L3165">
        <v>894.3</v>
      </c>
      <c r="M3165" t="s">
        <v>8</v>
      </c>
    </row>
    <row r="3166" spans="1:13" ht="16">
      <c r="A3166" t="s">
        <v>3455</v>
      </c>
      <c r="B3166" t="s">
        <v>6</v>
      </c>
      <c r="C3166">
        <v>0</v>
      </c>
      <c r="D3166" t="s">
        <v>7</v>
      </c>
      <c r="E3166" t="s">
        <v>7</v>
      </c>
      <c r="F3166">
        <v>34</v>
      </c>
      <c r="G3166">
        <v>1</v>
      </c>
      <c r="H3166">
        <v>1</v>
      </c>
      <c r="I3166">
        <v>1</v>
      </c>
      <c r="J3166" t="s">
        <v>13</v>
      </c>
      <c r="K3166">
        <v>60.8</v>
      </c>
      <c r="L3166">
        <v>2042.05</v>
      </c>
      <c r="M3166" t="s">
        <v>8</v>
      </c>
    </row>
    <row r="3167" spans="1:13" ht="16">
      <c r="A3167" t="s">
        <v>5419</v>
      </c>
      <c r="B3167" t="s">
        <v>12</v>
      </c>
      <c r="C3167">
        <v>0</v>
      </c>
      <c r="D3167" t="s">
        <v>8</v>
      </c>
      <c r="E3167" t="s">
        <v>7</v>
      </c>
      <c r="F3167">
        <v>34</v>
      </c>
      <c r="G3167">
        <v>2</v>
      </c>
      <c r="H3167">
        <v>2</v>
      </c>
      <c r="I3167">
        <v>1</v>
      </c>
      <c r="J3167" t="s">
        <v>10</v>
      </c>
      <c r="K3167">
        <v>103.8</v>
      </c>
      <c r="L3167">
        <v>3470.8</v>
      </c>
      <c r="M3167" t="s">
        <v>8</v>
      </c>
    </row>
    <row r="3168" spans="1:13" ht="16">
      <c r="A3168" t="s">
        <v>514</v>
      </c>
      <c r="B3168" t="s">
        <v>12</v>
      </c>
      <c r="C3168">
        <v>0</v>
      </c>
      <c r="D3168" t="s">
        <v>8</v>
      </c>
      <c r="E3168" t="s">
        <v>8</v>
      </c>
      <c r="F3168">
        <v>34</v>
      </c>
      <c r="G3168">
        <v>2</v>
      </c>
      <c r="H3168">
        <v>2</v>
      </c>
      <c r="I3168">
        <v>1</v>
      </c>
      <c r="J3168" t="s">
        <v>20</v>
      </c>
      <c r="K3168">
        <v>116.25</v>
      </c>
      <c r="L3168">
        <v>3899.05</v>
      </c>
      <c r="M3168" t="s">
        <v>8</v>
      </c>
    </row>
    <row r="3169" spans="1:13" ht="16">
      <c r="A3169" t="s">
        <v>4435</v>
      </c>
      <c r="B3169" t="s">
        <v>12</v>
      </c>
      <c r="C3169">
        <v>0</v>
      </c>
      <c r="D3169" t="s">
        <v>7</v>
      </c>
      <c r="E3169" t="s">
        <v>8</v>
      </c>
      <c r="F3169">
        <v>34</v>
      </c>
      <c r="G3169">
        <v>2</v>
      </c>
      <c r="H3169">
        <v>2</v>
      </c>
      <c r="I3169">
        <v>0</v>
      </c>
      <c r="J3169" t="s">
        <v>13</v>
      </c>
      <c r="K3169">
        <v>88.85</v>
      </c>
      <c r="L3169">
        <v>3000.25</v>
      </c>
      <c r="M3169" t="s">
        <v>8</v>
      </c>
    </row>
    <row r="3170" spans="1:13" ht="16">
      <c r="A3170" t="s">
        <v>2977</v>
      </c>
      <c r="B3170" t="s">
        <v>6</v>
      </c>
      <c r="C3170">
        <v>0</v>
      </c>
      <c r="D3170" t="s">
        <v>7</v>
      </c>
      <c r="E3170" t="s">
        <v>7</v>
      </c>
      <c r="F3170">
        <v>34</v>
      </c>
      <c r="G3170">
        <v>2</v>
      </c>
      <c r="H3170">
        <v>0</v>
      </c>
      <c r="I3170">
        <v>1</v>
      </c>
      <c r="J3170" t="s">
        <v>20</v>
      </c>
      <c r="K3170">
        <v>25.6</v>
      </c>
      <c r="L3170">
        <v>917.15</v>
      </c>
      <c r="M3170" t="s">
        <v>8</v>
      </c>
    </row>
    <row r="3171" spans="1:13" ht="16">
      <c r="A3171" t="s">
        <v>3918</v>
      </c>
      <c r="B3171" t="s">
        <v>12</v>
      </c>
      <c r="C3171">
        <v>0</v>
      </c>
      <c r="D3171" t="s">
        <v>7</v>
      </c>
      <c r="E3171" t="s">
        <v>7</v>
      </c>
      <c r="F3171">
        <v>34</v>
      </c>
      <c r="G3171">
        <v>1</v>
      </c>
      <c r="H3171">
        <v>0</v>
      </c>
      <c r="I3171">
        <v>0</v>
      </c>
      <c r="J3171" t="s">
        <v>13</v>
      </c>
      <c r="K3171">
        <v>20.8</v>
      </c>
      <c r="L3171">
        <v>635.9</v>
      </c>
      <c r="M3171" t="s">
        <v>8</v>
      </c>
    </row>
    <row r="3172" spans="1:13" ht="16">
      <c r="A3172" t="s">
        <v>2319</v>
      </c>
      <c r="B3172" t="s">
        <v>12</v>
      </c>
      <c r="C3172">
        <v>0</v>
      </c>
      <c r="D3172" t="s">
        <v>7</v>
      </c>
      <c r="E3172" t="s">
        <v>7</v>
      </c>
      <c r="F3172">
        <v>34</v>
      </c>
      <c r="G3172">
        <v>2</v>
      </c>
      <c r="H3172">
        <v>2</v>
      </c>
      <c r="I3172">
        <v>0</v>
      </c>
      <c r="J3172" t="s">
        <v>16</v>
      </c>
      <c r="K3172">
        <v>97.7</v>
      </c>
      <c r="L3172">
        <v>3410</v>
      </c>
      <c r="M3172" t="s">
        <v>8</v>
      </c>
    </row>
    <row r="3173" spans="1:13" ht="16">
      <c r="A3173" t="s">
        <v>2079</v>
      </c>
      <c r="B3173" t="s">
        <v>6</v>
      </c>
      <c r="C3173">
        <v>0</v>
      </c>
      <c r="D3173" t="s">
        <v>8</v>
      </c>
      <c r="E3173" t="s">
        <v>8</v>
      </c>
      <c r="F3173">
        <v>34</v>
      </c>
      <c r="G3173">
        <v>2</v>
      </c>
      <c r="H3173">
        <v>2</v>
      </c>
      <c r="I3173">
        <v>0</v>
      </c>
      <c r="J3173" t="s">
        <v>10</v>
      </c>
      <c r="K3173">
        <v>85.35</v>
      </c>
      <c r="L3173">
        <v>2896.6</v>
      </c>
      <c r="M3173" t="s">
        <v>8</v>
      </c>
    </row>
    <row r="3174" spans="1:13" ht="16">
      <c r="A3174" t="s">
        <v>6554</v>
      </c>
      <c r="B3174" t="s">
        <v>6</v>
      </c>
      <c r="C3174">
        <v>0</v>
      </c>
      <c r="D3174" t="s">
        <v>8</v>
      </c>
      <c r="E3174" t="s">
        <v>8</v>
      </c>
      <c r="F3174">
        <v>34</v>
      </c>
      <c r="G3174">
        <v>1</v>
      </c>
      <c r="H3174">
        <v>1</v>
      </c>
      <c r="I3174">
        <v>1</v>
      </c>
      <c r="J3174" t="s">
        <v>10</v>
      </c>
      <c r="K3174">
        <v>64.349999999999994</v>
      </c>
      <c r="L3174">
        <v>2053.0500000000002</v>
      </c>
      <c r="M3174" t="s">
        <v>8</v>
      </c>
    </row>
    <row r="3175" spans="1:13" ht="16">
      <c r="A3175" t="s">
        <v>843</v>
      </c>
      <c r="B3175" t="s">
        <v>12</v>
      </c>
      <c r="C3175">
        <v>0</v>
      </c>
      <c r="D3175" t="s">
        <v>7</v>
      </c>
      <c r="E3175" t="s">
        <v>7</v>
      </c>
      <c r="F3175">
        <v>34</v>
      </c>
      <c r="G3175">
        <v>0</v>
      </c>
      <c r="H3175">
        <v>1</v>
      </c>
      <c r="I3175">
        <v>0</v>
      </c>
      <c r="J3175" t="s">
        <v>10</v>
      </c>
      <c r="K3175">
        <v>44.85</v>
      </c>
      <c r="L3175">
        <v>1442.6</v>
      </c>
      <c r="M3175" t="s">
        <v>8</v>
      </c>
    </row>
    <row r="3176" spans="1:13" ht="16">
      <c r="A3176" t="s">
        <v>52</v>
      </c>
      <c r="B3176" t="s">
        <v>12</v>
      </c>
      <c r="C3176">
        <v>0</v>
      </c>
      <c r="D3176" t="s">
        <v>8</v>
      </c>
      <c r="E3176" t="s">
        <v>8</v>
      </c>
      <c r="F3176">
        <v>34</v>
      </c>
      <c r="G3176">
        <v>2</v>
      </c>
      <c r="H3176">
        <v>2</v>
      </c>
      <c r="I3176">
        <v>0</v>
      </c>
      <c r="J3176" t="s">
        <v>10</v>
      </c>
      <c r="K3176">
        <v>106.35</v>
      </c>
      <c r="L3176">
        <v>3549.25</v>
      </c>
      <c r="M3176" t="s">
        <v>7</v>
      </c>
    </row>
    <row r="3177" spans="1:13" ht="16">
      <c r="A3177" t="s">
        <v>3276</v>
      </c>
      <c r="B3177" t="s">
        <v>6</v>
      </c>
      <c r="C3177">
        <v>0</v>
      </c>
      <c r="D3177" t="s">
        <v>7</v>
      </c>
      <c r="E3177" t="s">
        <v>7</v>
      </c>
      <c r="F3177">
        <v>34</v>
      </c>
      <c r="G3177">
        <v>2</v>
      </c>
      <c r="H3177">
        <v>2</v>
      </c>
      <c r="I3177">
        <v>0</v>
      </c>
      <c r="J3177" t="s">
        <v>10</v>
      </c>
      <c r="K3177">
        <v>87.45</v>
      </c>
      <c r="L3177">
        <v>2874.15</v>
      </c>
      <c r="M3177" t="s">
        <v>7</v>
      </c>
    </row>
    <row r="3178" spans="1:13" ht="16">
      <c r="A3178" t="s">
        <v>11</v>
      </c>
      <c r="B3178" t="s">
        <v>12</v>
      </c>
      <c r="C3178">
        <v>0</v>
      </c>
      <c r="D3178" t="s">
        <v>8</v>
      </c>
      <c r="E3178" t="s">
        <v>8</v>
      </c>
      <c r="F3178">
        <v>34</v>
      </c>
      <c r="G3178">
        <v>1</v>
      </c>
      <c r="H3178">
        <v>1</v>
      </c>
      <c r="I3178">
        <v>1</v>
      </c>
      <c r="J3178" t="s">
        <v>13</v>
      </c>
      <c r="K3178">
        <v>56.95</v>
      </c>
      <c r="L3178">
        <v>1889.5</v>
      </c>
      <c r="M3178" t="s">
        <v>8</v>
      </c>
    </row>
    <row r="3179" spans="1:13" ht="16">
      <c r="A3179" t="s">
        <v>2534</v>
      </c>
      <c r="B3179" t="s">
        <v>6</v>
      </c>
      <c r="C3179">
        <v>0</v>
      </c>
      <c r="D3179" t="s">
        <v>7</v>
      </c>
      <c r="E3179" t="s">
        <v>7</v>
      </c>
      <c r="F3179">
        <v>34</v>
      </c>
      <c r="G3179">
        <v>1</v>
      </c>
      <c r="H3179">
        <v>1</v>
      </c>
      <c r="I3179">
        <v>2</v>
      </c>
      <c r="J3179" t="s">
        <v>13</v>
      </c>
      <c r="K3179">
        <v>84.75</v>
      </c>
      <c r="L3179">
        <v>2839.45</v>
      </c>
      <c r="M3179" t="s">
        <v>8</v>
      </c>
    </row>
    <row r="3180" spans="1:13" ht="16">
      <c r="A3180" t="s">
        <v>3599</v>
      </c>
      <c r="B3180" t="s">
        <v>12</v>
      </c>
      <c r="C3180">
        <v>1</v>
      </c>
      <c r="D3180" t="s">
        <v>7</v>
      </c>
      <c r="E3180" t="s">
        <v>8</v>
      </c>
      <c r="F3180">
        <v>34</v>
      </c>
      <c r="G3180">
        <v>1</v>
      </c>
      <c r="H3180">
        <v>2</v>
      </c>
      <c r="I3180">
        <v>1</v>
      </c>
      <c r="J3180" t="s">
        <v>13</v>
      </c>
      <c r="K3180">
        <v>90.15</v>
      </c>
      <c r="L3180">
        <v>3128.8</v>
      </c>
      <c r="M3180" t="s">
        <v>8</v>
      </c>
    </row>
    <row r="3181" spans="1:13" ht="16">
      <c r="A3181" t="s">
        <v>1818</v>
      </c>
      <c r="B3181" t="s">
        <v>6</v>
      </c>
      <c r="C3181">
        <v>0</v>
      </c>
      <c r="D3181" t="s">
        <v>7</v>
      </c>
      <c r="E3181" t="s">
        <v>7</v>
      </c>
      <c r="F3181">
        <v>34</v>
      </c>
      <c r="G3181">
        <v>1</v>
      </c>
      <c r="H3181">
        <v>0</v>
      </c>
      <c r="I3181">
        <v>0</v>
      </c>
      <c r="J3181" t="s">
        <v>13</v>
      </c>
      <c r="K3181">
        <v>20.65</v>
      </c>
      <c r="L3181">
        <v>716.4</v>
      </c>
      <c r="M3181" t="s">
        <v>8</v>
      </c>
    </row>
    <row r="3182" spans="1:13" ht="16">
      <c r="A3182" t="s">
        <v>4759</v>
      </c>
      <c r="B3182" t="s">
        <v>6</v>
      </c>
      <c r="C3182">
        <v>0</v>
      </c>
      <c r="D3182" t="s">
        <v>7</v>
      </c>
      <c r="E3182" t="s">
        <v>8</v>
      </c>
      <c r="F3182">
        <v>34</v>
      </c>
      <c r="G3182">
        <v>2</v>
      </c>
      <c r="H3182">
        <v>2</v>
      </c>
      <c r="I3182">
        <v>0</v>
      </c>
      <c r="J3182" t="s">
        <v>10</v>
      </c>
      <c r="K3182">
        <v>100.45</v>
      </c>
      <c r="L3182">
        <v>3414.65</v>
      </c>
      <c r="M3182" t="s">
        <v>8</v>
      </c>
    </row>
    <row r="3183" spans="1:13" ht="16">
      <c r="A3183" t="s">
        <v>5679</v>
      </c>
      <c r="B3183" t="s">
        <v>12</v>
      </c>
      <c r="C3183">
        <v>0</v>
      </c>
      <c r="D3183" t="s">
        <v>8</v>
      </c>
      <c r="E3183" t="s">
        <v>8</v>
      </c>
      <c r="F3183">
        <v>34</v>
      </c>
      <c r="G3183">
        <v>0</v>
      </c>
      <c r="H3183">
        <v>1</v>
      </c>
      <c r="I3183">
        <v>0</v>
      </c>
      <c r="J3183" t="s">
        <v>16</v>
      </c>
      <c r="K3183">
        <v>25.05</v>
      </c>
      <c r="L3183">
        <v>852.7</v>
      </c>
      <c r="M3183" t="s">
        <v>8</v>
      </c>
    </row>
    <row r="3184" spans="1:13" ht="16">
      <c r="A3184" t="s">
        <v>1324</v>
      </c>
      <c r="B3184" t="s">
        <v>6</v>
      </c>
      <c r="C3184">
        <v>0</v>
      </c>
      <c r="D3184" t="s">
        <v>7</v>
      </c>
      <c r="E3184" t="s">
        <v>8</v>
      </c>
      <c r="F3184">
        <v>34</v>
      </c>
      <c r="G3184">
        <v>2</v>
      </c>
      <c r="H3184">
        <v>2</v>
      </c>
      <c r="I3184">
        <v>0</v>
      </c>
      <c r="J3184" t="s">
        <v>10</v>
      </c>
      <c r="K3184">
        <v>97.65</v>
      </c>
      <c r="L3184">
        <v>3207.55</v>
      </c>
      <c r="M3184" t="s">
        <v>7</v>
      </c>
    </row>
    <row r="3185" spans="1:13" ht="16">
      <c r="A3185" t="s">
        <v>5474</v>
      </c>
      <c r="B3185" t="s">
        <v>12</v>
      </c>
      <c r="C3185">
        <v>0</v>
      </c>
      <c r="D3185" t="s">
        <v>7</v>
      </c>
      <c r="E3185" t="s">
        <v>8</v>
      </c>
      <c r="F3185">
        <v>34</v>
      </c>
      <c r="G3185">
        <v>1</v>
      </c>
      <c r="H3185">
        <v>0</v>
      </c>
      <c r="I3185">
        <v>2</v>
      </c>
      <c r="J3185" t="s">
        <v>20</v>
      </c>
      <c r="K3185">
        <v>20.05</v>
      </c>
      <c r="L3185">
        <v>679</v>
      </c>
      <c r="M3185" t="s">
        <v>8</v>
      </c>
    </row>
    <row r="3186" spans="1:13" ht="16">
      <c r="A3186" t="s">
        <v>411</v>
      </c>
      <c r="B3186" t="s">
        <v>6</v>
      </c>
      <c r="C3186">
        <v>0</v>
      </c>
      <c r="D3186" t="s">
        <v>8</v>
      </c>
      <c r="E3186" t="s">
        <v>8</v>
      </c>
      <c r="F3186">
        <v>34</v>
      </c>
      <c r="G3186">
        <v>1</v>
      </c>
      <c r="H3186">
        <v>2</v>
      </c>
      <c r="I3186">
        <v>0</v>
      </c>
      <c r="J3186" t="s">
        <v>20</v>
      </c>
      <c r="K3186">
        <v>73.95</v>
      </c>
      <c r="L3186">
        <v>2524.4499999999998</v>
      </c>
      <c r="M3186" t="s">
        <v>7</v>
      </c>
    </row>
    <row r="3187" spans="1:13" ht="16">
      <c r="A3187" t="s">
        <v>1010</v>
      </c>
      <c r="B3187" t="s">
        <v>6</v>
      </c>
      <c r="C3187">
        <v>0</v>
      </c>
      <c r="D3187" t="s">
        <v>8</v>
      </c>
      <c r="E3187" t="s">
        <v>8</v>
      </c>
      <c r="F3187">
        <v>34</v>
      </c>
      <c r="G3187">
        <v>1</v>
      </c>
      <c r="H3187">
        <v>2</v>
      </c>
      <c r="I3187">
        <v>0</v>
      </c>
      <c r="J3187" t="s">
        <v>20</v>
      </c>
      <c r="K3187">
        <v>70</v>
      </c>
      <c r="L3187">
        <v>2416.1</v>
      </c>
      <c r="M3187" t="s">
        <v>7</v>
      </c>
    </row>
    <row r="3188" spans="1:13" ht="16">
      <c r="A3188" t="s">
        <v>559</v>
      </c>
      <c r="B3188" t="s">
        <v>12</v>
      </c>
      <c r="C3188">
        <v>0</v>
      </c>
      <c r="D3188" t="s">
        <v>7</v>
      </c>
      <c r="E3188" t="s">
        <v>7</v>
      </c>
      <c r="F3188">
        <v>34</v>
      </c>
      <c r="G3188">
        <v>1</v>
      </c>
      <c r="H3188">
        <v>2</v>
      </c>
      <c r="I3188">
        <v>1</v>
      </c>
      <c r="J3188" t="s">
        <v>16</v>
      </c>
      <c r="K3188">
        <v>78.95</v>
      </c>
      <c r="L3188">
        <v>2647.2</v>
      </c>
      <c r="M3188" t="s">
        <v>8</v>
      </c>
    </row>
    <row r="3189" spans="1:13" ht="16">
      <c r="A3189" t="s">
        <v>4776</v>
      </c>
      <c r="B3189" t="s">
        <v>12</v>
      </c>
      <c r="C3189">
        <v>1</v>
      </c>
      <c r="D3189" t="s">
        <v>8</v>
      </c>
      <c r="E3189" t="s">
        <v>8</v>
      </c>
      <c r="F3189">
        <v>34</v>
      </c>
      <c r="G3189">
        <v>1</v>
      </c>
      <c r="H3189">
        <v>2</v>
      </c>
      <c r="I3189">
        <v>0</v>
      </c>
      <c r="J3189" t="s">
        <v>20</v>
      </c>
      <c r="K3189">
        <v>69.150000000000006</v>
      </c>
      <c r="L3189">
        <v>2275.1</v>
      </c>
      <c r="M3189" t="s">
        <v>8</v>
      </c>
    </row>
    <row r="3190" spans="1:13" ht="16">
      <c r="A3190" t="s">
        <v>3201</v>
      </c>
      <c r="B3190" t="s">
        <v>12</v>
      </c>
      <c r="C3190">
        <v>0</v>
      </c>
      <c r="D3190" t="s">
        <v>7</v>
      </c>
      <c r="E3190" t="s">
        <v>7</v>
      </c>
      <c r="F3190">
        <v>34</v>
      </c>
      <c r="G3190">
        <v>1</v>
      </c>
      <c r="H3190">
        <v>2</v>
      </c>
      <c r="I3190">
        <v>0</v>
      </c>
      <c r="J3190" t="s">
        <v>10</v>
      </c>
      <c r="K3190">
        <v>89.85</v>
      </c>
      <c r="L3190">
        <v>3091.75</v>
      </c>
      <c r="M3190" t="s">
        <v>8</v>
      </c>
    </row>
    <row r="3191" spans="1:13" ht="16">
      <c r="A3191" t="s">
        <v>2552</v>
      </c>
      <c r="B3191" t="s">
        <v>12</v>
      </c>
      <c r="C3191">
        <v>0</v>
      </c>
      <c r="D3191" t="s">
        <v>7</v>
      </c>
      <c r="E3191" t="s">
        <v>7</v>
      </c>
      <c r="F3191">
        <v>34</v>
      </c>
      <c r="G3191">
        <v>0</v>
      </c>
      <c r="H3191">
        <v>1</v>
      </c>
      <c r="I3191">
        <v>2</v>
      </c>
      <c r="J3191" t="s">
        <v>10</v>
      </c>
      <c r="K3191">
        <v>40.549999999999997</v>
      </c>
      <c r="L3191">
        <v>1325.85</v>
      </c>
      <c r="M3191" t="s">
        <v>8</v>
      </c>
    </row>
    <row r="3192" spans="1:13" ht="16">
      <c r="A3192" t="s">
        <v>3619</v>
      </c>
      <c r="B3192" t="s">
        <v>12</v>
      </c>
      <c r="C3192">
        <v>0</v>
      </c>
      <c r="D3192" t="s">
        <v>8</v>
      </c>
      <c r="E3192" t="s">
        <v>8</v>
      </c>
      <c r="F3192">
        <v>34</v>
      </c>
      <c r="G3192">
        <v>1</v>
      </c>
      <c r="H3192">
        <v>1</v>
      </c>
      <c r="I3192">
        <v>0</v>
      </c>
      <c r="J3192" t="s">
        <v>10</v>
      </c>
      <c r="K3192">
        <v>49.8</v>
      </c>
      <c r="L3192">
        <v>1734.2</v>
      </c>
      <c r="M3192" t="s">
        <v>8</v>
      </c>
    </row>
    <row r="3193" spans="1:13" ht="16">
      <c r="A3193" t="s">
        <v>538</v>
      </c>
      <c r="B3193" t="s">
        <v>12</v>
      </c>
      <c r="C3193">
        <v>0</v>
      </c>
      <c r="D3193" t="s">
        <v>7</v>
      </c>
      <c r="E3193" t="s">
        <v>8</v>
      </c>
      <c r="F3193">
        <v>34</v>
      </c>
      <c r="G3193">
        <v>2</v>
      </c>
      <c r="H3193">
        <v>2</v>
      </c>
      <c r="I3193">
        <v>0</v>
      </c>
      <c r="J3193" t="s">
        <v>10</v>
      </c>
      <c r="K3193">
        <v>100.05</v>
      </c>
      <c r="L3193">
        <v>3480</v>
      </c>
      <c r="M3193" t="s">
        <v>7</v>
      </c>
    </row>
    <row r="3194" spans="1:13" ht="16">
      <c r="A3194" t="s">
        <v>1403</v>
      </c>
      <c r="B3194" t="s">
        <v>6</v>
      </c>
      <c r="C3194">
        <v>1</v>
      </c>
      <c r="D3194" t="s">
        <v>7</v>
      </c>
      <c r="E3194" t="s">
        <v>8</v>
      </c>
      <c r="F3194">
        <v>34</v>
      </c>
      <c r="G3194">
        <v>2</v>
      </c>
      <c r="H3194">
        <v>2</v>
      </c>
      <c r="I3194">
        <v>0</v>
      </c>
      <c r="J3194" t="s">
        <v>10</v>
      </c>
      <c r="K3194">
        <v>94.25</v>
      </c>
      <c r="L3194">
        <v>3217.55</v>
      </c>
      <c r="M3194" t="s">
        <v>7</v>
      </c>
    </row>
    <row r="3195" spans="1:13" ht="16">
      <c r="A3195" t="s">
        <v>5815</v>
      </c>
      <c r="B3195" t="s">
        <v>12</v>
      </c>
      <c r="C3195">
        <v>1</v>
      </c>
      <c r="D3195" t="s">
        <v>7</v>
      </c>
      <c r="E3195" t="s">
        <v>8</v>
      </c>
      <c r="F3195">
        <v>34</v>
      </c>
      <c r="G3195">
        <v>2</v>
      </c>
      <c r="H3195">
        <v>2</v>
      </c>
      <c r="I3195">
        <v>0</v>
      </c>
      <c r="J3195" t="s">
        <v>10</v>
      </c>
      <c r="K3195">
        <v>75.55</v>
      </c>
      <c r="L3195">
        <v>2425.4</v>
      </c>
      <c r="M3195" t="s">
        <v>8</v>
      </c>
    </row>
    <row r="3196" spans="1:13" ht="16">
      <c r="A3196" t="s">
        <v>4137</v>
      </c>
      <c r="B3196" t="s">
        <v>12</v>
      </c>
      <c r="C3196">
        <v>1</v>
      </c>
      <c r="D3196" t="s">
        <v>7</v>
      </c>
      <c r="E3196" t="s">
        <v>8</v>
      </c>
      <c r="F3196">
        <v>34</v>
      </c>
      <c r="G3196">
        <v>1</v>
      </c>
      <c r="H3196">
        <v>2</v>
      </c>
      <c r="I3196">
        <v>0</v>
      </c>
      <c r="J3196" t="s">
        <v>20</v>
      </c>
      <c r="K3196">
        <v>71.55</v>
      </c>
      <c r="L3196">
        <v>2427.35</v>
      </c>
      <c r="M3196" t="s">
        <v>8</v>
      </c>
    </row>
    <row r="3197" spans="1:13" ht="16">
      <c r="A3197" t="s">
        <v>5197</v>
      </c>
      <c r="B3197" t="s">
        <v>6</v>
      </c>
      <c r="C3197">
        <v>1</v>
      </c>
      <c r="D3197" t="s">
        <v>7</v>
      </c>
      <c r="E3197" t="s">
        <v>7</v>
      </c>
      <c r="F3197">
        <v>34</v>
      </c>
      <c r="G3197">
        <v>2</v>
      </c>
      <c r="H3197">
        <v>2</v>
      </c>
      <c r="I3197">
        <v>0</v>
      </c>
      <c r="J3197" t="s">
        <v>13</v>
      </c>
      <c r="K3197">
        <v>79.599999999999994</v>
      </c>
      <c r="L3197">
        <v>2718.3</v>
      </c>
      <c r="M3197" t="s">
        <v>7</v>
      </c>
    </row>
    <row r="3198" spans="1:13" ht="16">
      <c r="A3198" t="s">
        <v>2763</v>
      </c>
      <c r="B3198" t="s">
        <v>12</v>
      </c>
      <c r="C3198">
        <v>0</v>
      </c>
      <c r="D3198" t="s">
        <v>7</v>
      </c>
      <c r="E3198" t="s">
        <v>7</v>
      </c>
      <c r="F3198">
        <v>34</v>
      </c>
      <c r="G3198">
        <v>2</v>
      </c>
      <c r="H3198">
        <v>1</v>
      </c>
      <c r="I3198">
        <v>1</v>
      </c>
      <c r="J3198" t="s">
        <v>16</v>
      </c>
      <c r="K3198">
        <v>77.2</v>
      </c>
      <c r="L3198">
        <v>2753.8</v>
      </c>
      <c r="M3198" t="s">
        <v>8</v>
      </c>
    </row>
    <row r="3199" spans="1:13" ht="16">
      <c r="A3199" t="s">
        <v>6646</v>
      </c>
      <c r="B3199" t="s">
        <v>6</v>
      </c>
      <c r="C3199">
        <v>0</v>
      </c>
      <c r="D3199" t="s">
        <v>7</v>
      </c>
      <c r="E3199" t="s">
        <v>8</v>
      </c>
      <c r="F3199">
        <v>34</v>
      </c>
      <c r="G3199">
        <v>2</v>
      </c>
      <c r="H3199">
        <v>1</v>
      </c>
      <c r="I3199">
        <v>0</v>
      </c>
      <c r="J3199" t="s">
        <v>10</v>
      </c>
      <c r="K3199">
        <v>62.65</v>
      </c>
      <c r="L3199">
        <v>2274.9</v>
      </c>
      <c r="M3199" t="s">
        <v>7</v>
      </c>
    </row>
    <row r="3200" spans="1:13" ht="16">
      <c r="A3200" t="s">
        <v>2713</v>
      </c>
      <c r="B3200" t="s">
        <v>6</v>
      </c>
      <c r="C3200">
        <v>1</v>
      </c>
      <c r="D3200" t="s">
        <v>8</v>
      </c>
      <c r="E3200" t="s">
        <v>8</v>
      </c>
      <c r="F3200">
        <v>34</v>
      </c>
      <c r="G3200">
        <v>2</v>
      </c>
      <c r="H3200">
        <v>2</v>
      </c>
      <c r="I3200">
        <v>0</v>
      </c>
      <c r="J3200" t="s">
        <v>10</v>
      </c>
      <c r="K3200">
        <v>96.35</v>
      </c>
      <c r="L3200">
        <v>3190.25</v>
      </c>
      <c r="M3200" t="s">
        <v>8</v>
      </c>
    </row>
    <row r="3201" spans="1:13" ht="16">
      <c r="A3201" t="s">
        <v>4068</v>
      </c>
      <c r="B3201" t="s">
        <v>6</v>
      </c>
      <c r="C3201">
        <v>1</v>
      </c>
      <c r="D3201" t="s">
        <v>8</v>
      </c>
      <c r="E3201" t="s">
        <v>8</v>
      </c>
      <c r="F3201">
        <v>34</v>
      </c>
      <c r="G3201">
        <v>0</v>
      </c>
      <c r="H3201">
        <v>1</v>
      </c>
      <c r="I3201">
        <v>0</v>
      </c>
      <c r="J3201" t="s">
        <v>10</v>
      </c>
      <c r="K3201">
        <v>56.25</v>
      </c>
      <c r="L3201">
        <v>1765.95</v>
      </c>
      <c r="M3201" t="s">
        <v>8</v>
      </c>
    </row>
    <row r="3202" spans="1:13" ht="16">
      <c r="A3202" t="s">
        <v>4821</v>
      </c>
      <c r="B3202" t="s">
        <v>6</v>
      </c>
      <c r="C3202">
        <v>0</v>
      </c>
      <c r="D3202" t="s">
        <v>8</v>
      </c>
      <c r="E3202" t="s">
        <v>7</v>
      </c>
      <c r="F3202">
        <v>34</v>
      </c>
      <c r="G3202">
        <v>2</v>
      </c>
      <c r="H3202">
        <v>2</v>
      </c>
      <c r="I3202">
        <v>2</v>
      </c>
      <c r="J3202" t="s">
        <v>20</v>
      </c>
      <c r="K3202">
        <v>116.15</v>
      </c>
      <c r="L3202">
        <v>3946.9</v>
      </c>
      <c r="M3202" t="s">
        <v>8</v>
      </c>
    </row>
    <row r="3203" spans="1:13" ht="16">
      <c r="A3203" t="s">
        <v>5383</v>
      </c>
      <c r="B3203" t="s">
        <v>6</v>
      </c>
      <c r="C3203">
        <v>0</v>
      </c>
      <c r="D3203" t="s">
        <v>8</v>
      </c>
      <c r="E3203" t="s">
        <v>8</v>
      </c>
      <c r="F3203">
        <v>34</v>
      </c>
      <c r="G3203">
        <v>1</v>
      </c>
      <c r="H3203">
        <v>0</v>
      </c>
      <c r="I3203">
        <v>0</v>
      </c>
      <c r="J3203" t="s">
        <v>13</v>
      </c>
      <c r="K3203">
        <v>20.350000000000001</v>
      </c>
      <c r="L3203">
        <v>673.2</v>
      </c>
      <c r="M3203" t="s">
        <v>8</v>
      </c>
    </row>
    <row r="3204" spans="1:13" ht="16">
      <c r="A3204" t="s">
        <v>807</v>
      </c>
      <c r="B3204" t="s">
        <v>6</v>
      </c>
      <c r="C3204">
        <v>0</v>
      </c>
      <c r="D3204" t="s">
        <v>8</v>
      </c>
      <c r="E3204" t="s">
        <v>7</v>
      </c>
      <c r="F3204">
        <v>34</v>
      </c>
      <c r="G3204">
        <v>1</v>
      </c>
      <c r="H3204">
        <v>1</v>
      </c>
      <c r="I3204">
        <v>2</v>
      </c>
      <c r="J3204" t="s">
        <v>20</v>
      </c>
      <c r="K3204">
        <v>67.650000000000006</v>
      </c>
      <c r="L3204">
        <v>2339.3000000000002</v>
      </c>
      <c r="M3204" t="s">
        <v>8</v>
      </c>
    </row>
    <row r="3205" spans="1:13" ht="16">
      <c r="A3205" t="s">
        <v>5952</v>
      </c>
      <c r="B3205" t="s">
        <v>12</v>
      </c>
      <c r="C3205">
        <v>1</v>
      </c>
      <c r="D3205" t="s">
        <v>7</v>
      </c>
      <c r="E3205" t="s">
        <v>7</v>
      </c>
      <c r="F3205">
        <v>34</v>
      </c>
      <c r="G3205">
        <v>2</v>
      </c>
      <c r="H3205">
        <v>2</v>
      </c>
      <c r="I3205">
        <v>0</v>
      </c>
      <c r="J3205" t="s">
        <v>10</v>
      </c>
      <c r="K3205">
        <v>108.9</v>
      </c>
      <c r="L3205">
        <v>3625.2</v>
      </c>
      <c r="M3205" t="s">
        <v>8</v>
      </c>
    </row>
    <row r="3206" spans="1:13" ht="16">
      <c r="A3206" t="s">
        <v>4918</v>
      </c>
      <c r="B3206" t="s">
        <v>6</v>
      </c>
      <c r="C3206">
        <v>0</v>
      </c>
      <c r="D3206" t="s">
        <v>8</v>
      </c>
      <c r="E3206" t="s">
        <v>8</v>
      </c>
      <c r="F3206">
        <v>33</v>
      </c>
      <c r="G3206">
        <v>2</v>
      </c>
      <c r="H3206">
        <v>2</v>
      </c>
      <c r="I3206">
        <v>0</v>
      </c>
      <c r="J3206" t="s">
        <v>10</v>
      </c>
      <c r="K3206">
        <v>107.55</v>
      </c>
      <c r="L3206">
        <v>3645.5</v>
      </c>
      <c r="M3206" t="s">
        <v>8</v>
      </c>
    </row>
    <row r="3207" spans="1:13" ht="16">
      <c r="A3207" t="s">
        <v>410</v>
      </c>
      <c r="B3207" t="s">
        <v>12</v>
      </c>
      <c r="C3207">
        <v>1</v>
      </c>
      <c r="D3207" t="s">
        <v>7</v>
      </c>
      <c r="E3207" t="s">
        <v>8</v>
      </c>
      <c r="F3207">
        <v>33</v>
      </c>
      <c r="G3207">
        <v>2</v>
      </c>
      <c r="H3207">
        <v>2</v>
      </c>
      <c r="I3207">
        <v>0</v>
      </c>
      <c r="J3207" t="s">
        <v>16</v>
      </c>
      <c r="K3207">
        <v>109.9</v>
      </c>
      <c r="L3207">
        <v>3694.7</v>
      </c>
      <c r="M3207" t="s">
        <v>8</v>
      </c>
    </row>
    <row r="3208" spans="1:13" ht="16">
      <c r="A3208" t="s">
        <v>945</v>
      </c>
      <c r="B3208" t="s">
        <v>12</v>
      </c>
      <c r="C3208">
        <v>0</v>
      </c>
      <c r="D3208" t="s">
        <v>8</v>
      </c>
      <c r="E3208" t="s">
        <v>8</v>
      </c>
      <c r="F3208">
        <v>33</v>
      </c>
      <c r="G3208">
        <v>1</v>
      </c>
      <c r="H3208">
        <v>2</v>
      </c>
      <c r="I3208">
        <v>2</v>
      </c>
      <c r="J3208" t="s">
        <v>16</v>
      </c>
      <c r="K3208">
        <v>80.599999999999994</v>
      </c>
      <c r="L3208">
        <v>2651.1</v>
      </c>
      <c r="M3208" t="s">
        <v>8</v>
      </c>
    </row>
    <row r="3209" spans="1:13" ht="16">
      <c r="A3209" t="s">
        <v>5708</v>
      </c>
      <c r="B3209" t="s">
        <v>6</v>
      </c>
      <c r="C3209">
        <v>0</v>
      </c>
      <c r="D3209" t="s">
        <v>7</v>
      </c>
      <c r="E3209" t="s">
        <v>8</v>
      </c>
      <c r="F3209">
        <v>33</v>
      </c>
      <c r="G3209">
        <v>1</v>
      </c>
      <c r="H3209">
        <v>1</v>
      </c>
      <c r="I3209">
        <v>1</v>
      </c>
      <c r="J3209" t="s">
        <v>13</v>
      </c>
      <c r="K3209">
        <v>51.45</v>
      </c>
      <c r="L3209">
        <v>1758.9</v>
      </c>
      <c r="M3209" t="s">
        <v>8</v>
      </c>
    </row>
    <row r="3210" spans="1:13" ht="16">
      <c r="A3210" t="s">
        <v>2239</v>
      </c>
      <c r="B3210" t="s">
        <v>12</v>
      </c>
      <c r="C3210">
        <v>0</v>
      </c>
      <c r="D3210" t="s">
        <v>8</v>
      </c>
      <c r="E3210" t="s">
        <v>8</v>
      </c>
      <c r="F3210">
        <v>33</v>
      </c>
      <c r="G3210">
        <v>0</v>
      </c>
      <c r="H3210">
        <v>1</v>
      </c>
      <c r="I3210">
        <v>1</v>
      </c>
      <c r="J3210" t="s">
        <v>10</v>
      </c>
      <c r="K3210">
        <v>39.1</v>
      </c>
      <c r="L3210">
        <v>1309</v>
      </c>
      <c r="M3210" t="s">
        <v>8</v>
      </c>
    </row>
    <row r="3211" spans="1:13" ht="16">
      <c r="A3211" t="s">
        <v>3314</v>
      </c>
      <c r="B3211" t="s">
        <v>6</v>
      </c>
      <c r="C3211">
        <v>0</v>
      </c>
      <c r="D3211" t="s">
        <v>7</v>
      </c>
      <c r="E3211" t="s">
        <v>7</v>
      </c>
      <c r="F3211">
        <v>33</v>
      </c>
      <c r="G3211">
        <v>1</v>
      </c>
      <c r="H3211">
        <v>0</v>
      </c>
      <c r="I3211">
        <v>1</v>
      </c>
      <c r="J3211" t="s">
        <v>13</v>
      </c>
      <c r="K3211">
        <v>20.100000000000001</v>
      </c>
      <c r="L3211">
        <v>579.4</v>
      </c>
      <c r="M3211" t="s">
        <v>8</v>
      </c>
    </row>
    <row r="3212" spans="1:13" ht="16">
      <c r="A3212" t="s">
        <v>4326</v>
      </c>
      <c r="B3212" t="s">
        <v>12</v>
      </c>
      <c r="C3212">
        <v>0</v>
      </c>
      <c r="D3212" t="s">
        <v>7</v>
      </c>
      <c r="E3212" t="s">
        <v>7</v>
      </c>
      <c r="F3212">
        <v>33</v>
      </c>
      <c r="G3212">
        <v>1</v>
      </c>
      <c r="H3212">
        <v>1</v>
      </c>
      <c r="I3212">
        <v>2</v>
      </c>
      <c r="J3212" t="s">
        <v>20</v>
      </c>
      <c r="K3212">
        <v>82.1</v>
      </c>
      <c r="L3212">
        <v>2603.1</v>
      </c>
      <c r="M3212" t="s">
        <v>8</v>
      </c>
    </row>
    <row r="3213" spans="1:13" ht="16">
      <c r="A3213" t="s">
        <v>4364</v>
      </c>
      <c r="B3213" t="s">
        <v>12</v>
      </c>
      <c r="C3213">
        <v>0</v>
      </c>
      <c r="D3213" t="s">
        <v>7</v>
      </c>
      <c r="E3213" t="s">
        <v>8</v>
      </c>
      <c r="F3213">
        <v>33</v>
      </c>
      <c r="G3213">
        <v>1</v>
      </c>
      <c r="H3213">
        <v>1</v>
      </c>
      <c r="I3213">
        <v>0</v>
      </c>
      <c r="J3213" t="s">
        <v>20</v>
      </c>
      <c r="K3213">
        <v>44.55</v>
      </c>
      <c r="L3213">
        <v>1462.6</v>
      </c>
      <c r="M3213" t="s">
        <v>8</v>
      </c>
    </row>
    <row r="3214" spans="1:13" ht="16">
      <c r="A3214" t="s">
        <v>5090</v>
      </c>
      <c r="B3214" t="s">
        <v>6</v>
      </c>
      <c r="C3214">
        <v>0</v>
      </c>
      <c r="D3214" t="s">
        <v>7</v>
      </c>
      <c r="E3214" t="s">
        <v>7</v>
      </c>
      <c r="F3214">
        <v>33</v>
      </c>
      <c r="G3214">
        <v>1</v>
      </c>
      <c r="H3214">
        <v>2</v>
      </c>
      <c r="I3214">
        <v>1</v>
      </c>
      <c r="J3214" t="s">
        <v>10</v>
      </c>
      <c r="K3214">
        <v>93.8</v>
      </c>
      <c r="L3214">
        <v>3124.5</v>
      </c>
      <c r="M3214" t="s">
        <v>7</v>
      </c>
    </row>
    <row r="3215" spans="1:13" ht="16">
      <c r="A3215" t="s">
        <v>6250</v>
      </c>
      <c r="B3215" t="s">
        <v>12</v>
      </c>
      <c r="C3215">
        <v>1</v>
      </c>
      <c r="D3215" t="s">
        <v>7</v>
      </c>
      <c r="E3215" t="s">
        <v>8</v>
      </c>
      <c r="F3215">
        <v>33</v>
      </c>
      <c r="G3215">
        <v>2</v>
      </c>
      <c r="H3215">
        <v>2</v>
      </c>
      <c r="I3215">
        <v>0</v>
      </c>
      <c r="J3215" t="s">
        <v>16</v>
      </c>
      <c r="K3215">
        <v>100.6</v>
      </c>
      <c r="L3215">
        <v>3270.25</v>
      </c>
      <c r="M3215" t="s">
        <v>8</v>
      </c>
    </row>
    <row r="3216" spans="1:13" ht="16">
      <c r="A3216" t="s">
        <v>1406</v>
      </c>
      <c r="B3216" t="s">
        <v>12</v>
      </c>
      <c r="C3216">
        <v>0</v>
      </c>
      <c r="D3216" t="s">
        <v>7</v>
      </c>
      <c r="E3216" t="s">
        <v>7</v>
      </c>
      <c r="F3216">
        <v>33</v>
      </c>
      <c r="G3216">
        <v>1</v>
      </c>
      <c r="H3216">
        <v>0</v>
      </c>
      <c r="I3216">
        <v>1</v>
      </c>
      <c r="J3216" t="s">
        <v>20</v>
      </c>
      <c r="K3216">
        <v>20.100000000000001</v>
      </c>
      <c r="L3216">
        <v>620.54999999999995</v>
      </c>
      <c r="M3216" t="s">
        <v>8</v>
      </c>
    </row>
    <row r="3217" spans="1:13" ht="16">
      <c r="A3217" t="s">
        <v>788</v>
      </c>
      <c r="B3217" t="s">
        <v>12</v>
      </c>
      <c r="C3217">
        <v>0</v>
      </c>
      <c r="D3217" t="s">
        <v>7</v>
      </c>
      <c r="E3217" t="s">
        <v>8</v>
      </c>
      <c r="F3217">
        <v>33</v>
      </c>
      <c r="G3217">
        <v>1</v>
      </c>
      <c r="H3217">
        <v>2</v>
      </c>
      <c r="I3217">
        <v>1</v>
      </c>
      <c r="J3217" t="s">
        <v>10</v>
      </c>
      <c r="K3217">
        <v>95.8</v>
      </c>
      <c r="L3217">
        <v>3036.75</v>
      </c>
      <c r="M3217" t="s">
        <v>7</v>
      </c>
    </row>
    <row r="3218" spans="1:13" ht="16">
      <c r="A3218" t="s">
        <v>3571</v>
      </c>
      <c r="B3218" t="s">
        <v>6</v>
      </c>
      <c r="C3218">
        <v>1</v>
      </c>
      <c r="D3218" t="s">
        <v>8</v>
      </c>
      <c r="E3218" t="s">
        <v>8</v>
      </c>
      <c r="F3218">
        <v>33</v>
      </c>
      <c r="G3218">
        <v>0</v>
      </c>
      <c r="H3218">
        <v>1</v>
      </c>
      <c r="I3218">
        <v>0</v>
      </c>
      <c r="J3218" t="s">
        <v>16</v>
      </c>
      <c r="K3218">
        <v>59.45</v>
      </c>
      <c r="L3218">
        <v>1884.65</v>
      </c>
      <c r="M3218" t="s">
        <v>8</v>
      </c>
    </row>
    <row r="3219" spans="1:13" ht="16">
      <c r="A3219" t="s">
        <v>4602</v>
      </c>
      <c r="B3219" t="s">
        <v>6</v>
      </c>
      <c r="C3219">
        <v>0</v>
      </c>
      <c r="D3219" t="s">
        <v>7</v>
      </c>
      <c r="E3219" t="s">
        <v>8</v>
      </c>
      <c r="F3219">
        <v>33</v>
      </c>
      <c r="G3219">
        <v>2</v>
      </c>
      <c r="H3219">
        <v>2</v>
      </c>
      <c r="I3219">
        <v>0</v>
      </c>
      <c r="J3219" t="s">
        <v>20</v>
      </c>
      <c r="K3219">
        <v>95</v>
      </c>
      <c r="L3219">
        <v>3008.15</v>
      </c>
      <c r="M3219" t="s">
        <v>8</v>
      </c>
    </row>
    <row r="3220" spans="1:13" ht="16">
      <c r="A3220" t="s">
        <v>5307</v>
      </c>
      <c r="B3220" t="s">
        <v>12</v>
      </c>
      <c r="C3220">
        <v>0</v>
      </c>
      <c r="D3220" t="s">
        <v>8</v>
      </c>
      <c r="E3220" t="s">
        <v>8</v>
      </c>
      <c r="F3220">
        <v>33</v>
      </c>
      <c r="G3220">
        <v>2</v>
      </c>
      <c r="H3220">
        <v>2</v>
      </c>
      <c r="I3220">
        <v>1</v>
      </c>
      <c r="J3220" t="s">
        <v>16</v>
      </c>
      <c r="K3220">
        <v>80.099999999999994</v>
      </c>
      <c r="L3220">
        <v>2603.3000000000002</v>
      </c>
      <c r="M3220" t="s">
        <v>8</v>
      </c>
    </row>
    <row r="3221" spans="1:13" ht="16">
      <c r="A3221" t="s">
        <v>5274</v>
      </c>
      <c r="B3221" t="s">
        <v>6</v>
      </c>
      <c r="C3221">
        <v>0</v>
      </c>
      <c r="D3221" t="s">
        <v>8</v>
      </c>
      <c r="E3221" t="s">
        <v>8</v>
      </c>
      <c r="F3221">
        <v>33</v>
      </c>
      <c r="G3221">
        <v>2</v>
      </c>
      <c r="H3221">
        <v>2</v>
      </c>
      <c r="I3221">
        <v>0</v>
      </c>
      <c r="J3221" t="s">
        <v>10</v>
      </c>
      <c r="K3221">
        <v>90.65</v>
      </c>
      <c r="L3221">
        <v>2989.6</v>
      </c>
      <c r="M3221" t="s">
        <v>8</v>
      </c>
    </row>
    <row r="3222" spans="1:13" ht="16">
      <c r="A3222" t="s">
        <v>412</v>
      </c>
      <c r="B3222" t="s">
        <v>12</v>
      </c>
      <c r="C3222">
        <v>1</v>
      </c>
      <c r="D3222" t="s">
        <v>8</v>
      </c>
      <c r="E3222" t="s">
        <v>8</v>
      </c>
      <c r="F3222">
        <v>33</v>
      </c>
      <c r="G3222">
        <v>0</v>
      </c>
      <c r="H3222">
        <v>1</v>
      </c>
      <c r="I3222">
        <v>0</v>
      </c>
      <c r="J3222" t="s">
        <v>10</v>
      </c>
      <c r="K3222">
        <v>54.6</v>
      </c>
      <c r="L3222">
        <v>1803.7</v>
      </c>
      <c r="M3222" t="s">
        <v>8</v>
      </c>
    </row>
    <row r="3223" spans="1:13" ht="16">
      <c r="A3223" t="s">
        <v>2373</v>
      </c>
      <c r="B3223" t="s">
        <v>12</v>
      </c>
      <c r="C3223">
        <v>0</v>
      </c>
      <c r="D3223" t="s">
        <v>7</v>
      </c>
      <c r="E3223" t="s">
        <v>8</v>
      </c>
      <c r="F3223">
        <v>33</v>
      </c>
      <c r="G3223">
        <v>2</v>
      </c>
      <c r="H3223">
        <v>1</v>
      </c>
      <c r="I3223">
        <v>0</v>
      </c>
      <c r="J3223" t="s">
        <v>16</v>
      </c>
      <c r="K3223">
        <v>72.75</v>
      </c>
      <c r="L3223">
        <v>2447.4499999999998</v>
      </c>
      <c r="M3223" t="s">
        <v>8</v>
      </c>
    </row>
    <row r="3224" spans="1:13" ht="16">
      <c r="A3224" t="s">
        <v>4122</v>
      </c>
      <c r="B3224" t="s">
        <v>12</v>
      </c>
      <c r="C3224">
        <v>0</v>
      </c>
      <c r="D3224" t="s">
        <v>7</v>
      </c>
      <c r="E3224" t="s">
        <v>7</v>
      </c>
      <c r="F3224">
        <v>33</v>
      </c>
      <c r="G3224">
        <v>1</v>
      </c>
      <c r="H3224">
        <v>0</v>
      </c>
      <c r="I3224">
        <v>1</v>
      </c>
      <c r="J3224" t="s">
        <v>16</v>
      </c>
      <c r="K3224">
        <v>19.45</v>
      </c>
      <c r="L3224">
        <v>600.25</v>
      </c>
      <c r="M3224" t="s">
        <v>8</v>
      </c>
    </row>
    <row r="3225" spans="1:13" ht="16">
      <c r="A3225" t="s">
        <v>5973</v>
      </c>
      <c r="B3225" t="s">
        <v>6</v>
      </c>
      <c r="C3225">
        <v>0</v>
      </c>
      <c r="D3225" t="s">
        <v>7</v>
      </c>
      <c r="E3225" t="s">
        <v>7</v>
      </c>
      <c r="F3225">
        <v>33</v>
      </c>
      <c r="G3225">
        <v>1</v>
      </c>
      <c r="H3225">
        <v>0</v>
      </c>
      <c r="I3225">
        <v>2</v>
      </c>
      <c r="J3225" t="s">
        <v>20</v>
      </c>
      <c r="K3225">
        <v>19.8</v>
      </c>
      <c r="L3225">
        <v>641.35</v>
      </c>
      <c r="M3225" t="s">
        <v>8</v>
      </c>
    </row>
    <row r="3226" spans="1:13" ht="16">
      <c r="A3226" t="s">
        <v>2154</v>
      </c>
      <c r="B3226" t="s">
        <v>6</v>
      </c>
      <c r="C3226">
        <v>0</v>
      </c>
      <c r="D3226" t="s">
        <v>7</v>
      </c>
      <c r="E3226" t="s">
        <v>7</v>
      </c>
      <c r="F3226">
        <v>33</v>
      </c>
      <c r="G3226">
        <v>2</v>
      </c>
      <c r="H3226">
        <v>2</v>
      </c>
      <c r="I3226">
        <v>0</v>
      </c>
      <c r="J3226" t="s">
        <v>20</v>
      </c>
      <c r="K3226">
        <v>86.15</v>
      </c>
      <c r="L3226">
        <v>2745.7</v>
      </c>
      <c r="M3226" t="s">
        <v>7</v>
      </c>
    </row>
    <row r="3227" spans="1:13" ht="16">
      <c r="A3227" t="s">
        <v>2633</v>
      </c>
      <c r="B3227" t="s">
        <v>6</v>
      </c>
      <c r="C3227">
        <v>1</v>
      </c>
      <c r="D3227" t="s">
        <v>8</v>
      </c>
      <c r="E3227" t="s">
        <v>8</v>
      </c>
      <c r="F3227">
        <v>33</v>
      </c>
      <c r="G3227">
        <v>2</v>
      </c>
      <c r="H3227">
        <v>2</v>
      </c>
      <c r="I3227">
        <v>0</v>
      </c>
      <c r="J3227" t="s">
        <v>10</v>
      </c>
      <c r="K3227">
        <v>110.45</v>
      </c>
      <c r="L3227">
        <v>3655.45</v>
      </c>
      <c r="M3227" t="s">
        <v>7</v>
      </c>
    </row>
    <row r="3228" spans="1:13" ht="16">
      <c r="A3228" t="s">
        <v>2657</v>
      </c>
      <c r="B3228" t="s">
        <v>6</v>
      </c>
      <c r="C3228">
        <v>0</v>
      </c>
      <c r="D3228" t="s">
        <v>8</v>
      </c>
      <c r="E3228" t="s">
        <v>8</v>
      </c>
      <c r="F3228">
        <v>33</v>
      </c>
      <c r="G3228">
        <v>2</v>
      </c>
      <c r="H3228">
        <v>2</v>
      </c>
      <c r="I3228">
        <v>0</v>
      </c>
      <c r="J3228" t="s">
        <v>10</v>
      </c>
      <c r="K3228">
        <v>83.35</v>
      </c>
      <c r="L3228">
        <v>2757.85</v>
      </c>
      <c r="M3228" t="s">
        <v>7</v>
      </c>
    </row>
    <row r="3229" spans="1:13" ht="16">
      <c r="A3229" t="s">
        <v>3001</v>
      </c>
      <c r="B3229" t="s">
        <v>6</v>
      </c>
      <c r="C3229">
        <v>0</v>
      </c>
      <c r="D3229" t="s">
        <v>7</v>
      </c>
      <c r="E3229" t="s">
        <v>7</v>
      </c>
      <c r="F3229">
        <v>33</v>
      </c>
      <c r="G3229">
        <v>1</v>
      </c>
      <c r="H3229">
        <v>0</v>
      </c>
      <c r="I3229">
        <v>2</v>
      </c>
      <c r="J3229" t="s">
        <v>13</v>
      </c>
      <c r="K3229">
        <v>20.100000000000001</v>
      </c>
      <c r="L3229">
        <v>670.35</v>
      </c>
      <c r="M3229" t="s">
        <v>8</v>
      </c>
    </row>
    <row r="3230" spans="1:13" ht="16">
      <c r="A3230" t="s">
        <v>5414</v>
      </c>
      <c r="B3230" t="s">
        <v>6</v>
      </c>
      <c r="C3230">
        <v>0</v>
      </c>
      <c r="D3230" t="s">
        <v>8</v>
      </c>
      <c r="E3230" t="s">
        <v>8</v>
      </c>
      <c r="F3230">
        <v>33</v>
      </c>
      <c r="G3230">
        <v>1</v>
      </c>
      <c r="H3230">
        <v>2</v>
      </c>
      <c r="I3230">
        <v>0</v>
      </c>
      <c r="J3230" t="s">
        <v>16</v>
      </c>
      <c r="K3230">
        <v>70.400000000000006</v>
      </c>
      <c r="L3230">
        <v>2406.1</v>
      </c>
      <c r="M3230" t="s">
        <v>8</v>
      </c>
    </row>
    <row r="3231" spans="1:13" ht="16">
      <c r="A3231" t="s">
        <v>2641</v>
      </c>
      <c r="B3231" t="s">
        <v>6</v>
      </c>
      <c r="C3231">
        <v>0</v>
      </c>
      <c r="D3231" t="s">
        <v>8</v>
      </c>
      <c r="E3231" t="s">
        <v>8</v>
      </c>
      <c r="F3231">
        <v>33</v>
      </c>
      <c r="G3231">
        <v>2</v>
      </c>
      <c r="H3231">
        <v>0</v>
      </c>
      <c r="I3231">
        <v>2</v>
      </c>
      <c r="J3231" t="s">
        <v>20</v>
      </c>
      <c r="K3231">
        <v>25.7</v>
      </c>
      <c r="L3231">
        <v>826.1</v>
      </c>
      <c r="M3231" t="s">
        <v>8</v>
      </c>
    </row>
    <row r="3232" spans="1:13" ht="16">
      <c r="A3232" t="s">
        <v>139</v>
      </c>
      <c r="B3232" t="s">
        <v>12</v>
      </c>
      <c r="C3232">
        <v>0</v>
      </c>
      <c r="D3232" t="s">
        <v>8</v>
      </c>
      <c r="E3232" t="s">
        <v>8</v>
      </c>
      <c r="F3232">
        <v>33</v>
      </c>
      <c r="G3232">
        <v>1</v>
      </c>
      <c r="H3232">
        <v>2</v>
      </c>
      <c r="I3232">
        <v>2</v>
      </c>
      <c r="J3232" t="s">
        <v>10</v>
      </c>
      <c r="K3232">
        <v>88.95</v>
      </c>
      <c r="L3232">
        <v>3027.65</v>
      </c>
      <c r="M3232" t="s">
        <v>8</v>
      </c>
    </row>
    <row r="3233" spans="1:13" ht="16">
      <c r="A3233" t="s">
        <v>4247</v>
      </c>
      <c r="B3233" t="s">
        <v>6</v>
      </c>
      <c r="C3233">
        <v>0</v>
      </c>
      <c r="D3233" t="s">
        <v>7</v>
      </c>
      <c r="E3233" t="s">
        <v>8</v>
      </c>
      <c r="F3233">
        <v>33</v>
      </c>
      <c r="G3233">
        <v>0</v>
      </c>
      <c r="H3233">
        <v>1</v>
      </c>
      <c r="I3233">
        <v>2</v>
      </c>
      <c r="J3233" t="s">
        <v>16</v>
      </c>
      <c r="K3233">
        <v>59.55</v>
      </c>
      <c r="L3233">
        <v>2016.3</v>
      </c>
      <c r="M3233" t="s">
        <v>8</v>
      </c>
    </row>
    <row r="3234" spans="1:13" ht="16">
      <c r="A3234" t="s">
        <v>2407</v>
      </c>
      <c r="B3234" t="s">
        <v>6</v>
      </c>
      <c r="C3234">
        <v>0</v>
      </c>
      <c r="D3234" t="s">
        <v>7</v>
      </c>
      <c r="E3234" t="s">
        <v>7</v>
      </c>
      <c r="F3234">
        <v>33</v>
      </c>
      <c r="G3234">
        <v>2</v>
      </c>
      <c r="H3234">
        <v>2</v>
      </c>
      <c r="I3234">
        <v>1</v>
      </c>
      <c r="J3234" t="s">
        <v>13</v>
      </c>
      <c r="K3234">
        <v>103.7</v>
      </c>
      <c r="L3234">
        <v>3467</v>
      </c>
      <c r="M3234" t="s">
        <v>7</v>
      </c>
    </row>
    <row r="3235" spans="1:13" ht="16">
      <c r="A3235" t="s">
        <v>3034</v>
      </c>
      <c r="B3235" t="s">
        <v>12</v>
      </c>
      <c r="C3235">
        <v>0</v>
      </c>
      <c r="D3235" t="s">
        <v>8</v>
      </c>
      <c r="E3235" t="s">
        <v>7</v>
      </c>
      <c r="F3235">
        <v>33</v>
      </c>
      <c r="G3235">
        <v>0</v>
      </c>
      <c r="H3235">
        <v>1</v>
      </c>
      <c r="I3235">
        <v>1</v>
      </c>
      <c r="J3235" t="s">
        <v>20</v>
      </c>
      <c r="K3235">
        <v>34.049999999999997</v>
      </c>
      <c r="L3235">
        <v>1113.95</v>
      </c>
      <c r="M3235" t="s">
        <v>8</v>
      </c>
    </row>
    <row r="3236" spans="1:13" ht="16">
      <c r="A3236" t="s">
        <v>4659</v>
      </c>
      <c r="B3236" t="s">
        <v>6</v>
      </c>
      <c r="C3236">
        <v>0</v>
      </c>
      <c r="D3236" t="s">
        <v>7</v>
      </c>
      <c r="E3236" t="s">
        <v>8</v>
      </c>
      <c r="F3236">
        <v>33</v>
      </c>
      <c r="G3236">
        <v>2</v>
      </c>
      <c r="H3236">
        <v>2</v>
      </c>
      <c r="I3236">
        <v>0</v>
      </c>
      <c r="J3236" t="s">
        <v>10</v>
      </c>
      <c r="K3236">
        <v>104.4</v>
      </c>
      <c r="L3236">
        <v>3409.6</v>
      </c>
      <c r="M3236" t="s">
        <v>7</v>
      </c>
    </row>
    <row r="3237" spans="1:13" ht="16">
      <c r="A3237" t="s">
        <v>738</v>
      </c>
      <c r="B3237" t="s">
        <v>12</v>
      </c>
      <c r="C3237">
        <v>1</v>
      </c>
      <c r="D3237" t="s">
        <v>7</v>
      </c>
      <c r="E3237" t="s">
        <v>8</v>
      </c>
      <c r="F3237">
        <v>33</v>
      </c>
      <c r="G3237">
        <v>2</v>
      </c>
      <c r="H3237">
        <v>2</v>
      </c>
      <c r="I3237">
        <v>0</v>
      </c>
      <c r="J3237" t="s">
        <v>10</v>
      </c>
      <c r="K3237">
        <v>94.5</v>
      </c>
      <c r="L3237">
        <v>3105.55</v>
      </c>
      <c r="M3237" t="s">
        <v>7</v>
      </c>
    </row>
    <row r="3238" spans="1:13" ht="16">
      <c r="A3238" t="s">
        <v>3684</v>
      </c>
      <c r="B3238" t="s">
        <v>6</v>
      </c>
      <c r="C3238">
        <v>0</v>
      </c>
      <c r="D3238" t="s">
        <v>7</v>
      </c>
      <c r="E3238" t="s">
        <v>7</v>
      </c>
      <c r="F3238">
        <v>33</v>
      </c>
      <c r="G3238">
        <v>2</v>
      </c>
      <c r="H3238">
        <v>0</v>
      </c>
      <c r="I3238">
        <v>0</v>
      </c>
      <c r="J3238" t="s">
        <v>16</v>
      </c>
      <c r="K3238">
        <v>24.25</v>
      </c>
      <c r="L3238">
        <v>838.5</v>
      </c>
      <c r="M3238" t="s">
        <v>8</v>
      </c>
    </row>
    <row r="3239" spans="1:13" ht="16">
      <c r="A3239" t="s">
        <v>1383</v>
      </c>
      <c r="B3239" t="s">
        <v>6</v>
      </c>
      <c r="C3239">
        <v>0</v>
      </c>
      <c r="D3239" t="s">
        <v>8</v>
      </c>
      <c r="E3239" t="s">
        <v>8</v>
      </c>
      <c r="F3239">
        <v>33</v>
      </c>
      <c r="G3239">
        <v>2</v>
      </c>
      <c r="H3239">
        <v>1</v>
      </c>
      <c r="I3239">
        <v>0</v>
      </c>
      <c r="J3239" t="s">
        <v>13</v>
      </c>
      <c r="K3239">
        <v>60.9</v>
      </c>
      <c r="L3239">
        <v>2033.85</v>
      </c>
      <c r="M3239" t="s">
        <v>8</v>
      </c>
    </row>
    <row r="3240" spans="1:13" ht="16">
      <c r="A3240" t="s">
        <v>5501</v>
      </c>
      <c r="B3240" t="s">
        <v>12</v>
      </c>
      <c r="C3240">
        <v>0</v>
      </c>
      <c r="D3240" t="s">
        <v>8</v>
      </c>
      <c r="E3240" t="s">
        <v>7</v>
      </c>
      <c r="F3240">
        <v>33</v>
      </c>
      <c r="G3240">
        <v>1</v>
      </c>
      <c r="H3240">
        <v>0</v>
      </c>
      <c r="I3240">
        <v>1</v>
      </c>
      <c r="J3240" t="s">
        <v>13</v>
      </c>
      <c r="K3240">
        <v>20.149999999999999</v>
      </c>
      <c r="L3240">
        <v>682.15</v>
      </c>
      <c r="M3240" t="s">
        <v>8</v>
      </c>
    </row>
    <row r="3241" spans="1:13" ht="16">
      <c r="A3241" t="s">
        <v>197</v>
      </c>
      <c r="B3241" t="s">
        <v>12</v>
      </c>
      <c r="C3241">
        <v>0</v>
      </c>
      <c r="D3241" t="s">
        <v>7</v>
      </c>
      <c r="E3241" t="s">
        <v>7</v>
      </c>
      <c r="F3241">
        <v>33</v>
      </c>
      <c r="G3241">
        <v>1</v>
      </c>
      <c r="H3241">
        <v>1</v>
      </c>
      <c r="I3241">
        <v>1</v>
      </c>
      <c r="J3241" t="s">
        <v>20</v>
      </c>
      <c r="K3241">
        <v>74.75</v>
      </c>
      <c r="L3241">
        <v>2453.3000000000002</v>
      </c>
      <c r="M3241" t="s">
        <v>8</v>
      </c>
    </row>
    <row r="3242" spans="1:13" ht="16">
      <c r="A3242" t="s">
        <v>6280</v>
      </c>
      <c r="B3242" t="s">
        <v>12</v>
      </c>
      <c r="C3242">
        <v>1</v>
      </c>
      <c r="D3242" t="s">
        <v>8</v>
      </c>
      <c r="E3242" t="s">
        <v>8</v>
      </c>
      <c r="F3242">
        <v>33</v>
      </c>
      <c r="G3242">
        <v>2</v>
      </c>
      <c r="H3242">
        <v>2</v>
      </c>
      <c r="I3242">
        <v>0</v>
      </c>
      <c r="J3242" t="s">
        <v>20</v>
      </c>
      <c r="K3242">
        <v>83.85</v>
      </c>
      <c r="L3242">
        <v>2716.3</v>
      </c>
      <c r="M3242" t="s">
        <v>7</v>
      </c>
    </row>
    <row r="3243" spans="1:13" ht="16">
      <c r="A3243" t="s">
        <v>551</v>
      </c>
      <c r="B3243" t="s">
        <v>6</v>
      </c>
      <c r="C3243">
        <v>0</v>
      </c>
      <c r="D3243" t="s">
        <v>7</v>
      </c>
      <c r="E3243" t="s">
        <v>7</v>
      </c>
      <c r="F3243">
        <v>33</v>
      </c>
      <c r="G3243">
        <v>1</v>
      </c>
      <c r="H3243">
        <v>1</v>
      </c>
      <c r="I3243">
        <v>1</v>
      </c>
      <c r="J3243" t="s">
        <v>13</v>
      </c>
      <c r="K3243">
        <v>58.45</v>
      </c>
      <c r="L3243">
        <v>1955.4</v>
      </c>
      <c r="M3243" t="s">
        <v>8</v>
      </c>
    </row>
    <row r="3244" spans="1:13" ht="16">
      <c r="A3244" t="s">
        <v>1974</v>
      </c>
      <c r="B3244" t="s">
        <v>6</v>
      </c>
      <c r="C3244">
        <v>0</v>
      </c>
      <c r="D3244" t="s">
        <v>7</v>
      </c>
      <c r="E3244" t="s">
        <v>7</v>
      </c>
      <c r="F3244">
        <v>33</v>
      </c>
      <c r="G3244">
        <v>2</v>
      </c>
      <c r="H3244">
        <v>2</v>
      </c>
      <c r="I3244">
        <v>0</v>
      </c>
      <c r="J3244" t="s">
        <v>20</v>
      </c>
      <c r="K3244">
        <v>88.6</v>
      </c>
      <c r="L3244">
        <v>2888.7</v>
      </c>
      <c r="M3244" t="s">
        <v>8</v>
      </c>
    </row>
    <row r="3245" spans="1:13" ht="16">
      <c r="A3245" t="s">
        <v>4437</v>
      </c>
      <c r="B3245" t="s">
        <v>12</v>
      </c>
      <c r="C3245">
        <v>0</v>
      </c>
      <c r="D3245" t="s">
        <v>8</v>
      </c>
      <c r="E3245" t="s">
        <v>8</v>
      </c>
      <c r="F3245">
        <v>33</v>
      </c>
      <c r="G3245">
        <v>1</v>
      </c>
      <c r="H3245">
        <v>1</v>
      </c>
      <c r="I3245">
        <v>0</v>
      </c>
      <c r="J3245" t="s">
        <v>20</v>
      </c>
      <c r="K3245">
        <v>66.400000000000006</v>
      </c>
      <c r="L3245">
        <v>2245.4</v>
      </c>
      <c r="M3245" t="s">
        <v>8</v>
      </c>
    </row>
    <row r="3246" spans="1:13" ht="16">
      <c r="A3246" t="s">
        <v>5663</v>
      </c>
      <c r="B3246" t="s">
        <v>6</v>
      </c>
      <c r="C3246">
        <v>0</v>
      </c>
      <c r="D3246" t="s">
        <v>7</v>
      </c>
      <c r="E3246" t="s">
        <v>8</v>
      </c>
      <c r="F3246">
        <v>33</v>
      </c>
      <c r="G3246">
        <v>1</v>
      </c>
      <c r="H3246">
        <v>0</v>
      </c>
      <c r="I3246">
        <v>0</v>
      </c>
      <c r="J3246" t="s">
        <v>13</v>
      </c>
      <c r="K3246">
        <v>20.05</v>
      </c>
      <c r="L3246">
        <v>669.45</v>
      </c>
      <c r="M3246" t="s">
        <v>8</v>
      </c>
    </row>
    <row r="3247" spans="1:13" ht="16">
      <c r="A3247" t="s">
        <v>5496</v>
      </c>
      <c r="B3247" t="s">
        <v>12</v>
      </c>
      <c r="C3247">
        <v>0</v>
      </c>
      <c r="D3247" t="s">
        <v>7</v>
      </c>
      <c r="E3247" t="s">
        <v>7</v>
      </c>
      <c r="F3247">
        <v>33</v>
      </c>
      <c r="G3247">
        <v>1</v>
      </c>
      <c r="H3247">
        <v>1</v>
      </c>
      <c r="I3247">
        <v>1</v>
      </c>
      <c r="J3247" t="s">
        <v>13</v>
      </c>
      <c r="K3247">
        <v>73.900000000000006</v>
      </c>
      <c r="L3247">
        <v>2405.0500000000002</v>
      </c>
      <c r="M3247" t="s">
        <v>7</v>
      </c>
    </row>
    <row r="3248" spans="1:13" ht="16">
      <c r="A3248" t="s">
        <v>5483</v>
      </c>
      <c r="B3248" t="s">
        <v>12</v>
      </c>
      <c r="C3248">
        <v>0</v>
      </c>
      <c r="D3248" t="s">
        <v>8</v>
      </c>
      <c r="E3248" t="s">
        <v>8</v>
      </c>
      <c r="F3248">
        <v>33</v>
      </c>
      <c r="G3248">
        <v>1</v>
      </c>
      <c r="H3248">
        <v>2</v>
      </c>
      <c r="I3248">
        <v>0</v>
      </c>
      <c r="J3248" t="s">
        <v>20</v>
      </c>
      <c r="K3248">
        <v>79</v>
      </c>
      <c r="L3248">
        <v>2576.8000000000002</v>
      </c>
      <c r="M3248" t="s">
        <v>8</v>
      </c>
    </row>
    <row r="3249" spans="1:13" ht="16">
      <c r="A3249" t="s">
        <v>5079</v>
      </c>
      <c r="B3249" t="s">
        <v>12</v>
      </c>
      <c r="C3249">
        <v>1</v>
      </c>
      <c r="D3249" t="s">
        <v>8</v>
      </c>
      <c r="E3249" t="s">
        <v>8</v>
      </c>
      <c r="F3249">
        <v>33</v>
      </c>
      <c r="G3249">
        <v>2</v>
      </c>
      <c r="H3249">
        <v>0</v>
      </c>
      <c r="I3249">
        <v>1</v>
      </c>
      <c r="J3249" t="s">
        <v>16</v>
      </c>
      <c r="K3249">
        <v>24.9</v>
      </c>
      <c r="L3249">
        <v>847.8</v>
      </c>
      <c r="M3249" t="s">
        <v>8</v>
      </c>
    </row>
    <row r="3250" spans="1:13" ht="16">
      <c r="A3250" t="s">
        <v>384</v>
      </c>
      <c r="B3250" t="s">
        <v>12</v>
      </c>
      <c r="C3250">
        <v>0</v>
      </c>
      <c r="D3250" t="s">
        <v>7</v>
      </c>
      <c r="E3250" t="s">
        <v>7</v>
      </c>
      <c r="F3250">
        <v>33</v>
      </c>
      <c r="G3250">
        <v>1</v>
      </c>
      <c r="H3250">
        <v>0</v>
      </c>
      <c r="I3250">
        <v>1</v>
      </c>
      <c r="J3250" t="s">
        <v>13</v>
      </c>
      <c r="K3250">
        <v>20.6</v>
      </c>
      <c r="L3250">
        <v>690.25</v>
      </c>
      <c r="M3250" t="s">
        <v>8</v>
      </c>
    </row>
    <row r="3251" spans="1:13" ht="16">
      <c r="A3251" t="s">
        <v>5294</v>
      </c>
      <c r="B3251" t="s">
        <v>6</v>
      </c>
      <c r="C3251">
        <v>0</v>
      </c>
      <c r="D3251" t="s">
        <v>7</v>
      </c>
      <c r="E3251" t="s">
        <v>7</v>
      </c>
      <c r="F3251">
        <v>33</v>
      </c>
      <c r="G3251">
        <v>2</v>
      </c>
      <c r="H3251">
        <v>1</v>
      </c>
      <c r="I3251">
        <v>1</v>
      </c>
      <c r="J3251" t="s">
        <v>10</v>
      </c>
      <c r="K3251">
        <v>79.150000000000006</v>
      </c>
      <c r="L3251">
        <v>2531.4</v>
      </c>
      <c r="M3251" t="s">
        <v>8</v>
      </c>
    </row>
    <row r="3252" spans="1:13" ht="16">
      <c r="A3252" t="s">
        <v>5893</v>
      </c>
      <c r="B3252" t="s">
        <v>12</v>
      </c>
      <c r="C3252">
        <v>0</v>
      </c>
      <c r="D3252" t="s">
        <v>7</v>
      </c>
      <c r="E3252" t="s">
        <v>8</v>
      </c>
      <c r="F3252">
        <v>33</v>
      </c>
      <c r="G3252">
        <v>1</v>
      </c>
      <c r="H3252">
        <v>1</v>
      </c>
      <c r="I3252">
        <v>2</v>
      </c>
      <c r="J3252" t="s">
        <v>13</v>
      </c>
      <c r="K3252">
        <v>61.05</v>
      </c>
      <c r="L3252">
        <v>2018.4</v>
      </c>
      <c r="M3252" t="s">
        <v>8</v>
      </c>
    </row>
    <row r="3253" spans="1:13" ht="16">
      <c r="A3253" t="s">
        <v>3287</v>
      </c>
      <c r="B3253" t="s">
        <v>12</v>
      </c>
      <c r="C3253">
        <v>0</v>
      </c>
      <c r="D3253" t="s">
        <v>8</v>
      </c>
      <c r="E3253" t="s">
        <v>8</v>
      </c>
      <c r="F3253">
        <v>33</v>
      </c>
      <c r="G3253">
        <v>1</v>
      </c>
      <c r="H3253">
        <v>2</v>
      </c>
      <c r="I3253">
        <v>0</v>
      </c>
      <c r="J3253" t="s">
        <v>10</v>
      </c>
      <c r="K3253">
        <v>68.25</v>
      </c>
      <c r="L3253">
        <v>2171.15</v>
      </c>
      <c r="M3253" t="s">
        <v>7</v>
      </c>
    </row>
    <row r="3254" spans="1:13" ht="16">
      <c r="A3254" t="s">
        <v>2121</v>
      </c>
      <c r="B3254" t="s">
        <v>12</v>
      </c>
      <c r="C3254">
        <v>0</v>
      </c>
      <c r="D3254" t="s">
        <v>7</v>
      </c>
      <c r="E3254" t="s">
        <v>8</v>
      </c>
      <c r="F3254">
        <v>33</v>
      </c>
      <c r="G3254">
        <v>2</v>
      </c>
      <c r="H3254">
        <v>2</v>
      </c>
      <c r="I3254">
        <v>0</v>
      </c>
      <c r="J3254" t="s">
        <v>10</v>
      </c>
      <c r="K3254">
        <v>93.35</v>
      </c>
      <c r="L3254">
        <v>3092</v>
      </c>
      <c r="M3254" t="s">
        <v>8</v>
      </c>
    </row>
    <row r="3255" spans="1:13" ht="16">
      <c r="A3255" t="s">
        <v>219</v>
      </c>
      <c r="B3255" t="s">
        <v>6</v>
      </c>
      <c r="C3255">
        <v>0</v>
      </c>
      <c r="D3255" t="s">
        <v>8</v>
      </c>
      <c r="E3255" t="s">
        <v>8</v>
      </c>
      <c r="F3255">
        <v>33</v>
      </c>
      <c r="G3255">
        <v>1</v>
      </c>
      <c r="H3255">
        <v>2</v>
      </c>
      <c r="I3255">
        <v>1</v>
      </c>
      <c r="J3255" t="s">
        <v>16</v>
      </c>
      <c r="K3255">
        <v>79.95</v>
      </c>
      <c r="L3255">
        <v>2684.85</v>
      </c>
      <c r="M3255" t="s">
        <v>8</v>
      </c>
    </row>
    <row r="3256" spans="1:13" ht="16">
      <c r="A3256" t="s">
        <v>5252</v>
      </c>
      <c r="B3256" t="s">
        <v>6</v>
      </c>
      <c r="C3256">
        <v>0</v>
      </c>
      <c r="D3256" t="s">
        <v>7</v>
      </c>
      <c r="E3256" t="s">
        <v>8</v>
      </c>
      <c r="F3256">
        <v>33</v>
      </c>
      <c r="G3256">
        <v>1</v>
      </c>
      <c r="H3256">
        <v>1</v>
      </c>
      <c r="I3256">
        <v>1</v>
      </c>
      <c r="J3256" t="s">
        <v>20</v>
      </c>
      <c r="K3256">
        <v>53.75</v>
      </c>
      <c r="L3256">
        <v>1857.3</v>
      </c>
      <c r="M3256" t="s">
        <v>8</v>
      </c>
    </row>
    <row r="3257" spans="1:13" ht="16">
      <c r="A3257" t="s">
        <v>5961</v>
      </c>
      <c r="B3257" t="s">
        <v>6</v>
      </c>
      <c r="C3257">
        <v>0</v>
      </c>
      <c r="D3257" t="s">
        <v>7</v>
      </c>
      <c r="E3257" t="s">
        <v>7</v>
      </c>
      <c r="F3257">
        <v>33</v>
      </c>
      <c r="G3257">
        <v>2</v>
      </c>
      <c r="H3257">
        <v>0</v>
      </c>
      <c r="I3257">
        <v>2</v>
      </c>
      <c r="J3257" t="s">
        <v>13</v>
      </c>
      <c r="K3257">
        <v>24.5</v>
      </c>
      <c r="L3257">
        <v>740.3</v>
      </c>
      <c r="M3257" t="s">
        <v>7</v>
      </c>
    </row>
    <row r="3258" spans="1:13" ht="16">
      <c r="A3258" t="s">
        <v>2945</v>
      </c>
      <c r="B3258" t="s">
        <v>6</v>
      </c>
      <c r="C3258">
        <v>1</v>
      </c>
      <c r="D3258" t="s">
        <v>8</v>
      </c>
      <c r="E3258" t="s">
        <v>7</v>
      </c>
      <c r="F3258">
        <v>33</v>
      </c>
      <c r="G3258">
        <v>2</v>
      </c>
      <c r="H3258">
        <v>2</v>
      </c>
      <c r="I3258">
        <v>0</v>
      </c>
      <c r="J3258" t="s">
        <v>16</v>
      </c>
      <c r="K3258">
        <v>105.35</v>
      </c>
      <c r="L3258">
        <v>3465.05</v>
      </c>
      <c r="M3258" t="s">
        <v>8</v>
      </c>
    </row>
    <row r="3259" spans="1:13" ht="16">
      <c r="A3259" t="s">
        <v>2679</v>
      </c>
      <c r="B3259" t="s">
        <v>12</v>
      </c>
      <c r="C3259">
        <v>1</v>
      </c>
      <c r="D3259" t="s">
        <v>7</v>
      </c>
      <c r="E3259" t="s">
        <v>8</v>
      </c>
      <c r="F3259">
        <v>33</v>
      </c>
      <c r="G3259">
        <v>1</v>
      </c>
      <c r="H3259">
        <v>2</v>
      </c>
      <c r="I3259">
        <v>1</v>
      </c>
      <c r="J3259" t="s">
        <v>10</v>
      </c>
      <c r="K3259">
        <v>93.55</v>
      </c>
      <c r="L3259">
        <v>3055.5</v>
      </c>
      <c r="M3259" t="s">
        <v>8</v>
      </c>
    </row>
    <row r="3260" spans="1:13" ht="16">
      <c r="A3260" t="s">
        <v>6932</v>
      </c>
      <c r="B3260" t="s">
        <v>6</v>
      </c>
      <c r="C3260">
        <v>0</v>
      </c>
      <c r="D3260" t="s">
        <v>7</v>
      </c>
      <c r="E3260" t="s">
        <v>8</v>
      </c>
      <c r="F3260">
        <v>33</v>
      </c>
      <c r="G3260">
        <v>1</v>
      </c>
      <c r="H3260">
        <v>2</v>
      </c>
      <c r="I3260">
        <v>1</v>
      </c>
      <c r="J3260" t="s">
        <v>10</v>
      </c>
      <c r="K3260">
        <v>103.75</v>
      </c>
      <c r="L3260">
        <v>3361.05</v>
      </c>
      <c r="M3260" t="s">
        <v>7</v>
      </c>
    </row>
    <row r="3261" spans="1:13" ht="16">
      <c r="A3261" t="s">
        <v>5912</v>
      </c>
      <c r="B3261" t="s">
        <v>6</v>
      </c>
      <c r="C3261">
        <v>0</v>
      </c>
      <c r="D3261" t="s">
        <v>7</v>
      </c>
      <c r="E3261" t="s">
        <v>7</v>
      </c>
      <c r="F3261">
        <v>33</v>
      </c>
      <c r="G3261">
        <v>2</v>
      </c>
      <c r="H3261">
        <v>0</v>
      </c>
      <c r="I3261">
        <v>1</v>
      </c>
      <c r="J3261" t="s">
        <v>20</v>
      </c>
      <c r="K3261">
        <v>24.15</v>
      </c>
      <c r="L3261">
        <v>800.3</v>
      </c>
      <c r="M3261" t="s">
        <v>8</v>
      </c>
    </row>
    <row r="3262" spans="1:13" ht="16">
      <c r="A3262" t="s">
        <v>2126</v>
      </c>
      <c r="B3262" t="s">
        <v>6</v>
      </c>
      <c r="C3262">
        <v>0</v>
      </c>
      <c r="D3262" t="s">
        <v>8</v>
      </c>
      <c r="E3262" t="s">
        <v>8</v>
      </c>
      <c r="F3262">
        <v>33</v>
      </c>
      <c r="G3262">
        <v>2</v>
      </c>
      <c r="H3262">
        <v>1</v>
      </c>
      <c r="I3262">
        <v>1</v>
      </c>
      <c r="J3262" t="s">
        <v>10</v>
      </c>
      <c r="K3262">
        <v>59.4</v>
      </c>
      <c r="L3262">
        <v>1952.8</v>
      </c>
      <c r="M3262" t="s">
        <v>8</v>
      </c>
    </row>
    <row r="3263" spans="1:13" ht="16">
      <c r="A3263" t="s">
        <v>6571</v>
      </c>
      <c r="B3263" t="s">
        <v>6</v>
      </c>
      <c r="C3263">
        <v>0</v>
      </c>
      <c r="D3263" t="s">
        <v>8</v>
      </c>
      <c r="E3263" t="s">
        <v>8</v>
      </c>
      <c r="F3263">
        <v>33</v>
      </c>
      <c r="G3263">
        <v>2</v>
      </c>
      <c r="H3263">
        <v>2</v>
      </c>
      <c r="I3263">
        <v>0</v>
      </c>
      <c r="J3263" t="s">
        <v>10</v>
      </c>
      <c r="K3263">
        <v>100</v>
      </c>
      <c r="L3263">
        <v>3320.6</v>
      </c>
      <c r="M3263" t="s">
        <v>8</v>
      </c>
    </row>
    <row r="3264" spans="1:13" ht="16">
      <c r="A3264" t="s">
        <v>4769</v>
      </c>
      <c r="B3264" t="s">
        <v>12</v>
      </c>
      <c r="C3264">
        <v>0</v>
      </c>
      <c r="D3264" t="s">
        <v>7</v>
      </c>
      <c r="E3264" t="s">
        <v>8</v>
      </c>
      <c r="F3264">
        <v>33</v>
      </c>
      <c r="G3264">
        <v>1</v>
      </c>
      <c r="H3264">
        <v>2</v>
      </c>
      <c r="I3264">
        <v>0</v>
      </c>
      <c r="J3264" t="s">
        <v>10</v>
      </c>
      <c r="K3264">
        <v>91.25</v>
      </c>
      <c r="L3264">
        <v>2964.05</v>
      </c>
      <c r="M3264" t="s">
        <v>8</v>
      </c>
    </row>
    <row r="3265" spans="1:13" ht="16">
      <c r="A3265" t="s">
        <v>6032</v>
      </c>
      <c r="B3265" t="s">
        <v>12</v>
      </c>
      <c r="C3265">
        <v>0</v>
      </c>
      <c r="D3265" t="s">
        <v>8</v>
      </c>
      <c r="E3265" t="s">
        <v>8</v>
      </c>
      <c r="F3265">
        <v>33</v>
      </c>
      <c r="G3265">
        <v>1</v>
      </c>
      <c r="H3265">
        <v>0</v>
      </c>
      <c r="I3265">
        <v>2</v>
      </c>
      <c r="J3265" t="s">
        <v>13</v>
      </c>
      <c r="K3265">
        <v>20.350000000000001</v>
      </c>
      <c r="L3265">
        <v>689.75</v>
      </c>
      <c r="M3265" t="s">
        <v>8</v>
      </c>
    </row>
    <row r="3266" spans="1:13" ht="16">
      <c r="A3266" t="s">
        <v>893</v>
      </c>
      <c r="B3266" t="s">
        <v>12</v>
      </c>
      <c r="C3266">
        <v>0</v>
      </c>
      <c r="D3266" t="s">
        <v>8</v>
      </c>
      <c r="E3266" t="s">
        <v>8</v>
      </c>
      <c r="F3266">
        <v>33</v>
      </c>
      <c r="G3266">
        <v>2</v>
      </c>
      <c r="H3266">
        <v>1</v>
      </c>
      <c r="I3266">
        <v>0</v>
      </c>
      <c r="J3266" t="s">
        <v>16</v>
      </c>
      <c r="K3266">
        <v>54.65</v>
      </c>
      <c r="L3266">
        <v>1665.2</v>
      </c>
      <c r="M3266" t="s">
        <v>8</v>
      </c>
    </row>
    <row r="3267" spans="1:13" ht="16">
      <c r="A3267" t="s">
        <v>999</v>
      </c>
      <c r="B3267" t="s">
        <v>6</v>
      </c>
      <c r="C3267">
        <v>1</v>
      </c>
      <c r="D3267" t="s">
        <v>7</v>
      </c>
      <c r="E3267" t="s">
        <v>8</v>
      </c>
      <c r="F3267">
        <v>33</v>
      </c>
      <c r="G3267">
        <v>2</v>
      </c>
      <c r="H3267">
        <v>2</v>
      </c>
      <c r="I3267">
        <v>0</v>
      </c>
      <c r="J3267" t="s">
        <v>16</v>
      </c>
      <c r="K3267">
        <v>80.599999999999994</v>
      </c>
      <c r="L3267">
        <v>2656.5</v>
      </c>
      <c r="M3267" t="s">
        <v>7</v>
      </c>
    </row>
    <row r="3268" spans="1:13" ht="16">
      <c r="A3268" t="s">
        <v>3634</v>
      </c>
      <c r="B3268" t="s">
        <v>12</v>
      </c>
      <c r="C3268">
        <v>1</v>
      </c>
      <c r="D3268" t="s">
        <v>7</v>
      </c>
      <c r="E3268" t="s">
        <v>8</v>
      </c>
      <c r="F3268">
        <v>33</v>
      </c>
      <c r="G3268">
        <v>0</v>
      </c>
      <c r="H3268">
        <v>1</v>
      </c>
      <c r="I3268">
        <v>0</v>
      </c>
      <c r="J3268" t="s">
        <v>10</v>
      </c>
      <c r="K3268">
        <v>50</v>
      </c>
      <c r="L3268">
        <v>1750.85</v>
      </c>
      <c r="M3268" t="s">
        <v>8</v>
      </c>
    </row>
    <row r="3269" spans="1:13" ht="16">
      <c r="A3269" t="s">
        <v>5448</v>
      </c>
      <c r="B3269" t="s">
        <v>12</v>
      </c>
      <c r="C3269">
        <v>0</v>
      </c>
      <c r="D3269" t="s">
        <v>8</v>
      </c>
      <c r="E3269" t="s">
        <v>7</v>
      </c>
      <c r="F3269">
        <v>33</v>
      </c>
      <c r="G3269">
        <v>2</v>
      </c>
      <c r="H3269">
        <v>2</v>
      </c>
      <c r="I3269">
        <v>0</v>
      </c>
      <c r="J3269" t="s">
        <v>16</v>
      </c>
      <c r="K3269">
        <v>95.3</v>
      </c>
      <c r="L3269">
        <v>3275.15</v>
      </c>
      <c r="M3269" t="s">
        <v>8</v>
      </c>
    </row>
    <row r="3270" spans="1:13" ht="16">
      <c r="A3270" t="s">
        <v>421</v>
      </c>
      <c r="B3270" t="s">
        <v>12</v>
      </c>
      <c r="C3270">
        <v>1</v>
      </c>
      <c r="D3270" t="s">
        <v>7</v>
      </c>
      <c r="E3270" t="s">
        <v>7</v>
      </c>
      <c r="F3270">
        <v>32</v>
      </c>
      <c r="G3270">
        <v>1</v>
      </c>
      <c r="H3270">
        <v>2</v>
      </c>
      <c r="I3270">
        <v>0</v>
      </c>
      <c r="J3270" t="s">
        <v>13</v>
      </c>
      <c r="K3270">
        <v>93.95</v>
      </c>
      <c r="L3270">
        <v>2861.45</v>
      </c>
      <c r="M3270" t="s">
        <v>8</v>
      </c>
    </row>
    <row r="3271" spans="1:13" ht="16">
      <c r="A3271" t="s">
        <v>4417</v>
      </c>
      <c r="B3271" t="s">
        <v>6</v>
      </c>
      <c r="C3271">
        <v>0</v>
      </c>
      <c r="D3271" t="s">
        <v>7</v>
      </c>
      <c r="E3271" t="s">
        <v>7</v>
      </c>
      <c r="F3271">
        <v>32</v>
      </c>
      <c r="G3271">
        <v>2</v>
      </c>
      <c r="H3271">
        <v>1</v>
      </c>
      <c r="I3271">
        <v>0</v>
      </c>
      <c r="J3271" t="s">
        <v>16</v>
      </c>
      <c r="K3271">
        <v>62.45</v>
      </c>
      <c r="L3271">
        <v>2045.55</v>
      </c>
      <c r="M3271" t="s">
        <v>8</v>
      </c>
    </row>
    <row r="3272" spans="1:13" ht="16">
      <c r="A3272" t="s">
        <v>320</v>
      </c>
      <c r="B3272" t="s">
        <v>12</v>
      </c>
      <c r="C3272">
        <v>1</v>
      </c>
      <c r="D3272" t="s">
        <v>7</v>
      </c>
      <c r="E3272" t="s">
        <v>8</v>
      </c>
      <c r="F3272">
        <v>32</v>
      </c>
      <c r="G3272">
        <v>2</v>
      </c>
      <c r="H3272">
        <v>2</v>
      </c>
      <c r="I3272">
        <v>0</v>
      </c>
      <c r="J3272" t="s">
        <v>10</v>
      </c>
      <c r="K3272">
        <v>74.900000000000006</v>
      </c>
      <c r="L3272">
        <v>2303.35</v>
      </c>
      <c r="M3272" t="s">
        <v>7</v>
      </c>
    </row>
    <row r="3273" spans="1:13" ht="16">
      <c r="A3273" t="s">
        <v>1094</v>
      </c>
      <c r="B3273" t="s">
        <v>12</v>
      </c>
      <c r="C3273">
        <v>0</v>
      </c>
      <c r="D3273" t="s">
        <v>8</v>
      </c>
      <c r="E3273" t="s">
        <v>8</v>
      </c>
      <c r="F3273">
        <v>32</v>
      </c>
      <c r="G3273">
        <v>1</v>
      </c>
      <c r="H3273">
        <v>0</v>
      </c>
      <c r="I3273">
        <v>2</v>
      </c>
      <c r="J3273" t="s">
        <v>16</v>
      </c>
      <c r="K3273">
        <v>20.05</v>
      </c>
      <c r="L3273">
        <v>614.45000000000005</v>
      </c>
      <c r="M3273" t="s">
        <v>8</v>
      </c>
    </row>
    <row r="3274" spans="1:13" ht="16">
      <c r="A3274" t="s">
        <v>5729</v>
      </c>
      <c r="B3274" t="s">
        <v>12</v>
      </c>
      <c r="C3274">
        <v>0</v>
      </c>
      <c r="D3274" t="s">
        <v>8</v>
      </c>
      <c r="E3274" t="s">
        <v>8</v>
      </c>
      <c r="F3274">
        <v>32</v>
      </c>
      <c r="G3274">
        <v>2</v>
      </c>
      <c r="H3274">
        <v>2</v>
      </c>
      <c r="I3274">
        <v>0</v>
      </c>
      <c r="J3274" t="s">
        <v>20</v>
      </c>
      <c r="K3274">
        <v>108.15</v>
      </c>
      <c r="L3274">
        <v>3432.9</v>
      </c>
      <c r="M3274" t="s">
        <v>7</v>
      </c>
    </row>
    <row r="3275" spans="1:13" ht="16">
      <c r="A3275" t="s">
        <v>2928</v>
      </c>
      <c r="B3275" t="s">
        <v>12</v>
      </c>
      <c r="C3275">
        <v>0</v>
      </c>
      <c r="D3275" t="s">
        <v>8</v>
      </c>
      <c r="E3275" t="s">
        <v>8</v>
      </c>
      <c r="F3275">
        <v>32</v>
      </c>
      <c r="G3275">
        <v>1</v>
      </c>
      <c r="H3275">
        <v>1</v>
      </c>
      <c r="I3275">
        <v>1</v>
      </c>
      <c r="J3275" t="s">
        <v>16</v>
      </c>
      <c r="K3275">
        <v>64.849999999999994</v>
      </c>
      <c r="L3275">
        <v>2010.95</v>
      </c>
      <c r="M3275" t="s">
        <v>8</v>
      </c>
    </row>
    <row r="3276" spans="1:13" ht="16">
      <c r="A3276" t="s">
        <v>2926</v>
      </c>
      <c r="B3276" t="s">
        <v>12</v>
      </c>
      <c r="C3276">
        <v>1</v>
      </c>
      <c r="D3276" t="s">
        <v>7</v>
      </c>
      <c r="E3276" t="s">
        <v>8</v>
      </c>
      <c r="F3276">
        <v>32</v>
      </c>
      <c r="G3276">
        <v>2</v>
      </c>
      <c r="H3276">
        <v>2</v>
      </c>
      <c r="I3276">
        <v>0</v>
      </c>
      <c r="J3276" t="s">
        <v>10</v>
      </c>
      <c r="K3276">
        <v>93.5</v>
      </c>
      <c r="L3276">
        <v>2970.8</v>
      </c>
      <c r="M3276" t="s">
        <v>8</v>
      </c>
    </row>
    <row r="3277" spans="1:13" ht="16">
      <c r="A3277" t="s">
        <v>3564</v>
      </c>
      <c r="B3277" t="s">
        <v>12</v>
      </c>
      <c r="C3277">
        <v>0</v>
      </c>
      <c r="D3277" t="s">
        <v>8</v>
      </c>
      <c r="E3277" t="s">
        <v>8</v>
      </c>
      <c r="F3277">
        <v>32</v>
      </c>
      <c r="G3277">
        <v>1</v>
      </c>
      <c r="H3277">
        <v>2</v>
      </c>
      <c r="I3277">
        <v>0</v>
      </c>
      <c r="J3277" t="s">
        <v>10</v>
      </c>
      <c r="K3277">
        <v>96.2</v>
      </c>
      <c r="L3277">
        <v>3183.4</v>
      </c>
      <c r="M3277" t="s">
        <v>7</v>
      </c>
    </row>
    <row r="3278" spans="1:13" ht="16">
      <c r="A3278" t="s">
        <v>6434</v>
      </c>
      <c r="B3278" t="s">
        <v>12</v>
      </c>
      <c r="C3278">
        <v>0</v>
      </c>
      <c r="D3278" t="s">
        <v>7</v>
      </c>
      <c r="E3278" t="s">
        <v>8</v>
      </c>
      <c r="F3278">
        <v>32</v>
      </c>
      <c r="G3278">
        <v>2</v>
      </c>
      <c r="H3278">
        <v>2</v>
      </c>
      <c r="I3278">
        <v>1</v>
      </c>
      <c r="J3278" t="s">
        <v>10</v>
      </c>
      <c r="K3278">
        <v>79.25</v>
      </c>
      <c r="L3278">
        <v>2619.15</v>
      </c>
      <c r="M3278" t="s">
        <v>8</v>
      </c>
    </row>
    <row r="3279" spans="1:13" ht="16">
      <c r="A3279" t="s">
        <v>3061</v>
      </c>
      <c r="B3279" t="s">
        <v>6</v>
      </c>
      <c r="C3279">
        <v>0</v>
      </c>
      <c r="D3279" t="s">
        <v>7</v>
      </c>
      <c r="E3279" t="s">
        <v>8</v>
      </c>
      <c r="F3279">
        <v>32</v>
      </c>
      <c r="G3279">
        <v>1</v>
      </c>
      <c r="H3279">
        <v>2</v>
      </c>
      <c r="I3279">
        <v>0</v>
      </c>
      <c r="J3279" t="s">
        <v>16</v>
      </c>
      <c r="K3279">
        <v>84.15</v>
      </c>
      <c r="L3279">
        <v>2585.9499999999998</v>
      </c>
      <c r="M3279" t="s">
        <v>7</v>
      </c>
    </row>
    <row r="3280" spans="1:13" ht="16">
      <c r="A3280" t="s">
        <v>1186</v>
      </c>
      <c r="B3280" t="s">
        <v>6</v>
      </c>
      <c r="C3280">
        <v>1</v>
      </c>
      <c r="D3280" t="s">
        <v>7</v>
      </c>
      <c r="E3280" t="s">
        <v>7</v>
      </c>
      <c r="F3280">
        <v>32</v>
      </c>
      <c r="G3280">
        <v>2</v>
      </c>
      <c r="H3280">
        <v>2</v>
      </c>
      <c r="I3280">
        <v>0</v>
      </c>
      <c r="J3280" t="s">
        <v>10</v>
      </c>
      <c r="K3280">
        <v>100.4</v>
      </c>
      <c r="L3280">
        <v>3217.65</v>
      </c>
      <c r="M3280" t="s">
        <v>8</v>
      </c>
    </row>
    <row r="3281" spans="1:13" ht="16">
      <c r="A3281" t="s">
        <v>3586</v>
      </c>
      <c r="B3281" t="s">
        <v>6</v>
      </c>
      <c r="C3281">
        <v>1</v>
      </c>
      <c r="D3281" t="s">
        <v>8</v>
      </c>
      <c r="E3281" t="s">
        <v>8</v>
      </c>
      <c r="F3281">
        <v>32</v>
      </c>
      <c r="G3281">
        <v>1</v>
      </c>
      <c r="H3281">
        <v>2</v>
      </c>
      <c r="I3281">
        <v>0</v>
      </c>
      <c r="J3281" t="s">
        <v>10</v>
      </c>
      <c r="K3281">
        <v>79.5</v>
      </c>
      <c r="L3281">
        <v>2665</v>
      </c>
      <c r="M3281" t="s">
        <v>8</v>
      </c>
    </row>
    <row r="3282" spans="1:13" ht="16">
      <c r="A3282" t="s">
        <v>2454</v>
      </c>
      <c r="B3282" t="s">
        <v>12</v>
      </c>
      <c r="C3282">
        <v>0</v>
      </c>
      <c r="D3282" t="s">
        <v>7</v>
      </c>
      <c r="E3282" t="s">
        <v>7</v>
      </c>
      <c r="F3282">
        <v>32</v>
      </c>
      <c r="G3282">
        <v>1</v>
      </c>
      <c r="H3282">
        <v>0</v>
      </c>
      <c r="I3282">
        <v>0</v>
      </c>
      <c r="J3282" t="s">
        <v>20</v>
      </c>
      <c r="K3282">
        <v>19.45</v>
      </c>
      <c r="L3282">
        <v>674.55</v>
      </c>
      <c r="M3282" t="s">
        <v>8</v>
      </c>
    </row>
    <row r="3283" spans="1:13" ht="16">
      <c r="A3283" t="s">
        <v>414</v>
      </c>
      <c r="B3283" t="s">
        <v>6</v>
      </c>
      <c r="C3283">
        <v>0</v>
      </c>
      <c r="D3283" t="s">
        <v>8</v>
      </c>
      <c r="E3283" t="s">
        <v>8</v>
      </c>
      <c r="F3283">
        <v>32</v>
      </c>
      <c r="G3283">
        <v>1</v>
      </c>
      <c r="H3283">
        <v>0</v>
      </c>
      <c r="I3283">
        <v>1</v>
      </c>
      <c r="J3283" t="s">
        <v>16</v>
      </c>
      <c r="K3283">
        <v>19.75</v>
      </c>
      <c r="L3283">
        <v>624.15</v>
      </c>
      <c r="M3283" t="s">
        <v>8</v>
      </c>
    </row>
    <row r="3284" spans="1:13" ht="16">
      <c r="A3284" t="s">
        <v>5734</v>
      </c>
      <c r="B3284" t="s">
        <v>6</v>
      </c>
      <c r="C3284">
        <v>0</v>
      </c>
      <c r="D3284" t="s">
        <v>8</v>
      </c>
      <c r="E3284" t="s">
        <v>8</v>
      </c>
      <c r="F3284">
        <v>32</v>
      </c>
      <c r="G3284">
        <v>2</v>
      </c>
      <c r="H3284">
        <v>2</v>
      </c>
      <c r="I3284">
        <v>1</v>
      </c>
      <c r="J3284" t="s">
        <v>20</v>
      </c>
      <c r="K3284">
        <v>104.05</v>
      </c>
      <c r="L3284">
        <v>3416.85</v>
      </c>
      <c r="M3284" t="s">
        <v>8</v>
      </c>
    </row>
    <row r="3285" spans="1:13" ht="16">
      <c r="A3285" t="s">
        <v>5332</v>
      </c>
      <c r="B3285" t="s">
        <v>6</v>
      </c>
      <c r="C3285">
        <v>0</v>
      </c>
      <c r="D3285" t="s">
        <v>7</v>
      </c>
      <c r="E3285" t="s">
        <v>7</v>
      </c>
      <c r="F3285">
        <v>32</v>
      </c>
      <c r="G3285">
        <v>1</v>
      </c>
      <c r="H3285">
        <v>1</v>
      </c>
      <c r="I3285">
        <v>2</v>
      </c>
      <c r="J3285" t="s">
        <v>13</v>
      </c>
      <c r="K3285">
        <v>73.599999999999994</v>
      </c>
      <c r="L3285">
        <v>2316.85</v>
      </c>
      <c r="M3285" t="s">
        <v>8</v>
      </c>
    </row>
    <row r="3286" spans="1:13" ht="16">
      <c r="A3286" t="s">
        <v>618</v>
      </c>
      <c r="B3286" t="s">
        <v>6</v>
      </c>
      <c r="C3286">
        <v>0</v>
      </c>
      <c r="D3286" t="s">
        <v>8</v>
      </c>
      <c r="E3286" t="s">
        <v>8</v>
      </c>
      <c r="F3286">
        <v>32</v>
      </c>
      <c r="G3286">
        <v>2</v>
      </c>
      <c r="H3286">
        <v>2</v>
      </c>
      <c r="I3286">
        <v>1</v>
      </c>
      <c r="J3286" t="s">
        <v>16</v>
      </c>
      <c r="K3286">
        <v>109.55</v>
      </c>
      <c r="L3286">
        <v>3608</v>
      </c>
      <c r="M3286" t="s">
        <v>8</v>
      </c>
    </row>
    <row r="3287" spans="1:13" ht="16">
      <c r="A3287" t="s">
        <v>6454</v>
      </c>
      <c r="B3287" t="s">
        <v>6</v>
      </c>
      <c r="C3287">
        <v>0</v>
      </c>
      <c r="D3287" t="s">
        <v>8</v>
      </c>
      <c r="E3287" t="s">
        <v>8</v>
      </c>
      <c r="F3287">
        <v>32</v>
      </c>
      <c r="G3287">
        <v>2</v>
      </c>
      <c r="H3287">
        <v>2</v>
      </c>
      <c r="I3287">
        <v>0</v>
      </c>
      <c r="J3287" t="s">
        <v>10</v>
      </c>
      <c r="K3287">
        <v>101.35</v>
      </c>
      <c r="L3287">
        <v>3334.9</v>
      </c>
      <c r="M3287" t="s">
        <v>8</v>
      </c>
    </row>
    <row r="3288" spans="1:13" ht="16">
      <c r="A3288" t="s">
        <v>2816</v>
      </c>
      <c r="B3288" t="s">
        <v>12</v>
      </c>
      <c r="C3288">
        <v>1</v>
      </c>
      <c r="D3288" t="s">
        <v>7</v>
      </c>
      <c r="E3288" t="s">
        <v>8</v>
      </c>
      <c r="F3288">
        <v>32</v>
      </c>
      <c r="G3288">
        <v>2</v>
      </c>
      <c r="H3288">
        <v>2</v>
      </c>
      <c r="I3288">
        <v>0</v>
      </c>
      <c r="J3288" t="s">
        <v>10</v>
      </c>
      <c r="K3288">
        <v>104.9</v>
      </c>
      <c r="L3288">
        <v>3351.55</v>
      </c>
      <c r="M3288" t="s">
        <v>7</v>
      </c>
    </row>
    <row r="3289" spans="1:13" ht="16">
      <c r="A3289" t="s">
        <v>6321</v>
      </c>
      <c r="B3289" t="s">
        <v>6</v>
      </c>
      <c r="C3289">
        <v>0</v>
      </c>
      <c r="D3289" t="s">
        <v>8</v>
      </c>
      <c r="E3289" t="s">
        <v>8</v>
      </c>
      <c r="F3289">
        <v>32</v>
      </c>
      <c r="G3289">
        <v>1</v>
      </c>
      <c r="H3289">
        <v>0</v>
      </c>
      <c r="I3289">
        <v>0</v>
      </c>
      <c r="J3289" t="s">
        <v>16</v>
      </c>
      <c r="K3289">
        <v>19.899999999999999</v>
      </c>
      <c r="L3289">
        <v>601.54999999999995</v>
      </c>
      <c r="M3289" t="s">
        <v>8</v>
      </c>
    </row>
    <row r="3290" spans="1:13" ht="16">
      <c r="A3290" t="s">
        <v>267</v>
      </c>
      <c r="B3290" t="s">
        <v>12</v>
      </c>
      <c r="C3290">
        <v>0</v>
      </c>
      <c r="D3290" t="s">
        <v>8</v>
      </c>
      <c r="E3290" t="s">
        <v>7</v>
      </c>
      <c r="F3290">
        <v>32</v>
      </c>
      <c r="G3290">
        <v>2</v>
      </c>
      <c r="H3290">
        <v>1</v>
      </c>
      <c r="I3290">
        <v>1</v>
      </c>
      <c r="J3290" t="s">
        <v>20</v>
      </c>
      <c r="K3290">
        <v>83.7</v>
      </c>
      <c r="L3290">
        <v>2633.3</v>
      </c>
      <c r="M3290" t="s">
        <v>8</v>
      </c>
    </row>
    <row r="3291" spans="1:13" ht="16">
      <c r="A3291" t="s">
        <v>1128</v>
      </c>
      <c r="B3291" t="s">
        <v>12</v>
      </c>
      <c r="C3291">
        <v>0</v>
      </c>
      <c r="D3291" t="s">
        <v>7</v>
      </c>
      <c r="E3291" t="s">
        <v>8</v>
      </c>
      <c r="F3291">
        <v>32</v>
      </c>
      <c r="G3291">
        <v>2</v>
      </c>
      <c r="H3291">
        <v>2</v>
      </c>
      <c r="I3291">
        <v>0</v>
      </c>
      <c r="J3291" t="s">
        <v>20</v>
      </c>
      <c r="K3291">
        <v>98.85</v>
      </c>
      <c r="L3291">
        <v>3145.9</v>
      </c>
      <c r="M3291" t="s">
        <v>8</v>
      </c>
    </row>
    <row r="3292" spans="1:13" ht="16">
      <c r="A3292" t="s">
        <v>1159</v>
      </c>
      <c r="B3292" t="s">
        <v>6</v>
      </c>
      <c r="C3292">
        <v>0</v>
      </c>
      <c r="D3292" t="s">
        <v>7</v>
      </c>
      <c r="E3292" t="s">
        <v>8</v>
      </c>
      <c r="F3292">
        <v>32</v>
      </c>
      <c r="G3292">
        <v>1</v>
      </c>
      <c r="H3292">
        <v>2</v>
      </c>
      <c r="I3292">
        <v>0</v>
      </c>
      <c r="J3292" t="s">
        <v>16</v>
      </c>
      <c r="K3292">
        <v>75.5</v>
      </c>
      <c r="L3292">
        <v>2324.6999999999998</v>
      </c>
      <c r="M3292" t="s">
        <v>8</v>
      </c>
    </row>
    <row r="3293" spans="1:13" ht="16">
      <c r="A3293" t="s">
        <v>1835</v>
      </c>
      <c r="B3293" t="s">
        <v>12</v>
      </c>
      <c r="C3293">
        <v>1</v>
      </c>
      <c r="D3293" t="s">
        <v>7</v>
      </c>
      <c r="E3293" t="s">
        <v>8</v>
      </c>
      <c r="F3293">
        <v>32</v>
      </c>
      <c r="G3293">
        <v>2</v>
      </c>
      <c r="H3293">
        <v>2</v>
      </c>
      <c r="I3293">
        <v>0</v>
      </c>
      <c r="J3293" t="s">
        <v>10</v>
      </c>
      <c r="K3293">
        <v>85.3</v>
      </c>
      <c r="L3293">
        <v>2661.1</v>
      </c>
      <c r="M3293" t="s">
        <v>7</v>
      </c>
    </row>
    <row r="3294" spans="1:13" ht="16">
      <c r="A3294" t="s">
        <v>6963</v>
      </c>
      <c r="B3294" t="s">
        <v>12</v>
      </c>
      <c r="C3294">
        <v>0</v>
      </c>
      <c r="D3294" t="s">
        <v>7</v>
      </c>
      <c r="E3294" t="s">
        <v>7</v>
      </c>
      <c r="F3294">
        <v>32</v>
      </c>
      <c r="G3294">
        <v>0</v>
      </c>
      <c r="H3294">
        <v>1</v>
      </c>
      <c r="I3294">
        <v>1</v>
      </c>
      <c r="J3294" t="s">
        <v>13</v>
      </c>
      <c r="K3294">
        <v>36.25</v>
      </c>
      <c r="L3294">
        <v>1151.05</v>
      </c>
      <c r="M3294" t="s">
        <v>8</v>
      </c>
    </row>
    <row r="3295" spans="1:13" ht="16">
      <c r="A3295" t="s">
        <v>4337</v>
      </c>
      <c r="B3295" t="s">
        <v>6</v>
      </c>
      <c r="C3295">
        <v>0</v>
      </c>
      <c r="D3295" t="s">
        <v>8</v>
      </c>
      <c r="E3295" t="s">
        <v>8</v>
      </c>
      <c r="F3295">
        <v>32</v>
      </c>
      <c r="G3295">
        <v>2</v>
      </c>
      <c r="H3295">
        <v>2</v>
      </c>
      <c r="I3295">
        <v>1</v>
      </c>
      <c r="J3295" t="s">
        <v>10</v>
      </c>
      <c r="K3295">
        <v>84.05</v>
      </c>
      <c r="L3295">
        <v>2781.85</v>
      </c>
      <c r="M3295" t="s">
        <v>7</v>
      </c>
    </row>
    <row r="3296" spans="1:13" ht="16">
      <c r="A3296" t="s">
        <v>2393</v>
      </c>
      <c r="B3296" t="s">
        <v>12</v>
      </c>
      <c r="C3296">
        <v>1</v>
      </c>
      <c r="D3296" t="s">
        <v>7</v>
      </c>
      <c r="E3296" t="s">
        <v>8</v>
      </c>
      <c r="F3296">
        <v>32</v>
      </c>
      <c r="G3296">
        <v>2</v>
      </c>
      <c r="H3296">
        <v>2</v>
      </c>
      <c r="I3296">
        <v>0</v>
      </c>
      <c r="J3296" t="s">
        <v>16</v>
      </c>
      <c r="K3296">
        <v>106.35</v>
      </c>
      <c r="L3296">
        <v>3520.75</v>
      </c>
      <c r="M3296" t="s">
        <v>7</v>
      </c>
    </row>
    <row r="3297" spans="1:13" ht="16">
      <c r="A3297" t="s">
        <v>6189</v>
      </c>
      <c r="B3297" t="s">
        <v>12</v>
      </c>
      <c r="C3297">
        <v>0</v>
      </c>
      <c r="D3297" t="s">
        <v>7</v>
      </c>
      <c r="E3297" t="s">
        <v>7</v>
      </c>
      <c r="F3297">
        <v>32</v>
      </c>
      <c r="G3297">
        <v>1</v>
      </c>
      <c r="H3297">
        <v>2</v>
      </c>
      <c r="I3297">
        <v>1</v>
      </c>
      <c r="J3297" t="s">
        <v>10</v>
      </c>
      <c r="K3297">
        <v>90.8</v>
      </c>
      <c r="L3297">
        <v>3023.85</v>
      </c>
      <c r="M3297" t="s">
        <v>8</v>
      </c>
    </row>
    <row r="3298" spans="1:13" ht="16">
      <c r="A3298" t="s">
        <v>2736</v>
      </c>
      <c r="B3298" t="s">
        <v>12</v>
      </c>
      <c r="C3298">
        <v>0</v>
      </c>
      <c r="D3298" t="s">
        <v>7</v>
      </c>
      <c r="E3298" t="s">
        <v>7</v>
      </c>
      <c r="F3298">
        <v>32</v>
      </c>
      <c r="G3298">
        <v>1</v>
      </c>
      <c r="H3298">
        <v>0</v>
      </c>
      <c r="I3298">
        <v>2</v>
      </c>
      <c r="J3298" t="s">
        <v>13</v>
      </c>
      <c r="K3298">
        <v>18.95</v>
      </c>
      <c r="L3298">
        <v>613.95000000000005</v>
      </c>
      <c r="M3298" t="s">
        <v>8</v>
      </c>
    </row>
    <row r="3299" spans="1:13" ht="16">
      <c r="A3299" t="s">
        <v>3711</v>
      </c>
      <c r="B3299" t="s">
        <v>6</v>
      </c>
      <c r="C3299">
        <v>0</v>
      </c>
      <c r="D3299" t="s">
        <v>7</v>
      </c>
      <c r="E3299" t="s">
        <v>7</v>
      </c>
      <c r="F3299">
        <v>32</v>
      </c>
      <c r="G3299">
        <v>2</v>
      </c>
      <c r="H3299">
        <v>2</v>
      </c>
      <c r="I3299">
        <v>0</v>
      </c>
      <c r="J3299" t="s">
        <v>10</v>
      </c>
      <c r="K3299">
        <v>89.6</v>
      </c>
      <c r="L3299">
        <v>2901.8</v>
      </c>
      <c r="M3299" t="s">
        <v>8</v>
      </c>
    </row>
    <row r="3300" spans="1:13" ht="16">
      <c r="A3300" t="s">
        <v>1057</v>
      </c>
      <c r="B3300" t="s">
        <v>12</v>
      </c>
      <c r="C3300">
        <v>0</v>
      </c>
      <c r="D3300" t="s">
        <v>7</v>
      </c>
      <c r="E3300" t="s">
        <v>7</v>
      </c>
      <c r="F3300">
        <v>32</v>
      </c>
      <c r="G3300">
        <v>1</v>
      </c>
      <c r="H3300">
        <v>2</v>
      </c>
      <c r="I3300">
        <v>0</v>
      </c>
      <c r="J3300" t="s">
        <v>16</v>
      </c>
      <c r="K3300">
        <v>69.75</v>
      </c>
      <c r="L3300">
        <v>2347.9</v>
      </c>
      <c r="M3300" t="s">
        <v>7</v>
      </c>
    </row>
    <row r="3301" spans="1:13" ht="16">
      <c r="A3301" t="s">
        <v>4444</v>
      </c>
      <c r="B3301" t="s">
        <v>6</v>
      </c>
      <c r="C3301">
        <v>0</v>
      </c>
      <c r="D3301" t="s">
        <v>7</v>
      </c>
      <c r="E3301" t="s">
        <v>7</v>
      </c>
      <c r="F3301">
        <v>32</v>
      </c>
      <c r="G3301">
        <v>1</v>
      </c>
      <c r="H3301">
        <v>1</v>
      </c>
      <c r="I3301">
        <v>0</v>
      </c>
      <c r="J3301" t="s">
        <v>16</v>
      </c>
      <c r="K3301">
        <v>61.4</v>
      </c>
      <c r="L3301">
        <v>1864.65</v>
      </c>
      <c r="M3301" t="s">
        <v>8</v>
      </c>
    </row>
    <row r="3302" spans="1:13" ht="16">
      <c r="A3302" t="s">
        <v>6164</v>
      </c>
      <c r="B3302" t="s">
        <v>12</v>
      </c>
      <c r="C3302">
        <v>0</v>
      </c>
      <c r="D3302" t="s">
        <v>8</v>
      </c>
      <c r="E3302" t="s">
        <v>8</v>
      </c>
      <c r="F3302">
        <v>32</v>
      </c>
      <c r="G3302">
        <v>1</v>
      </c>
      <c r="H3302">
        <v>2</v>
      </c>
      <c r="I3302">
        <v>0</v>
      </c>
      <c r="J3302" t="s">
        <v>10</v>
      </c>
      <c r="K3302">
        <v>91.05</v>
      </c>
      <c r="L3302">
        <v>2871.5</v>
      </c>
      <c r="M3302" t="s">
        <v>8</v>
      </c>
    </row>
    <row r="3303" spans="1:13" ht="16">
      <c r="A3303" t="s">
        <v>568</v>
      </c>
      <c r="B3303" t="s">
        <v>12</v>
      </c>
      <c r="C3303">
        <v>0</v>
      </c>
      <c r="D3303" t="s">
        <v>8</v>
      </c>
      <c r="E3303" t="s">
        <v>8</v>
      </c>
      <c r="F3303">
        <v>32</v>
      </c>
      <c r="G3303">
        <v>2</v>
      </c>
      <c r="H3303">
        <v>2</v>
      </c>
      <c r="I3303">
        <v>0</v>
      </c>
      <c r="J3303" t="s">
        <v>16</v>
      </c>
      <c r="K3303">
        <v>80.349999999999994</v>
      </c>
      <c r="L3303">
        <v>2596.15</v>
      </c>
      <c r="M3303" t="s">
        <v>7</v>
      </c>
    </row>
    <row r="3304" spans="1:13" ht="16">
      <c r="A3304" t="s">
        <v>3133</v>
      </c>
      <c r="B3304" t="s">
        <v>6</v>
      </c>
      <c r="C3304">
        <v>1</v>
      </c>
      <c r="D3304" t="s">
        <v>7</v>
      </c>
      <c r="E3304" t="s">
        <v>8</v>
      </c>
      <c r="F3304">
        <v>32</v>
      </c>
      <c r="G3304">
        <v>2</v>
      </c>
      <c r="H3304">
        <v>2</v>
      </c>
      <c r="I3304">
        <v>0</v>
      </c>
      <c r="J3304" t="s">
        <v>20</v>
      </c>
      <c r="K3304">
        <v>85.95</v>
      </c>
      <c r="L3304">
        <v>2628.6</v>
      </c>
      <c r="M3304" t="s">
        <v>7</v>
      </c>
    </row>
    <row r="3305" spans="1:13" ht="16">
      <c r="A3305" t="s">
        <v>6836</v>
      </c>
      <c r="B3305" t="s">
        <v>12</v>
      </c>
      <c r="C3305">
        <v>1</v>
      </c>
      <c r="D3305" t="s">
        <v>7</v>
      </c>
      <c r="E3305" t="s">
        <v>8</v>
      </c>
      <c r="F3305">
        <v>32</v>
      </c>
      <c r="G3305">
        <v>1</v>
      </c>
      <c r="H3305">
        <v>2</v>
      </c>
      <c r="I3305">
        <v>0</v>
      </c>
      <c r="J3305" t="s">
        <v>20</v>
      </c>
      <c r="K3305">
        <v>80.3</v>
      </c>
      <c r="L3305">
        <v>2483.0500000000002</v>
      </c>
      <c r="M3305" t="s">
        <v>7</v>
      </c>
    </row>
    <row r="3306" spans="1:13" ht="16">
      <c r="A3306" t="s">
        <v>939</v>
      </c>
      <c r="B3306" t="s">
        <v>6</v>
      </c>
      <c r="C3306">
        <v>0</v>
      </c>
      <c r="D3306" t="s">
        <v>7</v>
      </c>
      <c r="E3306" t="s">
        <v>7</v>
      </c>
      <c r="F3306">
        <v>32</v>
      </c>
      <c r="G3306">
        <v>1</v>
      </c>
      <c r="H3306">
        <v>1</v>
      </c>
      <c r="I3306">
        <v>0</v>
      </c>
      <c r="J3306" t="s">
        <v>16</v>
      </c>
      <c r="K3306">
        <v>76.3</v>
      </c>
      <c r="L3306">
        <v>2404.15</v>
      </c>
      <c r="M3306" t="s">
        <v>8</v>
      </c>
    </row>
    <row r="3307" spans="1:13" ht="16">
      <c r="A3307" t="s">
        <v>1839</v>
      </c>
      <c r="B3307" t="s">
        <v>6</v>
      </c>
      <c r="C3307">
        <v>0</v>
      </c>
      <c r="D3307" t="s">
        <v>8</v>
      </c>
      <c r="E3307" t="s">
        <v>8</v>
      </c>
      <c r="F3307">
        <v>32</v>
      </c>
      <c r="G3307">
        <v>2</v>
      </c>
      <c r="H3307">
        <v>1</v>
      </c>
      <c r="I3307">
        <v>0</v>
      </c>
      <c r="J3307" t="s">
        <v>10</v>
      </c>
      <c r="K3307">
        <v>54.2</v>
      </c>
      <c r="L3307">
        <v>1739.6</v>
      </c>
      <c r="M3307" t="s">
        <v>8</v>
      </c>
    </row>
    <row r="3308" spans="1:13" ht="16">
      <c r="A3308" t="s">
        <v>973</v>
      </c>
      <c r="B3308" t="s">
        <v>6</v>
      </c>
      <c r="C3308">
        <v>0</v>
      </c>
      <c r="D3308" t="s">
        <v>7</v>
      </c>
      <c r="E3308" t="s">
        <v>7</v>
      </c>
      <c r="F3308">
        <v>32</v>
      </c>
      <c r="G3308">
        <v>1</v>
      </c>
      <c r="H3308">
        <v>2</v>
      </c>
      <c r="I3308">
        <v>0</v>
      </c>
      <c r="J3308" t="s">
        <v>10</v>
      </c>
      <c r="K3308">
        <v>86.1</v>
      </c>
      <c r="L3308">
        <v>2723.75</v>
      </c>
      <c r="M3308" t="s">
        <v>8</v>
      </c>
    </row>
    <row r="3309" spans="1:13" ht="16">
      <c r="A3309" t="s">
        <v>4725</v>
      </c>
      <c r="B3309" t="s">
        <v>12</v>
      </c>
      <c r="C3309">
        <v>0</v>
      </c>
      <c r="D3309" t="s">
        <v>8</v>
      </c>
      <c r="E3309" t="s">
        <v>8</v>
      </c>
      <c r="F3309">
        <v>32</v>
      </c>
      <c r="G3309">
        <v>1</v>
      </c>
      <c r="H3309">
        <v>0</v>
      </c>
      <c r="I3309">
        <v>1</v>
      </c>
      <c r="J3309" t="s">
        <v>13</v>
      </c>
      <c r="K3309">
        <v>19.8</v>
      </c>
      <c r="L3309">
        <v>607.70000000000005</v>
      </c>
      <c r="M3309" t="s">
        <v>8</v>
      </c>
    </row>
    <row r="3310" spans="1:13" ht="16">
      <c r="A3310" t="s">
        <v>3981</v>
      </c>
      <c r="B3310" t="s">
        <v>6</v>
      </c>
      <c r="C3310">
        <v>0</v>
      </c>
      <c r="D3310" t="s">
        <v>7</v>
      </c>
      <c r="E3310" t="s">
        <v>8</v>
      </c>
      <c r="F3310">
        <v>32</v>
      </c>
      <c r="G3310">
        <v>1</v>
      </c>
      <c r="H3310">
        <v>0</v>
      </c>
      <c r="I3310">
        <v>1</v>
      </c>
      <c r="J3310" t="s">
        <v>13</v>
      </c>
      <c r="K3310">
        <v>19.3</v>
      </c>
      <c r="L3310">
        <v>593.20000000000005</v>
      </c>
      <c r="M3310" t="s">
        <v>8</v>
      </c>
    </row>
    <row r="3311" spans="1:13" ht="16">
      <c r="A3311" t="s">
        <v>4180</v>
      </c>
      <c r="B3311" t="s">
        <v>12</v>
      </c>
      <c r="C3311">
        <v>1</v>
      </c>
      <c r="D3311" t="s">
        <v>8</v>
      </c>
      <c r="E3311" t="s">
        <v>8</v>
      </c>
      <c r="F3311">
        <v>32</v>
      </c>
      <c r="G3311">
        <v>1</v>
      </c>
      <c r="H3311">
        <v>0</v>
      </c>
      <c r="I3311">
        <v>1</v>
      </c>
      <c r="J3311" t="s">
        <v>20</v>
      </c>
      <c r="K3311">
        <v>19.8</v>
      </c>
      <c r="L3311">
        <v>587.70000000000005</v>
      </c>
      <c r="M3311" t="s">
        <v>8</v>
      </c>
    </row>
    <row r="3312" spans="1:13" ht="16">
      <c r="A3312" t="s">
        <v>188</v>
      </c>
      <c r="B3312" t="s">
        <v>6</v>
      </c>
      <c r="C3312">
        <v>0</v>
      </c>
      <c r="D3312" t="s">
        <v>8</v>
      </c>
      <c r="E3312" t="s">
        <v>8</v>
      </c>
      <c r="F3312">
        <v>32</v>
      </c>
      <c r="G3312">
        <v>1</v>
      </c>
      <c r="H3312">
        <v>0</v>
      </c>
      <c r="I3312">
        <v>1</v>
      </c>
      <c r="J3312" t="s">
        <v>16</v>
      </c>
      <c r="K3312">
        <v>20.55</v>
      </c>
      <c r="L3312">
        <v>654.54999999999995</v>
      </c>
      <c r="M3312" t="s">
        <v>8</v>
      </c>
    </row>
    <row r="3313" spans="1:13" ht="16">
      <c r="A3313" t="s">
        <v>5453</v>
      </c>
      <c r="B3313" t="s">
        <v>12</v>
      </c>
      <c r="C3313">
        <v>1</v>
      </c>
      <c r="D3313" t="s">
        <v>8</v>
      </c>
      <c r="E3313" t="s">
        <v>8</v>
      </c>
      <c r="F3313">
        <v>32</v>
      </c>
      <c r="G3313">
        <v>2</v>
      </c>
      <c r="H3313">
        <v>2</v>
      </c>
      <c r="I3313">
        <v>0</v>
      </c>
      <c r="J3313" t="s">
        <v>20</v>
      </c>
      <c r="K3313">
        <v>96.15</v>
      </c>
      <c r="L3313">
        <v>3019.25</v>
      </c>
      <c r="M3313" t="s">
        <v>7</v>
      </c>
    </row>
    <row r="3314" spans="1:13" ht="16">
      <c r="A3314" t="s">
        <v>4669</v>
      </c>
      <c r="B3314" t="s">
        <v>6</v>
      </c>
      <c r="C3314">
        <v>0</v>
      </c>
      <c r="D3314" t="s">
        <v>8</v>
      </c>
      <c r="E3314" t="s">
        <v>8</v>
      </c>
      <c r="F3314">
        <v>32</v>
      </c>
      <c r="G3314">
        <v>2</v>
      </c>
      <c r="H3314">
        <v>1</v>
      </c>
      <c r="I3314">
        <v>1</v>
      </c>
      <c r="J3314" t="s">
        <v>13</v>
      </c>
      <c r="K3314">
        <v>74.75</v>
      </c>
      <c r="L3314">
        <v>2282.9499999999998</v>
      </c>
      <c r="M3314" t="s">
        <v>8</v>
      </c>
    </row>
    <row r="3315" spans="1:13" ht="16">
      <c r="A3315" t="s">
        <v>3021</v>
      </c>
      <c r="B3315" t="s">
        <v>6</v>
      </c>
      <c r="C3315">
        <v>1</v>
      </c>
      <c r="D3315" t="s">
        <v>8</v>
      </c>
      <c r="E3315" t="s">
        <v>8</v>
      </c>
      <c r="F3315">
        <v>32</v>
      </c>
      <c r="G3315">
        <v>1</v>
      </c>
      <c r="H3315">
        <v>2</v>
      </c>
      <c r="I3315">
        <v>0</v>
      </c>
      <c r="J3315" t="s">
        <v>10</v>
      </c>
      <c r="K3315">
        <v>74.400000000000006</v>
      </c>
      <c r="L3315">
        <v>2276.9499999999998</v>
      </c>
      <c r="M3315" t="s">
        <v>7</v>
      </c>
    </row>
    <row r="3316" spans="1:13" ht="16">
      <c r="A3316" t="s">
        <v>354</v>
      </c>
      <c r="B3316" t="s">
        <v>6</v>
      </c>
      <c r="C3316">
        <v>1</v>
      </c>
      <c r="D3316" t="s">
        <v>8</v>
      </c>
      <c r="E3316" t="s">
        <v>8</v>
      </c>
      <c r="F3316">
        <v>32</v>
      </c>
      <c r="G3316">
        <v>1</v>
      </c>
      <c r="H3316">
        <v>1</v>
      </c>
      <c r="I3316">
        <v>0</v>
      </c>
      <c r="J3316" t="s">
        <v>16</v>
      </c>
      <c r="K3316">
        <v>54.65</v>
      </c>
      <c r="L3316">
        <v>1830.1</v>
      </c>
      <c r="M3316" t="s">
        <v>8</v>
      </c>
    </row>
    <row r="3317" spans="1:13" ht="16">
      <c r="A3317" t="s">
        <v>3709</v>
      </c>
      <c r="B3317" t="s">
        <v>6</v>
      </c>
      <c r="C3317">
        <v>0</v>
      </c>
      <c r="D3317" t="s">
        <v>7</v>
      </c>
      <c r="E3317" t="s">
        <v>7</v>
      </c>
      <c r="F3317">
        <v>32</v>
      </c>
      <c r="G3317">
        <v>2</v>
      </c>
      <c r="H3317">
        <v>2</v>
      </c>
      <c r="I3317">
        <v>0</v>
      </c>
      <c r="J3317" t="s">
        <v>10</v>
      </c>
      <c r="K3317">
        <v>98.85</v>
      </c>
      <c r="L3317">
        <v>3089.6</v>
      </c>
      <c r="M3317" t="s">
        <v>8</v>
      </c>
    </row>
    <row r="3318" spans="1:13" ht="16">
      <c r="A3318" t="s">
        <v>906</v>
      </c>
      <c r="B3318" t="s">
        <v>12</v>
      </c>
      <c r="C3318">
        <v>1</v>
      </c>
      <c r="D3318" t="s">
        <v>8</v>
      </c>
      <c r="E3318" t="s">
        <v>8</v>
      </c>
      <c r="F3318">
        <v>32</v>
      </c>
      <c r="G3318">
        <v>2</v>
      </c>
      <c r="H3318">
        <v>2</v>
      </c>
      <c r="I3318">
        <v>0</v>
      </c>
      <c r="J3318" t="s">
        <v>20</v>
      </c>
      <c r="K3318">
        <v>81.099999999999994</v>
      </c>
      <c r="L3318">
        <v>2619.25</v>
      </c>
      <c r="M3318" t="s">
        <v>8</v>
      </c>
    </row>
    <row r="3319" spans="1:13" ht="16">
      <c r="A3319" t="s">
        <v>4846</v>
      </c>
      <c r="B3319" t="s">
        <v>12</v>
      </c>
      <c r="C3319">
        <v>0</v>
      </c>
      <c r="D3319" t="s">
        <v>7</v>
      </c>
      <c r="E3319" t="s">
        <v>8</v>
      </c>
      <c r="F3319">
        <v>32</v>
      </c>
      <c r="G3319">
        <v>1</v>
      </c>
      <c r="H3319">
        <v>1</v>
      </c>
      <c r="I3319">
        <v>1</v>
      </c>
      <c r="J3319" t="s">
        <v>13</v>
      </c>
      <c r="K3319">
        <v>70.5</v>
      </c>
      <c r="L3319">
        <v>2201.75</v>
      </c>
      <c r="M3319" t="s">
        <v>8</v>
      </c>
    </row>
    <row r="3320" spans="1:13" ht="16">
      <c r="A3320" t="s">
        <v>4539</v>
      </c>
      <c r="B3320" t="s">
        <v>12</v>
      </c>
      <c r="C3320">
        <v>0</v>
      </c>
      <c r="D3320" t="s">
        <v>8</v>
      </c>
      <c r="E3320" t="s">
        <v>8</v>
      </c>
      <c r="F3320">
        <v>32</v>
      </c>
      <c r="G3320">
        <v>1</v>
      </c>
      <c r="H3320">
        <v>2</v>
      </c>
      <c r="I3320">
        <v>0</v>
      </c>
      <c r="J3320" t="s">
        <v>20</v>
      </c>
      <c r="K3320">
        <v>93.4</v>
      </c>
      <c r="L3320">
        <v>2979.3</v>
      </c>
      <c r="M3320" t="s">
        <v>8</v>
      </c>
    </row>
    <row r="3321" spans="1:13" ht="16">
      <c r="A3321" t="s">
        <v>3669</v>
      </c>
      <c r="B3321" t="s">
        <v>6</v>
      </c>
      <c r="C3321">
        <v>0</v>
      </c>
      <c r="D3321" t="s">
        <v>7</v>
      </c>
      <c r="E3321" t="s">
        <v>8</v>
      </c>
      <c r="F3321">
        <v>32</v>
      </c>
      <c r="G3321">
        <v>1</v>
      </c>
      <c r="H3321">
        <v>0</v>
      </c>
      <c r="I3321">
        <v>0</v>
      </c>
      <c r="J3321" t="s">
        <v>16</v>
      </c>
      <c r="K3321">
        <v>19.399999999999999</v>
      </c>
      <c r="L3321">
        <v>641.15</v>
      </c>
      <c r="M3321" t="s">
        <v>8</v>
      </c>
    </row>
    <row r="3322" spans="1:13" ht="16">
      <c r="A3322" t="s">
        <v>6895</v>
      </c>
      <c r="B3322" t="s">
        <v>6</v>
      </c>
      <c r="C3322">
        <v>0</v>
      </c>
      <c r="D3322" t="s">
        <v>7</v>
      </c>
      <c r="E3322" t="s">
        <v>7</v>
      </c>
      <c r="F3322">
        <v>32</v>
      </c>
      <c r="G3322">
        <v>0</v>
      </c>
      <c r="H3322">
        <v>1</v>
      </c>
      <c r="I3322">
        <v>0</v>
      </c>
      <c r="J3322" t="s">
        <v>10</v>
      </c>
      <c r="K3322">
        <v>35.15</v>
      </c>
      <c r="L3322">
        <v>1051.05</v>
      </c>
      <c r="M3322" t="s">
        <v>8</v>
      </c>
    </row>
    <row r="3323" spans="1:13" ht="16">
      <c r="A3323" t="s">
        <v>1101</v>
      </c>
      <c r="B3323" t="s">
        <v>12</v>
      </c>
      <c r="C3323">
        <v>0</v>
      </c>
      <c r="D3323" t="s">
        <v>8</v>
      </c>
      <c r="E3323" t="s">
        <v>8</v>
      </c>
      <c r="F3323">
        <v>32</v>
      </c>
      <c r="G3323">
        <v>2</v>
      </c>
      <c r="H3323">
        <v>2</v>
      </c>
      <c r="I3323">
        <v>0</v>
      </c>
      <c r="J3323" t="s">
        <v>16</v>
      </c>
      <c r="K3323">
        <v>87.65</v>
      </c>
      <c r="L3323">
        <v>2766.4</v>
      </c>
      <c r="M3323" t="s">
        <v>8</v>
      </c>
    </row>
    <row r="3324" spans="1:13" ht="16">
      <c r="A3324" t="s">
        <v>1844</v>
      </c>
      <c r="B3324" t="s">
        <v>12</v>
      </c>
      <c r="C3324">
        <v>0</v>
      </c>
      <c r="D3324" t="s">
        <v>8</v>
      </c>
      <c r="E3324" t="s">
        <v>7</v>
      </c>
      <c r="F3324">
        <v>32</v>
      </c>
      <c r="G3324">
        <v>1</v>
      </c>
      <c r="H3324">
        <v>0</v>
      </c>
      <c r="I3324">
        <v>2</v>
      </c>
      <c r="J3324" t="s">
        <v>13</v>
      </c>
      <c r="K3324">
        <v>20.5</v>
      </c>
      <c r="L3324">
        <v>696.8</v>
      </c>
      <c r="M3324" t="s">
        <v>8</v>
      </c>
    </row>
    <row r="3325" spans="1:13" ht="16">
      <c r="A3325" t="s">
        <v>749</v>
      </c>
      <c r="B3325" t="s">
        <v>12</v>
      </c>
      <c r="C3325">
        <v>0</v>
      </c>
      <c r="D3325" t="s">
        <v>7</v>
      </c>
      <c r="E3325" t="s">
        <v>7</v>
      </c>
      <c r="F3325">
        <v>32</v>
      </c>
      <c r="G3325">
        <v>0</v>
      </c>
      <c r="H3325">
        <v>1</v>
      </c>
      <c r="I3325">
        <v>0</v>
      </c>
      <c r="J3325" t="s">
        <v>20</v>
      </c>
      <c r="K3325">
        <v>50.6</v>
      </c>
      <c r="L3325">
        <v>1653.45</v>
      </c>
      <c r="M3325" t="s">
        <v>8</v>
      </c>
    </row>
    <row r="3326" spans="1:13" ht="16">
      <c r="A3326" t="s">
        <v>6427</v>
      </c>
      <c r="B3326" t="s">
        <v>6</v>
      </c>
      <c r="C3326">
        <v>0</v>
      </c>
      <c r="D3326" t="s">
        <v>7</v>
      </c>
      <c r="E3326" t="s">
        <v>7</v>
      </c>
      <c r="F3326">
        <v>32</v>
      </c>
      <c r="G3326">
        <v>2</v>
      </c>
      <c r="H3326">
        <v>2</v>
      </c>
      <c r="I3326">
        <v>0</v>
      </c>
      <c r="J3326" t="s">
        <v>16</v>
      </c>
      <c r="K3326">
        <v>91.05</v>
      </c>
      <c r="L3326">
        <v>2954.5</v>
      </c>
      <c r="M3326" t="s">
        <v>7</v>
      </c>
    </row>
    <row r="3327" spans="1:13" ht="16">
      <c r="A3327" t="s">
        <v>4298</v>
      </c>
      <c r="B3327" t="s">
        <v>6</v>
      </c>
      <c r="C3327">
        <v>1</v>
      </c>
      <c r="D3327" t="s">
        <v>8</v>
      </c>
      <c r="E3327" t="s">
        <v>8</v>
      </c>
      <c r="F3327">
        <v>32</v>
      </c>
      <c r="G3327">
        <v>1</v>
      </c>
      <c r="H3327">
        <v>2</v>
      </c>
      <c r="I3327">
        <v>0</v>
      </c>
      <c r="J3327" t="s">
        <v>10</v>
      </c>
      <c r="K3327">
        <v>90.95</v>
      </c>
      <c r="L3327">
        <v>2897.95</v>
      </c>
      <c r="M3327" t="s">
        <v>8</v>
      </c>
    </row>
    <row r="3328" spans="1:13" ht="16">
      <c r="A3328" t="s">
        <v>2099</v>
      </c>
      <c r="B3328" t="s">
        <v>6</v>
      </c>
      <c r="C3328">
        <v>1</v>
      </c>
      <c r="D3328" t="s">
        <v>7</v>
      </c>
      <c r="E3328" t="s">
        <v>8</v>
      </c>
      <c r="F3328">
        <v>32</v>
      </c>
      <c r="G3328">
        <v>2</v>
      </c>
      <c r="H3328">
        <v>2</v>
      </c>
      <c r="I3328">
        <v>0</v>
      </c>
      <c r="J3328" t="s">
        <v>10</v>
      </c>
      <c r="K3328">
        <v>93.2</v>
      </c>
      <c r="L3328">
        <v>2931</v>
      </c>
      <c r="M3328" t="s">
        <v>7</v>
      </c>
    </row>
    <row r="3329" spans="1:13" ht="16">
      <c r="A3329" t="s">
        <v>3051</v>
      </c>
      <c r="B3329" t="s">
        <v>12</v>
      </c>
      <c r="C3329">
        <v>0</v>
      </c>
      <c r="D3329" t="s">
        <v>8</v>
      </c>
      <c r="E3329" t="s">
        <v>8</v>
      </c>
      <c r="F3329">
        <v>32</v>
      </c>
      <c r="G3329">
        <v>1</v>
      </c>
      <c r="H3329">
        <v>0</v>
      </c>
      <c r="I3329">
        <v>1</v>
      </c>
      <c r="J3329" t="s">
        <v>20</v>
      </c>
      <c r="K3329">
        <v>20.350000000000001</v>
      </c>
      <c r="L3329">
        <v>707.5</v>
      </c>
      <c r="M3329" t="s">
        <v>8</v>
      </c>
    </row>
    <row r="3330" spans="1:13" ht="16">
      <c r="A3330" t="s">
        <v>1022</v>
      </c>
      <c r="B3330" t="s">
        <v>12</v>
      </c>
      <c r="C3330">
        <v>0</v>
      </c>
      <c r="D3330" t="s">
        <v>7</v>
      </c>
      <c r="E3330" t="s">
        <v>7</v>
      </c>
      <c r="F3330">
        <v>32</v>
      </c>
      <c r="G3330">
        <v>2</v>
      </c>
      <c r="H3330">
        <v>2</v>
      </c>
      <c r="I3330">
        <v>0</v>
      </c>
      <c r="J3330" t="s">
        <v>20</v>
      </c>
      <c r="K3330">
        <v>99.55</v>
      </c>
      <c r="L3330">
        <v>3204.65</v>
      </c>
      <c r="M3330" t="s">
        <v>7</v>
      </c>
    </row>
    <row r="3331" spans="1:13" ht="16">
      <c r="A3331" t="s">
        <v>1334</v>
      </c>
      <c r="B3331" t="s">
        <v>12</v>
      </c>
      <c r="C3331">
        <v>0</v>
      </c>
      <c r="D3331" t="s">
        <v>7</v>
      </c>
      <c r="E3331" t="s">
        <v>7</v>
      </c>
      <c r="F3331">
        <v>32</v>
      </c>
      <c r="G3331">
        <v>1</v>
      </c>
      <c r="H3331">
        <v>2</v>
      </c>
      <c r="I3331">
        <v>1</v>
      </c>
      <c r="J3331" t="s">
        <v>13</v>
      </c>
      <c r="K3331">
        <v>94.8</v>
      </c>
      <c r="L3331">
        <v>3131.55</v>
      </c>
      <c r="M3331" t="s">
        <v>8</v>
      </c>
    </row>
    <row r="3332" spans="1:13" ht="16">
      <c r="A3332" t="s">
        <v>4556</v>
      </c>
      <c r="B3332" t="s">
        <v>6</v>
      </c>
      <c r="C3332">
        <v>1</v>
      </c>
      <c r="D3332" t="s">
        <v>7</v>
      </c>
      <c r="E3332" t="s">
        <v>8</v>
      </c>
      <c r="F3332">
        <v>32</v>
      </c>
      <c r="G3332">
        <v>2</v>
      </c>
      <c r="H3332">
        <v>2</v>
      </c>
      <c r="I3332">
        <v>0</v>
      </c>
      <c r="J3332" t="s">
        <v>13</v>
      </c>
      <c r="K3332">
        <v>79.3</v>
      </c>
      <c r="L3332">
        <v>2570</v>
      </c>
      <c r="M3332" t="s">
        <v>8</v>
      </c>
    </row>
    <row r="3333" spans="1:13" ht="16">
      <c r="A3333" t="s">
        <v>5395</v>
      </c>
      <c r="B3333" t="s">
        <v>12</v>
      </c>
      <c r="C3333">
        <v>0</v>
      </c>
      <c r="D3333" t="s">
        <v>7</v>
      </c>
      <c r="E3333" t="s">
        <v>8</v>
      </c>
      <c r="F3333">
        <v>32</v>
      </c>
      <c r="G3333">
        <v>2</v>
      </c>
      <c r="H3333">
        <v>2</v>
      </c>
      <c r="I3333">
        <v>0</v>
      </c>
      <c r="J3333" t="s">
        <v>10</v>
      </c>
      <c r="K3333">
        <v>78.900000000000006</v>
      </c>
      <c r="L3333">
        <v>2447.9499999999998</v>
      </c>
      <c r="M3333" t="s">
        <v>7</v>
      </c>
    </row>
    <row r="3334" spans="1:13" ht="16">
      <c r="A3334" t="s">
        <v>1823</v>
      </c>
      <c r="B3334" t="s">
        <v>12</v>
      </c>
      <c r="C3334">
        <v>1</v>
      </c>
      <c r="D3334" t="s">
        <v>7</v>
      </c>
      <c r="E3334" t="s">
        <v>8</v>
      </c>
      <c r="F3334">
        <v>32</v>
      </c>
      <c r="G3334">
        <v>2</v>
      </c>
      <c r="H3334">
        <v>2</v>
      </c>
      <c r="I3334">
        <v>0</v>
      </c>
      <c r="J3334" t="s">
        <v>10</v>
      </c>
      <c r="K3334">
        <v>85</v>
      </c>
      <c r="L3334">
        <v>2642.05</v>
      </c>
      <c r="M3334" t="s">
        <v>7</v>
      </c>
    </row>
    <row r="3335" spans="1:13" ht="16">
      <c r="A3335" t="s">
        <v>5761</v>
      </c>
      <c r="B3335" t="s">
        <v>12</v>
      </c>
      <c r="C3335">
        <v>0</v>
      </c>
      <c r="D3335" t="s">
        <v>7</v>
      </c>
      <c r="E3335" t="s">
        <v>8</v>
      </c>
      <c r="F3335">
        <v>32</v>
      </c>
      <c r="G3335">
        <v>2</v>
      </c>
      <c r="H3335">
        <v>1</v>
      </c>
      <c r="I3335">
        <v>1</v>
      </c>
      <c r="J3335" t="s">
        <v>20</v>
      </c>
      <c r="K3335">
        <v>72.8</v>
      </c>
      <c r="L3335">
        <v>2333.0500000000002</v>
      </c>
      <c r="M3335" t="s">
        <v>8</v>
      </c>
    </row>
    <row r="3336" spans="1:13" ht="16">
      <c r="A3336" t="s">
        <v>121</v>
      </c>
      <c r="B3336" t="s">
        <v>6</v>
      </c>
      <c r="C3336">
        <v>0</v>
      </c>
      <c r="D3336" t="s">
        <v>8</v>
      </c>
      <c r="E3336" t="s">
        <v>8</v>
      </c>
      <c r="F3336">
        <v>32</v>
      </c>
      <c r="G3336">
        <v>0</v>
      </c>
      <c r="H3336">
        <v>1</v>
      </c>
      <c r="I3336">
        <v>1</v>
      </c>
      <c r="J3336" t="s">
        <v>13</v>
      </c>
      <c r="K3336">
        <v>30.15</v>
      </c>
      <c r="L3336">
        <v>927.65</v>
      </c>
      <c r="M3336" t="s">
        <v>8</v>
      </c>
    </row>
    <row r="3337" spans="1:13" ht="16">
      <c r="A3337" t="s">
        <v>961</v>
      </c>
      <c r="B3337" t="s">
        <v>6</v>
      </c>
      <c r="C3337">
        <v>1</v>
      </c>
      <c r="D3337" t="s">
        <v>7</v>
      </c>
      <c r="E3337" t="s">
        <v>7</v>
      </c>
      <c r="F3337">
        <v>32</v>
      </c>
      <c r="G3337">
        <v>2</v>
      </c>
      <c r="H3337">
        <v>2</v>
      </c>
      <c r="I3337">
        <v>0</v>
      </c>
      <c r="J3337" t="s">
        <v>13</v>
      </c>
      <c r="K3337">
        <v>91.35</v>
      </c>
      <c r="L3337">
        <v>2896.55</v>
      </c>
      <c r="M3337" t="s">
        <v>8</v>
      </c>
    </row>
    <row r="3338" spans="1:13" ht="16">
      <c r="A3338" t="s">
        <v>731</v>
      </c>
      <c r="B3338" t="s">
        <v>12</v>
      </c>
      <c r="C3338">
        <v>0</v>
      </c>
      <c r="D3338" t="s">
        <v>8</v>
      </c>
      <c r="E3338" t="s">
        <v>8</v>
      </c>
      <c r="F3338">
        <v>32</v>
      </c>
      <c r="G3338">
        <v>2</v>
      </c>
      <c r="H3338">
        <v>2</v>
      </c>
      <c r="I3338">
        <v>0</v>
      </c>
      <c r="J3338" t="s">
        <v>16</v>
      </c>
      <c r="K3338">
        <v>85.65</v>
      </c>
      <c r="L3338">
        <v>2664.3</v>
      </c>
      <c r="M3338" t="s">
        <v>8</v>
      </c>
    </row>
    <row r="3339" spans="1:13" ht="16">
      <c r="A3339" t="s">
        <v>2592</v>
      </c>
      <c r="B3339" t="s">
        <v>6</v>
      </c>
      <c r="C3339">
        <v>1</v>
      </c>
      <c r="D3339" t="s">
        <v>7</v>
      </c>
      <c r="E3339" t="s">
        <v>7</v>
      </c>
      <c r="F3339">
        <v>31</v>
      </c>
      <c r="G3339">
        <v>1</v>
      </c>
      <c r="H3339">
        <v>2</v>
      </c>
      <c r="I3339">
        <v>0</v>
      </c>
      <c r="J3339" t="s">
        <v>10</v>
      </c>
      <c r="K3339">
        <v>98.9</v>
      </c>
      <c r="L3339">
        <v>2911.3</v>
      </c>
      <c r="M3339" t="s">
        <v>7</v>
      </c>
    </row>
    <row r="3340" spans="1:13" ht="16">
      <c r="A3340" t="s">
        <v>3478</v>
      </c>
      <c r="B3340" t="s">
        <v>6</v>
      </c>
      <c r="C3340">
        <v>0</v>
      </c>
      <c r="D3340" t="s">
        <v>7</v>
      </c>
      <c r="E3340" t="s">
        <v>8</v>
      </c>
      <c r="F3340">
        <v>31</v>
      </c>
      <c r="G3340">
        <v>1</v>
      </c>
      <c r="H3340">
        <v>2</v>
      </c>
      <c r="I3340">
        <v>0</v>
      </c>
      <c r="J3340" t="s">
        <v>16</v>
      </c>
      <c r="K3340">
        <v>83.85</v>
      </c>
      <c r="L3340">
        <v>2674.15</v>
      </c>
      <c r="M3340" t="s">
        <v>8</v>
      </c>
    </row>
    <row r="3341" spans="1:13" ht="16">
      <c r="A3341" t="s">
        <v>2458</v>
      </c>
      <c r="B3341" t="s">
        <v>6</v>
      </c>
      <c r="C3341">
        <v>1</v>
      </c>
      <c r="D3341" t="s">
        <v>8</v>
      </c>
      <c r="E3341" t="s">
        <v>8</v>
      </c>
      <c r="F3341">
        <v>31</v>
      </c>
      <c r="G3341">
        <v>2</v>
      </c>
      <c r="H3341">
        <v>2</v>
      </c>
      <c r="I3341">
        <v>0</v>
      </c>
      <c r="J3341" t="s">
        <v>10</v>
      </c>
      <c r="K3341">
        <v>99.95</v>
      </c>
      <c r="L3341">
        <v>3186.65</v>
      </c>
      <c r="M3341" t="s">
        <v>7</v>
      </c>
    </row>
    <row r="3342" spans="1:13" ht="16">
      <c r="A3342" t="s">
        <v>6785</v>
      </c>
      <c r="B3342" t="s">
        <v>12</v>
      </c>
      <c r="C3342">
        <v>0</v>
      </c>
      <c r="D3342" t="s">
        <v>7</v>
      </c>
      <c r="E3342" t="s">
        <v>7</v>
      </c>
      <c r="F3342">
        <v>31</v>
      </c>
      <c r="G3342">
        <v>1</v>
      </c>
      <c r="H3342">
        <v>0</v>
      </c>
      <c r="I3342">
        <v>0</v>
      </c>
      <c r="J3342" t="s">
        <v>10</v>
      </c>
      <c r="K3342">
        <v>20.65</v>
      </c>
      <c r="L3342">
        <v>702.05</v>
      </c>
      <c r="M3342" t="s">
        <v>8</v>
      </c>
    </row>
    <row r="3343" spans="1:13" ht="16">
      <c r="A3343" t="s">
        <v>2620</v>
      </c>
      <c r="B3343" t="s">
        <v>6</v>
      </c>
      <c r="C3343">
        <v>0</v>
      </c>
      <c r="D3343" t="s">
        <v>8</v>
      </c>
      <c r="E3343" t="s">
        <v>8</v>
      </c>
      <c r="F3343">
        <v>31</v>
      </c>
      <c r="G3343">
        <v>2</v>
      </c>
      <c r="H3343">
        <v>2</v>
      </c>
      <c r="I3343">
        <v>0</v>
      </c>
      <c r="J3343" t="s">
        <v>10</v>
      </c>
      <c r="K3343">
        <v>104.35</v>
      </c>
      <c r="L3343">
        <v>3205.6</v>
      </c>
      <c r="M3343" t="s">
        <v>8</v>
      </c>
    </row>
    <row r="3344" spans="1:13" ht="16">
      <c r="A3344" t="s">
        <v>3380</v>
      </c>
      <c r="B3344" t="s">
        <v>12</v>
      </c>
      <c r="C3344">
        <v>0</v>
      </c>
      <c r="D3344" t="s">
        <v>7</v>
      </c>
      <c r="E3344" t="s">
        <v>8</v>
      </c>
      <c r="F3344">
        <v>31</v>
      </c>
      <c r="G3344">
        <v>1</v>
      </c>
      <c r="H3344">
        <v>2</v>
      </c>
      <c r="I3344">
        <v>1</v>
      </c>
      <c r="J3344" t="s">
        <v>10</v>
      </c>
      <c r="K3344">
        <v>93.8</v>
      </c>
      <c r="L3344">
        <v>2939.8</v>
      </c>
      <c r="M3344" t="s">
        <v>8</v>
      </c>
    </row>
    <row r="3345" spans="1:13" ht="16">
      <c r="A3345" t="s">
        <v>810</v>
      </c>
      <c r="B3345" t="s">
        <v>12</v>
      </c>
      <c r="C3345">
        <v>0</v>
      </c>
      <c r="D3345" t="s">
        <v>8</v>
      </c>
      <c r="E3345" t="s">
        <v>8</v>
      </c>
      <c r="F3345">
        <v>31</v>
      </c>
      <c r="G3345">
        <v>2</v>
      </c>
      <c r="H3345">
        <v>2</v>
      </c>
      <c r="I3345">
        <v>1</v>
      </c>
      <c r="J3345" t="s">
        <v>20</v>
      </c>
      <c r="K3345">
        <v>81.7</v>
      </c>
      <c r="L3345">
        <v>2548.65</v>
      </c>
      <c r="M3345" t="s">
        <v>8</v>
      </c>
    </row>
    <row r="3346" spans="1:13" ht="16">
      <c r="A3346" t="s">
        <v>4306</v>
      </c>
      <c r="B3346" t="s">
        <v>6</v>
      </c>
      <c r="C3346">
        <v>1</v>
      </c>
      <c r="D3346" t="s">
        <v>8</v>
      </c>
      <c r="E3346" t="s">
        <v>8</v>
      </c>
      <c r="F3346">
        <v>31</v>
      </c>
      <c r="G3346">
        <v>2</v>
      </c>
      <c r="H3346">
        <v>2</v>
      </c>
      <c r="I3346">
        <v>0</v>
      </c>
      <c r="J3346" t="s">
        <v>10</v>
      </c>
      <c r="K3346">
        <v>73.900000000000006</v>
      </c>
      <c r="L3346">
        <v>2217.15</v>
      </c>
      <c r="M3346" t="s">
        <v>7</v>
      </c>
    </row>
    <row r="3347" spans="1:13" ht="16">
      <c r="A3347" t="s">
        <v>1566</v>
      </c>
      <c r="B3347" t="s">
        <v>6</v>
      </c>
      <c r="C3347">
        <v>0</v>
      </c>
      <c r="D3347" t="s">
        <v>7</v>
      </c>
      <c r="E3347" t="s">
        <v>7</v>
      </c>
      <c r="F3347">
        <v>31</v>
      </c>
      <c r="G3347">
        <v>2</v>
      </c>
      <c r="H3347">
        <v>1</v>
      </c>
      <c r="I3347">
        <v>2</v>
      </c>
      <c r="J3347" t="s">
        <v>16</v>
      </c>
      <c r="K3347">
        <v>80.55</v>
      </c>
      <c r="L3347">
        <v>2471.6</v>
      </c>
      <c r="M3347" t="s">
        <v>8</v>
      </c>
    </row>
    <row r="3348" spans="1:13" ht="16">
      <c r="A3348" t="s">
        <v>5441</v>
      </c>
      <c r="B3348" t="s">
        <v>6</v>
      </c>
      <c r="C3348">
        <v>0</v>
      </c>
      <c r="D3348" t="s">
        <v>8</v>
      </c>
      <c r="E3348" t="s">
        <v>8</v>
      </c>
      <c r="F3348">
        <v>31</v>
      </c>
      <c r="G3348">
        <v>2</v>
      </c>
      <c r="H3348">
        <v>2</v>
      </c>
      <c r="I3348">
        <v>0</v>
      </c>
      <c r="J3348" t="s">
        <v>20</v>
      </c>
      <c r="K3348">
        <v>84.75</v>
      </c>
      <c r="L3348">
        <v>2613.4</v>
      </c>
      <c r="M3348" t="s">
        <v>8</v>
      </c>
    </row>
    <row r="3349" spans="1:13" ht="16">
      <c r="A3349" t="s">
        <v>1942</v>
      </c>
      <c r="B3349" t="s">
        <v>6</v>
      </c>
      <c r="C3349">
        <v>0</v>
      </c>
      <c r="D3349" t="s">
        <v>7</v>
      </c>
      <c r="E3349" t="s">
        <v>7</v>
      </c>
      <c r="F3349">
        <v>31</v>
      </c>
      <c r="G3349">
        <v>1</v>
      </c>
      <c r="H3349">
        <v>0</v>
      </c>
      <c r="I3349">
        <v>0</v>
      </c>
      <c r="J3349" t="s">
        <v>13</v>
      </c>
      <c r="K3349">
        <v>19.55</v>
      </c>
      <c r="L3349">
        <v>658.95</v>
      </c>
      <c r="M3349" t="s">
        <v>7</v>
      </c>
    </row>
    <row r="3350" spans="1:13" ht="16">
      <c r="A3350" t="s">
        <v>6432</v>
      </c>
      <c r="B3350" t="s">
        <v>12</v>
      </c>
      <c r="C3350">
        <v>0</v>
      </c>
      <c r="D3350" t="s">
        <v>7</v>
      </c>
      <c r="E3350" t="s">
        <v>8</v>
      </c>
      <c r="F3350">
        <v>31</v>
      </c>
      <c r="G3350">
        <v>2</v>
      </c>
      <c r="H3350">
        <v>1</v>
      </c>
      <c r="I3350">
        <v>1</v>
      </c>
      <c r="J3350" t="s">
        <v>13</v>
      </c>
      <c r="K3350">
        <v>79.3</v>
      </c>
      <c r="L3350">
        <v>2484</v>
      </c>
      <c r="M3350" t="s">
        <v>8</v>
      </c>
    </row>
    <row r="3351" spans="1:13" ht="16">
      <c r="A3351" t="s">
        <v>3178</v>
      </c>
      <c r="B3351" t="s">
        <v>12</v>
      </c>
      <c r="C3351">
        <v>0</v>
      </c>
      <c r="D3351" t="s">
        <v>8</v>
      </c>
      <c r="E3351" t="s">
        <v>8</v>
      </c>
      <c r="F3351">
        <v>31</v>
      </c>
      <c r="G3351">
        <v>1</v>
      </c>
      <c r="H3351">
        <v>2</v>
      </c>
      <c r="I3351">
        <v>0</v>
      </c>
      <c r="J3351" t="s">
        <v>10</v>
      </c>
      <c r="K3351">
        <v>101.4</v>
      </c>
      <c r="L3351">
        <v>3143.65</v>
      </c>
      <c r="M3351" t="s">
        <v>8</v>
      </c>
    </row>
    <row r="3352" spans="1:13" ht="16">
      <c r="A3352" t="s">
        <v>4374</v>
      </c>
      <c r="B3352" t="s">
        <v>12</v>
      </c>
      <c r="C3352">
        <v>1</v>
      </c>
      <c r="D3352" t="s">
        <v>7</v>
      </c>
      <c r="E3352" t="s">
        <v>8</v>
      </c>
      <c r="F3352">
        <v>31</v>
      </c>
      <c r="G3352">
        <v>2</v>
      </c>
      <c r="H3352">
        <v>2</v>
      </c>
      <c r="I3352">
        <v>0</v>
      </c>
      <c r="J3352" t="s">
        <v>10</v>
      </c>
      <c r="K3352">
        <v>89.45</v>
      </c>
      <c r="L3352">
        <v>2807.65</v>
      </c>
      <c r="M3352" t="s">
        <v>8</v>
      </c>
    </row>
    <row r="3353" spans="1:13" ht="16">
      <c r="A3353" t="s">
        <v>3813</v>
      </c>
      <c r="B3353" t="s">
        <v>6</v>
      </c>
      <c r="C3353">
        <v>0</v>
      </c>
      <c r="D3353" t="s">
        <v>8</v>
      </c>
      <c r="E3353" t="s">
        <v>8</v>
      </c>
      <c r="F3353">
        <v>31</v>
      </c>
      <c r="G3353">
        <v>2</v>
      </c>
      <c r="H3353">
        <v>1</v>
      </c>
      <c r="I3353">
        <v>0</v>
      </c>
      <c r="J3353" t="s">
        <v>20</v>
      </c>
      <c r="K3353">
        <v>65.25</v>
      </c>
      <c r="L3353">
        <v>1994.3</v>
      </c>
      <c r="M3353" t="s">
        <v>7</v>
      </c>
    </row>
    <row r="3354" spans="1:13" ht="16">
      <c r="A3354" t="s">
        <v>81</v>
      </c>
      <c r="B3354" t="s">
        <v>6</v>
      </c>
      <c r="C3354">
        <v>0</v>
      </c>
      <c r="D3354" t="s">
        <v>8</v>
      </c>
      <c r="E3354" t="s">
        <v>8</v>
      </c>
      <c r="F3354">
        <v>31</v>
      </c>
      <c r="G3354">
        <v>1</v>
      </c>
      <c r="H3354">
        <v>1</v>
      </c>
      <c r="I3354">
        <v>2</v>
      </c>
      <c r="J3354" t="s">
        <v>13</v>
      </c>
      <c r="K3354">
        <v>79.2</v>
      </c>
      <c r="L3354">
        <v>2497.1999999999998</v>
      </c>
      <c r="M3354" t="s">
        <v>8</v>
      </c>
    </row>
    <row r="3355" spans="1:13" ht="16">
      <c r="A3355" t="s">
        <v>4479</v>
      </c>
      <c r="B3355" t="s">
        <v>12</v>
      </c>
      <c r="C3355">
        <v>0</v>
      </c>
      <c r="D3355" t="s">
        <v>8</v>
      </c>
      <c r="E3355" t="s">
        <v>8</v>
      </c>
      <c r="F3355">
        <v>31</v>
      </c>
      <c r="G3355">
        <v>0</v>
      </c>
      <c r="H3355">
        <v>1</v>
      </c>
      <c r="I3355">
        <v>1</v>
      </c>
      <c r="J3355" t="s">
        <v>10</v>
      </c>
      <c r="K3355">
        <v>50.05</v>
      </c>
      <c r="L3355">
        <v>1523.4</v>
      </c>
      <c r="M3355" t="s">
        <v>8</v>
      </c>
    </row>
    <row r="3356" spans="1:13" ht="16">
      <c r="A3356" t="s">
        <v>5970</v>
      </c>
      <c r="B3356" t="s">
        <v>6</v>
      </c>
      <c r="C3356">
        <v>0</v>
      </c>
      <c r="D3356" t="s">
        <v>8</v>
      </c>
      <c r="E3356" t="s">
        <v>8</v>
      </c>
      <c r="F3356">
        <v>31</v>
      </c>
      <c r="G3356">
        <v>2</v>
      </c>
      <c r="H3356">
        <v>2</v>
      </c>
      <c r="I3356">
        <v>0</v>
      </c>
      <c r="J3356" t="s">
        <v>10</v>
      </c>
      <c r="K3356">
        <v>89.9</v>
      </c>
      <c r="L3356">
        <v>2806.9</v>
      </c>
      <c r="M3356" t="s">
        <v>7</v>
      </c>
    </row>
    <row r="3357" spans="1:13" ht="16">
      <c r="A3357" t="s">
        <v>4287</v>
      </c>
      <c r="B3357" t="s">
        <v>6</v>
      </c>
      <c r="C3357">
        <v>0</v>
      </c>
      <c r="D3357" t="s">
        <v>8</v>
      </c>
      <c r="E3357" t="s">
        <v>8</v>
      </c>
      <c r="F3357">
        <v>31</v>
      </c>
      <c r="G3357">
        <v>2</v>
      </c>
      <c r="H3357">
        <v>2</v>
      </c>
      <c r="I3357">
        <v>0</v>
      </c>
      <c r="J3357" t="s">
        <v>20</v>
      </c>
      <c r="K3357">
        <v>79.849999999999994</v>
      </c>
      <c r="L3357">
        <v>2404.15</v>
      </c>
      <c r="M3357" t="s">
        <v>7</v>
      </c>
    </row>
    <row r="3358" spans="1:13" ht="16">
      <c r="A3358" t="s">
        <v>2895</v>
      </c>
      <c r="B3358" t="s">
        <v>6</v>
      </c>
      <c r="C3358">
        <v>0</v>
      </c>
      <c r="D3358" t="s">
        <v>7</v>
      </c>
      <c r="E3358" t="s">
        <v>8</v>
      </c>
      <c r="F3358">
        <v>31</v>
      </c>
      <c r="G3358">
        <v>1</v>
      </c>
      <c r="H3358">
        <v>1</v>
      </c>
      <c r="I3358">
        <v>1</v>
      </c>
      <c r="J3358" t="s">
        <v>10</v>
      </c>
      <c r="K3358">
        <v>64</v>
      </c>
      <c r="L3358">
        <v>1910.75</v>
      </c>
      <c r="M3358" t="s">
        <v>8</v>
      </c>
    </row>
    <row r="3359" spans="1:13" ht="16">
      <c r="A3359" t="s">
        <v>6310</v>
      </c>
      <c r="B3359" t="s">
        <v>6</v>
      </c>
      <c r="C3359">
        <v>1</v>
      </c>
      <c r="D3359" t="s">
        <v>7</v>
      </c>
      <c r="E3359" t="s">
        <v>8</v>
      </c>
      <c r="F3359">
        <v>31</v>
      </c>
      <c r="G3359">
        <v>0</v>
      </c>
      <c r="H3359">
        <v>1</v>
      </c>
      <c r="I3359">
        <v>1</v>
      </c>
      <c r="J3359" t="s">
        <v>20</v>
      </c>
      <c r="K3359">
        <v>50.4</v>
      </c>
      <c r="L3359">
        <v>1580.1</v>
      </c>
      <c r="M3359" t="s">
        <v>8</v>
      </c>
    </row>
    <row r="3360" spans="1:13" ht="16">
      <c r="A3360" t="s">
        <v>6180</v>
      </c>
      <c r="B3360" t="s">
        <v>6</v>
      </c>
      <c r="C3360">
        <v>0</v>
      </c>
      <c r="D3360" t="s">
        <v>7</v>
      </c>
      <c r="E3360" t="s">
        <v>7</v>
      </c>
      <c r="F3360">
        <v>31</v>
      </c>
      <c r="G3360">
        <v>2</v>
      </c>
      <c r="H3360">
        <v>2</v>
      </c>
      <c r="I3360">
        <v>0</v>
      </c>
      <c r="J3360" t="s">
        <v>10</v>
      </c>
      <c r="K3360">
        <v>104.2</v>
      </c>
      <c r="L3360">
        <v>3243.45</v>
      </c>
      <c r="M3360" t="s">
        <v>7</v>
      </c>
    </row>
    <row r="3361" spans="1:13" ht="16">
      <c r="A3361" t="s">
        <v>2766</v>
      </c>
      <c r="B3361" t="s">
        <v>12</v>
      </c>
      <c r="C3361">
        <v>0</v>
      </c>
      <c r="D3361" t="s">
        <v>7</v>
      </c>
      <c r="E3361" t="s">
        <v>7</v>
      </c>
      <c r="F3361">
        <v>31</v>
      </c>
      <c r="G3361">
        <v>0</v>
      </c>
      <c r="H3361">
        <v>1</v>
      </c>
      <c r="I3361">
        <v>0</v>
      </c>
      <c r="J3361" t="s">
        <v>16</v>
      </c>
      <c r="K3361">
        <v>35.4</v>
      </c>
      <c r="L3361">
        <v>1077.5</v>
      </c>
      <c r="M3361" t="s">
        <v>7</v>
      </c>
    </row>
    <row r="3362" spans="1:13" ht="16">
      <c r="A3362" t="s">
        <v>3274</v>
      </c>
      <c r="B3362" t="s">
        <v>12</v>
      </c>
      <c r="C3362">
        <v>0</v>
      </c>
      <c r="D3362" t="s">
        <v>8</v>
      </c>
      <c r="E3362" t="s">
        <v>8</v>
      </c>
      <c r="F3362">
        <v>31</v>
      </c>
      <c r="G3362">
        <v>1</v>
      </c>
      <c r="H3362">
        <v>2</v>
      </c>
      <c r="I3362">
        <v>0</v>
      </c>
      <c r="J3362" t="s">
        <v>10</v>
      </c>
      <c r="K3362">
        <v>78.45</v>
      </c>
      <c r="L3362">
        <v>2435.15</v>
      </c>
      <c r="M3362" t="s">
        <v>7</v>
      </c>
    </row>
    <row r="3363" spans="1:13" ht="16">
      <c r="A3363" t="s">
        <v>5607</v>
      </c>
      <c r="B3363" t="s">
        <v>12</v>
      </c>
      <c r="C3363">
        <v>0</v>
      </c>
      <c r="D3363" t="s">
        <v>7</v>
      </c>
      <c r="E3363" t="s">
        <v>8</v>
      </c>
      <c r="F3363">
        <v>31</v>
      </c>
      <c r="G3363">
        <v>1</v>
      </c>
      <c r="H3363">
        <v>1</v>
      </c>
      <c r="I3363">
        <v>1</v>
      </c>
      <c r="J3363" t="s">
        <v>20</v>
      </c>
      <c r="K3363">
        <v>75.5</v>
      </c>
      <c r="L3363">
        <v>2424.4499999999998</v>
      </c>
      <c r="M3363" t="s">
        <v>8</v>
      </c>
    </row>
    <row r="3364" spans="1:13" ht="16">
      <c r="A3364" t="s">
        <v>5983</v>
      </c>
      <c r="B3364" t="s">
        <v>6</v>
      </c>
      <c r="C3364">
        <v>0</v>
      </c>
      <c r="D3364" t="s">
        <v>8</v>
      </c>
      <c r="E3364" t="s">
        <v>8</v>
      </c>
      <c r="F3364">
        <v>31</v>
      </c>
      <c r="G3364">
        <v>1</v>
      </c>
      <c r="H3364">
        <v>2</v>
      </c>
      <c r="I3364">
        <v>0</v>
      </c>
      <c r="J3364" t="s">
        <v>10</v>
      </c>
      <c r="K3364">
        <v>87.6</v>
      </c>
      <c r="L3364">
        <v>2724.25</v>
      </c>
      <c r="M3364" t="s">
        <v>8</v>
      </c>
    </row>
    <row r="3365" spans="1:13" ht="16">
      <c r="A3365" t="s">
        <v>2502</v>
      </c>
      <c r="B3365" t="s">
        <v>12</v>
      </c>
      <c r="C3365">
        <v>0</v>
      </c>
      <c r="D3365" t="s">
        <v>8</v>
      </c>
      <c r="E3365" t="s">
        <v>8</v>
      </c>
      <c r="F3365">
        <v>31</v>
      </c>
      <c r="G3365">
        <v>1</v>
      </c>
      <c r="H3365">
        <v>1</v>
      </c>
      <c r="I3365">
        <v>0</v>
      </c>
      <c r="J3365" t="s">
        <v>10</v>
      </c>
      <c r="K3365">
        <v>55.25</v>
      </c>
      <c r="L3365">
        <v>1715.65</v>
      </c>
      <c r="M3365" t="s">
        <v>7</v>
      </c>
    </row>
    <row r="3366" spans="1:13" ht="16">
      <c r="A3366" t="s">
        <v>1836</v>
      </c>
      <c r="B3366" t="s">
        <v>6</v>
      </c>
      <c r="C3366">
        <v>0</v>
      </c>
      <c r="D3366" t="s">
        <v>8</v>
      </c>
      <c r="E3366" t="s">
        <v>7</v>
      </c>
      <c r="F3366">
        <v>31</v>
      </c>
      <c r="G3366">
        <v>2</v>
      </c>
      <c r="H3366">
        <v>2</v>
      </c>
      <c r="I3366">
        <v>0</v>
      </c>
      <c r="J3366" t="s">
        <v>20</v>
      </c>
      <c r="K3366">
        <v>86.55</v>
      </c>
      <c r="L3366">
        <v>2697.4</v>
      </c>
      <c r="M3366" t="s">
        <v>7</v>
      </c>
    </row>
    <row r="3367" spans="1:13" ht="16">
      <c r="A3367" t="s">
        <v>6888</v>
      </c>
      <c r="B3367" t="s">
        <v>6</v>
      </c>
      <c r="C3367">
        <v>0</v>
      </c>
      <c r="D3367" t="s">
        <v>7</v>
      </c>
      <c r="E3367" t="s">
        <v>8</v>
      </c>
      <c r="F3367">
        <v>31</v>
      </c>
      <c r="G3367">
        <v>1</v>
      </c>
      <c r="H3367">
        <v>1</v>
      </c>
      <c r="I3367">
        <v>0</v>
      </c>
      <c r="J3367" t="s">
        <v>13</v>
      </c>
      <c r="K3367">
        <v>49.2</v>
      </c>
      <c r="L3367">
        <v>1498.55</v>
      </c>
      <c r="M3367" t="s">
        <v>8</v>
      </c>
    </row>
    <row r="3368" spans="1:13" ht="16">
      <c r="A3368" t="s">
        <v>6562</v>
      </c>
      <c r="B3368" t="s">
        <v>12</v>
      </c>
      <c r="C3368">
        <v>0</v>
      </c>
      <c r="D3368" t="s">
        <v>7</v>
      </c>
      <c r="E3368" t="s">
        <v>7</v>
      </c>
      <c r="F3368">
        <v>31</v>
      </c>
      <c r="G3368">
        <v>1</v>
      </c>
      <c r="H3368">
        <v>1</v>
      </c>
      <c r="I3368">
        <v>0</v>
      </c>
      <c r="J3368" t="s">
        <v>13</v>
      </c>
      <c r="K3368">
        <v>54.35</v>
      </c>
      <c r="L3368">
        <v>1647</v>
      </c>
      <c r="M3368" t="s">
        <v>8</v>
      </c>
    </row>
    <row r="3369" spans="1:13" ht="16">
      <c r="A3369" t="s">
        <v>5415</v>
      </c>
      <c r="B3369" t="s">
        <v>12</v>
      </c>
      <c r="C3369">
        <v>0</v>
      </c>
      <c r="D3369" t="s">
        <v>8</v>
      </c>
      <c r="E3369" t="s">
        <v>8</v>
      </c>
      <c r="F3369">
        <v>31</v>
      </c>
      <c r="G3369">
        <v>1</v>
      </c>
      <c r="H3369">
        <v>0</v>
      </c>
      <c r="I3369">
        <v>2</v>
      </c>
      <c r="J3369" t="s">
        <v>13</v>
      </c>
      <c r="K3369">
        <v>20.45</v>
      </c>
      <c r="L3369">
        <v>638.54999999999995</v>
      </c>
      <c r="M3369" t="s">
        <v>8</v>
      </c>
    </row>
    <row r="3370" spans="1:13" ht="16">
      <c r="A3370" t="s">
        <v>1741</v>
      </c>
      <c r="B3370" t="s">
        <v>12</v>
      </c>
      <c r="C3370">
        <v>0</v>
      </c>
      <c r="D3370" t="s">
        <v>8</v>
      </c>
      <c r="E3370" t="s">
        <v>8</v>
      </c>
      <c r="F3370">
        <v>31</v>
      </c>
      <c r="G3370">
        <v>2</v>
      </c>
      <c r="H3370">
        <v>1</v>
      </c>
      <c r="I3370">
        <v>0</v>
      </c>
      <c r="J3370" t="s">
        <v>10</v>
      </c>
      <c r="K3370">
        <v>71.05</v>
      </c>
      <c r="L3370">
        <v>2168.15</v>
      </c>
      <c r="M3370" t="s">
        <v>8</v>
      </c>
    </row>
    <row r="3371" spans="1:13" ht="16">
      <c r="A3371" t="s">
        <v>590</v>
      </c>
      <c r="B3371" t="s">
        <v>12</v>
      </c>
      <c r="C3371">
        <v>0</v>
      </c>
      <c r="D3371" t="s">
        <v>7</v>
      </c>
      <c r="E3371" t="s">
        <v>7</v>
      </c>
      <c r="F3371">
        <v>31</v>
      </c>
      <c r="G3371">
        <v>2</v>
      </c>
      <c r="H3371">
        <v>2</v>
      </c>
      <c r="I3371">
        <v>1</v>
      </c>
      <c r="J3371" t="s">
        <v>16</v>
      </c>
      <c r="K3371">
        <v>98.05</v>
      </c>
      <c r="L3371">
        <v>3082.1</v>
      </c>
      <c r="M3371" t="s">
        <v>8</v>
      </c>
    </row>
    <row r="3372" spans="1:13" ht="16">
      <c r="A3372" t="s">
        <v>4804</v>
      </c>
      <c r="B3372" t="s">
        <v>6</v>
      </c>
      <c r="C3372">
        <v>1</v>
      </c>
      <c r="D3372" t="s">
        <v>7</v>
      </c>
      <c r="E3372" t="s">
        <v>8</v>
      </c>
      <c r="F3372">
        <v>31</v>
      </c>
      <c r="G3372">
        <v>2</v>
      </c>
      <c r="H3372">
        <v>2</v>
      </c>
      <c r="I3372">
        <v>0</v>
      </c>
      <c r="J3372" t="s">
        <v>10</v>
      </c>
      <c r="K3372">
        <v>84.85</v>
      </c>
      <c r="L3372">
        <v>2633.4</v>
      </c>
      <c r="M3372" t="s">
        <v>8</v>
      </c>
    </row>
    <row r="3373" spans="1:13" ht="16">
      <c r="A3373" t="s">
        <v>2944</v>
      </c>
      <c r="B3373" t="s">
        <v>12</v>
      </c>
      <c r="C3373">
        <v>0</v>
      </c>
      <c r="D3373" t="s">
        <v>7</v>
      </c>
      <c r="E3373" t="s">
        <v>7</v>
      </c>
      <c r="F3373">
        <v>31</v>
      </c>
      <c r="G3373">
        <v>2</v>
      </c>
      <c r="H3373">
        <v>0</v>
      </c>
      <c r="I3373">
        <v>2</v>
      </c>
      <c r="J3373" t="s">
        <v>13</v>
      </c>
      <c r="K3373">
        <v>25.75</v>
      </c>
      <c r="L3373">
        <v>755.6</v>
      </c>
      <c r="M3373" t="s">
        <v>8</v>
      </c>
    </row>
    <row r="3374" spans="1:13" ht="16">
      <c r="A3374" t="s">
        <v>4347</v>
      </c>
      <c r="B3374" t="s">
        <v>12</v>
      </c>
      <c r="C3374">
        <v>0</v>
      </c>
      <c r="D3374" t="s">
        <v>7</v>
      </c>
      <c r="E3374" t="s">
        <v>8</v>
      </c>
      <c r="F3374">
        <v>31</v>
      </c>
      <c r="G3374">
        <v>2</v>
      </c>
      <c r="H3374">
        <v>2</v>
      </c>
      <c r="I3374">
        <v>0</v>
      </c>
      <c r="J3374" t="s">
        <v>20</v>
      </c>
      <c r="K3374">
        <v>90.55</v>
      </c>
      <c r="L3374">
        <v>2929.75</v>
      </c>
      <c r="M3374" t="s">
        <v>8</v>
      </c>
    </row>
    <row r="3375" spans="1:13" ht="16">
      <c r="A3375" t="s">
        <v>2760</v>
      </c>
      <c r="B3375" t="s">
        <v>6</v>
      </c>
      <c r="C3375">
        <v>0</v>
      </c>
      <c r="D3375" t="s">
        <v>7</v>
      </c>
      <c r="E3375" t="s">
        <v>7</v>
      </c>
      <c r="F3375">
        <v>31</v>
      </c>
      <c r="G3375">
        <v>1</v>
      </c>
      <c r="H3375">
        <v>0</v>
      </c>
      <c r="I3375">
        <v>2</v>
      </c>
      <c r="J3375" t="s">
        <v>13</v>
      </c>
      <c r="K3375">
        <v>21</v>
      </c>
      <c r="L3375">
        <v>697.7</v>
      </c>
      <c r="M3375" t="s">
        <v>8</v>
      </c>
    </row>
    <row r="3376" spans="1:13" ht="16">
      <c r="A3376" t="s">
        <v>4593</v>
      </c>
      <c r="B3376" t="s">
        <v>12</v>
      </c>
      <c r="C3376">
        <v>0</v>
      </c>
      <c r="D3376" t="s">
        <v>8</v>
      </c>
      <c r="E3376" t="s">
        <v>8</v>
      </c>
      <c r="F3376">
        <v>31</v>
      </c>
      <c r="G3376">
        <v>2</v>
      </c>
      <c r="H3376">
        <v>2</v>
      </c>
      <c r="I3376">
        <v>0</v>
      </c>
      <c r="J3376" t="s">
        <v>10</v>
      </c>
      <c r="K3376">
        <v>81.150000000000006</v>
      </c>
      <c r="L3376">
        <v>2640.55</v>
      </c>
      <c r="M3376" t="s">
        <v>8</v>
      </c>
    </row>
    <row r="3377" spans="1:13" ht="16">
      <c r="A3377" t="s">
        <v>1991</v>
      </c>
      <c r="B3377" t="s">
        <v>12</v>
      </c>
      <c r="C3377">
        <v>1</v>
      </c>
      <c r="D3377" t="s">
        <v>8</v>
      </c>
      <c r="E3377" t="s">
        <v>8</v>
      </c>
      <c r="F3377">
        <v>31</v>
      </c>
      <c r="G3377">
        <v>2</v>
      </c>
      <c r="H3377">
        <v>2</v>
      </c>
      <c r="I3377">
        <v>0</v>
      </c>
      <c r="J3377" t="s">
        <v>10</v>
      </c>
      <c r="K3377">
        <v>90.7</v>
      </c>
      <c r="L3377">
        <v>2845.15</v>
      </c>
      <c r="M3377" t="s">
        <v>8</v>
      </c>
    </row>
    <row r="3378" spans="1:13" ht="16">
      <c r="A3378" t="s">
        <v>904</v>
      </c>
      <c r="B3378" t="s">
        <v>12</v>
      </c>
      <c r="C3378">
        <v>0</v>
      </c>
      <c r="D3378" t="s">
        <v>7</v>
      </c>
      <c r="E3378" t="s">
        <v>7</v>
      </c>
      <c r="F3378">
        <v>31</v>
      </c>
      <c r="G3378">
        <v>2</v>
      </c>
      <c r="H3378">
        <v>2</v>
      </c>
      <c r="I3378">
        <v>0</v>
      </c>
      <c r="J3378" t="s">
        <v>10</v>
      </c>
      <c r="K3378">
        <v>89.3</v>
      </c>
      <c r="L3378">
        <v>2823</v>
      </c>
      <c r="M3378" t="s">
        <v>8</v>
      </c>
    </row>
    <row r="3379" spans="1:13" ht="16">
      <c r="A3379" t="s">
        <v>1467</v>
      </c>
      <c r="B3379" t="s">
        <v>12</v>
      </c>
      <c r="C3379">
        <v>0</v>
      </c>
      <c r="D3379" t="s">
        <v>8</v>
      </c>
      <c r="E3379" t="s">
        <v>8</v>
      </c>
      <c r="F3379">
        <v>31</v>
      </c>
      <c r="G3379">
        <v>1</v>
      </c>
      <c r="H3379">
        <v>2</v>
      </c>
      <c r="I3379">
        <v>0</v>
      </c>
      <c r="J3379" t="s">
        <v>10</v>
      </c>
      <c r="K3379">
        <v>94.5</v>
      </c>
      <c r="L3379">
        <v>2979.2</v>
      </c>
      <c r="M3379" t="s">
        <v>8</v>
      </c>
    </row>
    <row r="3380" spans="1:13" ht="16">
      <c r="A3380" t="s">
        <v>1351</v>
      </c>
      <c r="B3380" t="s">
        <v>12</v>
      </c>
      <c r="C3380">
        <v>0</v>
      </c>
      <c r="D3380" t="s">
        <v>8</v>
      </c>
      <c r="E3380" t="s">
        <v>8</v>
      </c>
      <c r="F3380">
        <v>31</v>
      </c>
      <c r="G3380">
        <v>1</v>
      </c>
      <c r="H3380">
        <v>0</v>
      </c>
      <c r="I3380">
        <v>2</v>
      </c>
      <c r="J3380" t="s">
        <v>16</v>
      </c>
      <c r="K3380">
        <v>20.399999999999999</v>
      </c>
      <c r="L3380">
        <v>609.1</v>
      </c>
      <c r="M3380" t="s">
        <v>8</v>
      </c>
    </row>
    <row r="3381" spans="1:13" ht="16">
      <c r="A3381" t="s">
        <v>6458</v>
      </c>
      <c r="B3381" t="s">
        <v>12</v>
      </c>
      <c r="C3381">
        <v>0</v>
      </c>
      <c r="D3381" t="s">
        <v>8</v>
      </c>
      <c r="E3381" t="s">
        <v>7</v>
      </c>
      <c r="F3381">
        <v>31</v>
      </c>
      <c r="G3381">
        <v>2</v>
      </c>
      <c r="H3381">
        <v>1</v>
      </c>
      <c r="I3381">
        <v>1</v>
      </c>
      <c r="J3381" t="s">
        <v>13</v>
      </c>
      <c r="K3381">
        <v>79.45</v>
      </c>
      <c r="L3381">
        <v>2587.6999999999998</v>
      </c>
      <c r="M3381" t="s">
        <v>7</v>
      </c>
    </row>
    <row r="3382" spans="1:13" ht="16">
      <c r="A3382" t="s">
        <v>240</v>
      </c>
      <c r="B3382" t="s">
        <v>6</v>
      </c>
      <c r="C3382">
        <v>0</v>
      </c>
      <c r="D3382" t="s">
        <v>7</v>
      </c>
      <c r="E3382" t="s">
        <v>7</v>
      </c>
      <c r="F3382">
        <v>31</v>
      </c>
      <c r="G3382">
        <v>1</v>
      </c>
      <c r="H3382">
        <v>1</v>
      </c>
      <c r="I3382">
        <v>1</v>
      </c>
      <c r="J3382" t="s">
        <v>13</v>
      </c>
      <c r="K3382">
        <v>81.150000000000006</v>
      </c>
      <c r="L3382">
        <v>2545.75</v>
      </c>
      <c r="M3382" t="s">
        <v>8</v>
      </c>
    </row>
    <row r="3383" spans="1:13" ht="16">
      <c r="A3383" t="s">
        <v>2450</v>
      </c>
      <c r="B3383" t="s">
        <v>6</v>
      </c>
      <c r="C3383">
        <v>1</v>
      </c>
      <c r="D3383" t="s">
        <v>8</v>
      </c>
      <c r="E3383" t="s">
        <v>8</v>
      </c>
      <c r="F3383">
        <v>31</v>
      </c>
      <c r="G3383">
        <v>1</v>
      </c>
      <c r="H3383">
        <v>2</v>
      </c>
      <c r="I3383">
        <v>0</v>
      </c>
      <c r="J3383" t="s">
        <v>20</v>
      </c>
      <c r="K3383">
        <v>73.55</v>
      </c>
      <c r="L3383">
        <v>2094.65</v>
      </c>
      <c r="M3383" t="s">
        <v>8</v>
      </c>
    </row>
    <row r="3384" spans="1:13" ht="16">
      <c r="A3384" t="s">
        <v>3420</v>
      </c>
      <c r="B3384" t="s">
        <v>6</v>
      </c>
      <c r="C3384">
        <v>0</v>
      </c>
      <c r="D3384" t="s">
        <v>8</v>
      </c>
      <c r="E3384" t="s">
        <v>8</v>
      </c>
      <c r="F3384">
        <v>31</v>
      </c>
      <c r="G3384">
        <v>1</v>
      </c>
      <c r="H3384">
        <v>0</v>
      </c>
      <c r="I3384">
        <v>1</v>
      </c>
      <c r="J3384" t="s">
        <v>13</v>
      </c>
      <c r="K3384">
        <v>20.95</v>
      </c>
      <c r="L3384">
        <v>683.25</v>
      </c>
      <c r="M3384" t="s">
        <v>8</v>
      </c>
    </row>
    <row r="3385" spans="1:13" ht="16">
      <c r="A3385" t="s">
        <v>6998</v>
      </c>
      <c r="B3385" t="s">
        <v>12</v>
      </c>
      <c r="C3385">
        <v>0</v>
      </c>
      <c r="D3385" t="s">
        <v>8</v>
      </c>
      <c r="E3385" t="s">
        <v>7</v>
      </c>
      <c r="F3385">
        <v>31</v>
      </c>
      <c r="G3385">
        <v>0</v>
      </c>
      <c r="H3385">
        <v>1</v>
      </c>
      <c r="I3385">
        <v>0</v>
      </c>
      <c r="J3385" t="s">
        <v>20</v>
      </c>
      <c r="K3385">
        <v>25</v>
      </c>
      <c r="L3385">
        <v>789.2</v>
      </c>
      <c r="M3385" t="s">
        <v>8</v>
      </c>
    </row>
    <row r="3386" spans="1:13" ht="16">
      <c r="A3386" t="s">
        <v>2409</v>
      </c>
      <c r="B3386" t="s">
        <v>6</v>
      </c>
      <c r="C3386">
        <v>1</v>
      </c>
      <c r="D3386" t="s">
        <v>7</v>
      </c>
      <c r="E3386" t="s">
        <v>8</v>
      </c>
      <c r="F3386">
        <v>31</v>
      </c>
      <c r="G3386">
        <v>2</v>
      </c>
      <c r="H3386">
        <v>2</v>
      </c>
      <c r="I3386">
        <v>1</v>
      </c>
      <c r="J3386" t="s">
        <v>10</v>
      </c>
      <c r="K3386">
        <v>90.7</v>
      </c>
      <c r="L3386">
        <v>2835.5</v>
      </c>
      <c r="M3386" t="s">
        <v>8</v>
      </c>
    </row>
    <row r="3387" spans="1:13" ht="16">
      <c r="A3387" t="s">
        <v>705</v>
      </c>
      <c r="B3387" t="s">
        <v>12</v>
      </c>
      <c r="C3387">
        <v>0</v>
      </c>
      <c r="D3387" t="s">
        <v>7</v>
      </c>
      <c r="E3387" t="s">
        <v>7</v>
      </c>
      <c r="F3387">
        <v>31</v>
      </c>
      <c r="G3387">
        <v>2</v>
      </c>
      <c r="H3387">
        <v>1</v>
      </c>
      <c r="I3387">
        <v>1</v>
      </c>
      <c r="J3387" t="s">
        <v>16</v>
      </c>
      <c r="K3387">
        <v>75.25</v>
      </c>
      <c r="L3387">
        <v>2344.5</v>
      </c>
      <c r="M3387" t="s">
        <v>8</v>
      </c>
    </row>
    <row r="3388" spans="1:13" ht="16">
      <c r="A3388" t="s">
        <v>5843</v>
      </c>
      <c r="B3388" t="s">
        <v>12</v>
      </c>
      <c r="C3388">
        <v>0</v>
      </c>
      <c r="D3388" t="s">
        <v>7</v>
      </c>
      <c r="E3388" t="s">
        <v>7</v>
      </c>
      <c r="F3388">
        <v>31</v>
      </c>
      <c r="G3388">
        <v>0</v>
      </c>
      <c r="H3388">
        <v>1</v>
      </c>
      <c r="I3388">
        <v>1</v>
      </c>
      <c r="J3388" t="s">
        <v>10</v>
      </c>
      <c r="K3388">
        <v>59.95</v>
      </c>
      <c r="L3388">
        <v>1848.8</v>
      </c>
      <c r="M3388" t="s">
        <v>8</v>
      </c>
    </row>
    <row r="3389" spans="1:13" ht="16">
      <c r="A3389" t="s">
        <v>4704</v>
      </c>
      <c r="B3389" t="s">
        <v>12</v>
      </c>
      <c r="C3389">
        <v>0</v>
      </c>
      <c r="D3389" t="s">
        <v>7</v>
      </c>
      <c r="E3389" t="s">
        <v>8</v>
      </c>
      <c r="F3389">
        <v>31</v>
      </c>
      <c r="G3389">
        <v>1</v>
      </c>
      <c r="H3389">
        <v>1</v>
      </c>
      <c r="I3389">
        <v>0</v>
      </c>
      <c r="J3389" t="s">
        <v>20</v>
      </c>
      <c r="K3389">
        <v>66.400000000000006</v>
      </c>
      <c r="L3389">
        <v>2019.8</v>
      </c>
      <c r="M3389" t="s">
        <v>8</v>
      </c>
    </row>
    <row r="3390" spans="1:13" ht="16">
      <c r="A3390" t="s">
        <v>2027</v>
      </c>
      <c r="B3390" t="s">
        <v>6</v>
      </c>
      <c r="C3390">
        <v>0</v>
      </c>
      <c r="D3390" t="s">
        <v>8</v>
      </c>
      <c r="E3390" t="s">
        <v>7</v>
      </c>
      <c r="F3390">
        <v>31</v>
      </c>
      <c r="G3390">
        <v>1</v>
      </c>
      <c r="H3390">
        <v>0</v>
      </c>
      <c r="I3390">
        <v>1</v>
      </c>
      <c r="J3390" t="s">
        <v>20</v>
      </c>
      <c r="K3390">
        <v>20.100000000000001</v>
      </c>
      <c r="L3390">
        <v>589.25</v>
      </c>
      <c r="M3390" t="s">
        <v>8</v>
      </c>
    </row>
    <row r="3391" spans="1:13" ht="16">
      <c r="A3391" t="s">
        <v>277</v>
      </c>
      <c r="B3391" t="s">
        <v>6</v>
      </c>
      <c r="C3391">
        <v>0</v>
      </c>
      <c r="D3391" t="s">
        <v>8</v>
      </c>
      <c r="E3391" t="s">
        <v>8</v>
      </c>
      <c r="F3391">
        <v>31</v>
      </c>
      <c r="G3391">
        <v>0</v>
      </c>
      <c r="H3391">
        <v>1</v>
      </c>
      <c r="I3391">
        <v>2</v>
      </c>
      <c r="J3391" t="s">
        <v>16</v>
      </c>
      <c r="K3391">
        <v>49.85</v>
      </c>
      <c r="L3391">
        <v>1520.1</v>
      </c>
      <c r="M3391" t="s">
        <v>8</v>
      </c>
    </row>
    <row r="3392" spans="1:13" ht="16">
      <c r="A3392" t="s">
        <v>3316</v>
      </c>
      <c r="B3392" t="s">
        <v>12</v>
      </c>
      <c r="C3392">
        <v>0</v>
      </c>
      <c r="D3392" t="s">
        <v>8</v>
      </c>
      <c r="E3392" t="s">
        <v>8</v>
      </c>
      <c r="F3392">
        <v>31</v>
      </c>
      <c r="G3392">
        <v>2</v>
      </c>
      <c r="H3392">
        <v>2</v>
      </c>
      <c r="I3392">
        <v>1</v>
      </c>
      <c r="J3392" t="s">
        <v>10</v>
      </c>
      <c r="K3392">
        <v>103.45</v>
      </c>
      <c r="L3392">
        <v>3066.45</v>
      </c>
      <c r="M3392" t="s">
        <v>7</v>
      </c>
    </row>
    <row r="3393" spans="1:13" ht="16">
      <c r="A3393" t="s">
        <v>4744</v>
      </c>
      <c r="B3393" t="s">
        <v>12</v>
      </c>
      <c r="C3393">
        <v>1</v>
      </c>
      <c r="D3393" t="s">
        <v>8</v>
      </c>
      <c r="E3393" t="s">
        <v>8</v>
      </c>
      <c r="F3393">
        <v>31</v>
      </c>
      <c r="G3393">
        <v>2</v>
      </c>
      <c r="H3393">
        <v>2</v>
      </c>
      <c r="I3393">
        <v>0</v>
      </c>
      <c r="J3393" t="s">
        <v>16</v>
      </c>
      <c r="K3393">
        <v>96.6</v>
      </c>
      <c r="L3393">
        <v>2877.95</v>
      </c>
      <c r="M3393" t="s">
        <v>8</v>
      </c>
    </row>
    <row r="3394" spans="1:13" ht="16">
      <c r="A3394" t="s">
        <v>4892</v>
      </c>
      <c r="B3394" t="s">
        <v>12</v>
      </c>
      <c r="C3394">
        <v>0</v>
      </c>
      <c r="D3394" t="s">
        <v>7</v>
      </c>
      <c r="E3394" t="s">
        <v>8</v>
      </c>
      <c r="F3394">
        <v>31</v>
      </c>
      <c r="G3394">
        <v>2</v>
      </c>
      <c r="H3394">
        <v>1</v>
      </c>
      <c r="I3394">
        <v>0</v>
      </c>
      <c r="J3394" t="s">
        <v>20</v>
      </c>
      <c r="K3394">
        <v>59.05</v>
      </c>
      <c r="L3394">
        <v>1882.8</v>
      </c>
      <c r="M3394" t="s">
        <v>8</v>
      </c>
    </row>
    <row r="3395" spans="1:13" ht="16">
      <c r="A3395" t="s">
        <v>650</v>
      </c>
      <c r="B3395" t="s">
        <v>12</v>
      </c>
      <c r="C3395">
        <v>0</v>
      </c>
      <c r="D3395" t="s">
        <v>8</v>
      </c>
      <c r="E3395" t="s">
        <v>8</v>
      </c>
      <c r="F3395">
        <v>31</v>
      </c>
      <c r="G3395">
        <v>1</v>
      </c>
      <c r="H3395">
        <v>2</v>
      </c>
      <c r="I3395">
        <v>2</v>
      </c>
      <c r="J3395" t="s">
        <v>16</v>
      </c>
      <c r="K3395">
        <v>99.45</v>
      </c>
      <c r="L3395">
        <v>3109.9</v>
      </c>
      <c r="M3395" t="s">
        <v>8</v>
      </c>
    </row>
    <row r="3396" spans="1:13" ht="16">
      <c r="A3396" t="s">
        <v>5546</v>
      </c>
      <c r="B3396" t="s">
        <v>6</v>
      </c>
      <c r="C3396">
        <v>0</v>
      </c>
      <c r="D3396" t="s">
        <v>8</v>
      </c>
      <c r="E3396" t="s">
        <v>8</v>
      </c>
      <c r="F3396">
        <v>31</v>
      </c>
      <c r="G3396">
        <v>1</v>
      </c>
      <c r="H3396">
        <v>0</v>
      </c>
      <c r="I3396">
        <v>2</v>
      </c>
      <c r="J3396" t="s">
        <v>20</v>
      </c>
      <c r="K3396">
        <v>20.9</v>
      </c>
      <c r="L3396">
        <v>689.35</v>
      </c>
      <c r="M3396" t="s">
        <v>8</v>
      </c>
    </row>
    <row r="3397" spans="1:13" ht="16">
      <c r="A3397" t="s">
        <v>5269</v>
      </c>
      <c r="B3397" t="s">
        <v>6</v>
      </c>
      <c r="C3397">
        <v>0</v>
      </c>
      <c r="D3397" t="s">
        <v>8</v>
      </c>
      <c r="E3397" t="s">
        <v>8</v>
      </c>
      <c r="F3397">
        <v>31</v>
      </c>
      <c r="G3397">
        <v>2</v>
      </c>
      <c r="H3397">
        <v>2</v>
      </c>
      <c r="I3397">
        <v>0</v>
      </c>
      <c r="J3397" t="s">
        <v>10</v>
      </c>
      <c r="K3397">
        <v>76.05</v>
      </c>
      <c r="L3397">
        <v>2227.8000000000002</v>
      </c>
      <c r="M3397" t="s">
        <v>8</v>
      </c>
    </row>
    <row r="3398" spans="1:13" ht="16">
      <c r="A3398" t="s">
        <v>4870</v>
      </c>
      <c r="B3398" t="s">
        <v>6</v>
      </c>
      <c r="C3398">
        <v>0</v>
      </c>
      <c r="D3398" t="s">
        <v>7</v>
      </c>
      <c r="E3398" t="s">
        <v>7</v>
      </c>
      <c r="F3398">
        <v>31</v>
      </c>
      <c r="G3398">
        <v>2</v>
      </c>
      <c r="H3398">
        <v>2</v>
      </c>
      <c r="I3398">
        <v>0</v>
      </c>
      <c r="J3398" t="s">
        <v>10</v>
      </c>
      <c r="K3398">
        <v>91.15</v>
      </c>
      <c r="L3398">
        <v>2995.45</v>
      </c>
      <c r="M3398" t="s">
        <v>7</v>
      </c>
    </row>
    <row r="3399" spans="1:13" ht="16">
      <c r="A3399" t="s">
        <v>3603</v>
      </c>
      <c r="B3399" t="s">
        <v>12</v>
      </c>
      <c r="C3399">
        <v>0</v>
      </c>
      <c r="D3399" t="s">
        <v>7</v>
      </c>
      <c r="E3399" t="s">
        <v>7</v>
      </c>
      <c r="F3399">
        <v>31</v>
      </c>
      <c r="G3399">
        <v>2</v>
      </c>
      <c r="H3399">
        <v>1</v>
      </c>
      <c r="I3399">
        <v>0</v>
      </c>
      <c r="J3399" t="s">
        <v>16</v>
      </c>
      <c r="K3399">
        <v>59.7</v>
      </c>
      <c r="L3399">
        <v>1825.5</v>
      </c>
      <c r="M3399" t="s">
        <v>8</v>
      </c>
    </row>
    <row r="3400" spans="1:13" ht="16">
      <c r="A3400" t="s">
        <v>2137</v>
      </c>
      <c r="B3400" t="s">
        <v>12</v>
      </c>
      <c r="C3400">
        <v>0</v>
      </c>
      <c r="D3400" t="s">
        <v>8</v>
      </c>
      <c r="E3400" t="s">
        <v>8</v>
      </c>
      <c r="F3400">
        <v>31</v>
      </c>
      <c r="G3400">
        <v>2</v>
      </c>
      <c r="H3400">
        <v>2</v>
      </c>
      <c r="I3400">
        <v>0</v>
      </c>
      <c r="J3400" t="s">
        <v>10</v>
      </c>
      <c r="K3400">
        <v>80.45</v>
      </c>
      <c r="L3400">
        <v>2429.1</v>
      </c>
      <c r="M3400" t="s">
        <v>8</v>
      </c>
    </row>
    <row r="3401" spans="1:13" ht="16">
      <c r="A3401" t="s">
        <v>3558</v>
      </c>
      <c r="B3401" t="s">
        <v>12</v>
      </c>
      <c r="C3401">
        <v>0</v>
      </c>
      <c r="D3401" t="s">
        <v>7</v>
      </c>
      <c r="E3401" t="s">
        <v>8</v>
      </c>
      <c r="F3401">
        <v>31</v>
      </c>
      <c r="G3401">
        <v>2</v>
      </c>
      <c r="H3401">
        <v>2</v>
      </c>
      <c r="I3401">
        <v>0</v>
      </c>
      <c r="J3401" t="s">
        <v>10</v>
      </c>
      <c r="K3401">
        <v>93.8</v>
      </c>
      <c r="L3401">
        <v>3019.5</v>
      </c>
      <c r="M3401" t="s">
        <v>7</v>
      </c>
    </row>
    <row r="3402" spans="1:13" ht="16">
      <c r="A3402" t="s">
        <v>4770</v>
      </c>
      <c r="B3402" t="s">
        <v>12</v>
      </c>
      <c r="C3402">
        <v>0</v>
      </c>
      <c r="D3402" t="s">
        <v>8</v>
      </c>
      <c r="E3402" t="s">
        <v>8</v>
      </c>
      <c r="F3402">
        <v>31</v>
      </c>
      <c r="G3402">
        <v>1</v>
      </c>
      <c r="H3402">
        <v>1</v>
      </c>
      <c r="I3402">
        <v>0</v>
      </c>
      <c r="J3402" t="s">
        <v>16</v>
      </c>
      <c r="K3402">
        <v>72.45</v>
      </c>
      <c r="L3402">
        <v>2156.25</v>
      </c>
      <c r="M3402" t="s">
        <v>8</v>
      </c>
    </row>
    <row r="3403" spans="1:13" ht="16">
      <c r="A3403" t="s">
        <v>1485</v>
      </c>
      <c r="B3403" t="s">
        <v>12</v>
      </c>
      <c r="C3403">
        <v>0</v>
      </c>
      <c r="D3403" t="s">
        <v>7</v>
      </c>
      <c r="E3403" t="s">
        <v>8</v>
      </c>
      <c r="F3403">
        <v>31</v>
      </c>
      <c r="G3403">
        <v>2</v>
      </c>
      <c r="H3403">
        <v>2</v>
      </c>
      <c r="I3403">
        <v>0</v>
      </c>
      <c r="J3403" t="s">
        <v>20</v>
      </c>
      <c r="K3403">
        <v>88.65</v>
      </c>
      <c r="L3403">
        <v>2683.2</v>
      </c>
      <c r="M3403" t="s">
        <v>8</v>
      </c>
    </row>
    <row r="3404" spans="1:13" ht="16">
      <c r="A3404" t="s">
        <v>1255</v>
      </c>
      <c r="B3404" t="s">
        <v>12</v>
      </c>
      <c r="C3404">
        <v>0</v>
      </c>
      <c r="D3404" t="s">
        <v>8</v>
      </c>
      <c r="E3404" t="s">
        <v>8</v>
      </c>
      <c r="F3404">
        <v>30</v>
      </c>
      <c r="G3404">
        <v>2</v>
      </c>
      <c r="H3404">
        <v>1</v>
      </c>
      <c r="I3404">
        <v>0</v>
      </c>
      <c r="J3404" t="s">
        <v>13</v>
      </c>
      <c r="K3404">
        <v>64.5</v>
      </c>
      <c r="L3404">
        <v>1888.45</v>
      </c>
      <c r="M3404" t="s">
        <v>8</v>
      </c>
    </row>
    <row r="3405" spans="1:13" ht="16">
      <c r="A3405" t="s">
        <v>92</v>
      </c>
      <c r="B3405" t="s">
        <v>12</v>
      </c>
      <c r="C3405">
        <v>1</v>
      </c>
      <c r="D3405" t="s">
        <v>8</v>
      </c>
      <c r="E3405" t="s">
        <v>8</v>
      </c>
      <c r="F3405">
        <v>30</v>
      </c>
      <c r="G3405">
        <v>1</v>
      </c>
      <c r="H3405">
        <v>1</v>
      </c>
      <c r="I3405">
        <v>0</v>
      </c>
      <c r="J3405" t="s">
        <v>10</v>
      </c>
      <c r="K3405">
        <v>74.75</v>
      </c>
      <c r="L3405">
        <v>2111.3000000000002</v>
      </c>
      <c r="M3405" t="s">
        <v>8</v>
      </c>
    </row>
    <row r="3406" spans="1:13" ht="16">
      <c r="A3406" t="s">
        <v>607</v>
      </c>
      <c r="B3406" t="s">
        <v>12</v>
      </c>
      <c r="C3406">
        <v>0</v>
      </c>
      <c r="D3406" t="s">
        <v>8</v>
      </c>
      <c r="E3406" t="s">
        <v>8</v>
      </c>
      <c r="F3406">
        <v>30</v>
      </c>
      <c r="G3406">
        <v>1</v>
      </c>
      <c r="H3406">
        <v>2</v>
      </c>
      <c r="I3406">
        <v>0</v>
      </c>
      <c r="J3406" t="s">
        <v>20</v>
      </c>
      <c r="K3406">
        <v>84.3</v>
      </c>
      <c r="L3406">
        <v>2438.6</v>
      </c>
      <c r="M3406" t="s">
        <v>8</v>
      </c>
    </row>
    <row r="3407" spans="1:13" ht="16">
      <c r="A3407" t="s">
        <v>2287</v>
      </c>
      <c r="B3407" t="s">
        <v>12</v>
      </c>
      <c r="C3407">
        <v>0</v>
      </c>
      <c r="D3407" t="s">
        <v>7</v>
      </c>
      <c r="E3407" t="s">
        <v>8</v>
      </c>
      <c r="F3407">
        <v>30</v>
      </c>
      <c r="G3407">
        <v>1</v>
      </c>
      <c r="H3407">
        <v>0</v>
      </c>
      <c r="I3407">
        <v>1</v>
      </c>
      <c r="J3407" t="s">
        <v>20</v>
      </c>
      <c r="K3407">
        <v>19.8</v>
      </c>
      <c r="L3407">
        <v>576.65</v>
      </c>
      <c r="M3407" t="s">
        <v>8</v>
      </c>
    </row>
    <row r="3408" spans="1:13" ht="16">
      <c r="A3408" t="s">
        <v>2169</v>
      </c>
      <c r="B3408" t="s">
        <v>6</v>
      </c>
      <c r="C3408">
        <v>0</v>
      </c>
      <c r="D3408" t="s">
        <v>7</v>
      </c>
      <c r="E3408" t="s">
        <v>8</v>
      </c>
      <c r="F3408">
        <v>30</v>
      </c>
      <c r="G3408">
        <v>2</v>
      </c>
      <c r="H3408">
        <v>2</v>
      </c>
      <c r="I3408">
        <v>0</v>
      </c>
      <c r="J3408" t="s">
        <v>10</v>
      </c>
      <c r="K3408">
        <v>85</v>
      </c>
      <c r="L3408">
        <v>2624.25</v>
      </c>
      <c r="M3408" t="s">
        <v>7</v>
      </c>
    </row>
    <row r="3409" spans="1:13" ht="16">
      <c r="A3409" t="s">
        <v>909</v>
      </c>
      <c r="B3409" t="s">
        <v>12</v>
      </c>
      <c r="C3409">
        <v>0</v>
      </c>
      <c r="D3409" t="s">
        <v>8</v>
      </c>
      <c r="E3409" t="s">
        <v>8</v>
      </c>
      <c r="F3409">
        <v>30</v>
      </c>
      <c r="G3409">
        <v>2</v>
      </c>
      <c r="H3409">
        <v>2</v>
      </c>
      <c r="I3409">
        <v>0</v>
      </c>
      <c r="J3409" t="s">
        <v>20</v>
      </c>
      <c r="K3409">
        <v>94.3</v>
      </c>
      <c r="L3409">
        <v>2679.7</v>
      </c>
      <c r="M3409" t="s">
        <v>8</v>
      </c>
    </row>
    <row r="3410" spans="1:13" ht="16">
      <c r="A3410" t="s">
        <v>1811</v>
      </c>
      <c r="B3410" t="s">
        <v>6</v>
      </c>
      <c r="C3410">
        <v>0</v>
      </c>
      <c r="D3410" t="s">
        <v>8</v>
      </c>
      <c r="E3410" t="s">
        <v>8</v>
      </c>
      <c r="F3410">
        <v>30</v>
      </c>
      <c r="G3410">
        <v>1</v>
      </c>
      <c r="H3410">
        <v>0</v>
      </c>
      <c r="I3410">
        <v>2</v>
      </c>
      <c r="J3410" t="s">
        <v>20</v>
      </c>
      <c r="K3410">
        <v>19.399999999999999</v>
      </c>
      <c r="L3410">
        <v>578.5</v>
      </c>
      <c r="M3410" t="s">
        <v>8</v>
      </c>
    </row>
    <row r="3411" spans="1:13" ht="16">
      <c r="A3411" t="s">
        <v>471</v>
      </c>
      <c r="B3411" t="s">
        <v>6</v>
      </c>
      <c r="C3411">
        <v>0</v>
      </c>
      <c r="D3411" t="s">
        <v>7</v>
      </c>
      <c r="E3411" t="s">
        <v>7</v>
      </c>
      <c r="F3411">
        <v>30</v>
      </c>
      <c r="G3411">
        <v>1</v>
      </c>
      <c r="H3411">
        <v>1</v>
      </c>
      <c r="I3411">
        <v>2</v>
      </c>
      <c r="J3411" t="s">
        <v>16</v>
      </c>
      <c r="K3411">
        <v>80.8</v>
      </c>
      <c r="L3411">
        <v>2369.3000000000002</v>
      </c>
      <c r="M3411" t="s">
        <v>8</v>
      </c>
    </row>
    <row r="3412" spans="1:13" ht="16">
      <c r="A3412" t="s">
        <v>5202</v>
      </c>
      <c r="B3412" t="s">
        <v>12</v>
      </c>
      <c r="C3412">
        <v>1</v>
      </c>
      <c r="D3412" t="s">
        <v>7</v>
      </c>
      <c r="E3412" t="s">
        <v>8</v>
      </c>
      <c r="F3412">
        <v>30</v>
      </c>
      <c r="G3412">
        <v>2</v>
      </c>
      <c r="H3412">
        <v>2</v>
      </c>
      <c r="I3412">
        <v>0</v>
      </c>
      <c r="J3412" t="s">
        <v>10</v>
      </c>
      <c r="K3412">
        <v>101.5</v>
      </c>
      <c r="L3412">
        <v>2917.65</v>
      </c>
      <c r="M3412" t="s">
        <v>8</v>
      </c>
    </row>
    <row r="3413" spans="1:13" ht="16">
      <c r="A3413" t="s">
        <v>3713</v>
      </c>
      <c r="B3413" t="s">
        <v>6</v>
      </c>
      <c r="C3413">
        <v>0</v>
      </c>
      <c r="D3413" t="s">
        <v>7</v>
      </c>
      <c r="E3413" t="s">
        <v>8</v>
      </c>
      <c r="F3413">
        <v>30</v>
      </c>
      <c r="G3413">
        <v>1</v>
      </c>
      <c r="H3413">
        <v>1</v>
      </c>
      <c r="I3413">
        <v>1</v>
      </c>
      <c r="J3413" t="s">
        <v>16</v>
      </c>
      <c r="K3413">
        <v>70.25</v>
      </c>
      <c r="L3413">
        <v>2198.9</v>
      </c>
      <c r="M3413" t="s">
        <v>8</v>
      </c>
    </row>
    <row r="3414" spans="1:13" ht="16">
      <c r="A3414" t="s">
        <v>5341</v>
      </c>
      <c r="B3414" t="s">
        <v>6</v>
      </c>
      <c r="C3414">
        <v>0</v>
      </c>
      <c r="D3414" t="s">
        <v>7</v>
      </c>
      <c r="E3414" t="s">
        <v>7</v>
      </c>
      <c r="F3414">
        <v>30</v>
      </c>
      <c r="G3414">
        <v>1</v>
      </c>
      <c r="H3414">
        <v>0</v>
      </c>
      <c r="I3414">
        <v>2</v>
      </c>
      <c r="J3414" t="s">
        <v>13</v>
      </c>
      <c r="K3414">
        <v>19.7</v>
      </c>
      <c r="L3414">
        <v>599.25</v>
      </c>
      <c r="M3414" t="s">
        <v>8</v>
      </c>
    </row>
    <row r="3415" spans="1:13" ht="16">
      <c r="A3415" t="s">
        <v>5072</v>
      </c>
      <c r="B3415" t="s">
        <v>6</v>
      </c>
      <c r="C3415">
        <v>0</v>
      </c>
      <c r="D3415" t="s">
        <v>8</v>
      </c>
      <c r="E3415" t="s">
        <v>8</v>
      </c>
      <c r="F3415">
        <v>30</v>
      </c>
      <c r="G3415">
        <v>1</v>
      </c>
      <c r="H3415">
        <v>1</v>
      </c>
      <c r="I3415">
        <v>0</v>
      </c>
      <c r="J3415" t="s">
        <v>13</v>
      </c>
      <c r="K3415">
        <v>48.8</v>
      </c>
      <c r="L3415">
        <v>1536.75</v>
      </c>
      <c r="M3415" t="s">
        <v>8</v>
      </c>
    </row>
    <row r="3416" spans="1:13" ht="16">
      <c r="A3416" t="s">
        <v>5776</v>
      </c>
      <c r="B3416" t="s">
        <v>12</v>
      </c>
      <c r="C3416">
        <v>1</v>
      </c>
      <c r="D3416" t="s">
        <v>7</v>
      </c>
      <c r="E3416" t="s">
        <v>8</v>
      </c>
      <c r="F3416">
        <v>30</v>
      </c>
      <c r="G3416">
        <v>2</v>
      </c>
      <c r="H3416">
        <v>2</v>
      </c>
      <c r="I3416">
        <v>0</v>
      </c>
      <c r="J3416" t="s">
        <v>16</v>
      </c>
      <c r="K3416">
        <v>105.7</v>
      </c>
      <c r="L3416">
        <v>3181.8</v>
      </c>
      <c r="M3416" t="s">
        <v>8</v>
      </c>
    </row>
    <row r="3417" spans="1:13" ht="16">
      <c r="A3417" t="s">
        <v>4403</v>
      </c>
      <c r="B3417" t="s">
        <v>12</v>
      </c>
      <c r="C3417">
        <v>0</v>
      </c>
      <c r="D3417" t="s">
        <v>8</v>
      </c>
      <c r="E3417" t="s">
        <v>8</v>
      </c>
      <c r="F3417">
        <v>30</v>
      </c>
      <c r="G3417">
        <v>2</v>
      </c>
      <c r="H3417">
        <v>2</v>
      </c>
      <c r="I3417">
        <v>0</v>
      </c>
      <c r="J3417" t="s">
        <v>16</v>
      </c>
      <c r="K3417">
        <v>100.4</v>
      </c>
      <c r="L3417">
        <v>2936.25</v>
      </c>
      <c r="M3417" t="s">
        <v>8</v>
      </c>
    </row>
    <row r="3418" spans="1:13" ht="16">
      <c r="A3418" t="s">
        <v>2356</v>
      </c>
      <c r="B3418" t="s">
        <v>6</v>
      </c>
      <c r="C3418">
        <v>0</v>
      </c>
      <c r="D3418" t="s">
        <v>8</v>
      </c>
      <c r="E3418" t="s">
        <v>8</v>
      </c>
      <c r="F3418">
        <v>30</v>
      </c>
      <c r="G3418">
        <v>2</v>
      </c>
      <c r="H3418">
        <v>2</v>
      </c>
      <c r="I3418">
        <v>0</v>
      </c>
      <c r="J3418" t="s">
        <v>16</v>
      </c>
      <c r="K3418">
        <v>106.4</v>
      </c>
      <c r="L3418">
        <v>3211.9</v>
      </c>
      <c r="M3418" t="s">
        <v>8</v>
      </c>
    </row>
    <row r="3419" spans="1:13" ht="16">
      <c r="A3419" t="s">
        <v>6335</v>
      </c>
      <c r="B3419" t="s">
        <v>6</v>
      </c>
      <c r="C3419">
        <v>0</v>
      </c>
      <c r="D3419" t="s">
        <v>7</v>
      </c>
      <c r="E3419" t="s">
        <v>8</v>
      </c>
      <c r="F3419">
        <v>30</v>
      </c>
      <c r="G3419">
        <v>1</v>
      </c>
      <c r="H3419">
        <v>0</v>
      </c>
      <c r="I3419">
        <v>0</v>
      </c>
      <c r="J3419" t="s">
        <v>16</v>
      </c>
      <c r="K3419">
        <v>19.649999999999999</v>
      </c>
      <c r="L3419">
        <v>655.85</v>
      </c>
      <c r="M3419" t="s">
        <v>7</v>
      </c>
    </row>
    <row r="3420" spans="1:13" ht="16">
      <c r="A3420" t="s">
        <v>2778</v>
      </c>
      <c r="B3420" t="s">
        <v>12</v>
      </c>
      <c r="C3420">
        <v>0</v>
      </c>
      <c r="D3420" t="s">
        <v>7</v>
      </c>
      <c r="E3420" t="s">
        <v>7</v>
      </c>
      <c r="F3420">
        <v>30</v>
      </c>
      <c r="G3420">
        <v>2</v>
      </c>
      <c r="H3420">
        <v>1</v>
      </c>
      <c r="I3420">
        <v>0</v>
      </c>
      <c r="J3420" t="s">
        <v>10</v>
      </c>
      <c r="K3420">
        <v>67.599999999999994</v>
      </c>
      <c r="L3420">
        <v>2000.2</v>
      </c>
      <c r="M3420" t="s">
        <v>8</v>
      </c>
    </row>
    <row r="3421" spans="1:13" ht="16">
      <c r="A3421" t="s">
        <v>2444</v>
      </c>
      <c r="B3421" t="s">
        <v>12</v>
      </c>
      <c r="C3421">
        <v>0</v>
      </c>
      <c r="D3421" t="s">
        <v>8</v>
      </c>
      <c r="E3421" t="s">
        <v>8</v>
      </c>
      <c r="F3421">
        <v>30</v>
      </c>
      <c r="G3421">
        <v>1</v>
      </c>
      <c r="H3421">
        <v>1</v>
      </c>
      <c r="I3421">
        <v>2</v>
      </c>
      <c r="J3421" t="s">
        <v>13</v>
      </c>
      <c r="K3421">
        <v>55.65</v>
      </c>
      <c r="L3421">
        <v>1653.85</v>
      </c>
      <c r="M3421" t="s">
        <v>8</v>
      </c>
    </row>
    <row r="3422" spans="1:13" ht="16">
      <c r="A3422" t="s">
        <v>1740</v>
      </c>
      <c r="B3422" t="s">
        <v>12</v>
      </c>
      <c r="C3422">
        <v>0</v>
      </c>
      <c r="D3422" t="s">
        <v>7</v>
      </c>
      <c r="E3422" t="s">
        <v>8</v>
      </c>
      <c r="F3422">
        <v>30</v>
      </c>
      <c r="G3422">
        <v>2</v>
      </c>
      <c r="H3422">
        <v>1</v>
      </c>
      <c r="I3422">
        <v>0</v>
      </c>
      <c r="J3422" t="s">
        <v>10</v>
      </c>
      <c r="K3422">
        <v>49.9</v>
      </c>
      <c r="L3422">
        <v>1441.95</v>
      </c>
      <c r="M3422" t="s">
        <v>8</v>
      </c>
    </row>
    <row r="3423" spans="1:13" ht="16">
      <c r="A3423" t="s">
        <v>4667</v>
      </c>
      <c r="B3423" t="s">
        <v>6</v>
      </c>
      <c r="C3423">
        <v>0</v>
      </c>
      <c r="D3423" t="s">
        <v>7</v>
      </c>
      <c r="E3423" t="s">
        <v>7</v>
      </c>
      <c r="F3423">
        <v>30</v>
      </c>
      <c r="G3423">
        <v>0</v>
      </c>
      <c r="H3423">
        <v>1</v>
      </c>
      <c r="I3423">
        <v>0</v>
      </c>
      <c r="J3423" t="s">
        <v>20</v>
      </c>
      <c r="K3423">
        <v>51.2</v>
      </c>
      <c r="L3423">
        <v>1561.5</v>
      </c>
      <c r="M3423" t="s">
        <v>7</v>
      </c>
    </row>
    <row r="3424" spans="1:13" ht="16">
      <c r="A3424" t="s">
        <v>3656</v>
      </c>
      <c r="B3424" t="s">
        <v>6</v>
      </c>
      <c r="C3424">
        <v>1</v>
      </c>
      <c r="D3424" t="s">
        <v>8</v>
      </c>
      <c r="E3424" t="s">
        <v>8</v>
      </c>
      <c r="F3424">
        <v>30</v>
      </c>
      <c r="G3424">
        <v>2</v>
      </c>
      <c r="H3424">
        <v>2</v>
      </c>
      <c r="I3424">
        <v>0</v>
      </c>
      <c r="J3424" t="s">
        <v>10</v>
      </c>
      <c r="K3424">
        <v>104.1</v>
      </c>
      <c r="L3424">
        <v>3121.1</v>
      </c>
      <c r="M3424" t="s">
        <v>8</v>
      </c>
    </row>
    <row r="3425" spans="1:13" ht="16">
      <c r="A3425" t="s">
        <v>3690</v>
      </c>
      <c r="B3425" t="s">
        <v>12</v>
      </c>
      <c r="C3425">
        <v>0</v>
      </c>
      <c r="D3425" t="s">
        <v>8</v>
      </c>
      <c r="E3425" t="s">
        <v>8</v>
      </c>
      <c r="F3425">
        <v>30</v>
      </c>
      <c r="G3425">
        <v>1</v>
      </c>
      <c r="H3425">
        <v>1</v>
      </c>
      <c r="I3425">
        <v>1</v>
      </c>
      <c r="J3425" t="s">
        <v>10</v>
      </c>
      <c r="K3425">
        <v>70.400000000000006</v>
      </c>
      <c r="L3425">
        <v>2044.75</v>
      </c>
      <c r="M3425" t="s">
        <v>8</v>
      </c>
    </row>
    <row r="3426" spans="1:13" ht="16">
      <c r="A3426" t="s">
        <v>528</v>
      </c>
      <c r="B3426" t="s">
        <v>12</v>
      </c>
      <c r="C3426">
        <v>0</v>
      </c>
      <c r="D3426" t="s">
        <v>8</v>
      </c>
      <c r="E3426" t="s">
        <v>8</v>
      </c>
      <c r="F3426">
        <v>30</v>
      </c>
      <c r="G3426">
        <v>2</v>
      </c>
      <c r="H3426">
        <v>2</v>
      </c>
      <c r="I3426">
        <v>0</v>
      </c>
      <c r="J3426" t="s">
        <v>20</v>
      </c>
      <c r="K3426">
        <v>95</v>
      </c>
      <c r="L3426">
        <v>2852.4</v>
      </c>
      <c r="M3426" t="s">
        <v>8</v>
      </c>
    </row>
    <row r="3427" spans="1:13" ht="16">
      <c r="A3427" t="s">
        <v>742</v>
      </c>
      <c r="B3427" t="s">
        <v>6</v>
      </c>
      <c r="C3427">
        <v>1</v>
      </c>
      <c r="D3427" t="s">
        <v>8</v>
      </c>
      <c r="E3427" t="s">
        <v>8</v>
      </c>
      <c r="F3427">
        <v>30</v>
      </c>
      <c r="G3427">
        <v>2</v>
      </c>
      <c r="H3427">
        <v>2</v>
      </c>
      <c r="I3427">
        <v>0</v>
      </c>
      <c r="J3427" t="s">
        <v>20</v>
      </c>
      <c r="K3427">
        <v>91.7</v>
      </c>
      <c r="L3427">
        <v>2758.15</v>
      </c>
      <c r="M3427" t="s">
        <v>7</v>
      </c>
    </row>
    <row r="3428" spans="1:13" ht="16">
      <c r="A3428" t="s">
        <v>6915</v>
      </c>
      <c r="B3428" t="s">
        <v>6</v>
      </c>
      <c r="C3428">
        <v>0</v>
      </c>
      <c r="D3428" t="s">
        <v>8</v>
      </c>
      <c r="E3428" t="s">
        <v>8</v>
      </c>
      <c r="F3428">
        <v>30</v>
      </c>
      <c r="G3428">
        <v>2</v>
      </c>
      <c r="H3428">
        <v>1</v>
      </c>
      <c r="I3428">
        <v>1</v>
      </c>
      <c r="J3428" t="s">
        <v>20</v>
      </c>
      <c r="K3428">
        <v>68.95</v>
      </c>
      <c r="L3428">
        <v>2038.7</v>
      </c>
      <c r="M3428" t="s">
        <v>8</v>
      </c>
    </row>
    <row r="3429" spans="1:13" ht="16">
      <c r="A3429" t="s">
        <v>1723</v>
      </c>
      <c r="B3429" t="s">
        <v>12</v>
      </c>
      <c r="C3429">
        <v>1</v>
      </c>
      <c r="D3429" t="s">
        <v>8</v>
      </c>
      <c r="E3429" t="s">
        <v>8</v>
      </c>
      <c r="F3429">
        <v>30</v>
      </c>
      <c r="G3429">
        <v>2</v>
      </c>
      <c r="H3429">
        <v>1</v>
      </c>
      <c r="I3429">
        <v>2</v>
      </c>
      <c r="J3429" t="s">
        <v>20</v>
      </c>
      <c r="K3429">
        <v>69.099999999999994</v>
      </c>
      <c r="L3429">
        <v>2093.9</v>
      </c>
      <c r="M3429" t="s">
        <v>8</v>
      </c>
    </row>
    <row r="3430" spans="1:13" ht="16">
      <c r="A3430" t="s">
        <v>5353</v>
      </c>
      <c r="B3430" t="s">
        <v>12</v>
      </c>
      <c r="C3430">
        <v>0</v>
      </c>
      <c r="D3430" t="s">
        <v>7</v>
      </c>
      <c r="E3430" t="s">
        <v>7</v>
      </c>
      <c r="F3430">
        <v>30</v>
      </c>
      <c r="G3430">
        <v>2</v>
      </c>
      <c r="H3430">
        <v>2</v>
      </c>
      <c r="I3430">
        <v>0</v>
      </c>
      <c r="J3430" t="s">
        <v>10</v>
      </c>
      <c r="K3430">
        <v>85.45</v>
      </c>
      <c r="L3430">
        <v>2509.9499999999998</v>
      </c>
      <c r="M3430" t="s">
        <v>8</v>
      </c>
    </row>
    <row r="3431" spans="1:13" ht="16">
      <c r="A3431" t="s">
        <v>2125</v>
      </c>
      <c r="B3431" t="s">
        <v>12</v>
      </c>
      <c r="C3431">
        <v>0</v>
      </c>
      <c r="D3431" t="s">
        <v>7</v>
      </c>
      <c r="E3431" t="s">
        <v>7</v>
      </c>
      <c r="F3431">
        <v>30</v>
      </c>
      <c r="G3431">
        <v>1</v>
      </c>
      <c r="H3431">
        <v>0</v>
      </c>
      <c r="I3431">
        <v>2</v>
      </c>
      <c r="J3431" t="s">
        <v>13</v>
      </c>
      <c r="K3431">
        <v>21.25</v>
      </c>
      <c r="L3431">
        <v>711.9</v>
      </c>
      <c r="M3431" t="s">
        <v>8</v>
      </c>
    </row>
    <row r="3432" spans="1:13" ht="16">
      <c r="A3432" t="s">
        <v>1558</v>
      </c>
      <c r="B3432" t="s">
        <v>12</v>
      </c>
      <c r="C3432">
        <v>0</v>
      </c>
      <c r="D3432" t="s">
        <v>7</v>
      </c>
      <c r="E3432" t="s">
        <v>8</v>
      </c>
      <c r="F3432">
        <v>30</v>
      </c>
      <c r="G3432">
        <v>1</v>
      </c>
      <c r="H3432">
        <v>1</v>
      </c>
      <c r="I3432">
        <v>0</v>
      </c>
      <c r="J3432" t="s">
        <v>13</v>
      </c>
      <c r="K3432">
        <v>50</v>
      </c>
      <c r="L3432">
        <v>1474.9</v>
      </c>
      <c r="M3432" t="s">
        <v>8</v>
      </c>
    </row>
    <row r="3433" spans="1:13" ht="16">
      <c r="A3433" t="s">
        <v>7000</v>
      </c>
      <c r="B3433" t="s">
        <v>6</v>
      </c>
      <c r="C3433">
        <v>0</v>
      </c>
      <c r="D3433" t="s">
        <v>7</v>
      </c>
      <c r="E3433" t="s">
        <v>8</v>
      </c>
      <c r="F3433">
        <v>30</v>
      </c>
      <c r="G3433">
        <v>2</v>
      </c>
      <c r="H3433">
        <v>2</v>
      </c>
      <c r="I3433">
        <v>0</v>
      </c>
      <c r="J3433" t="s">
        <v>20</v>
      </c>
      <c r="K3433">
        <v>94.1</v>
      </c>
      <c r="L3433">
        <v>2804.45</v>
      </c>
      <c r="M3433" t="s">
        <v>7</v>
      </c>
    </row>
    <row r="3434" spans="1:13" ht="16">
      <c r="A3434" t="s">
        <v>2157</v>
      </c>
      <c r="B3434" t="s">
        <v>12</v>
      </c>
      <c r="C3434">
        <v>1</v>
      </c>
      <c r="D3434" t="s">
        <v>7</v>
      </c>
      <c r="E3434" t="s">
        <v>8</v>
      </c>
      <c r="F3434">
        <v>30</v>
      </c>
      <c r="G3434">
        <v>2</v>
      </c>
      <c r="H3434">
        <v>1</v>
      </c>
      <c r="I3434">
        <v>2</v>
      </c>
      <c r="J3434" t="s">
        <v>10</v>
      </c>
      <c r="K3434">
        <v>74.849999999999994</v>
      </c>
      <c r="L3434">
        <v>2181.75</v>
      </c>
      <c r="M3434" t="s">
        <v>8</v>
      </c>
    </row>
    <row r="3435" spans="1:13" ht="16">
      <c r="A3435" t="s">
        <v>3112</v>
      </c>
      <c r="B3435" t="s">
        <v>12</v>
      </c>
      <c r="C3435">
        <v>1</v>
      </c>
      <c r="D3435" t="s">
        <v>7</v>
      </c>
      <c r="E3435" t="s">
        <v>8</v>
      </c>
      <c r="F3435">
        <v>30</v>
      </c>
      <c r="G3435">
        <v>1</v>
      </c>
      <c r="H3435">
        <v>2</v>
      </c>
      <c r="I3435">
        <v>0</v>
      </c>
      <c r="J3435" t="s">
        <v>13</v>
      </c>
      <c r="K3435">
        <v>79.650000000000006</v>
      </c>
      <c r="L3435">
        <v>2365.15</v>
      </c>
      <c r="M3435" t="s">
        <v>7</v>
      </c>
    </row>
    <row r="3436" spans="1:13" ht="16">
      <c r="A3436" t="s">
        <v>6919</v>
      </c>
      <c r="B3436" t="s">
        <v>12</v>
      </c>
      <c r="C3436">
        <v>0</v>
      </c>
      <c r="D3436" t="s">
        <v>8</v>
      </c>
      <c r="E3436" t="s">
        <v>7</v>
      </c>
      <c r="F3436">
        <v>30</v>
      </c>
      <c r="G3436">
        <v>0</v>
      </c>
      <c r="H3436">
        <v>1</v>
      </c>
      <c r="I3436">
        <v>0</v>
      </c>
      <c r="J3436" t="s">
        <v>10</v>
      </c>
      <c r="K3436">
        <v>44.5</v>
      </c>
      <c r="L3436">
        <v>1307.8</v>
      </c>
      <c r="M3436" t="s">
        <v>8</v>
      </c>
    </row>
    <row r="3437" spans="1:13" ht="16">
      <c r="A3437" t="s">
        <v>5849</v>
      </c>
      <c r="B3437" t="s">
        <v>6</v>
      </c>
      <c r="C3437">
        <v>0</v>
      </c>
      <c r="D3437" t="s">
        <v>7</v>
      </c>
      <c r="E3437" t="s">
        <v>7</v>
      </c>
      <c r="F3437">
        <v>30</v>
      </c>
      <c r="G3437">
        <v>1</v>
      </c>
      <c r="H3437">
        <v>0</v>
      </c>
      <c r="I3437">
        <v>2</v>
      </c>
      <c r="J3437" t="s">
        <v>13</v>
      </c>
      <c r="K3437">
        <v>19.3</v>
      </c>
      <c r="L3437">
        <v>602.9</v>
      </c>
      <c r="M3437" t="s">
        <v>8</v>
      </c>
    </row>
    <row r="3438" spans="1:13" ht="16">
      <c r="A3438" t="s">
        <v>104</v>
      </c>
      <c r="B3438" t="s">
        <v>12</v>
      </c>
      <c r="C3438">
        <v>0</v>
      </c>
      <c r="D3438" t="s">
        <v>7</v>
      </c>
      <c r="E3438" t="s">
        <v>7</v>
      </c>
      <c r="F3438">
        <v>30</v>
      </c>
      <c r="G3438">
        <v>1</v>
      </c>
      <c r="H3438">
        <v>2</v>
      </c>
      <c r="I3438">
        <v>0</v>
      </c>
      <c r="J3438" t="s">
        <v>16</v>
      </c>
      <c r="K3438">
        <v>82.05</v>
      </c>
      <c r="L3438">
        <v>2570.1999999999998</v>
      </c>
      <c r="M3438" t="s">
        <v>8</v>
      </c>
    </row>
    <row r="3439" spans="1:13" ht="16">
      <c r="A3439" t="s">
        <v>4941</v>
      </c>
      <c r="B3439" t="s">
        <v>12</v>
      </c>
      <c r="C3439">
        <v>0</v>
      </c>
      <c r="D3439" t="s">
        <v>7</v>
      </c>
      <c r="E3439" t="s">
        <v>8</v>
      </c>
      <c r="F3439">
        <v>30</v>
      </c>
      <c r="G3439">
        <v>1</v>
      </c>
      <c r="H3439">
        <v>0</v>
      </c>
      <c r="I3439">
        <v>2</v>
      </c>
      <c r="J3439" t="s">
        <v>13</v>
      </c>
      <c r="K3439">
        <v>19.05</v>
      </c>
      <c r="L3439">
        <v>637.54999999999995</v>
      </c>
      <c r="M3439" t="s">
        <v>8</v>
      </c>
    </row>
    <row r="3440" spans="1:13" ht="16">
      <c r="A3440" t="s">
        <v>242</v>
      </c>
      <c r="B3440" t="s">
        <v>12</v>
      </c>
      <c r="C3440">
        <v>0</v>
      </c>
      <c r="D3440" t="s">
        <v>8</v>
      </c>
      <c r="E3440" t="s">
        <v>8</v>
      </c>
      <c r="F3440">
        <v>30</v>
      </c>
      <c r="G3440">
        <v>2</v>
      </c>
      <c r="H3440">
        <v>2</v>
      </c>
      <c r="I3440">
        <v>0</v>
      </c>
      <c r="J3440" t="s">
        <v>20</v>
      </c>
      <c r="K3440">
        <v>89.9</v>
      </c>
      <c r="L3440">
        <v>2723.15</v>
      </c>
      <c r="M3440" t="s">
        <v>8</v>
      </c>
    </row>
    <row r="3441" spans="1:13" ht="16">
      <c r="A3441" t="s">
        <v>3878</v>
      </c>
      <c r="B3441" t="s">
        <v>6</v>
      </c>
      <c r="C3441">
        <v>0</v>
      </c>
      <c r="D3441" t="s">
        <v>8</v>
      </c>
      <c r="E3441" t="s">
        <v>8</v>
      </c>
      <c r="F3441">
        <v>30</v>
      </c>
      <c r="G3441">
        <v>2</v>
      </c>
      <c r="H3441">
        <v>2</v>
      </c>
      <c r="I3441">
        <v>0</v>
      </c>
      <c r="J3441" t="s">
        <v>10</v>
      </c>
      <c r="K3441">
        <v>100.2</v>
      </c>
      <c r="L3441">
        <v>2983.8</v>
      </c>
      <c r="M3441" t="s">
        <v>7</v>
      </c>
    </row>
    <row r="3442" spans="1:13" ht="16">
      <c r="A3442" t="s">
        <v>4891</v>
      </c>
      <c r="B3442" t="s">
        <v>6</v>
      </c>
      <c r="C3442">
        <v>0</v>
      </c>
      <c r="D3442" t="s">
        <v>8</v>
      </c>
      <c r="E3442" t="s">
        <v>8</v>
      </c>
      <c r="F3442">
        <v>30</v>
      </c>
      <c r="G3442">
        <v>1</v>
      </c>
      <c r="H3442">
        <v>1</v>
      </c>
      <c r="I3442">
        <v>1</v>
      </c>
      <c r="J3442" t="s">
        <v>20</v>
      </c>
      <c r="K3442">
        <v>74.650000000000006</v>
      </c>
      <c r="L3442">
        <v>2308.6</v>
      </c>
      <c r="M3442" t="s">
        <v>8</v>
      </c>
    </row>
    <row r="3443" spans="1:13" ht="16">
      <c r="A3443" t="s">
        <v>5439</v>
      </c>
      <c r="B3443" t="s">
        <v>6</v>
      </c>
      <c r="C3443">
        <v>0</v>
      </c>
      <c r="D3443" t="s">
        <v>8</v>
      </c>
      <c r="E3443" t="s">
        <v>8</v>
      </c>
      <c r="F3443">
        <v>30</v>
      </c>
      <c r="G3443">
        <v>2</v>
      </c>
      <c r="H3443">
        <v>2</v>
      </c>
      <c r="I3443">
        <v>0</v>
      </c>
      <c r="J3443" t="s">
        <v>10</v>
      </c>
      <c r="K3443">
        <v>100.45</v>
      </c>
      <c r="L3443">
        <v>3096.9</v>
      </c>
      <c r="M3443" t="s">
        <v>8</v>
      </c>
    </row>
    <row r="3444" spans="1:13" ht="16">
      <c r="A3444" t="s">
        <v>5081</v>
      </c>
      <c r="B3444" t="s">
        <v>6</v>
      </c>
      <c r="C3444">
        <v>0</v>
      </c>
      <c r="D3444" t="s">
        <v>7</v>
      </c>
      <c r="E3444" t="s">
        <v>7</v>
      </c>
      <c r="F3444">
        <v>30</v>
      </c>
      <c r="G3444">
        <v>1</v>
      </c>
      <c r="H3444">
        <v>1</v>
      </c>
      <c r="I3444">
        <v>0</v>
      </c>
      <c r="J3444" t="s">
        <v>16</v>
      </c>
      <c r="K3444">
        <v>66.3</v>
      </c>
      <c r="L3444">
        <v>1923.5</v>
      </c>
      <c r="M3444" t="s">
        <v>8</v>
      </c>
    </row>
    <row r="3445" spans="1:13" ht="16">
      <c r="A3445" t="s">
        <v>6863</v>
      </c>
      <c r="B3445" t="s">
        <v>12</v>
      </c>
      <c r="C3445">
        <v>0</v>
      </c>
      <c r="D3445" t="s">
        <v>7</v>
      </c>
      <c r="E3445" t="s">
        <v>7</v>
      </c>
      <c r="F3445">
        <v>30</v>
      </c>
      <c r="G3445">
        <v>2</v>
      </c>
      <c r="H3445">
        <v>2</v>
      </c>
      <c r="I3445">
        <v>0</v>
      </c>
      <c r="J3445" t="s">
        <v>16</v>
      </c>
      <c r="K3445">
        <v>83.55</v>
      </c>
      <c r="L3445">
        <v>2570.1999999999998</v>
      </c>
      <c r="M3445" t="s">
        <v>8</v>
      </c>
    </row>
    <row r="3446" spans="1:13" ht="16">
      <c r="A3446" t="s">
        <v>5273</v>
      </c>
      <c r="B3446" t="s">
        <v>12</v>
      </c>
      <c r="C3446">
        <v>1</v>
      </c>
      <c r="D3446" t="s">
        <v>7</v>
      </c>
      <c r="E3446" t="s">
        <v>8</v>
      </c>
      <c r="F3446">
        <v>30</v>
      </c>
      <c r="G3446">
        <v>2</v>
      </c>
      <c r="H3446">
        <v>2</v>
      </c>
      <c r="I3446">
        <v>0</v>
      </c>
      <c r="J3446" t="s">
        <v>13</v>
      </c>
      <c r="K3446">
        <v>77.900000000000006</v>
      </c>
      <c r="L3446">
        <v>2351.4499999999998</v>
      </c>
      <c r="M3446" t="s">
        <v>8</v>
      </c>
    </row>
    <row r="3447" spans="1:13" ht="16">
      <c r="A3447" t="s">
        <v>4099</v>
      </c>
      <c r="B3447" t="s">
        <v>6</v>
      </c>
      <c r="C3447">
        <v>0</v>
      </c>
      <c r="D3447" t="s">
        <v>8</v>
      </c>
      <c r="E3447" t="s">
        <v>8</v>
      </c>
      <c r="F3447">
        <v>30</v>
      </c>
      <c r="G3447">
        <v>0</v>
      </c>
      <c r="H3447">
        <v>1</v>
      </c>
      <c r="I3447">
        <v>1</v>
      </c>
      <c r="J3447" t="s">
        <v>20</v>
      </c>
      <c r="K3447">
        <v>40.35</v>
      </c>
      <c r="L3447">
        <v>1187.05</v>
      </c>
      <c r="M3447" t="s">
        <v>8</v>
      </c>
    </row>
    <row r="3448" spans="1:13" ht="16">
      <c r="A3448" t="s">
        <v>1616</v>
      </c>
      <c r="B3448" t="s">
        <v>12</v>
      </c>
      <c r="C3448">
        <v>0</v>
      </c>
      <c r="D3448" t="s">
        <v>8</v>
      </c>
      <c r="E3448" t="s">
        <v>8</v>
      </c>
      <c r="F3448">
        <v>30</v>
      </c>
      <c r="G3448">
        <v>1</v>
      </c>
      <c r="H3448">
        <v>2</v>
      </c>
      <c r="I3448">
        <v>0</v>
      </c>
      <c r="J3448" t="s">
        <v>10</v>
      </c>
      <c r="K3448">
        <v>90.25</v>
      </c>
      <c r="L3448">
        <v>2755.35</v>
      </c>
      <c r="M3448" t="s">
        <v>7</v>
      </c>
    </row>
    <row r="3449" spans="1:13" ht="16">
      <c r="A3449" t="s">
        <v>1642</v>
      </c>
      <c r="B3449" t="s">
        <v>6</v>
      </c>
      <c r="C3449">
        <v>1</v>
      </c>
      <c r="D3449" t="s">
        <v>7</v>
      </c>
      <c r="E3449" t="s">
        <v>8</v>
      </c>
      <c r="F3449">
        <v>30</v>
      </c>
      <c r="G3449">
        <v>2</v>
      </c>
      <c r="H3449">
        <v>2</v>
      </c>
      <c r="I3449">
        <v>0</v>
      </c>
      <c r="J3449" t="s">
        <v>10</v>
      </c>
      <c r="K3449">
        <v>90.05</v>
      </c>
      <c r="L3449">
        <v>2627.2</v>
      </c>
      <c r="M3449" t="s">
        <v>8</v>
      </c>
    </row>
    <row r="3450" spans="1:13" ht="16">
      <c r="A3450" t="s">
        <v>162</v>
      </c>
      <c r="B3450" t="s">
        <v>12</v>
      </c>
      <c r="C3450">
        <v>0</v>
      </c>
      <c r="D3450" t="s">
        <v>8</v>
      </c>
      <c r="E3450" t="s">
        <v>7</v>
      </c>
      <c r="F3450">
        <v>30</v>
      </c>
      <c r="G3450">
        <v>1</v>
      </c>
      <c r="H3450">
        <v>1</v>
      </c>
      <c r="I3450">
        <v>1</v>
      </c>
      <c r="J3450" t="s">
        <v>20</v>
      </c>
      <c r="K3450">
        <v>64.5</v>
      </c>
      <c r="L3450">
        <v>1929.95</v>
      </c>
      <c r="M3450" t="s">
        <v>8</v>
      </c>
    </row>
    <row r="3451" spans="1:13" ht="16">
      <c r="A3451" t="s">
        <v>4462</v>
      </c>
      <c r="B3451" t="s">
        <v>6</v>
      </c>
      <c r="C3451">
        <v>1</v>
      </c>
      <c r="D3451" t="s">
        <v>8</v>
      </c>
      <c r="E3451" t="s">
        <v>8</v>
      </c>
      <c r="F3451">
        <v>30</v>
      </c>
      <c r="G3451">
        <v>2</v>
      </c>
      <c r="H3451">
        <v>2</v>
      </c>
      <c r="I3451">
        <v>0</v>
      </c>
      <c r="J3451" t="s">
        <v>10</v>
      </c>
      <c r="K3451">
        <v>99.7</v>
      </c>
      <c r="L3451">
        <v>2967.35</v>
      </c>
      <c r="M3451" t="s">
        <v>7</v>
      </c>
    </row>
    <row r="3452" spans="1:13" ht="16">
      <c r="A3452" t="s">
        <v>3473</v>
      </c>
      <c r="B3452" t="s">
        <v>6</v>
      </c>
      <c r="C3452">
        <v>0</v>
      </c>
      <c r="D3452" t="s">
        <v>7</v>
      </c>
      <c r="E3452" t="s">
        <v>7</v>
      </c>
      <c r="F3452">
        <v>30</v>
      </c>
      <c r="G3452">
        <v>2</v>
      </c>
      <c r="H3452">
        <v>0</v>
      </c>
      <c r="I3452">
        <v>2</v>
      </c>
      <c r="J3452" t="s">
        <v>13</v>
      </c>
      <c r="K3452">
        <v>25.1</v>
      </c>
      <c r="L3452">
        <v>789.55</v>
      </c>
      <c r="M3452" t="s">
        <v>8</v>
      </c>
    </row>
    <row r="3453" spans="1:13" ht="16">
      <c r="A3453" t="s">
        <v>4924</v>
      </c>
      <c r="B3453" t="s">
        <v>6</v>
      </c>
      <c r="C3453">
        <v>0</v>
      </c>
      <c r="D3453" t="s">
        <v>8</v>
      </c>
      <c r="E3453" t="s">
        <v>8</v>
      </c>
      <c r="F3453">
        <v>30</v>
      </c>
      <c r="G3453">
        <v>1</v>
      </c>
      <c r="H3453">
        <v>1</v>
      </c>
      <c r="I3453">
        <v>1</v>
      </c>
      <c r="J3453" t="s">
        <v>16</v>
      </c>
      <c r="K3453">
        <v>85.35</v>
      </c>
      <c r="L3453">
        <v>2530.4</v>
      </c>
      <c r="M3453" t="s">
        <v>7</v>
      </c>
    </row>
    <row r="3454" spans="1:13" ht="16">
      <c r="A3454" t="s">
        <v>750</v>
      </c>
      <c r="B3454" t="s">
        <v>6</v>
      </c>
      <c r="C3454">
        <v>0</v>
      </c>
      <c r="D3454" t="s">
        <v>8</v>
      </c>
      <c r="E3454" t="s">
        <v>8</v>
      </c>
      <c r="F3454">
        <v>30</v>
      </c>
      <c r="G3454">
        <v>2</v>
      </c>
      <c r="H3454">
        <v>2</v>
      </c>
      <c r="I3454">
        <v>1</v>
      </c>
      <c r="J3454" t="s">
        <v>20</v>
      </c>
      <c r="K3454">
        <v>110.45</v>
      </c>
      <c r="L3454">
        <v>3327.05</v>
      </c>
      <c r="M3454" t="s">
        <v>8</v>
      </c>
    </row>
    <row r="3455" spans="1:13" ht="16">
      <c r="A3455" t="s">
        <v>3577</v>
      </c>
      <c r="B3455" t="s">
        <v>12</v>
      </c>
      <c r="C3455">
        <v>1</v>
      </c>
      <c r="D3455" t="s">
        <v>8</v>
      </c>
      <c r="E3455" t="s">
        <v>8</v>
      </c>
      <c r="F3455">
        <v>30</v>
      </c>
      <c r="G3455">
        <v>2</v>
      </c>
      <c r="H3455">
        <v>2</v>
      </c>
      <c r="I3455">
        <v>0</v>
      </c>
      <c r="J3455" t="s">
        <v>20</v>
      </c>
      <c r="K3455">
        <v>90.5</v>
      </c>
      <c r="L3455">
        <v>2595.85</v>
      </c>
      <c r="M3455" t="s">
        <v>8</v>
      </c>
    </row>
    <row r="3456" spans="1:13" ht="16">
      <c r="A3456" t="s">
        <v>5844</v>
      </c>
      <c r="B3456" t="s">
        <v>12</v>
      </c>
      <c r="C3456">
        <v>0</v>
      </c>
      <c r="D3456" t="s">
        <v>8</v>
      </c>
      <c r="E3456" t="s">
        <v>7</v>
      </c>
      <c r="F3456">
        <v>30</v>
      </c>
      <c r="G3456">
        <v>2</v>
      </c>
      <c r="H3456">
        <v>0</v>
      </c>
      <c r="I3456">
        <v>1</v>
      </c>
      <c r="J3456" t="s">
        <v>16</v>
      </c>
      <c r="K3456">
        <v>25.35</v>
      </c>
      <c r="L3456">
        <v>723.3</v>
      </c>
      <c r="M3456" t="s">
        <v>8</v>
      </c>
    </row>
    <row r="3457" spans="1:13" ht="16">
      <c r="A3457" t="s">
        <v>39</v>
      </c>
      <c r="B3457" t="s">
        <v>6</v>
      </c>
      <c r="C3457">
        <v>0</v>
      </c>
      <c r="D3457" t="s">
        <v>8</v>
      </c>
      <c r="E3457" t="s">
        <v>8</v>
      </c>
      <c r="F3457">
        <v>30</v>
      </c>
      <c r="G3457">
        <v>1</v>
      </c>
      <c r="H3457">
        <v>1</v>
      </c>
      <c r="I3457">
        <v>0</v>
      </c>
      <c r="J3457" t="s">
        <v>16</v>
      </c>
      <c r="K3457">
        <v>55.3</v>
      </c>
      <c r="L3457">
        <v>1530.6</v>
      </c>
      <c r="M3457" t="s">
        <v>8</v>
      </c>
    </row>
    <row r="3458" spans="1:13" ht="16">
      <c r="A3458" t="s">
        <v>4436</v>
      </c>
      <c r="B3458" t="s">
        <v>12</v>
      </c>
      <c r="C3458">
        <v>0</v>
      </c>
      <c r="D3458" t="s">
        <v>8</v>
      </c>
      <c r="E3458" t="s">
        <v>8</v>
      </c>
      <c r="F3458">
        <v>30</v>
      </c>
      <c r="G3458">
        <v>1</v>
      </c>
      <c r="H3458">
        <v>2</v>
      </c>
      <c r="I3458">
        <v>1</v>
      </c>
      <c r="J3458" t="s">
        <v>16</v>
      </c>
      <c r="K3458">
        <v>97</v>
      </c>
      <c r="L3458">
        <v>3021.3</v>
      </c>
      <c r="M3458" t="s">
        <v>8</v>
      </c>
    </row>
    <row r="3459" spans="1:13" ht="16">
      <c r="A3459" t="s">
        <v>2692</v>
      </c>
      <c r="B3459" t="s">
        <v>12</v>
      </c>
      <c r="C3459">
        <v>0</v>
      </c>
      <c r="D3459" t="s">
        <v>8</v>
      </c>
      <c r="E3459" t="s">
        <v>8</v>
      </c>
      <c r="F3459">
        <v>30</v>
      </c>
      <c r="G3459">
        <v>1</v>
      </c>
      <c r="H3459">
        <v>0</v>
      </c>
      <c r="I3459">
        <v>1</v>
      </c>
      <c r="J3459" t="s">
        <v>13</v>
      </c>
      <c r="K3459">
        <v>19.7</v>
      </c>
      <c r="L3459">
        <v>625.04999999999995</v>
      </c>
      <c r="M3459" t="s">
        <v>8</v>
      </c>
    </row>
    <row r="3460" spans="1:13" ht="16">
      <c r="A3460" t="s">
        <v>2078</v>
      </c>
      <c r="B3460" t="s">
        <v>6</v>
      </c>
      <c r="C3460">
        <v>0</v>
      </c>
      <c r="D3460" t="s">
        <v>7</v>
      </c>
      <c r="E3460" t="s">
        <v>7</v>
      </c>
      <c r="F3460">
        <v>30</v>
      </c>
      <c r="G3460">
        <v>1</v>
      </c>
      <c r="H3460">
        <v>0</v>
      </c>
      <c r="I3460">
        <v>1</v>
      </c>
      <c r="J3460" t="s">
        <v>16</v>
      </c>
      <c r="K3460">
        <v>19.55</v>
      </c>
      <c r="L3460">
        <v>608.5</v>
      </c>
      <c r="M3460" t="s">
        <v>8</v>
      </c>
    </row>
    <row r="3461" spans="1:13" ht="16">
      <c r="A3461" t="s">
        <v>4536</v>
      </c>
      <c r="B3461" t="s">
        <v>12</v>
      </c>
      <c r="C3461">
        <v>0</v>
      </c>
      <c r="D3461" t="s">
        <v>7</v>
      </c>
      <c r="E3461" t="s">
        <v>8</v>
      </c>
      <c r="F3461">
        <v>30</v>
      </c>
      <c r="G3461">
        <v>1</v>
      </c>
      <c r="H3461">
        <v>0</v>
      </c>
      <c r="I3461">
        <v>1</v>
      </c>
      <c r="J3461" t="s">
        <v>20</v>
      </c>
      <c r="K3461">
        <v>20.7</v>
      </c>
      <c r="L3461">
        <v>587.1</v>
      </c>
      <c r="M3461" t="s">
        <v>8</v>
      </c>
    </row>
    <row r="3462" spans="1:13" ht="16">
      <c r="A3462" t="s">
        <v>2594</v>
      </c>
      <c r="B3462" t="s">
        <v>6</v>
      </c>
      <c r="C3462">
        <v>1</v>
      </c>
      <c r="D3462" t="s">
        <v>8</v>
      </c>
      <c r="E3462" t="s">
        <v>7</v>
      </c>
      <c r="F3462">
        <v>30</v>
      </c>
      <c r="G3462">
        <v>2</v>
      </c>
      <c r="H3462">
        <v>2</v>
      </c>
      <c r="I3462">
        <v>0</v>
      </c>
      <c r="J3462" t="s">
        <v>10</v>
      </c>
      <c r="K3462">
        <v>101.3</v>
      </c>
      <c r="L3462">
        <v>2974.5</v>
      </c>
      <c r="M3462" t="s">
        <v>8</v>
      </c>
    </row>
    <row r="3463" spans="1:13" ht="16">
      <c r="A3463" t="s">
        <v>1911</v>
      </c>
      <c r="B3463" t="s">
        <v>12</v>
      </c>
      <c r="C3463">
        <v>1</v>
      </c>
      <c r="D3463" t="s">
        <v>7</v>
      </c>
      <c r="E3463" t="s">
        <v>8</v>
      </c>
      <c r="F3463">
        <v>30</v>
      </c>
      <c r="G3463">
        <v>1</v>
      </c>
      <c r="H3463">
        <v>1</v>
      </c>
      <c r="I3463">
        <v>0</v>
      </c>
      <c r="J3463" t="s">
        <v>16</v>
      </c>
      <c r="K3463">
        <v>50.4</v>
      </c>
      <c r="L3463">
        <v>1527.5</v>
      </c>
      <c r="M3463" t="s">
        <v>7</v>
      </c>
    </row>
    <row r="3464" spans="1:13" ht="16">
      <c r="A3464" t="s">
        <v>2189</v>
      </c>
      <c r="B3464" t="s">
        <v>6</v>
      </c>
      <c r="C3464">
        <v>0</v>
      </c>
      <c r="D3464" t="s">
        <v>8</v>
      </c>
      <c r="E3464" t="s">
        <v>8</v>
      </c>
      <c r="F3464">
        <v>30</v>
      </c>
      <c r="G3464">
        <v>1</v>
      </c>
      <c r="H3464">
        <v>2</v>
      </c>
      <c r="I3464">
        <v>0</v>
      </c>
      <c r="J3464" t="s">
        <v>10</v>
      </c>
      <c r="K3464">
        <v>85.15</v>
      </c>
      <c r="L3464">
        <v>2555.9</v>
      </c>
      <c r="M3464" t="s">
        <v>7</v>
      </c>
    </row>
    <row r="3465" spans="1:13" ht="16">
      <c r="A3465" t="s">
        <v>6711</v>
      </c>
      <c r="B3465" t="s">
        <v>6</v>
      </c>
      <c r="C3465">
        <v>0</v>
      </c>
      <c r="D3465" t="s">
        <v>8</v>
      </c>
      <c r="E3465" t="s">
        <v>8</v>
      </c>
      <c r="F3465">
        <v>30</v>
      </c>
      <c r="G3465">
        <v>2</v>
      </c>
      <c r="H3465">
        <v>1</v>
      </c>
      <c r="I3465">
        <v>1</v>
      </c>
      <c r="J3465" t="s">
        <v>20</v>
      </c>
      <c r="K3465">
        <v>79.3</v>
      </c>
      <c r="L3465">
        <v>2427.1</v>
      </c>
      <c r="M3465" t="s">
        <v>8</v>
      </c>
    </row>
    <row r="3466" spans="1:13" ht="16">
      <c r="A3466" t="s">
        <v>5169</v>
      </c>
      <c r="B3466" t="s">
        <v>6</v>
      </c>
      <c r="C3466">
        <v>0</v>
      </c>
      <c r="D3466" t="s">
        <v>8</v>
      </c>
      <c r="E3466" t="s">
        <v>8</v>
      </c>
      <c r="F3466">
        <v>30</v>
      </c>
      <c r="G3466">
        <v>1</v>
      </c>
      <c r="H3466">
        <v>2</v>
      </c>
      <c r="I3466">
        <v>1</v>
      </c>
      <c r="J3466" t="s">
        <v>16</v>
      </c>
      <c r="K3466">
        <v>94.4</v>
      </c>
      <c r="L3466">
        <v>2638.1</v>
      </c>
      <c r="M3466" t="s">
        <v>8</v>
      </c>
    </row>
    <row r="3467" spans="1:13" ht="16">
      <c r="A3467" t="s">
        <v>1241</v>
      </c>
      <c r="B3467" t="s">
        <v>12</v>
      </c>
      <c r="C3467">
        <v>0</v>
      </c>
      <c r="D3467" t="s">
        <v>8</v>
      </c>
      <c r="E3467" t="s">
        <v>8</v>
      </c>
      <c r="F3467">
        <v>30</v>
      </c>
      <c r="G3467">
        <v>2</v>
      </c>
      <c r="H3467">
        <v>2</v>
      </c>
      <c r="I3467">
        <v>1</v>
      </c>
      <c r="J3467" t="s">
        <v>16</v>
      </c>
      <c r="K3467">
        <v>90.4</v>
      </c>
      <c r="L3467">
        <v>2820.65</v>
      </c>
      <c r="M3467" t="s">
        <v>8</v>
      </c>
    </row>
    <row r="3468" spans="1:13" ht="16">
      <c r="A3468" t="s">
        <v>1301</v>
      </c>
      <c r="B3468" t="s">
        <v>6</v>
      </c>
      <c r="C3468">
        <v>0</v>
      </c>
      <c r="D3468" t="s">
        <v>7</v>
      </c>
      <c r="E3468" t="s">
        <v>7</v>
      </c>
      <c r="F3468">
        <v>30</v>
      </c>
      <c r="G3468">
        <v>2</v>
      </c>
      <c r="H3468">
        <v>2</v>
      </c>
      <c r="I3468">
        <v>0</v>
      </c>
      <c r="J3468" t="s">
        <v>10</v>
      </c>
      <c r="K3468">
        <v>107.5</v>
      </c>
      <c r="L3468">
        <v>3242.5</v>
      </c>
      <c r="M3468" t="s">
        <v>8</v>
      </c>
    </row>
    <row r="3469" spans="1:13" ht="16">
      <c r="A3469" t="s">
        <v>943</v>
      </c>
      <c r="B3469" t="s">
        <v>6</v>
      </c>
      <c r="C3469">
        <v>0</v>
      </c>
      <c r="D3469" t="s">
        <v>7</v>
      </c>
      <c r="E3469" t="s">
        <v>7</v>
      </c>
      <c r="F3469">
        <v>30</v>
      </c>
      <c r="G3469">
        <v>1</v>
      </c>
      <c r="H3469">
        <v>2</v>
      </c>
      <c r="I3469">
        <v>1</v>
      </c>
      <c r="J3469" t="s">
        <v>10</v>
      </c>
      <c r="K3469">
        <v>86.45</v>
      </c>
      <c r="L3469">
        <v>2538.0500000000002</v>
      </c>
      <c r="M3469" t="s">
        <v>8</v>
      </c>
    </row>
    <row r="3470" spans="1:13" ht="16">
      <c r="A3470" t="s">
        <v>6334</v>
      </c>
      <c r="B3470" t="s">
        <v>6</v>
      </c>
      <c r="C3470">
        <v>0</v>
      </c>
      <c r="D3470" t="s">
        <v>7</v>
      </c>
      <c r="E3470" t="s">
        <v>7</v>
      </c>
      <c r="F3470">
        <v>30</v>
      </c>
      <c r="G3470">
        <v>1</v>
      </c>
      <c r="H3470">
        <v>1</v>
      </c>
      <c r="I3470">
        <v>1</v>
      </c>
      <c r="J3470" t="s">
        <v>10</v>
      </c>
      <c r="K3470">
        <v>64.5</v>
      </c>
      <c r="L3470">
        <v>1985.15</v>
      </c>
      <c r="M3470" t="s">
        <v>8</v>
      </c>
    </row>
    <row r="3471" spans="1:13" ht="16">
      <c r="A3471" t="s">
        <v>2262</v>
      </c>
      <c r="B3471" t="s">
        <v>12</v>
      </c>
      <c r="C3471">
        <v>0</v>
      </c>
      <c r="D3471" t="s">
        <v>7</v>
      </c>
      <c r="E3471" t="s">
        <v>7</v>
      </c>
      <c r="F3471">
        <v>30</v>
      </c>
      <c r="G3471">
        <v>2</v>
      </c>
      <c r="H3471">
        <v>1</v>
      </c>
      <c r="I3471">
        <v>0</v>
      </c>
      <c r="J3471" t="s">
        <v>16</v>
      </c>
      <c r="K3471">
        <v>54.45</v>
      </c>
      <c r="L3471">
        <v>1588.7</v>
      </c>
      <c r="M3471" t="s">
        <v>8</v>
      </c>
    </row>
    <row r="3472" spans="1:13" ht="16">
      <c r="A3472" t="s">
        <v>5532</v>
      </c>
      <c r="B3472" t="s">
        <v>12</v>
      </c>
      <c r="C3472">
        <v>0</v>
      </c>
      <c r="D3472" t="s">
        <v>7</v>
      </c>
      <c r="E3472" t="s">
        <v>7</v>
      </c>
      <c r="F3472">
        <v>30</v>
      </c>
      <c r="G3472">
        <v>2</v>
      </c>
      <c r="H3472">
        <v>2</v>
      </c>
      <c r="I3472">
        <v>0</v>
      </c>
      <c r="J3472" t="s">
        <v>10</v>
      </c>
      <c r="K3472">
        <v>94.4</v>
      </c>
      <c r="L3472">
        <v>2838.7</v>
      </c>
      <c r="M3472" t="s">
        <v>7</v>
      </c>
    </row>
    <row r="3473" spans="1:13" ht="16">
      <c r="A3473" t="s">
        <v>2584</v>
      </c>
      <c r="B3473" t="s">
        <v>12</v>
      </c>
      <c r="C3473">
        <v>0</v>
      </c>
      <c r="D3473" t="s">
        <v>7</v>
      </c>
      <c r="E3473" t="s">
        <v>8</v>
      </c>
      <c r="F3473">
        <v>30</v>
      </c>
      <c r="G3473">
        <v>2</v>
      </c>
      <c r="H3473">
        <v>2</v>
      </c>
      <c r="I3473">
        <v>0</v>
      </c>
      <c r="J3473" t="s">
        <v>20</v>
      </c>
      <c r="K3473">
        <v>94.05</v>
      </c>
      <c r="L3473">
        <v>2866.45</v>
      </c>
      <c r="M3473" t="s">
        <v>7</v>
      </c>
    </row>
    <row r="3474" spans="1:13" ht="16">
      <c r="A3474" t="s">
        <v>4549</v>
      </c>
      <c r="B3474" t="s">
        <v>6</v>
      </c>
      <c r="C3474">
        <v>0</v>
      </c>
      <c r="D3474" t="s">
        <v>7</v>
      </c>
      <c r="E3474" t="s">
        <v>7</v>
      </c>
      <c r="F3474">
        <v>30</v>
      </c>
      <c r="G3474">
        <v>2</v>
      </c>
      <c r="H3474">
        <v>2</v>
      </c>
      <c r="I3474">
        <v>0</v>
      </c>
      <c r="J3474" t="s">
        <v>10</v>
      </c>
      <c r="K3474">
        <v>100.05</v>
      </c>
      <c r="L3474">
        <v>3046.15</v>
      </c>
      <c r="M3474" t="s">
        <v>7</v>
      </c>
    </row>
    <row r="3475" spans="1:13" ht="16">
      <c r="A3475" t="s">
        <v>4066</v>
      </c>
      <c r="B3475" t="s">
        <v>6</v>
      </c>
      <c r="C3475">
        <v>1</v>
      </c>
      <c r="D3475" t="s">
        <v>8</v>
      </c>
      <c r="E3475" t="s">
        <v>8</v>
      </c>
      <c r="F3475">
        <v>30</v>
      </c>
      <c r="G3475">
        <v>0</v>
      </c>
      <c r="H3475">
        <v>1</v>
      </c>
      <c r="I3475">
        <v>0</v>
      </c>
      <c r="J3475" t="s">
        <v>10</v>
      </c>
      <c r="K3475">
        <v>40.299999999999997</v>
      </c>
      <c r="L3475">
        <v>1172.95</v>
      </c>
      <c r="M3475" t="s">
        <v>7</v>
      </c>
    </row>
    <row r="3476" spans="1:13" ht="16">
      <c r="A3476" t="s">
        <v>6793</v>
      </c>
      <c r="B3476" t="s">
        <v>12</v>
      </c>
      <c r="C3476">
        <v>0</v>
      </c>
      <c r="D3476" t="s">
        <v>8</v>
      </c>
      <c r="E3476" t="s">
        <v>7</v>
      </c>
      <c r="F3476">
        <v>29</v>
      </c>
      <c r="G3476">
        <v>0</v>
      </c>
      <c r="H3476">
        <v>1</v>
      </c>
      <c r="I3476">
        <v>0</v>
      </c>
      <c r="J3476" t="s">
        <v>13</v>
      </c>
      <c r="K3476">
        <v>45</v>
      </c>
      <c r="L3476">
        <v>1242.45</v>
      </c>
      <c r="M3476" t="s">
        <v>8</v>
      </c>
    </row>
    <row r="3477" spans="1:13" ht="16">
      <c r="A3477" t="s">
        <v>4475</v>
      </c>
      <c r="B3477" t="s">
        <v>12</v>
      </c>
      <c r="C3477">
        <v>0</v>
      </c>
      <c r="D3477" t="s">
        <v>8</v>
      </c>
      <c r="E3477" t="s">
        <v>8</v>
      </c>
      <c r="F3477">
        <v>29</v>
      </c>
      <c r="G3477">
        <v>1</v>
      </c>
      <c r="H3477">
        <v>2</v>
      </c>
      <c r="I3477">
        <v>0</v>
      </c>
      <c r="J3477" t="s">
        <v>10</v>
      </c>
      <c r="K3477">
        <v>94.2</v>
      </c>
      <c r="L3477">
        <v>2607.6</v>
      </c>
      <c r="M3477" t="s">
        <v>8</v>
      </c>
    </row>
    <row r="3478" spans="1:13" ht="16">
      <c r="A3478" t="s">
        <v>3456</v>
      </c>
      <c r="B3478" t="s">
        <v>12</v>
      </c>
      <c r="C3478">
        <v>0</v>
      </c>
      <c r="D3478" t="s">
        <v>8</v>
      </c>
      <c r="E3478" t="s">
        <v>8</v>
      </c>
      <c r="F3478">
        <v>29</v>
      </c>
      <c r="G3478">
        <v>1</v>
      </c>
      <c r="H3478">
        <v>2</v>
      </c>
      <c r="I3478">
        <v>0</v>
      </c>
      <c r="J3478" t="s">
        <v>20</v>
      </c>
      <c r="K3478">
        <v>98.8</v>
      </c>
      <c r="L3478">
        <v>2807.1</v>
      </c>
      <c r="M3478" t="s">
        <v>8</v>
      </c>
    </row>
    <row r="3479" spans="1:13" ht="16">
      <c r="A3479" t="s">
        <v>4319</v>
      </c>
      <c r="B3479" t="s">
        <v>6</v>
      </c>
      <c r="C3479">
        <v>0</v>
      </c>
      <c r="D3479" t="s">
        <v>7</v>
      </c>
      <c r="E3479" t="s">
        <v>8</v>
      </c>
      <c r="F3479">
        <v>29</v>
      </c>
      <c r="G3479">
        <v>1</v>
      </c>
      <c r="H3479">
        <v>0</v>
      </c>
      <c r="I3479">
        <v>2</v>
      </c>
      <c r="J3479" t="s">
        <v>13</v>
      </c>
      <c r="K3479">
        <v>19.55</v>
      </c>
      <c r="L3479">
        <v>521.79999999999995</v>
      </c>
      <c r="M3479" t="s">
        <v>8</v>
      </c>
    </row>
    <row r="3480" spans="1:13" ht="16">
      <c r="A3480" t="s">
        <v>6284</v>
      </c>
      <c r="B3480" t="s">
        <v>6</v>
      </c>
      <c r="C3480">
        <v>0</v>
      </c>
      <c r="D3480" t="s">
        <v>7</v>
      </c>
      <c r="E3480" t="s">
        <v>7</v>
      </c>
      <c r="F3480">
        <v>29</v>
      </c>
      <c r="G3480">
        <v>1</v>
      </c>
      <c r="H3480">
        <v>0</v>
      </c>
      <c r="I3480">
        <v>2</v>
      </c>
      <c r="J3480" t="s">
        <v>13</v>
      </c>
      <c r="K3480">
        <v>20.2</v>
      </c>
      <c r="L3480">
        <v>558.79999999999995</v>
      </c>
      <c r="M3480" t="s">
        <v>8</v>
      </c>
    </row>
    <row r="3481" spans="1:13" ht="16">
      <c r="A3481" t="s">
        <v>3731</v>
      </c>
      <c r="B3481" t="s">
        <v>12</v>
      </c>
      <c r="C3481">
        <v>0</v>
      </c>
      <c r="D3481" t="s">
        <v>8</v>
      </c>
      <c r="E3481" t="s">
        <v>8</v>
      </c>
      <c r="F3481">
        <v>29</v>
      </c>
      <c r="G3481">
        <v>1</v>
      </c>
      <c r="H3481">
        <v>1</v>
      </c>
      <c r="I3481">
        <v>0</v>
      </c>
      <c r="J3481" t="s">
        <v>16</v>
      </c>
      <c r="K3481">
        <v>48.95</v>
      </c>
      <c r="L3481">
        <v>1323.7</v>
      </c>
      <c r="M3481" t="s">
        <v>8</v>
      </c>
    </row>
    <row r="3482" spans="1:13" ht="16">
      <c r="A3482" t="s">
        <v>3556</v>
      </c>
      <c r="B3482" t="s">
        <v>12</v>
      </c>
      <c r="C3482">
        <v>0</v>
      </c>
      <c r="D3482" t="s">
        <v>7</v>
      </c>
      <c r="E3482" t="s">
        <v>7</v>
      </c>
      <c r="F3482">
        <v>29</v>
      </c>
      <c r="G3482">
        <v>0</v>
      </c>
      <c r="H3482">
        <v>1</v>
      </c>
      <c r="I3482">
        <v>1</v>
      </c>
      <c r="J3482" t="s">
        <v>20</v>
      </c>
      <c r="K3482">
        <v>55.35</v>
      </c>
      <c r="L3482">
        <v>1636.95</v>
      </c>
      <c r="M3482" t="s">
        <v>8</v>
      </c>
    </row>
    <row r="3483" spans="1:13" ht="16">
      <c r="A3483" t="s">
        <v>1160</v>
      </c>
      <c r="B3483" t="s">
        <v>12</v>
      </c>
      <c r="C3483">
        <v>0</v>
      </c>
      <c r="D3483" t="s">
        <v>8</v>
      </c>
      <c r="E3483" t="s">
        <v>8</v>
      </c>
      <c r="F3483">
        <v>29</v>
      </c>
      <c r="G3483">
        <v>0</v>
      </c>
      <c r="H3483">
        <v>1</v>
      </c>
      <c r="I3483">
        <v>1</v>
      </c>
      <c r="J3483" t="s">
        <v>13</v>
      </c>
      <c r="K3483">
        <v>35.6</v>
      </c>
      <c r="L3483">
        <v>1072.5999999999999</v>
      </c>
      <c r="M3483" t="s">
        <v>8</v>
      </c>
    </row>
    <row r="3484" spans="1:13" ht="16">
      <c r="A3484" t="s">
        <v>3141</v>
      </c>
      <c r="B3484" t="s">
        <v>6</v>
      </c>
      <c r="C3484">
        <v>0</v>
      </c>
      <c r="D3484" t="s">
        <v>8</v>
      </c>
      <c r="E3484" t="s">
        <v>8</v>
      </c>
      <c r="F3484">
        <v>29</v>
      </c>
      <c r="G3484">
        <v>0</v>
      </c>
      <c r="H3484">
        <v>1</v>
      </c>
      <c r="I3484">
        <v>0</v>
      </c>
      <c r="J3484" t="s">
        <v>10</v>
      </c>
      <c r="K3484">
        <v>30.6</v>
      </c>
      <c r="L3484">
        <v>856.35</v>
      </c>
      <c r="M3484" t="s">
        <v>7</v>
      </c>
    </row>
    <row r="3485" spans="1:13" ht="16">
      <c r="A3485" t="s">
        <v>1656</v>
      </c>
      <c r="B3485" t="s">
        <v>6</v>
      </c>
      <c r="C3485">
        <v>0</v>
      </c>
      <c r="D3485" t="s">
        <v>7</v>
      </c>
      <c r="E3485" t="s">
        <v>8</v>
      </c>
      <c r="F3485">
        <v>29</v>
      </c>
      <c r="G3485">
        <v>1</v>
      </c>
      <c r="H3485">
        <v>0</v>
      </c>
      <c r="I3485">
        <v>0</v>
      </c>
      <c r="J3485" t="s">
        <v>13</v>
      </c>
      <c r="K3485">
        <v>19.850000000000001</v>
      </c>
      <c r="L3485">
        <v>573.04999999999995</v>
      </c>
      <c r="M3485" t="s">
        <v>8</v>
      </c>
    </row>
    <row r="3486" spans="1:13" ht="16">
      <c r="A3486" t="s">
        <v>4967</v>
      </c>
      <c r="B3486" t="s">
        <v>6</v>
      </c>
      <c r="C3486">
        <v>0</v>
      </c>
      <c r="D3486" t="s">
        <v>8</v>
      </c>
      <c r="E3486" t="s">
        <v>8</v>
      </c>
      <c r="F3486">
        <v>29</v>
      </c>
      <c r="G3486">
        <v>1</v>
      </c>
      <c r="H3486">
        <v>0</v>
      </c>
      <c r="I3486">
        <v>2</v>
      </c>
      <c r="J3486" t="s">
        <v>13</v>
      </c>
      <c r="K3486">
        <v>19.399999999999999</v>
      </c>
      <c r="L3486">
        <v>554.25</v>
      </c>
      <c r="M3486" t="s">
        <v>8</v>
      </c>
    </row>
    <row r="3487" spans="1:13" ht="16">
      <c r="A3487" t="s">
        <v>716</v>
      </c>
      <c r="B3487" t="s">
        <v>12</v>
      </c>
      <c r="C3487">
        <v>0</v>
      </c>
      <c r="D3487" t="s">
        <v>8</v>
      </c>
      <c r="E3487" t="s">
        <v>8</v>
      </c>
      <c r="F3487">
        <v>29</v>
      </c>
      <c r="G3487">
        <v>2</v>
      </c>
      <c r="H3487">
        <v>2</v>
      </c>
      <c r="I3487">
        <v>0</v>
      </c>
      <c r="J3487" t="s">
        <v>10</v>
      </c>
      <c r="K3487">
        <v>84.9</v>
      </c>
      <c r="L3487">
        <v>2516.1999999999998</v>
      </c>
      <c r="M3487" t="s">
        <v>8</v>
      </c>
    </row>
    <row r="3488" spans="1:13" ht="16">
      <c r="A3488" t="s">
        <v>3654</v>
      </c>
      <c r="B3488" t="s">
        <v>12</v>
      </c>
      <c r="C3488">
        <v>1</v>
      </c>
      <c r="D3488" t="s">
        <v>7</v>
      </c>
      <c r="E3488" t="s">
        <v>8</v>
      </c>
      <c r="F3488">
        <v>29</v>
      </c>
      <c r="G3488">
        <v>2</v>
      </c>
      <c r="H3488">
        <v>2</v>
      </c>
      <c r="I3488">
        <v>0</v>
      </c>
      <c r="J3488" t="s">
        <v>10</v>
      </c>
      <c r="K3488">
        <v>95.9</v>
      </c>
      <c r="L3488">
        <v>2745.2</v>
      </c>
      <c r="M3488" t="s">
        <v>7</v>
      </c>
    </row>
    <row r="3489" spans="1:13" ht="16">
      <c r="A3489" t="s">
        <v>2690</v>
      </c>
      <c r="B3489" t="s">
        <v>6</v>
      </c>
      <c r="C3489">
        <v>0</v>
      </c>
      <c r="D3489" t="s">
        <v>8</v>
      </c>
      <c r="E3489" t="s">
        <v>8</v>
      </c>
      <c r="F3489">
        <v>29</v>
      </c>
      <c r="G3489">
        <v>1</v>
      </c>
      <c r="H3489">
        <v>0</v>
      </c>
      <c r="I3489">
        <v>1</v>
      </c>
      <c r="J3489" t="s">
        <v>13</v>
      </c>
      <c r="K3489">
        <v>20.350000000000001</v>
      </c>
      <c r="L3489">
        <v>617.35</v>
      </c>
      <c r="M3489" t="s">
        <v>8</v>
      </c>
    </row>
    <row r="3490" spans="1:13" ht="16">
      <c r="A3490" t="s">
        <v>248</v>
      </c>
      <c r="B3490" t="s">
        <v>6</v>
      </c>
      <c r="C3490">
        <v>0</v>
      </c>
      <c r="D3490" t="s">
        <v>8</v>
      </c>
      <c r="E3490" t="s">
        <v>8</v>
      </c>
      <c r="F3490">
        <v>29</v>
      </c>
      <c r="G3490">
        <v>2</v>
      </c>
      <c r="H3490">
        <v>0</v>
      </c>
      <c r="I3490">
        <v>0</v>
      </c>
      <c r="J3490" t="s">
        <v>10</v>
      </c>
      <c r="K3490">
        <v>25.15</v>
      </c>
      <c r="L3490">
        <v>702</v>
      </c>
      <c r="M3490" t="s">
        <v>8</v>
      </c>
    </row>
    <row r="3491" spans="1:13" ht="16">
      <c r="A3491" t="s">
        <v>6665</v>
      </c>
      <c r="B3491" t="s">
        <v>6</v>
      </c>
      <c r="C3491">
        <v>0</v>
      </c>
      <c r="D3491" t="s">
        <v>8</v>
      </c>
      <c r="E3491" t="s">
        <v>8</v>
      </c>
      <c r="F3491">
        <v>29</v>
      </c>
      <c r="G3491">
        <v>2</v>
      </c>
      <c r="H3491">
        <v>1</v>
      </c>
      <c r="I3491">
        <v>0</v>
      </c>
      <c r="J3491" t="s">
        <v>13</v>
      </c>
      <c r="K3491">
        <v>67.45</v>
      </c>
      <c r="L3491">
        <v>1801.1</v>
      </c>
      <c r="M3491" t="s">
        <v>8</v>
      </c>
    </row>
    <row r="3492" spans="1:13" ht="16">
      <c r="A3492" t="s">
        <v>3027</v>
      </c>
      <c r="B3492" t="s">
        <v>6</v>
      </c>
      <c r="C3492">
        <v>0</v>
      </c>
      <c r="D3492" t="s">
        <v>8</v>
      </c>
      <c r="E3492" t="s">
        <v>8</v>
      </c>
      <c r="F3492">
        <v>29</v>
      </c>
      <c r="G3492">
        <v>2</v>
      </c>
      <c r="H3492">
        <v>1</v>
      </c>
      <c r="I3492">
        <v>1</v>
      </c>
      <c r="J3492" t="s">
        <v>20</v>
      </c>
      <c r="K3492">
        <v>71</v>
      </c>
      <c r="L3492">
        <v>2080.1</v>
      </c>
      <c r="M3492" t="s">
        <v>8</v>
      </c>
    </row>
    <row r="3493" spans="1:13" ht="16">
      <c r="A3493" t="s">
        <v>5315</v>
      </c>
      <c r="B3493" t="s">
        <v>12</v>
      </c>
      <c r="C3493">
        <v>0</v>
      </c>
      <c r="D3493" t="s">
        <v>7</v>
      </c>
      <c r="E3493" t="s">
        <v>7</v>
      </c>
      <c r="F3493">
        <v>29</v>
      </c>
      <c r="G3493">
        <v>2</v>
      </c>
      <c r="H3493">
        <v>2</v>
      </c>
      <c r="I3493">
        <v>0</v>
      </c>
      <c r="J3493" t="s">
        <v>10</v>
      </c>
      <c r="K3493">
        <v>89.2</v>
      </c>
      <c r="L3493">
        <v>2698.35</v>
      </c>
      <c r="M3493" t="s">
        <v>7</v>
      </c>
    </row>
    <row r="3494" spans="1:13" ht="16">
      <c r="A3494" t="s">
        <v>4313</v>
      </c>
      <c r="B3494" t="s">
        <v>6</v>
      </c>
      <c r="C3494">
        <v>1</v>
      </c>
      <c r="D3494" t="s">
        <v>8</v>
      </c>
      <c r="E3494" t="s">
        <v>8</v>
      </c>
      <c r="F3494">
        <v>29</v>
      </c>
      <c r="G3494">
        <v>2</v>
      </c>
      <c r="H3494">
        <v>1</v>
      </c>
      <c r="I3494">
        <v>0</v>
      </c>
      <c r="J3494" t="s">
        <v>16</v>
      </c>
      <c r="K3494">
        <v>58.55</v>
      </c>
      <c r="L3494">
        <v>1718.95</v>
      </c>
      <c r="M3494" t="s">
        <v>8</v>
      </c>
    </row>
    <row r="3495" spans="1:13" ht="16">
      <c r="A3495" t="s">
        <v>5234</v>
      </c>
      <c r="B3495" t="s">
        <v>6</v>
      </c>
      <c r="C3495">
        <v>0</v>
      </c>
      <c r="D3495" t="s">
        <v>8</v>
      </c>
      <c r="E3495" t="s">
        <v>8</v>
      </c>
      <c r="F3495">
        <v>29</v>
      </c>
      <c r="G3495">
        <v>1</v>
      </c>
      <c r="H3495">
        <v>1</v>
      </c>
      <c r="I3495">
        <v>1</v>
      </c>
      <c r="J3495" t="s">
        <v>20</v>
      </c>
      <c r="K3495">
        <v>58</v>
      </c>
      <c r="L3495">
        <v>1734.5</v>
      </c>
      <c r="M3495" t="s">
        <v>8</v>
      </c>
    </row>
    <row r="3496" spans="1:13" ht="16">
      <c r="A3496" t="s">
        <v>4107</v>
      </c>
      <c r="B3496" t="s">
        <v>6</v>
      </c>
      <c r="C3496">
        <v>0</v>
      </c>
      <c r="D3496" t="s">
        <v>8</v>
      </c>
      <c r="E3496" t="s">
        <v>8</v>
      </c>
      <c r="F3496">
        <v>29</v>
      </c>
      <c r="G3496">
        <v>2</v>
      </c>
      <c r="H3496">
        <v>2</v>
      </c>
      <c r="I3496">
        <v>0</v>
      </c>
      <c r="J3496" t="s">
        <v>20</v>
      </c>
      <c r="K3496">
        <v>76</v>
      </c>
      <c r="L3496">
        <v>2215.25</v>
      </c>
      <c r="M3496" t="s">
        <v>8</v>
      </c>
    </row>
    <row r="3497" spans="1:13" ht="16">
      <c r="A3497" t="s">
        <v>4268</v>
      </c>
      <c r="B3497" t="s">
        <v>12</v>
      </c>
      <c r="C3497">
        <v>0</v>
      </c>
      <c r="D3497" t="s">
        <v>7</v>
      </c>
      <c r="E3497" t="s">
        <v>8</v>
      </c>
      <c r="F3497">
        <v>29</v>
      </c>
      <c r="G3497">
        <v>2</v>
      </c>
      <c r="H3497">
        <v>2</v>
      </c>
      <c r="I3497">
        <v>0</v>
      </c>
      <c r="J3497" t="s">
        <v>10</v>
      </c>
      <c r="K3497">
        <v>84.45</v>
      </c>
      <c r="L3497">
        <v>2467.1</v>
      </c>
      <c r="M3497" t="s">
        <v>7</v>
      </c>
    </row>
    <row r="3498" spans="1:13" ht="16">
      <c r="A3498" t="s">
        <v>1425</v>
      </c>
      <c r="B3498" t="s">
        <v>12</v>
      </c>
      <c r="C3498">
        <v>1</v>
      </c>
      <c r="D3498" t="s">
        <v>8</v>
      </c>
      <c r="E3498" t="s">
        <v>8</v>
      </c>
      <c r="F3498">
        <v>29</v>
      </c>
      <c r="G3498">
        <v>1</v>
      </c>
      <c r="H3498">
        <v>2</v>
      </c>
      <c r="I3498">
        <v>0</v>
      </c>
      <c r="J3498" t="s">
        <v>16</v>
      </c>
      <c r="K3498">
        <v>101.45</v>
      </c>
      <c r="L3498">
        <v>2948.6</v>
      </c>
      <c r="M3498" t="s">
        <v>8</v>
      </c>
    </row>
    <row r="3499" spans="1:13" ht="16">
      <c r="A3499" t="s">
        <v>1062</v>
      </c>
      <c r="B3499" t="s">
        <v>12</v>
      </c>
      <c r="C3499">
        <v>0</v>
      </c>
      <c r="D3499" t="s">
        <v>8</v>
      </c>
      <c r="E3499" t="s">
        <v>8</v>
      </c>
      <c r="F3499">
        <v>29</v>
      </c>
      <c r="G3499">
        <v>1</v>
      </c>
      <c r="H3499">
        <v>0</v>
      </c>
      <c r="I3499">
        <v>1</v>
      </c>
      <c r="J3499" t="s">
        <v>13</v>
      </c>
      <c r="K3499">
        <v>19.8</v>
      </c>
      <c r="L3499">
        <v>572.20000000000005</v>
      </c>
      <c r="M3499" t="s">
        <v>8</v>
      </c>
    </row>
    <row r="3500" spans="1:13" ht="16">
      <c r="A3500" t="s">
        <v>5204</v>
      </c>
      <c r="B3500" t="s">
        <v>12</v>
      </c>
      <c r="C3500">
        <v>1</v>
      </c>
      <c r="D3500" t="s">
        <v>7</v>
      </c>
      <c r="E3500" t="s">
        <v>7</v>
      </c>
      <c r="F3500">
        <v>29</v>
      </c>
      <c r="G3500">
        <v>2</v>
      </c>
      <c r="H3500">
        <v>2</v>
      </c>
      <c r="I3500">
        <v>0</v>
      </c>
      <c r="J3500" t="s">
        <v>10</v>
      </c>
      <c r="K3500">
        <v>103.95</v>
      </c>
      <c r="L3500">
        <v>2964.8</v>
      </c>
      <c r="M3500" t="s">
        <v>8</v>
      </c>
    </row>
    <row r="3501" spans="1:13" ht="16">
      <c r="A3501" t="s">
        <v>5485</v>
      </c>
      <c r="B3501" t="s">
        <v>6</v>
      </c>
      <c r="C3501">
        <v>0</v>
      </c>
      <c r="D3501" t="s">
        <v>8</v>
      </c>
      <c r="E3501" t="s">
        <v>8</v>
      </c>
      <c r="F3501">
        <v>29</v>
      </c>
      <c r="G3501">
        <v>2</v>
      </c>
      <c r="H3501">
        <v>2</v>
      </c>
      <c r="I3501">
        <v>0</v>
      </c>
      <c r="J3501" t="s">
        <v>10</v>
      </c>
      <c r="K3501">
        <v>74.2</v>
      </c>
      <c r="L3501">
        <v>1993.25</v>
      </c>
      <c r="M3501" t="s">
        <v>8</v>
      </c>
    </row>
    <row r="3502" spans="1:13" ht="16">
      <c r="A3502" t="s">
        <v>722</v>
      </c>
      <c r="B3502" t="s">
        <v>12</v>
      </c>
      <c r="C3502">
        <v>0</v>
      </c>
      <c r="D3502" t="s">
        <v>7</v>
      </c>
      <c r="E3502" t="s">
        <v>8</v>
      </c>
      <c r="F3502">
        <v>29</v>
      </c>
      <c r="G3502">
        <v>1</v>
      </c>
      <c r="H3502">
        <v>2</v>
      </c>
      <c r="I3502">
        <v>0</v>
      </c>
      <c r="J3502" t="s">
        <v>20</v>
      </c>
      <c r="K3502">
        <v>75.3</v>
      </c>
      <c r="L3502">
        <v>2263.4</v>
      </c>
      <c r="M3502" t="s">
        <v>8</v>
      </c>
    </row>
    <row r="3503" spans="1:13" ht="16">
      <c r="A3503" t="s">
        <v>103</v>
      </c>
      <c r="B3503" t="s">
        <v>12</v>
      </c>
      <c r="C3503">
        <v>0</v>
      </c>
      <c r="D3503" t="s">
        <v>7</v>
      </c>
      <c r="E3503" t="s">
        <v>8</v>
      </c>
      <c r="F3503">
        <v>29</v>
      </c>
      <c r="G3503">
        <v>0</v>
      </c>
      <c r="H3503">
        <v>1</v>
      </c>
      <c r="I3503">
        <v>0</v>
      </c>
      <c r="J3503" t="s">
        <v>13</v>
      </c>
      <c r="K3503">
        <v>33.75</v>
      </c>
      <c r="L3503">
        <v>1009.25</v>
      </c>
      <c r="M3503" t="s">
        <v>8</v>
      </c>
    </row>
    <row r="3504" spans="1:13" ht="16">
      <c r="A3504" t="s">
        <v>2671</v>
      </c>
      <c r="B3504" t="s">
        <v>6</v>
      </c>
      <c r="C3504">
        <v>0</v>
      </c>
      <c r="D3504" t="s">
        <v>8</v>
      </c>
      <c r="E3504" t="s">
        <v>8</v>
      </c>
      <c r="F3504">
        <v>29</v>
      </c>
      <c r="G3504">
        <v>2</v>
      </c>
      <c r="H3504">
        <v>1</v>
      </c>
      <c r="I3504">
        <v>0</v>
      </c>
      <c r="J3504" t="s">
        <v>10</v>
      </c>
      <c r="K3504">
        <v>66.099999999999994</v>
      </c>
      <c r="L3504">
        <v>1912.15</v>
      </c>
      <c r="M3504" t="s">
        <v>8</v>
      </c>
    </row>
    <row r="3505" spans="1:13" ht="16">
      <c r="A3505" t="s">
        <v>5714</v>
      </c>
      <c r="B3505" t="s">
        <v>12</v>
      </c>
      <c r="C3505">
        <v>1</v>
      </c>
      <c r="D3505" t="s">
        <v>7</v>
      </c>
      <c r="E3505" t="s">
        <v>8</v>
      </c>
      <c r="F3505">
        <v>29</v>
      </c>
      <c r="G3505">
        <v>2</v>
      </c>
      <c r="H3505">
        <v>2</v>
      </c>
      <c r="I3505">
        <v>0</v>
      </c>
      <c r="J3505" t="s">
        <v>10</v>
      </c>
      <c r="K3505">
        <v>79.3</v>
      </c>
      <c r="L3505">
        <v>2414.5500000000002</v>
      </c>
      <c r="M3505" t="s">
        <v>8</v>
      </c>
    </row>
    <row r="3506" spans="1:13" ht="16">
      <c r="A3506" t="s">
        <v>723</v>
      </c>
      <c r="B3506" t="s">
        <v>12</v>
      </c>
      <c r="C3506">
        <v>0</v>
      </c>
      <c r="D3506" t="s">
        <v>7</v>
      </c>
      <c r="E3506" t="s">
        <v>7</v>
      </c>
      <c r="F3506">
        <v>29</v>
      </c>
      <c r="G3506">
        <v>2</v>
      </c>
      <c r="H3506">
        <v>1</v>
      </c>
      <c r="I3506">
        <v>0</v>
      </c>
      <c r="J3506" t="s">
        <v>20</v>
      </c>
      <c r="K3506">
        <v>80.099999999999994</v>
      </c>
      <c r="L3506">
        <v>2211.8000000000002</v>
      </c>
      <c r="M3506" t="s">
        <v>8</v>
      </c>
    </row>
    <row r="3507" spans="1:13" ht="16">
      <c r="A3507" t="s">
        <v>6223</v>
      </c>
      <c r="B3507" t="s">
        <v>12</v>
      </c>
      <c r="C3507">
        <v>0</v>
      </c>
      <c r="D3507" t="s">
        <v>8</v>
      </c>
      <c r="E3507" t="s">
        <v>8</v>
      </c>
      <c r="F3507">
        <v>29</v>
      </c>
      <c r="G3507">
        <v>0</v>
      </c>
      <c r="H3507">
        <v>1</v>
      </c>
      <c r="I3507">
        <v>1</v>
      </c>
      <c r="J3507" t="s">
        <v>13</v>
      </c>
      <c r="K3507">
        <v>24.85</v>
      </c>
      <c r="L3507">
        <v>788.05</v>
      </c>
      <c r="M3507" t="s">
        <v>8</v>
      </c>
    </row>
    <row r="3508" spans="1:13" ht="16">
      <c r="A3508" t="s">
        <v>6114</v>
      </c>
      <c r="B3508" t="s">
        <v>6</v>
      </c>
      <c r="C3508">
        <v>1</v>
      </c>
      <c r="D3508" t="s">
        <v>7</v>
      </c>
      <c r="E3508" t="s">
        <v>8</v>
      </c>
      <c r="F3508">
        <v>29</v>
      </c>
      <c r="G3508">
        <v>2</v>
      </c>
      <c r="H3508">
        <v>2</v>
      </c>
      <c r="I3508">
        <v>0</v>
      </c>
      <c r="J3508" t="s">
        <v>16</v>
      </c>
      <c r="K3508">
        <v>99.05</v>
      </c>
      <c r="L3508">
        <v>2952.85</v>
      </c>
      <c r="M3508" t="s">
        <v>7</v>
      </c>
    </row>
    <row r="3509" spans="1:13" ht="16">
      <c r="A3509" t="s">
        <v>2202</v>
      </c>
      <c r="B3509" t="s">
        <v>6</v>
      </c>
      <c r="C3509">
        <v>0</v>
      </c>
      <c r="D3509" t="s">
        <v>8</v>
      </c>
      <c r="E3509" t="s">
        <v>8</v>
      </c>
      <c r="F3509">
        <v>29</v>
      </c>
      <c r="G3509">
        <v>0</v>
      </c>
      <c r="H3509">
        <v>1</v>
      </c>
      <c r="I3509">
        <v>0</v>
      </c>
      <c r="J3509" t="s">
        <v>10</v>
      </c>
      <c r="K3509">
        <v>31.2</v>
      </c>
      <c r="L3509">
        <v>926.2</v>
      </c>
      <c r="M3509" t="s">
        <v>8</v>
      </c>
    </row>
    <row r="3510" spans="1:13" ht="16">
      <c r="A3510" t="s">
        <v>2177</v>
      </c>
      <c r="B3510" t="s">
        <v>12</v>
      </c>
      <c r="C3510">
        <v>1</v>
      </c>
      <c r="D3510" t="s">
        <v>7</v>
      </c>
      <c r="E3510" t="s">
        <v>8</v>
      </c>
      <c r="F3510">
        <v>29</v>
      </c>
      <c r="G3510">
        <v>2</v>
      </c>
      <c r="H3510">
        <v>2</v>
      </c>
      <c r="I3510">
        <v>0</v>
      </c>
      <c r="J3510" t="s">
        <v>10</v>
      </c>
      <c r="K3510">
        <v>98.5</v>
      </c>
      <c r="L3510">
        <v>3004.15</v>
      </c>
      <c r="M3510" t="s">
        <v>7</v>
      </c>
    </row>
    <row r="3511" spans="1:13" ht="16">
      <c r="A3511" t="s">
        <v>535</v>
      </c>
      <c r="B3511" t="s">
        <v>12</v>
      </c>
      <c r="C3511">
        <v>1</v>
      </c>
      <c r="D3511" t="s">
        <v>7</v>
      </c>
      <c r="E3511" t="s">
        <v>8</v>
      </c>
      <c r="F3511">
        <v>29</v>
      </c>
      <c r="G3511">
        <v>2</v>
      </c>
      <c r="H3511">
        <v>1</v>
      </c>
      <c r="I3511">
        <v>0</v>
      </c>
      <c r="J3511" t="s">
        <v>10</v>
      </c>
      <c r="K3511">
        <v>51.6</v>
      </c>
      <c r="L3511">
        <v>1442</v>
      </c>
      <c r="M3511" t="s">
        <v>8</v>
      </c>
    </row>
    <row r="3512" spans="1:13" ht="16">
      <c r="A3512" t="s">
        <v>321</v>
      </c>
      <c r="B3512" t="s">
        <v>12</v>
      </c>
      <c r="C3512">
        <v>0</v>
      </c>
      <c r="D3512" t="s">
        <v>7</v>
      </c>
      <c r="E3512" t="s">
        <v>7</v>
      </c>
      <c r="F3512">
        <v>29</v>
      </c>
      <c r="G3512">
        <v>1</v>
      </c>
      <c r="H3512">
        <v>1</v>
      </c>
      <c r="I3512">
        <v>2</v>
      </c>
      <c r="J3512" t="s">
        <v>13</v>
      </c>
      <c r="K3512">
        <v>75.55</v>
      </c>
      <c r="L3512">
        <v>2054.4</v>
      </c>
      <c r="M3512" t="s">
        <v>8</v>
      </c>
    </row>
    <row r="3513" spans="1:13" ht="16">
      <c r="A3513" t="s">
        <v>227</v>
      </c>
      <c r="B3513" t="s">
        <v>6</v>
      </c>
      <c r="C3513">
        <v>0</v>
      </c>
      <c r="D3513" t="s">
        <v>7</v>
      </c>
      <c r="E3513" t="s">
        <v>7</v>
      </c>
      <c r="F3513">
        <v>29</v>
      </c>
      <c r="G3513">
        <v>1</v>
      </c>
      <c r="H3513">
        <v>0</v>
      </c>
      <c r="I3513">
        <v>1</v>
      </c>
      <c r="J3513" t="s">
        <v>10</v>
      </c>
      <c r="K3513">
        <v>20</v>
      </c>
      <c r="L3513">
        <v>540.04999999999995</v>
      </c>
      <c r="M3513" t="s">
        <v>8</v>
      </c>
    </row>
    <row r="3514" spans="1:13" ht="16">
      <c r="A3514" t="s">
        <v>2483</v>
      </c>
      <c r="B3514" t="s">
        <v>6</v>
      </c>
      <c r="C3514">
        <v>0</v>
      </c>
      <c r="D3514" t="s">
        <v>8</v>
      </c>
      <c r="E3514" t="s">
        <v>8</v>
      </c>
      <c r="F3514">
        <v>29</v>
      </c>
      <c r="G3514">
        <v>1</v>
      </c>
      <c r="H3514">
        <v>0</v>
      </c>
      <c r="I3514">
        <v>1</v>
      </c>
      <c r="J3514" t="s">
        <v>13</v>
      </c>
      <c r="K3514">
        <v>20</v>
      </c>
      <c r="L3514">
        <v>599.29999999999995</v>
      </c>
      <c r="M3514" t="s">
        <v>8</v>
      </c>
    </row>
    <row r="3515" spans="1:13" ht="16">
      <c r="A3515" t="s">
        <v>5623</v>
      </c>
      <c r="B3515" t="s">
        <v>12</v>
      </c>
      <c r="C3515">
        <v>0</v>
      </c>
      <c r="D3515" t="s">
        <v>7</v>
      </c>
      <c r="E3515" t="s">
        <v>8</v>
      </c>
      <c r="F3515">
        <v>29</v>
      </c>
      <c r="G3515">
        <v>2</v>
      </c>
      <c r="H3515">
        <v>2</v>
      </c>
      <c r="I3515">
        <v>0</v>
      </c>
      <c r="J3515" t="s">
        <v>16</v>
      </c>
      <c r="K3515">
        <v>80.150000000000006</v>
      </c>
      <c r="L3515">
        <v>2265.25</v>
      </c>
      <c r="M3515" t="s">
        <v>7</v>
      </c>
    </row>
    <row r="3516" spans="1:13" ht="16">
      <c r="A3516" t="s">
        <v>2832</v>
      </c>
      <c r="B3516" t="s">
        <v>12</v>
      </c>
      <c r="C3516">
        <v>0</v>
      </c>
      <c r="D3516" t="s">
        <v>7</v>
      </c>
      <c r="E3516" t="s">
        <v>7</v>
      </c>
      <c r="F3516">
        <v>29</v>
      </c>
      <c r="G3516">
        <v>1</v>
      </c>
      <c r="H3516">
        <v>2</v>
      </c>
      <c r="I3516">
        <v>0</v>
      </c>
      <c r="J3516" t="s">
        <v>20</v>
      </c>
      <c r="K3516">
        <v>94.65</v>
      </c>
      <c r="L3516">
        <v>2649.15</v>
      </c>
      <c r="M3516" t="s">
        <v>7</v>
      </c>
    </row>
    <row r="3517" spans="1:13" ht="16">
      <c r="A3517" t="s">
        <v>4196</v>
      </c>
      <c r="B3517" t="s">
        <v>6</v>
      </c>
      <c r="C3517">
        <v>1</v>
      </c>
      <c r="D3517" t="s">
        <v>8</v>
      </c>
      <c r="E3517" t="s">
        <v>8</v>
      </c>
      <c r="F3517">
        <v>29</v>
      </c>
      <c r="G3517">
        <v>2</v>
      </c>
      <c r="H3517">
        <v>2</v>
      </c>
      <c r="I3517">
        <v>0</v>
      </c>
      <c r="J3517" t="s">
        <v>10</v>
      </c>
      <c r="K3517">
        <v>98.65</v>
      </c>
      <c r="L3517">
        <v>2862.75</v>
      </c>
      <c r="M3517" t="s">
        <v>7</v>
      </c>
    </row>
    <row r="3518" spans="1:13" ht="16">
      <c r="A3518" t="s">
        <v>5135</v>
      </c>
      <c r="B3518" t="s">
        <v>12</v>
      </c>
      <c r="C3518">
        <v>0</v>
      </c>
      <c r="D3518" t="s">
        <v>8</v>
      </c>
      <c r="E3518" t="s">
        <v>8</v>
      </c>
      <c r="F3518">
        <v>29</v>
      </c>
      <c r="G3518">
        <v>2</v>
      </c>
      <c r="H3518">
        <v>1</v>
      </c>
      <c r="I3518">
        <v>1</v>
      </c>
      <c r="J3518" t="s">
        <v>20</v>
      </c>
      <c r="K3518">
        <v>70.900000000000006</v>
      </c>
      <c r="L3518">
        <v>1964.6</v>
      </c>
      <c r="M3518" t="s">
        <v>8</v>
      </c>
    </row>
    <row r="3519" spans="1:13" ht="16">
      <c r="A3519" t="s">
        <v>3169</v>
      </c>
      <c r="B3519" t="s">
        <v>12</v>
      </c>
      <c r="C3519">
        <v>0</v>
      </c>
      <c r="D3519" t="s">
        <v>8</v>
      </c>
      <c r="E3519" t="s">
        <v>7</v>
      </c>
      <c r="F3519">
        <v>29</v>
      </c>
      <c r="G3519">
        <v>1</v>
      </c>
      <c r="H3519">
        <v>0</v>
      </c>
      <c r="I3519">
        <v>1</v>
      </c>
      <c r="J3519" t="s">
        <v>13</v>
      </c>
      <c r="K3519">
        <v>19.850000000000001</v>
      </c>
      <c r="L3519">
        <v>535.04999999999995</v>
      </c>
      <c r="M3519" t="s">
        <v>8</v>
      </c>
    </row>
    <row r="3520" spans="1:13" ht="16">
      <c r="A3520" t="s">
        <v>273</v>
      </c>
      <c r="B3520" t="s">
        <v>6</v>
      </c>
      <c r="C3520">
        <v>1</v>
      </c>
      <c r="D3520" t="s">
        <v>7</v>
      </c>
      <c r="E3520" t="s">
        <v>8</v>
      </c>
      <c r="F3520">
        <v>29</v>
      </c>
      <c r="G3520">
        <v>0</v>
      </c>
      <c r="H3520">
        <v>1</v>
      </c>
      <c r="I3520">
        <v>0</v>
      </c>
      <c r="J3520" t="s">
        <v>10</v>
      </c>
      <c r="K3520">
        <v>45</v>
      </c>
      <c r="L3520">
        <v>1228.6500000000001</v>
      </c>
      <c r="M3520" t="s">
        <v>8</v>
      </c>
    </row>
    <row r="3521" spans="1:13" ht="16">
      <c r="A3521" t="s">
        <v>4965</v>
      </c>
      <c r="B3521" t="s">
        <v>12</v>
      </c>
      <c r="C3521">
        <v>1</v>
      </c>
      <c r="D3521" t="s">
        <v>7</v>
      </c>
      <c r="E3521" t="s">
        <v>8</v>
      </c>
      <c r="F3521">
        <v>29</v>
      </c>
      <c r="G3521">
        <v>2</v>
      </c>
      <c r="H3521">
        <v>2</v>
      </c>
      <c r="I3521">
        <v>0</v>
      </c>
      <c r="J3521" t="s">
        <v>10</v>
      </c>
      <c r="K3521">
        <v>84.3</v>
      </c>
      <c r="L3521">
        <v>2357.75</v>
      </c>
      <c r="M3521" t="s">
        <v>8</v>
      </c>
    </row>
    <row r="3522" spans="1:13" ht="16">
      <c r="A3522" t="s">
        <v>426</v>
      </c>
      <c r="B3522" t="s">
        <v>6</v>
      </c>
      <c r="C3522">
        <v>0</v>
      </c>
      <c r="D3522" t="s">
        <v>7</v>
      </c>
      <c r="E3522" t="s">
        <v>8</v>
      </c>
      <c r="F3522">
        <v>29</v>
      </c>
      <c r="G3522">
        <v>2</v>
      </c>
      <c r="H3522">
        <v>2</v>
      </c>
      <c r="I3522">
        <v>0</v>
      </c>
      <c r="J3522" t="s">
        <v>10</v>
      </c>
      <c r="K3522">
        <v>74.95</v>
      </c>
      <c r="L3522">
        <v>2149.0500000000002</v>
      </c>
      <c r="M3522" t="s">
        <v>8</v>
      </c>
    </row>
    <row r="3523" spans="1:13" ht="16">
      <c r="A3523" t="s">
        <v>3427</v>
      </c>
      <c r="B3523" t="s">
        <v>6</v>
      </c>
      <c r="C3523">
        <v>0</v>
      </c>
      <c r="D3523" t="s">
        <v>7</v>
      </c>
      <c r="E3523" t="s">
        <v>7</v>
      </c>
      <c r="F3523">
        <v>29</v>
      </c>
      <c r="G3523">
        <v>1</v>
      </c>
      <c r="H3523">
        <v>2</v>
      </c>
      <c r="I3523">
        <v>0</v>
      </c>
      <c r="J3523" t="s">
        <v>20</v>
      </c>
      <c r="K3523">
        <v>87.8</v>
      </c>
      <c r="L3523">
        <v>2621.75</v>
      </c>
      <c r="M3523" t="s">
        <v>8</v>
      </c>
    </row>
    <row r="3524" spans="1:13" ht="16">
      <c r="A3524" t="s">
        <v>1536</v>
      </c>
      <c r="B3524" t="s">
        <v>6</v>
      </c>
      <c r="C3524">
        <v>0</v>
      </c>
      <c r="D3524" t="s">
        <v>8</v>
      </c>
      <c r="E3524" t="s">
        <v>8</v>
      </c>
      <c r="F3524">
        <v>29</v>
      </c>
      <c r="G3524">
        <v>1</v>
      </c>
      <c r="H3524">
        <v>1</v>
      </c>
      <c r="I3524">
        <v>0</v>
      </c>
      <c r="J3524" t="s">
        <v>16</v>
      </c>
      <c r="K3524">
        <v>68.849999999999994</v>
      </c>
      <c r="L3524">
        <v>1970.5</v>
      </c>
      <c r="M3524" t="s">
        <v>7</v>
      </c>
    </row>
    <row r="3525" spans="1:13" ht="16">
      <c r="A3525" t="s">
        <v>1896</v>
      </c>
      <c r="B3525" t="s">
        <v>12</v>
      </c>
      <c r="C3525">
        <v>0</v>
      </c>
      <c r="D3525" t="s">
        <v>7</v>
      </c>
      <c r="E3525" t="s">
        <v>7</v>
      </c>
      <c r="F3525">
        <v>29</v>
      </c>
      <c r="G3525">
        <v>1</v>
      </c>
      <c r="H3525">
        <v>1</v>
      </c>
      <c r="I3525">
        <v>0</v>
      </c>
      <c r="J3525" t="s">
        <v>13</v>
      </c>
      <c r="K3525">
        <v>60.2</v>
      </c>
      <c r="L3525">
        <v>1834.15</v>
      </c>
      <c r="M3525" t="s">
        <v>8</v>
      </c>
    </row>
    <row r="3526" spans="1:13" ht="16">
      <c r="A3526" t="s">
        <v>1105</v>
      </c>
      <c r="B3526" t="s">
        <v>12</v>
      </c>
      <c r="C3526">
        <v>0</v>
      </c>
      <c r="D3526" t="s">
        <v>8</v>
      </c>
      <c r="E3526" t="s">
        <v>8</v>
      </c>
      <c r="F3526">
        <v>29</v>
      </c>
      <c r="G3526">
        <v>1</v>
      </c>
      <c r="H3526">
        <v>1</v>
      </c>
      <c r="I3526">
        <v>1</v>
      </c>
      <c r="J3526" t="s">
        <v>16</v>
      </c>
      <c r="K3526">
        <v>75.349999999999994</v>
      </c>
      <c r="L3526">
        <v>2243.9</v>
      </c>
      <c r="M3526" t="s">
        <v>8</v>
      </c>
    </row>
    <row r="3527" spans="1:13" ht="16">
      <c r="A3527" t="s">
        <v>2396</v>
      </c>
      <c r="B3527" t="s">
        <v>6</v>
      </c>
      <c r="C3527">
        <v>0</v>
      </c>
      <c r="D3527" t="s">
        <v>8</v>
      </c>
      <c r="E3527" t="s">
        <v>8</v>
      </c>
      <c r="F3527">
        <v>29</v>
      </c>
      <c r="G3527">
        <v>0</v>
      </c>
      <c r="H3527">
        <v>1</v>
      </c>
      <c r="I3527">
        <v>1</v>
      </c>
      <c r="J3527" t="s">
        <v>20</v>
      </c>
      <c r="K3527">
        <v>39.5</v>
      </c>
      <c r="L3527">
        <v>1082.75</v>
      </c>
      <c r="M3527" t="s">
        <v>8</v>
      </c>
    </row>
    <row r="3528" spans="1:13" ht="16">
      <c r="A3528" t="s">
        <v>4094</v>
      </c>
      <c r="B3528" t="s">
        <v>6</v>
      </c>
      <c r="C3528">
        <v>0</v>
      </c>
      <c r="D3528" t="s">
        <v>7</v>
      </c>
      <c r="E3528" t="s">
        <v>7</v>
      </c>
      <c r="F3528">
        <v>29</v>
      </c>
      <c r="G3528">
        <v>2</v>
      </c>
      <c r="H3528">
        <v>0</v>
      </c>
      <c r="I3528">
        <v>2</v>
      </c>
      <c r="J3528" t="s">
        <v>13</v>
      </c>
      <c r="K3528">
        <v>26.1</v>
      </c>
      <c r="L3528">
        <v>692.55</v>
      </c>
      <c r="M3528" t="s">
        <v>8</v>
      </c>
    </row>
    <row r="3529" spans="1:13" ht="16">
      <c r="A3529" t="s">
        <v>1726</v>
      </c>
      <c r="B3529" t="s">
        <v>6</v>
      </c>
      <c r="C3529">
        <v>0</v>
      </c>
      <c r="D3529" t="s">
        <v>8</v>
      </c>
      <c r="E3529" t="s">
        <v>8</v>
      </c>
      <c r="F3529">
        <v>29</v>
      </c>
      <c r="G3529">
        <v>2</v>
      </c>
      <c r="H3529">
        <v>1</v>
      </c>
      <c r="I3529">
        <v>1</v>
      </c>
      <c r="J3529" t="s">
        <v>10</v>
      </c>
      <c r="K3529">
        <v>55.25</v>
      </c>
      <c r="L3529">
        <v>1620.2</v>
      </c>
      <c r="M3529" t="s">
        <v>8</v>
      </c>
    </row>
    <row r="3530" spans="1:13" ht="16">
      <c r="A3530" t="s">
        <v>1689</v>
      </c>
      <c r="B3530" t="s">
        <v>6</v>
      </c>
      <c r="C3530">
        <v>0</v>
      </c>
      <c r="D3530" t="s">
        <v>8</v>
      </c>
      <c r="E3530" t="s">
        <v>8</v>
      </c>
      <c r="F3530">
        <v>29</v>
      </c>
      <c r="G3530">
        <v>1</v>
      </c>
      <c r="H3530">
        <v>2</v>
      </c>
      <c r="I3530">
        <v>0</v>
      </c>
      <c r="J3530" t="s">
        <v>10</v>
      </c>
      <c r="K3530">
        <v>78.900000000000006</v>
      </c>
      <c r="L3530">
        <v>2384.15</v>
      </c>
      <c r="M3530" t="s">
        <v>7</v>
      </c>
    </row>
    <row r="3531" spans="1:13" ht="16">
      <c r="A3531" t="s">
        <v>2618</v>
      </c>
      <c r="B3531" t="s">
        <v>6</v>
      </c>
      <c r="C3531">
        <v>0</v>
      </c>
      <c r="D3531" t="s">
        <v>8</v>
      </c>
      <c r="E3531" t="s">
        <v>8</v>
      </c>
      <c r="F3531">
        <v>29</v>
      </c>
      <c r="G3531">
        <v>2</v>
      </c>
      <c r="H3531">
        <v>2</v>
      </c>
      <c r="I3531">
        <v>0</v>
      </c>
      <c r="J3531" t="s">
        <v>16</v>
      </c>
      <c r="K3531">
        <v>100.55</v>
      </c>
      <c r="L3531">
        <v>2878.75</v>
      </c>
      <c r="M3531" t="s">
        <v>8</v>
      </c>
    </row>
    <row r="3532" spans="1:13" ht="16">
      <c r="A3532" t="s">
        <v>3969</v>
      </c>
      <c r="B3532" t="s">
        <v>12</v>
      </c>
      <c r="C3532">
        <v>0</v>
      </c>
      <c r="D3532" t="s">
        <v>7</v>
      </c>
      <c r="E3532" t="s">
        <v>8</v>
      </c>
      <c r="F3532">
        <v>29</v>
      </c>
      <c r="G3532">
        <v>0</v>
      </c>
      <c r="H3532">
        <v>1</v>
      </c>
      <c r="I3532">
        <v>0</v>
      </c>
      <c r="J3532" t="s">
        <v>10</v>
      </c>
      <c r="K3532">
        <v>45.9</v>
      </c>
      <c r="L3532">
        <v>1332.4</v>
      </c>
      <c r="M3532" t="s">
        <v>8</v>
      </c>
    </row>
    <row r="3533" spans="1:13" ht="16">
      <c r="A3533" t="s">
        <v>3468</v>
      </c>
      <c r="B3533" t="s">
        <v>6</v>
      </c>
      <c r="C3533">
        <v>1</v>
      </c>
      <c r="D3533" t="s">
        <v>7</v>
      </c>
      <c r="E3533" t="s">
        <v>7</v>
      </c>
      <c r="F3533">
        <v>29</v>
      </c>
      <c r="G3533">
        <v>0</v>
      </c>
      <c r="H3533">
        <v>1</v>
      </c>
      <c r="I3533">
        <v>0</v>
      </c>
      <c r="J3533" t="s">
        <v>13</v>
      </c>
      <c r="K3533">
        <v>35.65</v>
      </c>
      <c r="L3533">
        <v>1025.1500000000001</v>
      </c>
      <c r="M3533" t="s">
        <v>8</v>
      </c>
    </row>
    <row r="3534" spans="1:13" ht="16">
      <c r="A3534" t="s">
        <v>6858</v>
      </c>
      <c r="B3534" t="s">
        <v>12</v>
      </c>
      <c r="C3534">
        <v>0</v>
      </c>
      <c r="D3534" t="s">
        <v>8</v>
      </c>
      <c r="E3534" t="s">
        <v>8</v>
      </c>
      <c r="F3534">
        <v>29</v>
      </c>
      <c r="G3534">
        <v>1</v>
      </c>
      <c r="H3534">
        <v>2</v>
      </c>
      <c r="I3534">
        <v>0</v>
      </c>
      <c r="J3534" t="s">
        <v>13</v>
      </c>
      <c r="K3534">
        <v>89.65</v>
      </c>
      <c r="L3534">
        <v>2623.65</v>
      </c>
      <c r="M3534" t="s">
        <v>8</v>
      </c>
    </row>
    <row r="3535" spans="1:13" ht="16">
      <c r="A3535" t="s">
        <v>5990</v>
      </c>
      <c r="B3535" t="s">
        <v>12</v>
      </c>
      <c r="C3535">
        <v>0</v>
      </c>
      <c r="D3535" t="s">
        <v>8</v>
      </c>
      <c r="E3535" t="s">
        <v>8</v>
      </c>
      <c r="F3535">
        <v>29</v>
      </c>
      <c r="G3535">
        <v>0</v>
      </c>
      <c r="H3535">
        <v>1</v>
      </c>
      <c r="I3535">
        <v>0</v>
      </c>
      <c r="J3535" t="s">
        <v>10</v>
      </c>
      <c r="K3535">
        <v>34.299999999999997</v>
      </c>
      <c r="L3535">
        <v>1004.75</v>
      </c>
      <c r="M3535" t="s">
        <v>8</v>
      </c>
    </row>
    <row r="3536" spans="1:13" ht="16">
      <c r="A3536" t="s">
        <v>6529</v>
      </c>
      <c r="B3536" t="s">
        <v>6</v>
      </c>
      <c r="C3536">
        <v>0</v>
      </c>
      <c r="D3536" t="s">
        <v>8</v>
      </c>
      <c r="E3536" t="s">
        <v>8</v>
      </c>
      <c r="F3536">
        <v>29</v>
      </c>
      <c r="G3536">
        <v>0</v>
      </c>
      <c r="H3536">
        <v>1</v>
      </c>
      <c r="I3536">
        <v>0</v>
      </c>
      <c r="J3536" t="s">
        <v>20</v>
      </c>
      <c r="K3536">
        <v>25.1</v>
      </c>
      <c r="L3536">
        <v>712.85</v>
      </c>
      <c r="M3536" t="s">
        <v>7</v>
      </c>
    </row>
    <row r="3537" spans="1:13" ht="16">
      <c r="A3537" t="s">
        <v>2525</v>
      </c>
      <c r="B3537" t="s">
        <v>12</v>
      </c>
      <c r="C3537">
        <v>1</v>
      </c>
      <c r="D3537" t="s">
        <v>7</v>
      </c>
      <c r="E3537" t="s">
        <v>8</v>
      </c>
      <c r="F3537">
        <v>29</v>
      </c>
      <c r="G3537">
        <v>1</v>
      </c>
      <c r="H3537">
        <v>2</v>
      </c>
      <c r="I3537">
        <v>1</v>
      </c>
      <c r="J3537" t="s">
        <v>16</v>
      </c>
      <c r="K3537">
        <v>90.1</v>
      </c>
      <c r="L3537">
        <v>2656.7</v>
      </c>
      <c r="M3537" t="s">
        <v>8</v>
      </c>
    </row>
    <row r="3538" spans="1:13" ht="16">
      <c r="A3538" t="s">
        <v>436</v>
      </c>
      <c r="B3538" t="s">
        <v>12</v>
      </c>
      <c r="C3538">
        <v>0</v>
      </c>
      <c r="D3538" t="s">
        <v>8</v>
      </c>
      <c r="E3538" t="s">
        <v>7</v>
      </c>
      <c r="F3538">
        <v>29</v>
      </c>
      <c r="G3538">
        <v>2</v>
      </c>
      <c r="H3538">
        <v>2</v>
      </c>
      <c r="I3538">
        <v>1</v>
      </c>
      <c r="J3538" t="s">
        <v>20</v>
      </c>
      <c r="K3538">
        <v>100.55</v>
      </c>
      <c r="L3538">
        <v>2830.45</v>
      </c>
      <c r="M3538" t="s">
        <v>8</v>
      </c>
    </row>
    <row r="3539" spans="1:13" ht="16">
      <c r="A3539" t="s">
        <v>4375</v>
      </c>
      <c r="B3539" t="s">
        <v>12</v>
      </c>
      <c r="C3539">
        <v>0</v>
      </c>
      <c r="D3539" t="s">
        <v>8</v>
      </c>
      <c r="E3539" t="s">
        <v>8</v>
      </c>
      <c r="F3539">
        <v>29</v>
      </c>
      <c r="G3539">
        <v>1</v>
      </c>
      <c r="H3539">
        <v>1</v>
      </c>
      <c r="I3539">
        <v>1</v>
      </c>
      <c r="J3539" t="s">
        <v>10</v>
      </c>
      <c r="K3539">
        <v>58.75</v>
      </c>
      <c r="L3539">
        <v>1696.2</v>
      </c>
      <c r="M3539" t="s">
        <v>8</v>
      </c>
    </row>
    <row r="3540" spans="1:13" ht="16">
      <c r="A3540" t="s">
        <v>1468</v>
      </c>
      <c r="B3540" t="s">
        <v>12</v>
      </c>
      <c r="C3540">
        <v>0</v>
      </c>
      <c r="D3540" t="s">
        <v>7</v>
      </c>
      <c r="E3540" t="s">
        <v>7</v>
      </c>
      <c r="F3540">
        <v>29</v>
      </c>
      <c r="G3540">
        <v>1</v>
      </c>
      <c r="H3540">
        <v>0</v>
      </c>
      <c r="I3540">
        <v>0</v>
      </c>
      <c r="J3540" t="s">
        <v>13</v>
      </c>
      <c r="K3540">
        <v>20.65</v>
      </c>
      <c r="L3540">
        <v>654.85</v>
      </c>
      <c r="M3540" t="s">
        <v>8</v>
      </c>
    </row>
    <row r="3541" spans="1:13" ht="16">
      <c r="A3541" t="s">
        <v>6625</v>
      </c>
      <c r="B3541" t="s">
        <v>12</v>
      </c>
      <c r="C3541">
        <v>0</v>
      </c>
      <c r="D3541" t="s">
        <v>7</v>
      </c>
      <c r="E3541" t="s">
        <v>7</v>
      </c>
      <c r="F3541">
        <v>29</v>
      </c>
      <c r="G3541">
        <v>2</v>
      </c>
      <c r="H3541">
        <v>1</v>
      </c>
      <c r="I3541">
        <v>1</v>
      </c>
      <c r="J3541" t="s">
        <v>16</v>
      </c>
      <c r="K3541">
        <v>69.05</v>
      </c>
      <c r="L3541">
        <v>1958.45</v>
      </c>
      <c r="M3541" t="s">
        <v>8</v>
      </c>
    </row>
    <row r="3542" spans="1:13" ht="16">
      <c r="A3542" t="s">
        <v>3795</v>
      </c>
      <c r="B3542" t="s">
        <v>12</v>
      </c>
      <c r="C3542">
        <v>0</v>
      </c>
      <c r="D3542" t="s">
        <v>8</v>
      </c>
      <c r="E3542" t="s">
        <v>8</v>
      </c>
      <c r="F3542">
        <v>29</v>
      </c>
      <c r="G3542">
        <v>1</v>
      </c>
      <c r="H3542">
        <v>0</v>
      </c>
      <c r="I3542">
        <v>1</v>
      </c>
      <c r="J3542" t="s">
        <v>13</v>
      </c>
      <c r="K3542">
        <v>19.100000000000001</v>
      </c>
      <c r="L3542">
        <v>529.5</v>
      </c>
      <c r="M3542" t="s">
        <v>8</v>
      </c>
    </row>
    <row r="3543" spans="1:13" ht="16">
      <c r="A3543" t="s">
        <v>2337</v>
      </c>
      <c r="B3543" t="s">
        <v>6</v>
      </c>
      <c r="C3543">
        <v>0</v>
      </c>
      <c r="D3543" t="s">
        <v>8</v>
      </c>
      <c r="E3543" t="s">
        <v>8</v>
      </c>
      <c r="F3543">
        <v>29</v>
      </c>
      <c r="G3543">
        <v>2</v>
      </c>
      <c r="H3543">
        <v>2</v>
      </c>
      <c r="I3543">
        <v>0</v>
      </c>
      <c r="J3543" t="s">
        <v>20</v>
      </c>
      <c r="K3543">
        <v>98.6</v>
      </c>
      <c r="L3543">
        <v>2933.2</v>
      </c>
      <c r="M3543" t="s">
        <v>7</v>
      </c>
    </row>
    <row r="3544" spans="1:13" ht="16">
      <c r="A3544" t="s">
        <v>4162</v>
      </c>
      <c r="B3544" t="s">
        <v>6</v>
      </c>
      <c r="C3544">
        <v>0</v>
      </c>
      <c r="D3544" t="s">
        <v>8</v>
      </c>
      <c r="E3544" t="s">
        <v>8</v>
      </c>
      <c r="F3544">
        <v>29</v>
      </c>
      <c r="G3544">
        <v>1</v>
      </c>
      <c r="H3544">
        <v>0</v>
      </c>
      <c r="I3544">
        <v>0</v>
      </c>
      <c r="J3544" t="s">
        <v>20</v>
      </c>
      <c r="K3544">
        <v>19.350000000000001</v>
      </c>
      <c r="L3544">
        <v>601.6</v>
      </c>
      <c r="M3544" t="s">
        <v>8</v>
      </c>
    </row>
    <row r="3545" spans="1:13" ht="16">
      <c r="A3545" t="s">
        <v>6062</v>
      </c>
      <c r="B3545" t="s">
        <v>12</v>
      </c>
      <c r="C3545">
        <v>1</v>
      </c>
      <c r="D3545" t="s">
        <v>7</v>
      </c>
      <c r="E3545" t="s">
        <v>8</v>
      </c>
      <c r="F3545">
        <v>29</v>
      </c>
      <c r="G3545">
        <v>2</v>
      </c>
      <c r="H3545">
        <v>2</v>
      </c>
      <c r="I3545">
        <v>0</v>
      </c>
      <c r="J3545" t="s">
        <v>10</v>
      </c>
      <c r="K3545">
        <v>94.45</v>
      </c>
      <c r="L3545">
        <v>2653.65</v>
      </c>
      <c r="M3545" t="s">
        <v>7</v>
      </c>
    </row>
    <row r="3546" spans="1:13" ht="16">
      <c r="A3546" t="s">
        <v>3279</v>
      </c>
      <c r="B3546" t="s">
        <v>12</v>
      </c>
      <c r="C3546">
        <v>0</v>
      </c>
      <c r="D3546" t="s">
        <v>7</v>
      </c>
      <c r="E3546" t="s">
        <v>7</v>
      </c>
      <c r="F3546">
        <v>29</v>
      </c>
      <c r="G3546">
        <v>1</v>
      </c>
      <c r="H3546">
        <v>2</v>
      </c>
      <c r="I3546">
        <v>0</v>
      </c>
      <c r="J3546" t="s">
        <v>10</v>
      </c>
      <c r="K3546">
        <v>70.75</v>
      </c>
      <c r="L3546">
        <v>1974.8</v>
      </c>
      <c r="M3546" t="s">
        <v>7</v>
      </c>
    </row>
    <row r="3547" spans="1:13" ht="16">
      <c r="A3547" t="s">
        <v>1405</v>
      </c>
      <c r="B3547" t="s">
        <v>12</v>
      </c>
      <c r="C3547">
        <v>0</v>
      </c>
      <c r="D3547" t="s">
        <v>7</v>
      </c>
      <c r="E3547" t="s">
        <v>8</v>
      </c>
      <c r="F3547">
        <v>29</v>
      </c>
      <c r="G3547">
        <v>2</v>
      </c>
      <c r="H3547">
        <v>2</v>
      </c>
      <c r="I3547">
        <v>0</v>
      </c>
      <c r="J3547" t="s">
        <v>10</v>
      </c>
      <c r="K3547">
        <v>85.8</v>
      </c>
      <c r="L3547">
        <v>2440.25</v>
      </c>
      <c r="M3547" t="s">
        <v>8</v>
      </c>
    </row>
    <row r="3548" spans="1:13" ht="16">
      <c r="A3548" t="s">
        <v>467</v>
      </c>
      <c r="B3548" t="s">
        <v>6</v>
      </c>
      <c r="C3548">
        <v>0</v>
      </c>
      <c r="D3548" t="s">
        <v>7</v>
      </c>
      <c r="E3548" t="s">
        <v>7</v>
      </c>
      <c r="F3548">
        <v>28</v>
      </c>
      <c r="G3548">
        <v>1</v>
      </c>
      <c r="H3548">
        <v>2</v>
      </c>
      <c r="I3548">
        <v>0</v>
      </c>
      <c r="J3548" t="s">
        <v>10</v>
      </c>
      <c r="K3548">
        <v>81.05</v>
      </c>
      <c r="L3548">
        <v>2227.1</v>
      </c>
      <c r="M3548" t="s">
        <v>7</v>
      </c>
    </row>
    <row r="3549" spans="1:13" ht="16">
      <c r="A3549" t="s">
        <v>3439</v>
      </c>
      <c r="B3549" t="s">
        <v>6</v>
      </c>
      <c r="C3549">
        <v>0</v>
      </c>
      <c r="D3549" t="s">
        <v>7</v>
      </c>
      <c r="E3549" t="s">
        <v>7</v>
      </c>
      <c r="F3549">
        <v>28</v>
      </c>
      <c r="G3549">
        <v>1</v>
      </c>
      <c r="H3549">
        <v>2</v>
      </c>
      <c r="I3549">
        <v>1</v>
      </c>
      <c r="J3549" t="s">
        <v>16</v>
      </c>
      <c r="K3549">
        <v>70.400000000000006</v>
      </c>
      <c r="L3549">
        <v>1992.2</v>
      </c>
      <c r="M3549" t="s">
        <v>8</v>
      </c>
    </row>
    <row r="3550" spans="1:13" ht="16">
      <c r="A3550" t="s">
        <v>2725</v>
      </c>
      <c r="B3550" t="s">
        <v>6</v>
      </c>
      <c r="C3550">
        <v>0</v>
      </c>
      <c r="D3550" t="s">
        <v>7</v>
      </c>
      <c r="E3550" t="s">
        <v>7</v>
      </c>
      <c r="F3550">
        <v>28</v>
      </c>
      <c r="G3550">
        <v>1</v>
      </c>
      <c r="H3550">
        <v>2</v>
      </c>
      <c r="I3550">
        <v>1</v>
      </c>
      <c r="J3550" t="s">
        <v>16</v>
      </c>
      <c r="K3550">
        <v>90.1</v>
      </c>
      <c r="L3550">
        <v>2598.9499999999998</v>
      </c>
      <c r="M3550" t="s">
        <v>7</v>
      </c>
    </row>
    <row r="3551" spans="1:13" ht="16">
      <c r="A3551" t="s">
        <v>6715</v>
      </c>
      <c r="B3551" t="s">
        <v>12</v>
      </c>
      <c r="C3551">
        <v>0</v>
      </c>
      <c r="D3551" t="s">
        <v>7</v>
      </c>
      <c r="E3551" t="s">
        <v>7</v>
      </c>
      <c r="F3551">
        <v>28</v>
      </c>
      <c r="G3551">
        <v>1</v>
      </c>
      <c r="H3551">
        <v>2</v>
      </c>
      <c r="I3551">
        <v>1</v>
      </c>
      <c r="J3551" t="s">
        <v>16</v>
      </c>
      <c r="K3551">
        <v>100.35</v>
      </c>
      <c r="L3551">
        <v>2799</v>
      </c>
      <c r="M3551" t="s">
        <v>8</v>
      </c>
    </row>
    <row r="3552" spans="1:13" ht="16">
      <c r="A3552" t="s">
        <v>1358</v>
      </c>
      <c r="B3552" t="s">
        <v>6</v>
      </c>
      <c r="C3552">
        <v>0</v>
      </c>
      <c r="D3552" t="s">
        <v>7</v>
      </c>
      <c r="E3552" t="s">
        <v>8</v>
      </c>
      <c r="F3552">
        <v>28</v>
      </c>
      <c r="G3552">
        <v>1</v>
      </c>
      <c r="H3552">
        <v>0</v>
      </c>
      <c r="I3552">
        <v>0</v>
      </c>
      <c r="J3552" t="s">
        <v>13</v>
      </c>
      <c r="K3552">
        <v>20.5</v>
      </c>
      <c r="L3552">
        <v>563.04999999999995</v>
      </c>
      <c r="M3552" t="s">
        <v>8</v>
      </c>
    </row>
    <row r="3553" spans="1:13" ht="16">
      <c r="A3553" t="s">
        <v>4009</v>
      </c>
      <c r="B3553" t="s">
        <v>12</v>
      </c>
      <c r="C3553">
        <v>0</v>
      </c>
      <c r="D3553" t="s">
        <v>8</v>
      </c>
      <c r="E3553" t="s">
        <v>7</v>
      </c>
      <c r="F3553">
        <v>28</v>
      </c>
      <c r="G3553">
        <v>1</v>
      </c>
      <c r="H3553">
        <v>2</v>
      </c>
      <c r="I3553">
        <v>0</v>
      </c>
      <c r="J3553" t="s">
        <v>16</v>
      </c>
      <c r="K3553">
        <v>74.900000000000006</v>
      </c>
      <c r="L3553">
        <v>2068.5500000000002</v>
      </c>
      <c r="M3553" t="s">
        <v>7</v>
      </c>
    </row>
    <row r="3554" spans="1:13" ht="16">
      <c r="A3554" t="s">
        <v>2344</v>
      </c>
      <c r="B3554" t="s">
        <v>12</v>
      </c>
      <c r="C3554">
        <v>0</v>
      </c>
      <c r="D3554" t="s">
        <v>7</v>
      </c>
      <c r="E3554" t="s">
        <v>7</v>
      </c>
      <c r="F3554">
        <v>28</v>
      </c>
      <c r="G3554">
        <v>2</v>
      </c>
      <c r="H3554">
        <v>1</v>
      </c>
      <c r="I3554">
        <v>0</v>
      </c>
      <c r="J3554" t="s">
        <v>10</v>
      </c>
      <c r="K3554">
        <v>64.400000000000006</v>
      </c>
      <c r="L3554">
        <v>1802.15</v>
      </c>
      <c r="M3554" t="s">
        <v>8</v>
      </c>
    </row>
    <row r="3555" spans="1:13" ht="16">
      <c r="A3555" t="s">
        <v>6547</v>
      </c>
      <c r="B3555" t="s">
        <v>12</v>
      </c>
      <c r="C3555">
        <v>1</v>
      </c>
      <c r="D3555" t="s">
        <v>7</v>
      </c>
      <c r="E3555" t="s">
        <v>8</v>
      </c>
      <c r="F3555">
        <v>28</v>
      </c>
      <c r="G3555">
        <v>2</v>
      </c>
      <c r="H3555">
        <v>2</v>
      </c>
      <c r="I3555">
        <v>0</v>
      </c>
      <c r="J3555" t="s">
        <v>10</v>
      </c>
      <c r="K3555">
        <v>105.8</v>
      </c>
      <c r="L3555">
        <v>2998</v>
      </c>
      <c r="M3555" t="s">
        <v>8</v>
      </c>
    </row>
    <row r="3556" spans="1:13" ht="16">
      <c r="A3556" t="s">
        <v>2500</v>
      </c>
      <c r="B3556" t="s">
        <v>6</v>
      </c>
      <c r="C3556">
        <v>0</v>
      </c>
      <c r="D3556" t="s">
        <v>7</v>
      </c>
      <c r="E3556" t="s">
        <v>7</v>
      </c>
      <c r="F3556">
        <v>28</v>
      </c>
      <c r="G3556">
        <v>2</v>
      </c>
      <c r="H3556">
        <v>2</v>
      </c>
      <c r="I3556">
        <v>1</v>
      </c>
      <c r="J3556" t="s">
        <v>10</v>
      </c>
      <c r="K3556">
        <v>90.45</v>
      </c>
      <c r="L3556">
        <v>2509.25</v>
      </c>
      <c r="M3556" t="s">
        <v>8</v>
      </c>
    </row>
    <row r="3557" spans="1:13" ht="16">
      <c r="A3557" t="s">
        <v>2988</v>
      </c>
      <c r="B3557" t="s">
        <v>12</v>
      </c>
      <c r="C3557">
        <v>0</v>
      </c>
      <c r="D3557" t="s">
        <v>8</v>
      </c>
      <c r="E3557" t="s">
        <v>8</v>
      </c>
      <c r="F3557">
        <v>28</v>
      </c>
      <c r="G3557">
        <v>2</v>
      </c>
      <c r="H3557">
        <v>2</v>
      </c>
      <c r="I3557">
        <v>0</v>
      </c>
      <c r="J3557" t="s">
        <v>20</v>
      </c>
      <c r="K3557">
        <v>94.5</v>
      </c>
      <c r="L3557">
        <v>2659.4</v>
      </c>
      <c r="M3557" t="s">
        <v>7</v>
      </c>
    </row>
    <row r="3558" spans="1:13" ht="16">
      <c r="A3558" t="s">
        <v>6726</v>
      </c>
      <c r="B3558" t="s">
        <v>12</v>
      </c>
      <c r="C3558">
        <v>0</v>
      </c>
      <c r="D3558" t="s">
        <v>7</v>
      </c>
      <c r="E3558" t="s">
        <v>7</v>
      </c>
      <c r="F3558">
        <v>28</v>
      </c>
      <c r="G3558">
        <v>1</v>
      </c>
      <c r="H3558">
        <v>2</v>
      </c>
      <c r="I3558">
        <v>0</v>
      </c>
      <c r="J3558" t="s">
        <v>10</v>
      </c>
      <c r="K3558">
        <v>85.45</v>
      </c>
      <c r="L3558">
        <v>2289.9</v>
      </c>
      <c r="M3558" t="s">
        <v>8</v>
      </c>
    </row>
    <row r="3559" spans="1:13" ht="16">
      <c r="A3559" t="s">
        <v>1791</v>
      </c>
      <c r="B3559" t="s">
        <v>6</v>
      </c>
      <c r="C3559">
        <v>0</v>
      </c>
      <c r="D3559" t="s">
        <v>8</v>
      </c>
      <c r="E3559" t="s">
        <v>8</v>
      </c>
      <c r="F3559">
        <v>28</v>
      </c>
      <c r="G3559">
        <v>2</v>
      </c>
      <c r="H3559">
        <v>1</v>
      </c>
      <c r="I3559">
        <v>0</v>
      </c>
      <c r="J3559" t="s">
        <v>20</v>
      </c>
      <c r="K3559">
        <v>54.9</v>
      </c>
      <c r="L3559">
        <v>1505.15</v>
      </c>
      <c r="M3559" t="s">
        <v>8</v>
      </c>
    </row>
    <row r="3560" spans="1:13" ht="16">
      <c r="A3560" t="s">
        <v>4895</v>
      </c>
      <c r="B3560" t="s">
        <v>12</v>
      </c>
      <c r="C3560">
        <v>0</v>
      </c>
      <c r="D3560" t="s">
        <v>7</v>
      </c>
      <c r="E3560" t="s">
        <v>8</v>
      </c>
      <c r="F3560">
        <v>28</v>
      </c>
      <c r="G3560">
        <v>1</v>
      </c>
      <c r="H3560">
        <v>2</v>
      </c>
      <c r="I3560">
        <v>0</v>
      </c>
      <c r="J3560" t="s">
        <v>16</v>
      </c>
      <c r="K3560">
        <v>76.55</v>
      </c>
      <c r="L3560">
        <v>2065.4</v>
      </c>
      <c r="M3560" t="s">
        <v>8</v>
      </c>
    </row>
    <row r="3561" spans="1:13" ht="16">
      <c r="A3561" t="s">
        <v>4202</v>
      </c>
      <c r="B3561" t="s">
        <v>6</v>
      </c>
      <c r="C3561">
        <v>1</v>
      </c>
      <c r="D3561" t="s">
        <v>8</v>
      </c>
      <c r="E3561" t="s">
        <v>8</v>
      </c>
      <c r="F3561">
        <v>28</v>
      </c>
      <c r="G3561">
        <v>2</v>
      </c>
      <c r="H3561">
        <v>2</v>
      </c>
      <c r="I3561">
        <v>0</v>
      </c>
      <c r="J3561" t="s">
        <v>10</v>
      </c>
      <c r="K3561">
        <v>103.3</v>
      </c>
      <c r="L3561">
        <v>2890.65</v>
      </c>
      <c r="M3561" t="s">
        <v>7</v>
      </c>
    </row>
    <row r="3562" spans="1:13" ht="16">
      <c r="A3562" t="s">
        <v>4285</v>
      </c>
      <c r="B3562" t="s">
        <v>6</v>
      </c>
      <c r="C3562">
        <v>0</v>
      </c>
      <c r="D3562" t="s">
        <v>7</v>
      </c>
      <c r="E3562" t="s">
        <v>7</v>
      </c>
      <c r="F3562">
        <v>28</v>
      </c>
      <c r="G3562">
        <v>1</v>
      </c>
      <c r="H3562">
        <v>0</v>
      </c>
      <c r="I3562">
        <v>1</v>
      </c>
      <c r="J3562" t="s">
        <v>13</v>
      </c>
      <c r="K3562">
        <v>19.899999999999999</v>
      </c>
      <c r="L3562">
        <v>543</v>
      </c>
      <c r="M3562" t="s">
        <v>8</v>
      </c>
    </row>
    <row r="3563" spans="1:13" ht="16">
      <c r="A3563" t="s">
        <v>2423</v>
      </c>
      <c r="B3563" t="s">
        <v>12</v>
      </c>
      <c r="C3563">
        <v>0</v>
      </c>
      <c r="D3563" t="s">
        <v>7</v>
      </c>
      <c r="E3563" t="s">
        <v>7</v>
      </c>
      <c r="F3563">
        <v>28</v>
      </c>
      <c r="G3563">
        <v>0</v>
      </c>
      <c r="H3563">
        <v>1</v>
      </c>
      <c r="I3563">
        <v>1</v>
      </c>
      <c r="J3563" t="s">
        <v>20</v>
      </c>
      <c r="K3563">
        <v>60</v>
      </c>
      <c r="L3563">
        <v>1682.05</v>
      </c>
      <c r="M3563" t="s">
        <v>8</v>
      </c>
    </row>
    <row r="3564" spans="1:13" ht="16">
      <c r="A3564" t="s">
        <v>6654</v>
      </c>
      <c r="B3564" t="s">
        <v>12</v>
      </c>
      <c r="C3564">
        <v>0</v>
      </c>
      <c r="D3564" t="s">
        <v>7</v>
      </c>
      <c r="E3564" t="s">
        <v>7</v>
      </c>
      <c r="F3564">
        <v>28</v>
      </c>
      <c r="G3564">
        <v>0</v>
      </c>
      <c r="H3564">
        <v>1</v>
      </c>
      <c r="I3564">
        <v>1</v>
      </c>
      <c r="J3564" t="s">
        <v>13</v>
      </c>
      <c r="K3564">
        <v>50.8</v>
      </c>
      <c r="L3564">
        <v>1386.8</v>
      </c>
      <c r="M3564" t="s">
        <v>8</v>
      </c>
    </row>
    <row r="3565" spans="1:13" ht="16">
      <c r="A3565" t="s">
        <v>2465</v>
      </c>
      <c r="B3565" t="s">
        <v>12</v>
      </c>
      <c r="C3565">
        <v>0</v>
      </c>
      <c r="D3565" t="s">
        <v>7</v>
      </c>
      <c r="E3565" t="s">
        <v>7</v>
      </c>
      <c r="F3565">
        <v>28</v>
      </c>
      <c r="G3565">
        <v>2</v>
      </c>
      <c r="H3565">
        <v>2</v>
      </c>
      <c r="I3565">
        <v>1</v>
      </c>
      <c r="J3565" t="s">
        <v>10</v>
      </c>
      <c r="K3565">
        <v>106.1</v>
      </c>
      <c r="L3565">
        <v>2847.4</v>
      </c>
      <c r="M3565" t="s">
        <v>7</v>
      </c>
    </row>
    <row r="3566" spans="1:13" ht="16">
      <c r="A3566" t="s">
        <v>2936</v>
      </c>
      <c r="B3566" t="s">
        <v>6</v>
      </c>
      <c r="C3566">
        <v>0</v>
      </c>
      <c r="D3566" t="s">
        <v>7</v>
      </c>
      <c r="E3566" t="s">
        <v>8</v>
      </c>
      <c r="F3566">
        <v>28</v>
      </c>
      <c r="G3566">
        <v>1</v>
      </c>
      <c r="H3566">
        <v>2</v>
      </c>
      <c r="I3566">
        <v>0</v>
      </c>
      <c r="J3566" t="s">
        <v>13</v>
      </c>
      <c r="K3566">
        <v>92.35</v>
      </c>
      <c r="L3566">
        <v>2602.9</v>
      </c>
      <c r="M3566" t="s">
        <v>7</v>
      </c>
    </row>
    <row r="3567" spans="1:13" ht="16">
      <c r="A3567" t="s">
        <v>1035</v>
      </c>
      <c r="B3567" t="s">
        <v>12</v>
      </c>
      <c r="C3567">
        <v>0</v>
      </c>
      <c r="D3567" t="s">
        <v>7</v>
      </c>
      <c r="E3567" t="s">
        <v>8</v>
      </c>
      <c r="F3567">
        <v>28</v>
      </c>
      <c r="G3567">
        <v>1</v>
      </c>
      <c r="H3567">
        <v>1</v>
      </c>
      <c r="I3567">
        <v>1</v>
      </c>
      <c r="J3567" t="s">
        <v>13</v>
      </c>
      <c r="K3567">
        <v>54.35</v>
      </c>
      <c r="L3567">
        <v>1426.45</v>
      </c>
      <c r="M3567" t="s">
        <v>8</v>
      </c>
    </row>
    <row r="3568" spans="1:13" ht="16">
      <c r="A3568" t="s">
        <v>530</v>
      </c>
      <c r="B3568" t="s">
        <v>6</v>
      </c>
      <c r="C3568">
        <v>0</v>
      </c>
      <c r="D3568" t="s">
        <v>8</v>
      </c>
      <c r="E3568" t="s">
        <v>8</v>
      </c>
      <c r="F3568">
        <v>28</v>
      </c>
      <c r="G3568">
        <v>1</v>
      </c>
      <c r="H3568">
        <v>1</v>
      </c>
      <c r="I3568">
        <v>1</v>
      </c>
      <c r="J3568" t="s">
        <v>13</v>
      </c>
      <c r="K3568">
        <v>54.3</v>
      </c>
      <c r="L3568">
        <v>1546.3</v>
      </c>
      <c r="M3568" t="s">
        <v>8</v>
      </c>
    </row>
    <row r="3569" spans="1:13" ht="16">
      <c r="A3569" t="s">
        <v>6341</v>
      </c>
      <c r="B3569" t="s">
        <v>12</v>
      </c>
      <c r="C3569">
        <v>0</v>
      </c>
      <c r="D3569" t="s">
        <v>8</v>
      </c>
      <c r="E3569" t="s">
        <v>8</v>
      </c>
      <c r="F3569">
        <v>28</v>
      </c>
      <c r="G3569">
        <v>1</v>
      </c>
      <c r="H3569">
        <v>2</v>
      </c>
      <c r="I3569">
        <v>1</v>
      </c>
      <c r="J3569" t="s">
        <v>16</v>
      </c>
      <c r="K3569">
        <v>91.25</v>
      </c>
      <c r="L3569">
        <v>2483.65</v>
      </c>
      <c r="M3569" t="s">
        <v>8</v>
      </c>
    </row>
    <row r="3570" spans="1:13" ht="16">
      <c r="A3570" t="s">
        <v>4528</v>
      </c>
      <c r="B3570" t="s">
        <v>6</v>
      </c>
      <c r="C3570">
        <v>0</v>
      </c>
      <c r="D3570" t="s">
        <v>8</v>
      </c>
      <c r="E3570" t="s">
        <v>8</v>
      </c>
      <c r="F3570">
        <v>28</v>
      </c>
      <c r="G3570">
        <v>1</v>
      </c>
      <c r="H3570">
        <v>2</v>
      </c>
      <c r="I3570">
        <v>0</v>
      </c>
      <c r="J3570" t="s">
        <v>10</v>
      </c>
      <c r="K3570">
        <v>80.599999999999994</v>
      </c>
      <c r="L3570">
        <v>2244.9499999999998</v>
      </c>
      <c r="M3570" t="s">
        <v>8</v>
      </c>
    </row>
    <row r="3571" spans="1:13" ht="16">
      <c r="A3571" t="s">
        <v>4922</v>
      </c>
      <c r="B3571" t="s">
        <v>6</v>
      </c>
      <c r="C3571">
        <v>1</v>
      </c>
      <c r="D3571" t="s">
        <v>8</v>
      </c>
      <c r="E3571" t="s">
        <v>8</v>
      </c>
      <c r="F3571">
        <v>28</v>
      </c>
      <c r="G3571">
        <v>2</v>
      </c>
      <c r="H3571">
        <v>2</v>
      </c>
      <c r="I3571">
        <v>0</v>
      </c>
      <c r="J3571" t="s">
        <v>10</v>
      </c>
      <c r="K3571">
        <v>106.15</v>
      </c>
      <c r="L3571">
        <v>3152.5</v>
      </c>
      <c r="M3571" t="s">
        <v>7</v>
      </c>
    </row>
    <row r="3572" spans="1:13" ht="16">
      <c r="A3572" t="s">
        <v>510</v>
      </c>
      <c r="B3572" t="s">
        <v>12</v>
      </c>
      <c r="C3572">
        <v>0</v>
      </c>
      <c r="D3572" t="s">
        <v>7</v>
      </c>
      <c r="E3572" t="s">
        <v>8</v>
      </c>
      <c r="F3572">
        <v>28</v>
      </c>
      <c r="G3572">
        <v>1</v>
      </c>
      <c r="H3572">
        <v>1</v>
      </c>
      <c r="I3572">
        <v>0</v>
      </c>
      <c r="J3572" t="s">
        <v>13</v>
      </c>
      <c r="K3572">
        <v>60.9</v>
      </c>
      <c r="L3572">
        <v>1785.65</v>
      </c>
      <c r="M3572" t="s">
        <v>8</v>
      </c>
    </row>
    <row r="3573" spans="1:13" ht="16">
      <c r="A3573" t="s">
        <v>3337</v>
      </c>
      <c r="B3573" t="s">
        <v>6</v>
      </c>
      <c r="C3573">
        <v>0</v>
      </c>
      <c r="D3573" t="s">
        <v>8</v>
      </c>
      <c r="E3573" t="s">
        <v>7</v>
      </c>
      <c r="F3573">
        <v>28</v>
      </c>
      <c r="G3573">
        <v>1</v>
      </c>
      <c r="H3573">
        <v>0</v>
      </c>
      <c r="I3573">
        <v>0</v>
      </c>
      <c r="J3573" t="s">
        <v>13</v>
      </c>
      <c r="K3573">
        <v>20.25</v>
      </c>
      <c r="L3573">
        <v>535.35</v>
      </c>
      <c r="M3573" t="s">
        <v>8</v>
      </c>
    </row>
    <row r="3574" spans="1:13" ht="16">
      <c r="A3574" t="s">
        <v>5662</v>
      </c>
      <c r="B3574" t="s">
        <v>6</v>
      </c>
      <c r="C3574">
        <v>1</v>
      </c>
      <c r="D3574" t="s">
        <v>7</v>
      </c>
      <c r="E3574" t="s">
        <v>7</v>
      </c>
      <c r="F3574">
        <v>28</v>
      </c>
      <c r="G3574">
        <v>0</v>
      </c>
      <c r="H3574">
        <v>1</v>
      </c>
      <c r="I3574">
        <v>1</v>
      </c>
      <c r="J3574" t="s">
        <v>10</v>
      </c>
      <c r="K3574">
        <v>39.1</v>
      </c>
      <c r="L3574">
        <v>1096.5999999999999</v>
      </c>
      <c r="M3574" t="s">
        <v>8</v>
      </c>
    </row>
    <row r="3575" spans="1:13" ht="16">
      <c r="A3575" t="s">
        <v>1319</v>
      </c>
      <c r="B3575" t="s">
        <v>6</v>
      </c>
      <c r="C3575">
        <v>0</v>
      </c>
      <c r="D3575" t="s">
        <v>8</v>
      </c>
      <c r="E3575" t="s">
        <v>8</v>
      </c>
      <c r="F3575">
        <v>28</v>
      </c>
      <c r="G3575">
        <v>1</v>
      </c>
      <c r="H3575">
        <v>1</v>
      </c>
      <c r="I3575">
        <v>0</v>
      </c>
      <c r="J3575" t="s">
        <v>16</v>
      </c>
      <c r="K3575">
        <v>59.55</v>
      </c>
      <c r="L3575">
        <v>1646.45</v>
      </c>
      <c r="M3575" t="s">
        <v>8</v>
      </c>
    </row>
    <row r="3576" spans="1:13" ht="16">
      <c r="A3576" t="s">
        <v>470</v>
      </c>
      <c r="B3576" t="s">
        <v>12</v>
      </c>
      <c r="C3576">
        <v>0</v>
      </c>
      <c r="D3576" t="s">
        <v>7</v>
      </c>
      <c r="E3576" t="s">
        <v>7</v>
      </c>
      <c r="F3576">
        <v>28</v>
      </c>
      <c r="G3576">
        <v>1</v>
      </c>
      <c r="H3576">
        <v>2</v>
      </c>
      <c r="I3576">
        <v>1</v>
      </c>
      <c r="J3576" t="s">
        <v>16</v>
      </c>
      <c r="K3576">
        <v>92.9</v>
      </c>
      <c r="L3576">
        <v>2768.35</v>
      </c>
      <c r="M3576" t="s">
        <v>8</v>
      </c>
    </row>
    <row r="3577" spans="1:13" ht="16">
      <c r="A3577" t="s">
        <v>2029</v>
      </c>
      <c r="B3577" t="s">
        <v>6</v>
      </c>
      <c r="C3577">
        <v>0</v>
      </c>
      <c r="D3577" t="s">
        <v>7</v>
      </c>
      <c r="E3577" t="s">
        <v>7</v>
      </c>
      <c r="F3577">
        <v>28</v>
      </c>
      <c r="G3577">
        <v>2</v>
      </c>
      <c r="H3577">
        <v>1</v>
      </c>
      <c r="I3577">
        <v>0</v>
      </c>
      <c r="J3577" t="s">
        <v>13</v>
      </c>
      <c r="K3577">
        <v>49.9</v>
      </c>
      <c r="L3577">
        <v>1410.25</v>
      </c>
      <c r="M3577" t="s">
        <v>8</v>
      </c>
    </row>
    <row r="3578" spans="1:13" ht="16">
      <c r="A3578" t="s">
        <v>2701</v>
      </c>
      <c r="B3578" t="s">
        <v>12</v>
      </c>
      <c r="C3578">
        <v>0</v>
      </c>
      <c r="D3578" t="s">
        <v>8</v>
      </c>
      <c r="E3578" t="s">
        <v>8</v>
      </c>
      <c r="F3578">
        <v>28</v>
      </c>
      <c r="G3578">
        <v>1</v>
      </c>
      <c r="H3578">
        <v>2</v>
      </c>
      <c r="I3578">
        <v>0</v>
      </c>
      <c r="J3578" t="s">
        <v>10</v>
      </c>
      <c r="K3578">
        <v>91</v>
      </c>
      <c r="L3578">
        <v>2626.15</v>
      </c>
      <c r="M3578" t="s">
        <v>8</v>
      </c>
    </row>
    <row r="3579" spans="1:13" ht="16">
      <c r="A3579" t="s">
        <v>2636</v>
      </c>
      <c r="B3579" t="s">
        <v>12</v>
      </c>
      <c r="C3579">
        <v>1</v>
      </c>
      <c r="D3579" t="s">
        <v>7</v>
      </c>
      <c r="E3579" t="s">
        <v>7</v>
      </c>
      <c r="F3579">
        <v>28</v>
      </c>
      <c r="G3579">
        <v>2</v>
      </c>
      <c r="H3579">
        <v>1</v>
      </c>
      <c r="I3579">
        <v>1</v>
      </c>
      <c r="J3579" t="s">
        <v>10</v>
      </c>
      <c r="K3579">
        <v>51</v>
      </c>
      <c r="L3579">
        <v>1381.8</v>
      </c>
      <c r="M3579" t="s">
        <v>8</v>
      </c>
    </row>
    <row r="3580" spans="1:13" ht="16">
      <c r="A3580" t="s">
        <v>2808</v>
      </c>
      <c r="B3580" t="s">
        <v>6</v>
      </c>
      <c r="C3580">
        <v>0</v>
      </c>
      <c r="D3580" t="s">
        <v>8</v>
      </c>
      <c r="E3580" t="s">
        <v>8</v>
      </c>
      <c r="F3580">
        <v>28</v>
      </c>
      <c r="G3580">
        <v>1</v>
      </c>
      <c r="H3580">
        <v>1</v>
      </c>
      <c r="I3580">
        <v>0</v>
      </c>
      <c r="J3580" t="s">
        <v>10</v>
      </c>
      <c r="K3580">
        <v>56.05</v>
      </c>
      <c r="L3580">
        <v>1522.65</v>
      </c>
      <c r="M3580" t="s">
        <v>8</v>
      </c>
    </row>
    <row r="3581" spans="1:13" ht="16">
      <c r="A3581" t="s">
        <v>5771</v>
      </c>
      <c r="B3581" t="s">
        <v>6</v>
      </c>
      <c r="C3581">
        <v>1</v>
      </c>
      <c r="D3581" t="s">
        <v>7</v>
      </c>
      <c r="E3581" t="s">
        <v>8</v>
      </c>
      <c r="F3581">
        <v>28</v>
      </c>
      <c r="G3581">
        <v>2</v>
      </c>
      <c r="H3581">
        <v>0</v>
      </c>
      <c r="I3581">
        <v>0</v>
      </c>
      <c r="J3581" t="s">
        <v>13</v>
      </c>
      <c r="K3581">
        <v>25.7</v>
      </c>
      <c r="L3581">
        <v>734.6</v>
      </c>
      <c r="M3581" t="s">
        <v>8</v>
      </c>
    </row>
    <row r="3582" spans="1:13" ht="16">
      <c r="A3582" t="s">
        <v>5313</v>
      </c>
      <c r="B3582" t="s">
        <v>6</v>
      </c>
      <c r="C3582">
        <v>1</v>
      </c>
      <c r="D3582" t="s">
        <v>7</v>
      </c>
      <c r="E3582" t="s">
        <v>8</v>
      </c>
      <c r="F3582">
        <v>28</v>
      </c>
      <c r="G3582">
        <v>2</v>
      </c>
      <c r="H3582">
        <v>2</v>
      </c>
      <c r="I3582">
        <v>0</v>
      </c>
      <c r="J3582" t="s">
        <v>20</v>
      </c>
      <c r="K3582">
        <v>101.3</v>
      </c>
      <c r="L3582">
        <v>2812.2</v>
      </c>
      <c r="M3582" t="s">
        <v>7</v>
      </c>
    </row>
    <row r="3583" spans="1:13" ht="16">
      <c r="A3583" t="s">
        <v>342</v>
      </c>
      <c r="B3583" t="s">
        <v>6</v>
      </c>
      <c r="C3583">
        <v>1</v>
      </c>
      <c r="D3583" t="s">
        <v>7</v>
      </c>
      <c r="E3583" t="s">
        <v>7</v>
      </c>
      <c r="F3583">
        <v>28</v>
      </c>
      <c r="G3583">
        <v>0</v>
      </c>
      <c r="H3583">
        <v>1</v>
      </c>
      <c r="I3583">
        <v>0</v>
      </c>
      <c r="J3583" t="s">
        <v>10</v>
      </c>
      <c r="K3583">
        <v>35.9</v>
      </c>
      <c r="L3583">
        <v>973.65</v>
      </c>
      <c r="M3583" t="s">
        <v>8</v>
      </c>
    </row>
    <row r="3584" spans="1:13" ht="16">
      <c r="A3584" t="s">
        <v>5521</v>
      </c>
      <c r="B3584" t="s">
        <v>6</v>
      </c>
      <c r="C3584">
        <v>0</v>
      </c>
      <c r="D3584" t="s">
        <v>8</v>
      </c>
      <c r="E3584" t="s">
        <v>8</v>
      </c>
      <c r="F3584">
        <v>28</v>
      </c>
      <c r="G3584">
        <v>1</v>
      </c>
      <c r="H3584">
        <v>1</v>
      </c>
      <c r="I3584">
        <v>1</v>
      </c>
      <c r="J3584" t="s">
        <v>10</v>
      </c>
      <c r="K3584">
        <v>59.9</v>
      </c>
      <c r="L3584">
        <v>1654.7</v>
      </c>
      <c r="M3584" t="s">
        <v>8</v>
      </c>
    </row>
    <row r="3585" spans="1:13" ht="16">
      <c r="A3585" t="s">
        <v>588</v>
      </c>
      <c r="B3585" t="s">
        <v>6</v>
      </c>
      <c r="C3585">
        <v>1</v>
      </c>
      <c r="D3585" t="s">
        <v>7</v>
      </c>
      <c r="E3585" t="s">
        <v>8</v>
      </c>
      <c r="F3585">
        <v>28</v>
      </c>
      <c r="G3585">
        <v>2</v>
      </c>
      <c r="H3585">
        <v>2</v>
      </c>
      <c r="I3585">
        <v>0</v>
      </c>
      <c r="J3585" t="s">
        <v>10</v>
      </c>
      <c r="K3585">
        <v>110.85</v>
      </c>
      <c r="L3585">
        <v>3204.4</v>
      </c>
      <c r="M3585" t="s">
        <v>8</v>
      </c>
    </row>
    <row r="3586" spans="1:13" ht="16">
      <c r="A3586" t="s">
        <v>5117</v>
      </c>
      <c r="B3586" t="s">
        <v>6</v>
      </c>
      <c r="C3586">
        <v>0</v>
      </c>
      <c r="D3586" t="s">
        <v>7</v>
      </c>
      <c r="E3586" t="s">
        <v>7</v>
      </c>
      <c r="F3586">
        <v>28</v>
      </c>
      <c r="G3586">
        <v>1</v>
      </c>
      <c r="H3586">
        <v>2</v>
      </c>
      <c r="I3586">
        <v>1</v>
      </c>
      <c r="J3586" t="s">
        <v>16</v>
      </c>
      <c r="K3586">
        <v>82.85</v>
      </c>
      <c r="L3586">
        <v>2320.8000000000002</v>
      </c>
      <c r="M3586" t="s">
        <v>8</v>
      </c>
    </row>
    <row r="3587" spans="1:13" ht="16">
      <c r="A3587" t="s">
        <v>3587</v>
      </c>
      <c r="B3587" t="s">
        <v>6</v>
      </c>
      <c r="C3587">
        <v>0</v>
      </c>
      <c r="D3587" t="s">
        <v>7</v>
      </c>
      <c r="E3587" t="s">
        <v>7</v>
      </c>
      <c r="F3587">
        <v>28</v>
      </c>
      <c r="G3587">
        <v>1</v>
      </c>
      <c r="H3587">
        <v>0</v>
      </c>
      <c r="I3587">
        <v>0</v>
      </c>
      <c r="J3587" t="s">
        <v>16</v>
      </c>
      <c r="K3587">
        <v>19.55</v>
      </c>
      <c r="L3587">
        <v>543.79999999999995</v>
      </c>
      <c r="M3587" t="s">
        <v>8</v>
      </c>
    </row>
    <row r="3588" spans="1:13" ht="16">
      <c r="A3588" t="s">
        <v>2176</v>
      </c>
      <c r="B3588" t="s">
        <v>12</v>
      </c>
      <c r="C3588">
        <v>0</v>
      </c>
      <c r="D3588" t="s">
        <v>7</v>
      </c>
      <c r="E3588" t="s">
        <v>8</v>
      </c>
      <c r="F3588">
        <v>28</v>
      </c>
      <c r="G3588">
        <v>2</v>
      </c>
      <c r="H3588">
        <v>2</v>
      </c>
      <c r="I3588">
        <v>0</v>
      </c>
      <c r="J3588" t="s">
        <v>20</v>
      </c>
      <c r="K3588">
        <v>96.6</v>
      </c>
      <c r="L3588">
        <v>2684.35</v>
      </c>
      <c r="M3588" t="s">
        <v>8</v>
      </c>
    </row>
    <row r="3589" spans="1:13" ht="16">
      <c r="A3589" t="s">
        <v>3733</v>
      </c>
      <c r="B3589" t="s">
        <v>12</v>
      </c>
      <c r="C3589">
        <v>0</v>
      </c>
      <c r="D3589" t="s">
        <v>8</v>
      </c>
      <c r="E3589" t="s">
        <v>8</v>
      </c>
      <c r="F3589">
        <v>28</v>
      </c>
      <c r="G3589">
        <v>1</v>
      </c>
      <c r="H3589">
        <v>0</v>
      </c>
      <c r="I3589">
        <v>1</v>
      </c>
      <c r="J3589" t="s">
        <v>20</v>
      </c>
      <c r="K3589">
        <v>18.25</v>
      </c>
      <c r="L3589">
        <v>534.70000000000005</v>
      </c>
      <c r="M3589" t="s">
        <v>8</v>
      </c>
    </row>
    <row r="3590" spans="1:13" ht="16">
      <c r="A3590" t="s">
        <v>3184</v>
      </c>
      <c r="B3590" t="s">
        <v>12</v>
      </c>
      <c r="C3590">
        <v>0</v>
      </c>
      <c r="D3590" t="s">
        <v>8</v>
      </c>
      <c r="E3590" t="s">
        <v>8</v>
      </c>
      <c r="F3590">
        <v>28</v>
      </c>
      <c r="G3590">
        <v>2</v>
      </c>
      <c r="H3590">
        <v>2</v>
      </c>
      <c r="I3590">
        <v>1</v>
      </c>
      <c r="J3590" t="s">
        <v>10</v>
      </c>
      <c r="K3590">
        <v>100.2</v>
      </c>
      <c r="L3590">
        <v>2688.45</v>
      </c>
      <c r="M3590" t="s">
        <v>8</v>
      </c>
    </row>
    <row r="3591" spans="1:13" ht="16">
      <c r="A3591" t="s">
        <v>2056</v>
      </c>
      <c r="B3591" t="s">
        <v>6</v>
      </c>
      <c r="C3591">
        <v>1</v>
      </c>
      <c r="D3591" t="s">
        <v>8</v>
      </c>
      <c r="E3591" t="s">
        <v>8</v>
      </c>
      <c r="F3591">
        <v>28</v>
      </c>
      <c r="G3591">
        <v>2</v>
      </c>
      <c r="H3591">
        <v>1</v>
      </c>
      <c r="I3591">
        <v>0</v>
      </c>
      <c r="J3591" t="s">
        <v>16</v>
      </c>
      <c r="K3591">
        <v>64.45</v>
      </c>
      <c r="L3591">
        <v>1867.6</v>
      </c>
      <c r="M3591" t="s">
        <v>8</v>
      </c>
    </row>
    <row r="3592" spans="1:13" ht="16">
      <c r="A3592" t="s">
        <v>5161</v>
      </c>
      <c r="B3592" t="s">
        <v>12</v>
      </c>
      <c r="C3592">
        <v>0</v>
      </c>
      <c r="D3592" t="s">
        <v>8</v>
      </c>
      <c r="E3592" t="s">
        <v>8</v>
      </c>
      <c r="F3592">
        <v>28</v>
      </c>
      <c r="G3592">
        <v>0</v>
      </c>
      <c r="H3592">
        <v>1</v>
      </c>
      <c r="I3592">
        <v>0</v>
      </c>
      <c r="J3592" t="s">
        <v>20</v>
      </c>
      <c r="K3592">
        <v>30.1</v>
      </c>
      <c r="L3592">
        <v>810.85</v>
      </c>
      <c r="M3592" t="s">
        <v>8</v>
      </c>
    </row>
    <row r="3593" spans="1:13" ht="16">
      <c r="A3593" t="s">
        <v>6951</v>
      </c>
      <c r="B3593" t="s">
        <v>6</v>
      </c>
      <c r="C3593">
        <v>0</v>
      </c>
      <c r="D3593" t="s">
        <v>8</v>
      </c>
      <c r="E3593" t="s">
        <v>8</v>
      </c>
      <c r="F3593">
        <v>28</v>
      </c>
      <c r="G3593">
        <v>0</v>
      </c>
      <c r="H3593">
        <v>1</v>
      </c>
      <c r="I3593">
        <v>0</v>
      </c>
      <c r="J3593" t="s">
        <v>13</v>
      </c>
      <c r="K3593">
        <v>35.75</v>
      </c>
      <c r="L3593">
        <v>961.4</v>
      </c>
      <c r="M3593" t="s">
        <v>8</v>
      </c>
    </row>
    <row r="3594" spans="1:13" ht="16">
      <c r="A3594" t="s">
        <v>22</v>
      </c>
      <c r="B3594" t="s">
        <v>6</v>
      </c>
      <c r="C3594">
        <v>0</v>
      </c>
      <c r="D3594" t="s">
        <v>7</v>
      </c>
      <c r="E3594" t="s">
        <v>8</v>
      </c>
      <c r="F3594">
        <v>28</v>
      </c>
      <c r="G3594">
        <v>2</v>
      </c>
      <c r="H3594">
        <v>2</v>
      </c>
      <c r="I3594">
        <v>0</v>
      </c>
      <c r="J3594" t="s">
        <v>10</v>
      </c>
      <c r="K3594">
        <v>104.8</v>
      </c>
      <c r="L3594">
        <v>3046.05</v>
      </c>
      <c r="M3594" t="s">
        <v>7</v>
      </c>
    </row>
    <row r="3595" spans="1:13" ht="16">
      <c r="A3595" t="s">
        <v>2237</v>
      </c>
      <c r="B3595" t="s">
        <v>6</v>
      </c>
      <c r="C3595">
        <v>0</v>
      </c>
      <c r="D3595" t="s">
        <v>8</v>
      </c>
      <c r="E3595" t="s">
        <v>8</v>
      </c>
      <c r="F3595">
        <v>28</v>
      </c>
      <c r="G3595">
        <v>2</v>
      </c>
      <c r="H3595">
        <v>2</v>
      </c>
      <c r="I3595">
        <v>0</v>
      </c>
      <c r="J3595" t="s">
        <v>10</v>
      </c>
      <c r="K3595">
        <v>89.95</v>
      </c>
      <c r="L3595">
        <v>2625.55</v>
      </c>
      <c r="M3595" t="s">
        <v>7</v>
      </c>
    </row>
    <row r="3596" spans="1:13" ht="16">
      <c r="A3596" t="s">
        <v>3572</v>
      </c>
      <c r="B3596" t="s">
        <v>12</v>
      </c>
      <c r="C3596">
        <v>0</v>
      </c>
      <c r="D3596" t="s">
        <v>7</v>
      </c>
      <c r="E3596" t="s">
        <v>7</v>
      </c>
      <c r="F3596">
        <v>28</v>
      </c>
      <c r="G3596">
        <v>2</v>
      </c>
      <c r="H3596">
        <v>2</v>
      </c>
      <c r="I3596">
        <v>1</v>
      </c>
      <c r="J3596" t="s">
        <v>16</v>
      </c>
      <c r="K3596">
        <v>92.2</v>
      </c>
      <c r="L3596">
        <v>2568.15</v>
      </c>
      <c r="M3596" t="s">
        <v>8</v>
      </c>
    </row>
    <row r="3597" spans="1:13" ht="16">
      <c r="A3597" t="s">
        <v>3668</v>
      </c>
      <c r="B3597" t="s">
        <v>6</v>
      </c>
      <c r="C3597">
        <v>0</v>
      </c>
      <c r="D3597" t="s">
        <v>7</v>
      </c>
      <c r="E3597" t="s">
        <v>8</v>
      </c>
      <c r="F3597">
        <v>28</v>
      </c>
      <c r="G3597">
        <v>1</v>
      </c>
      <c r="H3597">
        <v>2</v>
      </c>
      <c r="I3597">
        <v>0</v>
      </c>
      <c r="J3597" t="s">
        <v>20</v>
      </c>
      <c r="K3597">
        <v>89.9</v>
      </c>
      <c r="L3597">
        <v>2433.5</v>
      </c>
      <c r="M3597" t="s">
        <v>8</v>
      </c>
    </row>
    <row r="3598" spans="1:13" ht="16">
      <c r="A3598" t="s">
        <v>6667</v>
      </c>
      <c r="B3598" t="s">
        <v>6</v>
      </c>
      <c r="C3598">
        <v>0</v>
      </c>
      <c r="D3598" t="s">
        <v>8</v>
      </c>
      <c r="E3598" t="s">
        <v>8</v>
      </c>
      <c r="F3598">
        <v>28</v>
      </c>
      <c r="G3598">
        <v>0</v>
      </c>
      <c r="H3598">
        <v>1</v>
      </c>
      <c r="I3598">
        <v>0</v>
      </c>
      <c r="J3598" t="s">
        <v>13</v>
      </c>
      <c r="K3598">
        <v>29.75</v>
      </c>
      <c r="L3598">
        <v>790.7</v>
      </c>
      <c r="M3598" t="s">
        <v>8</v>
      </c>
    </row>
    <row r="3599" spans="1:13" ht="16">
      <c r="A3599" t="s">
        <v>3994</v>
      </c>
      <c r="B3599" t="s">
        <v>12</v>
      </c>
      <c r="C3599">
        <v>0</v>
      </c>
      <c r="D3599" t="s">
        <v>8</v>
      </c>
      <c r="E3599" t="s">
        <v>8</v>
      </c>
      <c r="F3599">
        <v>28</v>
      </c>
      <c r="G3599">
        <v>2</v>
      </c>
      <c r="H3599">
        <v>2</v>
      </c>
      <c r="I3599">
        <v>0</v>
      </c>
      <c r="J3599" t="s">
        <v>10</v>
      </c>
      <c r="K3599">
        <v>105.7</v>
      </c>
      <c r="L3599">
        <v>2979.5</v>
      </c>
      <c r="M3599" t="s">
        <v>7</v>
      </c>
    </row>
    <row r="3600" spans="1:13" ht="16">
      <c r="A3600" t="s">
        <v>4031</v>
      </c>
      <c r="B3600" t="s">
        <v>6</v>
      </c>
      <c r="C3600">
        <v>0</v>
      </c>
      <c r="D3600" t="s">
        <v>8</v>
      </c>
      <c r="E3600" t="s">
        <v>8</v>
      </c>
      <c r="F3600">
        <v>28</v>
      </c>
      <c r="G3600">
        <v>2</v>
      </c>
      <c r="H3600">
        <v>1</v>
      </c>
      <c r="I3600">
        <v>1</v>
      </c>
      <c r="J3600" t="s">
        <v>13</v>
      </c>
      <c r="K3600">
        <v>59</v>
      </c>
      <c r="L3600">
        <v>1654.45</v>
      </c>
      <c r="M3600" t="s">
        <v>8</v>
      </c>
    </row>
    <row r="3601" spans="1:13" ht="16">
      <c r="A3601" t="s">
        <v>2209</v>
      </c>
      <c r="B3601" t="s">
        <v>6</v>
      </c>
      <c r="C3601">
        <v>0</v>
      </c>
      <c r="D3601" t="s">
        <v>7</v>
      </c>
      <c r="E3601" t="s">
        <v>8</v>
      </c>
      <c r="F3601">
        <v>28</v>
      </c>
      <c r="G3601">
        <v>2</v>
      </c>
      <c r="H3601">
        <v>0</v>
      </c>
      <c r="I3601">
        <v>1</v>
      </c>
      <c r="J3601" t="s">
        <v>13</v>
      </c>
      <c r="K3601">
        <v>25.55</v>
      </c>
      <c r="L3601">
        <v>672.2</v>
      </c>
      <c r="M3601" t="s">
        <v>8</v>
      </c>
    </row>
    <row r="3602" spans="1:13" ht="16">
      <c r="A3602" t="s">
        <v>3107</v>
      </c>
      <c r="B3602" t="s">
        <v>12</v>
      </c>
      <c r="C3602">
        <v>0</v>
      </c>
      <c r="D3602" t="s">
        <v>8</v>
      </c>
      <c r="E3602" t="s">
        <v>7</v>
      </c>
      <c r="F3602">
        <v>28</v>
      </c>
      <c r="G3602">
        <v>1</v>
      </c>
      <c r="H3602">
        <v>1</v>
      </c>
      <c r="I3602">
        <v>1</v>
      </c>
      <c r="J3602" t="s">
        <v>20</v>
      </c>
      <c r="K3602">
        <v>54.4</v>
      </c>
      <c r="L3602">
        <v>1516.6</v>
      </c>
      <c r="M3602" t="s">
        <v>8</v>
      </c>
    </row>
    <row r="3603" spans="1:13" ht="16">
      <c r="A3603" t="s">
        <v>4453</v>
      </c>
      <c r="B3603" t="s">
        <v>12</v>
      </c>
      <c r="C3603">
        <v>0</v>
      </c>
      <c r="D3603" t="s">
        <v>7</v>
      </c>
      <c r="E3603" t="s">
        <v>7</v>
      </c>
      <c r="F3603">
        <v>28</v>
      </c>
      <c r="G3603">
        <v>1</v>
      </c>
      <c r="H3603">
        <v>0</v>
      </c>
      <c r="I3603">
        <v>2</v>
      </c>
      <c r="J3603" t="s">
        <v>20</v>
      </c>
      <c r="K3603">
        <v>20.3</v>
      </c>
      <c r="L3603">
        <v>487.95</v>
      </c>
      <c r="M3603" t="s">
        <v>8</v>
      </c>
    </row>
    <row r="3604" spans="1:13" ht="16">
      <c r="A3604" t="s">
        <v>4816</v>
      </c>
      <c r="B3604" t="s">
        <v>6</v>
      </c>
      <c r="C3604">
        <v>0</v>
      </c>
      <c r="D3604" t="s">
        <v>8</v>
      </c>
      <c r="E3604" t="s">
        <v>8</v>
      </c>
      <c r="F3604">
        <v>28</v>
      </c>
      <c r="G3604">
        <v>1</v>
      </c>
      <c r="H3604">
        <v>1</v>
      </c>
      <c r="I3604">
        <v>0</v>
      </c>
      <c r="J3604" t="s">
        <v>16</v>
      </c>
      <c r="K3604">
        <v>54.65</v>
      </c>
      <c r="L3604">
        <v>1517.5</v>
      </c>
      <c r="M3604" t="s">
        <v>8</v>
      </c>
    </row>
    <row r="3605" spans="1:13" ht="16">
      <c r="A3605" t="s">
        <v>3800</v>
      </c>
      <c r="B3605" t="s">
        <v>12</v>
      </c>
      <c r="C3605">
        <v>0</v>
      </c>
      <c r="D3605" t="s">
        <v>7</v>
      </c>
      <c r="E3605" t="s">
        <v>7</v>
      </c>
      <c r="F3605">
        <v>27</v>
      </c>
      <c r="G3605">
        <v>2</v>
      </c>
      <c r="H3605">
        <v>2</v>
      </c>
      <c r="I3605">
        <v>0</v>
      </c>
      <c r="J3605" t="s">
        <v>16</v>
      </c>
      <c r="K3605">
        <v>75.75</v>
      </c>
      <c r="L3605">
        <v>1929</v>
      </c>
      <c r="M3605" t="s">
        <v>8</v>
      </c>
    </row>
    <row r="3606" spans="1:13" ht="16">
      <c r="A3606" t="s">
        <v>5935</v>
      </c>
      <c r="B3606" t="s">
        <v>6</v>
      </c>
      <c r="C3606">
        <v>0</v>
      </c>
      <c r="D3606" t="s">
        <v>8</v>
      </c>
      <c r="E3606" t="s">
        <v>8</v>
      </c>
      <c r="F3606">
        <v>27</v>
      </c>
      <c r="G3606">
        <v>1</v>
      </c>
      <c r="H3606">
        <v>1</v>
      </c>
      <c r="I3606">
        <v>1</v>
      </c>
      <c r="J3606" t="s">
        <v>13</v>
      </c>
      <c r="K3606">
        <v>78.2</v>
      </c>
      <c r="L3606">
        <v>2078.9499999999998</v>
      </c>
      <c r="M3606" t="s">
        <v>8</v>
      </c>
    </row>
    <row r="3607" spans="1:13" ht="16">
      <c r="A3607" t="s">
        <v>1142</v>
      </c>
      <c r="B3607" t="s">
        <v>12</v>
      </c>
      <c r="C3607">
        <v>0</v>
      </c>
      <c r="D3607" t="s">
        <v>8</v>
      </c>
      <c r="E3607" t="s">
        <v>8</v>
      </c>
      <c r="F3607">
        <v>27</v>
      </c>
      <c r="G3607">
        <v>1</v>
      </c>
      <c r="H3607">
        <v>0</v>
      </c>
      <c r="I3607">
        <v>0</v>
      </c>
      <c r="J3607" t="s">
        <v>10</v>
      </c>
      <c r="K3607">
        <v>19.399999999999999</v>
      </c>
      <c r="L3607">
        <v>529.79999999999995</v>
      </c>
      <c r="M3607" t="s">
        <v>8</v>
      </c>
    </row>
    <row r="3608" spans="1:13" ht="16">
      <c r="A3608" t="s">
        <v>2432</v>
      </c>
      <c r="B3608" t="s">
        <v>6</v>
      </c>
      <c r="C3608">
        <v>1</v>
      </c>
      <c r="D3608" t="s">
        <v>8</v>
      </c>
      <c r="E3608" t="s">
        <v>8</v>
      </c>
      <c r="F3608">
        <v>27</v>
      </c>
      <c r="G3608">
        <v>2</v>
      </c>
      <c r="H3608">
        <v>2</v>
      </c>
      <c r="I3608">
        <v>0</v>
      </c>
      <c r="J3608" t="s">
        <v>16</v>
      </c>
      <c r="K3608">
        <v>86.45</v>
      </c>
      <c r="L3608">
        <v>2401.0500000000002</v>
      </c>
      <c r="M3608" t="s">
        <v>8</v>
      </c>
    </row>
    <row r="3609" spans="1:13" ht="16">
      <c r="A3609" t="s">
        <v>2459</v>
      </c>
      <c r="B3609" t="s">
        <v>6</v>
      </c>
      <c r="C3609">
        <v>0</v>
      </c>
      <c r="D3609" t="s">
        <v>7</v>
      </c>
      <c r="E3609" t="s">
        <v>7</v>
      </c>
      <c r="F3609">
        <v>27</v>
      </c>
      <c r="G3609">
        <v>1</v>
      </c>
      <c r="H3609">
        <v>2</v>
      </c>
      <c r="I3609">
        <v>0</v>
      </c>
      <c r="J3609" t="s">
        <v>13</v>
      </c>
      <c r="K3609">
        <v>74.400000000000006</v>
      </c>
      <c r="L3609">
        <v>1972.35</v>
      </c>
      <c r="M3609" t="s">
        <v>8</v>
      </c>
    </row>
    <row r="3610" spans="1:13" ht="16">
      <c r="A3610" t="s">
        <v>532</v>
      </c>
      <c r="B3610" t="s">
        <v>6</v>
      </c>
      <c r="C3610">
        <v>1</v>
      </c>
      <c r="D3610" t="s">
        <v>7</v>
      </c>
      <c r="E3610" t="s">
        <v>8</v>
      </c>
      <c r="F3610">
        <v>27</v>
      </c>
      <c r="G3610">
        <v>1</v>
      </c>
      <c r="H3610">
        <v>2</v>
      </c>
      <c r="I3610">
        <v>0</v>
      </c>
      <c r="J3610" t="s">
        <v>16</v>
      </c>
      <c r="K3610">
        <v>75.2</v>
      </c>
      <c r="L3610">
        <v>1929.35</v>
      </c>
      <c r="M3610" t="s">
        <v>7</v>
      </c>
    </row>
    <row r="3611" spans="1:13" ht="16">
      <c r="A3611" t="s">
        <v>796</v>
      </c>
      <c r="B3611" t="s">
        <v>12</v>
      </c>
      <c r="C3611">
        <v>0</v>
      </c>
      <c r="D3611" t="s">
        <v>7</v>
      </c>
      <c r="E3611" t="s">
        <v>7</v>
      </c>
      <c r="F3611">
        <v>27</v>
      </c>
      <c r="G3611">
        <v>1</v>
      </c>
      <c r="H3611">
        <v>1</v>
      </c>
      <c r="I3611">
        <v>0</v>
      </c>
      <c r="J3611" t="s">
        <v>20</v>
      </c>
      <c r="K3611">
        <v>54.75</v>
      </c>
      <c r="L3611">
        <v>1510.3</v>
      </c>
      <c r="M3611" t="s">
        <v>8</v>
      </c>
    </row>
    <row r="3612" spans="1:13" ht="16">
      <c r="A3612" t="s">
        <v>4696</v>
      </c>
      <c r="B3612" t="s">
        <v>6</v>
      </c>
      <c r="C3612">
        <v>1</v>
      </c>
      <c r="D3612" t="s">
        <v>8</v>
      </c>
      <c r="E3612" t="s">
        <v>8</v>
      </c>
      <c r="F3612">
        <v>27</v>
      </c>
      <c r="G3612">
        <v>2</v>
      </c>
      <c r="H3612">
        <v>2</v>
      </c>
      <c r="I3612">
        <v>0</v>
      </c>
      <c r="J3612" t="s">
        <v>20</v>
      </c>
      <c r="K3612">
        <v>88.3</v>
      </c>
      <c r="L3612">
        <v>2467.75</v>
      </c>
      <c r="M3612" t="s">
        <v>7</v>
      </c>
    </row>
    <row r="3613" spans="1:13" ht="16">
      <c r="A3613" t="s">
        <v>4135</v>
      </c>
      <c r="B3613" t="s">
        <v>12</v>
      </c>
      <c r="C3613">
        <v>1</v>
      </c>
      <c r="D3613" t="s">
        <v>7</v>
      </c>
      <c r="E3613" t="s">
        <v>8</v>
      </c>
      <c r="F3613">
        <v>27</v>
      </c>
      <c r="G3613">
        <v>2</v>
      </c>
      <c r="H3613">
        <v>2</v>
      </c>
      <c r="I3613">
        <v>0</v>
      </c>
      <c r="J3613" t="s">
        <v>10</v>
      </c>
      <c r="K3613">
        <v>95.55</v>
      </c>
      <c r="L3613">
        <v>2510.1999999999998</v>
      </c>
      <c r="M3613" t="s">
        <v>7</v>
      </c>
    </row>
    <row r="3614" spans="1:13" ht="16">
      <c r="A3614" t="s">
        <v>6672</v>
      </c>
      <c r="B3614" t="s">
        <v>12</v>
      </c>
      <c r="C3614">
        <v>1</v>
      </c>
      <c r="D3614" t="s">
        <v>8</v>
      </c>
      <c r="E3614" t="s">
        <v>8</v>
      </c>
      <c r="F3614">
        <v>27</v>
      </c>
      <c r="G3614">
        <v>2</v>
      </c>
      <c r="H3614">
        <v>2</v>
      </c>
      <c r="I3614">
        <v>0</v>
      </c>
      <c r="J3614" t="s">
        <v>10</v>
      </c>
      <c r="K3614">
        <v>81.45</v>
      </c>
      <c r="L3614">
        <v>2122.0500000000002</v>
      </c>
      <c r="M3614" t="s">
        <v>7</v>
      </c>
    </row>
    <row r="3615" spans="1:13" ht="16">
      <c r="A3615" t="s">
        <v>6680</v>
      </c>
      <c r="B3615" t="s">
        <v>6</v>
      </c>
      <c r="C3615">
        <v>1</v>
      </c>
      <c r="D3615" t="s">
        <v>7</v>
      </c>
      <c r="E3615" t="s">
        <v>8</v>
      </c>
      <c r="F3615">
        <v>27</v>
      </c>
      <c r="G3615">
        <v>2</v>
      </c>
      <c r="H3615">
        <v>1</v>
      </c>
      <c r="I3615">
        <v>0</v>
      </c>
      <c r="J3615" t="s">
        <v>10</v>
      </c>
      <c r="K3615">
        <v>83.85</v>
      </c>
      <c r="L3615">
        <v>2310.1999999999998</v>
      </c>
      <c r="M3615" t="s">
        <v>8</v>
      </c>
    </row>
    <row r="3616" spans="1:13" ht="16">
      <c r="A3616" t="s">
        <v>6976</v>
      </c>
      <c r="B3616" t="s">
        <v>6</v>
      </c>
      <c r="C3616">
        <v>1</v>
      </c>
      <c r="D3616" t="s">
        <v>7</v>
      </c>
      <c r="E3616" t="s">
        <v>8</v>
      </c>
      <c r="F3616">
        <v>27</v>
      </c>
      <c r="G3616">
        <v>1</v>
      </c>
      <c r="H3616">
        <v>2</v>
      </c>
      <c r="I3616">
        <v>0</v>
      </c>
      <c r="J3616" t="s">
        <v>10</v>
      </c>
      <c r="K3616">
        <v>101.25</v>
      </c>
      <c r="L3616">
        <v>2754.45</v>
      </c>
      <c r="M3616" t="s">
        <v>7</v>
      </c>
    </row>
    <row r="3617" spans="1:13" ht="16">
      <c r="A3617" t="s">
        <v>2512</v>
      </c>
      <c r="B3617" t="s">
        <v>12</v>
      </c>
      <c r="C3617">
        <v>0</v>
      </c>
      <c r="D3617" t="s">
        <v>7</v>
      </c>
      <c r="E3617" t="s">
        <v>8</v>
      </c>
      <c r="F3617">
        <v>27</v>
      </c>
      <c r="G3617">
        <v>1</v>
      </c>
      <c r="H3617">
        <v>1</v>
      </c>
      <c r="I3617">
        <v>0</v>
      </c>
      <c r="J3617" t="s">
        <v>10</v>
      </c>
      <c r="K3617">
        <v>53.8</v>
      </c>
      <c r="L3617">
        <v>1389.85</v>
      </c>
      <c r="M3617" t="s">
        <v>8</v>
      </c>
    </row>
    <row r="3618" spans="1:13" ht="16">
      <c r="A3618" t="s">
        <v>748</v>
      </c>
      <c r="B3618" t="s">
        <v>6</v>
      </c>
      <c r="C3618">
        <v>0</v>
      </c>
      <c r="D3618" t="s">
        <v>7</v>
      </c>
      <c r="E3618" t="s">
        <v>8</v>
      </c>
      <c r="F3618">
        <v>27</v>
      </c>
      <c r="G3618">
        <v>2</v>
      </c>
      <c r="H3618">
        <v>2</v>
      </c>
      <c r="I3618">
        <v>0</v>
      </c>
      <c r="J3618" t="s">
        <v>16</v>
      </c>
      <c r="K3618">
        <v>90.15</v>
      </c>
      <c r="L3618">
        <v>2423.4</v>
      </c>
      <c r="M3618" t="s">
        <v>8</v>
      </c>
    </row>
    <row r="3619" spans="1:13" ht="16">
      <c r="A3619" t="s">
        <v>3856</v>
      </c>
      <c r="B3619" t="s">
        <v>6</v>
      </c>
      <c r="C3619">
        <v>0</v>
      </c>
      <c r="D3619" t="s">
        <v>7</v>
      </c>
      <c r="E3619" t="s">
        <v>8</v>
      </c>
      <c r="F3619">
        <v>27</v>
      </c>
      <c r="G3619">
        <v>2</v>
      </c>
      <c r="H3619">
        <v>2</v>
      </c>
      <c r="I3619">
        <v>0</v>
      </c>
      <c r="J3619" t="s">
        <v>20</v>
      </c>
      <c r="K3619">
        <v>95</v>
      </c>
      <c r="L3619">
        <v>2462.5500000000002</v>
      </c>
      <c r="M3619" t="s">
        <v>8</v>
      </c>
    </row>
    <row r="3620" spans="1:13" ht="16">
      <c r="A3620" t="s">
        <v>901</v>
      </c>
      <c r="B3620" t="s">
        <v>6</v>
      </c>
      <c r="C3620">
        <v>1</v>
      </c>
      <c r="D3620" t="s">
        <v>8</v>
      </c>
      <c r="E3620" t="s">
        <v>8</v>
      </c>
      <c r="F3620">
        <v>27</v>
      </c>
      <c r="G3620">
        <v>2</v>
      </c>
      <c r="H3620">
        <v>2</v>
      </c>
      <c r="I3620">
        <v>1</v>
      </c>
      <c r="J3620" t="s">
        <v>16</v>
      </c>
      <c r="K3620">
        <v>110.5</v>
      </c>
      <c r="L3620">
        <v>2857.6</v>
      </c>
      <c r="M3620" t="s">
        <v>8</v>
      </c>
    </row>
    <row r="3621" spans="1:13" ht="16">
      <c r="A3621" t="s">
        <v>1045</v>
      </c>
      <c r="B3621" t="s">
        <v>12</v>
      </c>
      <c r="C3621">
        <v>0</v>
      </c>
      <c r="D3621" t="s">
        <v>7</v>
      </c>
      <c r="E3621" t="s">
        <v>7</v>
      </c>
      <c r="F3621">
        <v>27</v>
      </c>
      <c r="G3621">
        <v>2</v>
      </c>
      <c r="H3621">
        <v>1</v>
      </c>
      <c r="I3621">
        <v>0</v>
      </c>
      <c r="J3621" t="s">
        <v>16</v>
      </c>
      <c r="K3621">
        <v>71.599999999999994</v>
      </c>
      <c r="L3621">
        <v>1957.1</v>
      </c>
      <c r="M3621" t="s">
        <v>8</v>
      </c>
    </row>
    <row r="3622" spans="1:13" ht="16">
      <c r="A3622" t="s">
        <v>4434</v>
      </c>
      <c r="B3622" t="s">
        <v>12</v>
      </c>
      <c r="C3622">
        <v>0</v>
      </c>
      <c r="D3622" t="s">
        <v>8</v>
      </c>
      <c r="E3622" t="s">
        <v>8</v>
      </c>
      <c r="F3622">
        <v>27</v>
      </c>
      <c r="G3622">
        <v>1</v>
      </c>
      <c r="H3622">
        <v>1</v>
      </c>
      <c r="I3622">
        <v>1</v>
      </c>
      <c r="J3622" t="s">
        <v>20</v>
      </c>
      <c r="K3622">
        <v>69.349999999999994</v>
      </c>
      <c r="L3622">
        <v>1927.3</v>
      </c>
      <c r="M3622" t="s">
        <v>8</v>
      </c>
    </row>
    <row r="3623" spans="1:13" ht="16">
      <c r="A3623" t="s">
        <v>1451</v>
      </c>
      <c r="B3623" t="s">
        <v>12</v>
      </c>
      <c r="C3623">
        <v>0</v>
      </c>
      <c r="D3623" t="s">
        <v>8</v>
      </c>
      <c r="E3623" t="s">
        <v>8</v>
      </c>
      <c r="F3623">
        <v>27</v>
      </c>
      <c r="G3623">
        <v>2</v>
      </c>
      <c r="H3623">
        <v>1</v>
      </c>
      <c r="I3623">
        <v>0</v>
      </c>
      <c r="J3623" t="s">
        <v>13</v>
      </c>
      <c r="K3623">
        <v>49</v>
      </c>
      <c r="L3623">
        <v>1291.3499999999999</v>
      </c>
      <c r="M3623" t="s">
        <v>8</v>
      </c>
    </row>
    <row r="3624" spans="1:13" ht="16">
      <c r="A3624" t="s">
        <v>5795</v>
      </c>
      <c r="B3624" t="s">
        <v>6</v>
      </c>
      <c r="C3624">
        <v>0</v>
      </c>
      <c r="D3624" t="s">
        <v>8</v>
      </c>
      <c r="E3624" t="s">
        <v>8</v>
      </c>
      <c r="F3624">
        <v>27</v>
      </c>
      <c r="G3624">
        <v>1</v>
      </c>
      <c r="H3624">
        <v>2</v>
      </c>
      <c r="I3624">
        <v>0</v>
      </c>
      <c r="J3624" t="s">
        <v>10</v>
      </c>
      <c r="K3624">
        <v>89.2</v>
      </c>
      <c r="L3624">
        <v>2383.6</v>
      </c>
      <c r="M3624" t="s">
        <v>8</v>
      </c>
    </row>
    <row r="3625" spans="1:13" ht="16">
      <c r="A3625" t="s">
        <v>1015</v>
      </c>
      <c r="B3625" t="s">
        <v>12</v>
      </c>
      <c r="C3625">
        <v>1</v>
      </c>
      <c r="D3625" t="s">
        <v>7</v>
      </c>
      <c r="E3625" t="s">
        <v>8</v>
      </c>
      <c r="F3625">
        <v>27</v>
      </c>
      <c r="G3625">
        <v>2</v>
      </c>
      <c r="H3625">
        <v>2</v>
      </c>
      <c r="I3625">
        <v>0</v>
      </c>
      <c r="J3625" t="s">
        <v>10</v>
      </c>
      <c r="K3625">
        <v>75.5</v>
      </c>
      <c r="L3625">
        <v>1893.95</v>
      </c>
      <c r="M3625" t="s">
        <v>7</v>
      </c>
    </row>
    <row r="3626" spans="1:13" ht="16">
      <c r="A3626" t="s">
        <v>5600</v>
      </c>
      <c r="B3626" t="s">
        <v>6</v>
      </c>
      <c r="C3626">
        <v>0</v>
      </c>
      <c r="D3626" t="s">
        <v>8</v>
      </c>
      <c r="E3626" t="s">
        <v>8</v>
      </c>
      <c r="F3626">
        <v>27</v>
      </c>
      <c r="G3626">
        <v>1</v>
      </c>
      <c r="H3626">
        <v>0</v>
      </c>
      <c r="I3626">
        <v>1</v>
      </c>
      <c r="J3626" t="s">
        <v>13</v>
      </c>
      <c r="K3626">
        <v>19.149999999999999</v>
      </c>
      <c r="L3626">
        <v>501.35</v>
      </c>
      <c r="M3626" t="s">
        <v>8</v>
      </c>
    </row>
    <row r="3627" spans="1:13" ht="16">
      <c r="A3627" t="s">
        <v>1898</v>
      </c>
      <c r="B3627" t="s">
        <v>12</v>
      </c>
      <c r="C3627">
        <v>0</v>
      </c>
      <c r="D3627" t="s">
        <v>8</v>
      </c>
      <c r="E3627" t="s">
        <v>8</v>
      </c>
      <c r="F3627">
        <v>27</v>
      </c>
      <c r="G3627">
        <v>1</v>
      </c>
      <c r="H3627">
        <v>1</v>
      </c>
      <c r="I3627">
        <v>1</v>
      </c>
      <c r="J3627" t="s">
        <v>16</v>
      </c>
      <c r="K3627">
        <v>55.45</v>
      </c>
      <c r="L3627">
        <v>1477.65</v>
      </c>
      <c r="M3627" t="s">
        <v>8</v>
      </c>
    </row>
    <row r="3628" spans="1:13" ht="16">
      <c r="A3628" t="s">
        <v>2686</v>
      </c>
      <c r="B3628" t="s">
        <v>12</v>
      </c>
      <c r="C3628">
        <v>0</v>
      </c>
      <c r="D3628" t="s">
        <v>8</v>
      </c>
      <c r="E3628" t="s">
        <v>8</v>
      </c>
      <c r="F3628">
        <v>27</v>
      </c>
      <c r="G3628">
        <v>1</v>
      </c>
      <c r="H3628">
        <v>0</v>
      </c>
      <c r="I3628">
        <v>1</v>
      </c>
      <c r="J3628" t="s">
        <v>16</v>
      </c>
      <c r="K3628">
        <v>20.100000000000001</v>
      </c>
      <c r="L3628">
        <v>562.6</v>
      </c>
      <c r="M3628" t="s">
        <v>8</v>
      </c>
    </row>
    <row r="3629" spans="1:13" ht="16">
      <c r="A3629" t="s">
        <v>2251</v>
      </c>
      <c r="B3629" t="s">
        <v>12</v>
      </c>
      <c r="C3629">
        <v>0</v>
      </c>
      <c r="D3629" t="s">
        <v>7</v>
      </c>
      <c r="E3629" t="s">
        <v>7</v>
      </c>
      <c r="F3629">
        <v>27</v>
      </c>
      <c r="G3629">
        <v>0</v>
      </c>
      <c r="H3629">
        <v>1</v>
      </c>
      <c r="I3629">
        <v>1</v>
      </c>
      <c r="J3629" t="s">
        <v>20</v>
      </c>
      <c r="K3629">
        <v>45.85</v>
      </c>
      <c r="L3629">
        <v>1246.4000000000001</v>
      </c>
      <c r="M3629" t="s">
        <v>8</v>
      </c>
    </row>
    <row r="3630" spans="1:13" ht="16">
      <c r="A3630" t="s">
        <v>6686</v>
      </c>
      <c r="B3630" t="s">
        <v>12</v>
      </c>
      <c r="C3630">
        <v>0</v>
      </c>
      <c r="D3630" t="s">
        <v>8</v>
      </c>
      <c r="E3630" t="s">
        <v>8</v>
      </c>
      <c r="F3630">
        <v>27</v>
      </c>
      <c r="G3630">
        <v>1</v>
      </c>
      <c r="H3630">
        <v>0</v>
      </c>
      <c r="I3630">
        <v>2</v>
      </c>
      <c r="J3630" t="s">
        <v>20</v>
      </c>
      <c r="K3630">
        <v>20.350000000000001</v>
      </c>
      <c r="L3630">
        <v>531.6</v>
      </c>
      <c r="M3630" t="s">
        <v>8</v>
      </c>
    </row>
    <row r="3631" spans="1:13" ht="16">
      <c r="A3631" t="s">
        <v>7011</v>
      </c>
      <c r="B3631" t="s">
        <v>6</v>
      </c>
      <c r="C3631">
        <v>0</v>
      </c>
      <c r="D3631" t="s">
        <v>7</v>
      </c>
      <c r="E3631" t="s">
        <v>8</v>
      </c>
      <c r="F3631">
        <v>27</v>
      </c>
      <c r="G3631">
        <v>1</v>
      </c>
      <c r="H3631">
        <v>2</v>
      </c>
      <c r="I3631">
        <v>0</v>
      </c>
      <c r="J3631" t="s">
        <v>10</v>
      </c>
      <c r="K3631">
        <v>76.099999999999994</v>
      </c>
      <c r="L3631">
        <v>2093.4</v>
      </c>
      <c r="M3631" t="s">
        <v>8</v>
      </c>
    </row>
    <row r="3632" spans="1:13" ht="16">
      <c r="A3632" t="s">
        <v>6934</v>
      </c>
      <c r="B3632" t="s">
        <v>12</v>
      </c>
      <c r="C3632">
        <v>0</v>
      </c>
      <c r="D3632" t="s">
        <v>8</v>
      </c>
      <c r="E3632" t="s">
        <v>7</v>
      </c>
      <c r="F3632">
        <v>27</v>
      </c>
      <c r="G3632">
        <v>1</v>
      </c>
      <c r="H3632">
        <v>0</v>
      </c>
      <c r="I3632">
        <v>2</v>
      </c>
      <c r="J3632" t="s">
        <v>20</v>
      </c>
      <c r="K3632">
        <v>19.7</v>
      </c>
      <c r="L3632">
        <v>509.3</v>
      </c>
      <c r="M3632" t="s">
        <v>8</v>
      </c>
    </row>
    <row r="3633" spans="1:13" ht="16">
      <c r="A3633" t="s">
        <v>3017</v>
      </c>
      <c r="B3633" t="s">
        <v>12</v>
      </c>
      <c r="C3633">
        <v>0</v>
      </c>
      <c r="D3633" t="s">
        <v>8</v>
      </c>
      <c r="E3633" t="s">
        <v>7</v>
      </c>
      <c r="F3633">
        <v>27</v>
      </c>
      <c r="G3633">
        <v>2</v>
      </c>
      <c r="H3633">
        <v>2</v>
      </c>
      <c r="I3633">
        <v>0</v>
      </c>
      <c r="J3633" t="s">
        <v>10</v>
      </c>
      <c r="K3633">
        <v>79.5</v>
      </c>
      <c r="L3633">
        <v>2180.5500000000002</v>
      </c>
      <c r="M3633" t="s">
        <v>7</v>
      </c>
    </row>
    <row r="3634" spans="1:13" ht="16">
      <c r="A3634" t="s">
        <v>1663</v>
      </c>
      <c r="B3634" t="s">
        <v>6</v>
      </c>
      <c r="C3634">
        <v>0</v>
      </c>
      <c r="D3634" t="s">
        <v>8</v>
      </c>
      <c r="E3634" t="s">
        <v>8</v>
      </c>
      <c r="F3634">
        <v>27</v>
      </c>
      <c r="G3634">
        <v>1</v>
      </c>
      <c r="H3634">
        <v>1</v>
      </c>
      <c r="I3634">
        <v>0</v>
      </c>
      <c r="J3634" t="s">
        <v>13</v>
      </c>
      <c r="K3634">
        <v>56.15</v>
      </c>
      <c r="L3634">
        <v>1439.35</v>
      </c>
      <c r="M3634" t="s">
        <v>8</v>
      </c>
    </row>
    <row r="3635" spans="1:13" ht="16">
      <c r="A3635" t="s">
        <v>5736</v>
      </c>
      <c r="B3635" t="s">
        <v>6</v>
      </c>
      <c r="C3635">
        <v>1</v>
      </c>
      <c r="D3635" t="s">
        <v>7</v>
      </c>
      <c r="E3635" t="s">
        <v>8</v>
      </c>
      <c r="F3635">
        <v>27</v>
      </c>
      <c r="G3635">
        <v>2</v>
      </c>
      <c r="H3635">
        <v>2</v>
      </c>
      <c r="I3635">
        <v>0</v>
      </c>
      <c r="J3635" t="s">
        <v>16</v>
      </c>
      <c r="K3635">
        <v>104.3</v>
      </c>
      <c r="L3635">
        <v>2867.75</v>
      </c>
      <c r="M3635" t="s">
        <v>7</v>
      </c>
    </row>
    <row r="3636" spans="1:13" ht="16">
      <c r="A3636" t="s">
        <v>404</v>
      </c>
      <c r="B3636" t="s">
        <v>6</v>
      </c>
      <c r="C3636">
        <v>0</v>
      </c>
      <c r="D3636" t="s">
        <v>8</v>
      </c>
      <c r="E3636" t="s">
        <v>8</v>
      </c>
      <c r="F3636">
        <v>27</v>
      </c>
      <c r="G3636">
        <v>2</v>
      </c>
      <c r="H3636">
        <v>2</v>
      </c>
      <c r="I3636">
        <v>0</v>
      </c>
      <c r="J3636" t="s">
        <v>16</v>
      </c>
      <c r="K3636">
        <v>95.6</v>
      </c>
      <c r="L3636">
        <v>2595.25</v>
      </c>
      <c r="M3636" t="s">
        <v>8</v>
      </c>
    </row>
    <row r="3637" spans="1:13" ht="16">
      <c r="A3637" t="s">
        <v>3193</v>
      </c>
      <c r="B3637" t="s">
        <v>6</v>
      </c>
      <c r="C3637">
        <v>0</v>
      </c>
      <c r="D3637" t="s">
        <v>8</v>
      </c>
      <c r="E3637" t="s">
        <v>8</v>
      </c>
      <c r="F3637">
        <v>27</v>
      </c>
      <c r="G3637">
        <v>1</v>
      </c>
      <c r="H3637">
        <v>0</v>
      </c>
      <c r="I3637">
        <v>2</v>
      </c>
      <c r="J3637" t="s">
        <v>13</v>
      </c>
      <c r="K3637">
        <v>19.600000000000001</v>
      </c>
      <c r="L3637">
        <v>561.15</v>
      </c>
      <c r="M3637" t="s">
        <v>8</v>
      </c>
    </row>
    <row r="3638" spans="1:13" ht="16">
      <c r="A3638" t="s">
        <v>3715</v>
      </c>
      <c r="B3638" t="s">
        <v>6</v>
      </c>
      <c r="C3638">
        <v>0</v>
      </c>
      <c r="D3638" t="s">
        <v>7</v>
      </c>
      <c r="E3638" t="s">
        <v>7</v>
      </c>
      <c r="F3638">
        <v>27</v>
      </c>
      <c r="G3638">
        <v>2</v>
      </c>
      <c r="H3638">
        <v>0</v>
      </c>
      <c r="I3638">
        <v>2</v>
      </c>
      <c r="J3638" t="s">
        <v>10</v>
      </c>
      <c r="K3638">
        <v>24.5</v>
      </c>
      <c r="L3638">
        <v>761.95</v>
      </c>
      <c r="M3638" t="s">
        <v>8</v>
      </c>
    </row>
    <row r="3639" spans="1:13" ht="16">
      <c r="A3639" t="s">
        <v>6747</v>
      </c>
      <c r="B3639" t="s">
        <v>12</v>
      </c>
      <c r="C3639">
        <v>0</v>
      </c>
      <c r="D3639" t="s">
        <v>8</v>
      </c>
      <c r="E3639" t="s">
        <v>8</v>
      </c>
      <c r="F3639">
        <v>27</v>
      </c>
      <c r="G3639">
        <v>1</v>
      </c>
      <c r="H3639">
        <v>1</v>
      </c>
      <c r="I3639">
        <v>0</v>
      </c>
      <c r="J3639" t="s">
        <v>13</v>
      </c>
      <c r="K3639">
        <v>50.35</v>
      </c>
      <c r="L3639">
        <v>1411.35</v>
      </c>
      <c r="M3639" t="s">
        <v>8</v>
      </c>
    </row>
    <row r="3640" spans="1:13" ht="16">
      <c r="A3640" t="s">
        <v>5136</v>
      </c>
      <c r="B3640" t="s">
        <v>6</v>
      </c>
      <c r="C3640">
        <v>0</v>
      </c>
      <c r="D3640" t="s">
        <v>7</v>
      </c>
      <c r="E3640" t="s">
        <v>7</v>
      </c>
      <c r="F3640">
        <v>27</v>
      </c>
      <c r="G3640">
        <v>1</v>
      </c>
      <c r="H3640">
        <v>1</v>
      </c>
      <c r="I3640">
        <v>0</v>
      </c>
      <c r="J3640" t="s">
        <v>13</v>
      </c>
      <c r="K3640">
        <v>49.85</v>
      </c>
      <c r="L3640">
        <v>1336.15</v>
      </c>
      <c r="M3640" t="s">
        <v>8</v>
      </c>
    </row>
    <row r="3641" spans="1:13" ht="16">
      <c r="A3641" t="s">
        <v>140</v>
      </c>
      <c r="B3641" t="s">
        <v>6</v>
      </c>
      <c r="C3641">
        <v>1</v>
      </c>
      <c r="D3641" t="s">
        <v>8</v>
      </c>
      <c r="E3641" t="s">
        <v>8</v>
      </c>
      <c r="F3641">
        <v>27</v>
      </c>
      <c r="G3641">
        <v>2</v>
      </c>
      <c r="H3641">
        <v>2</v>
      </c>
      <c r="I3641">
        <v>0</v>
      </c>
      <c r="J3641" t="s">
        <v>10</v>
      </c>
      <c r="K3641">
        <v>78.05</v>
      </c>
      <c r="L3641">
        <v>2135.5</v>
      </c>
      <c r="M3641" t="s">
        <v>7</v>
      </c>
    </row>
    <row r="3642" spans="1:13" ht="16">
      <c r="A3642" t="s">
        <v>6464</v>
      </c>
      <c r="B3642" t="s">
        <v>6</v>
      </c>
      <c r="C3642">
        <v>0</v>
      </c>
      <c r="D3642" t="s">
        <v>7</v>
      </c>
      <c r="E3642" t="s">
        <v>7</v>
      </c>
      <c r="F3642">
        <v>27</v>
      </c>
      <c r="G3642">
        <v>1</v>
      </c>
      <c r="H3642">
        <v>0</v>
      </c>
      <c r="I3642">
        <v>2</v>
      </c>
      <c r="J3642" t="s">
        <v>13</v>
      </c>
      <c r="K3642">
        <v>19.899999999999999</v>
      </c>
      <c r="L3642">
        <v>550.1</v>
      </c>
      <c r="M3642" t="s">
        <v>8</v>
      </c>
    </row>
    <row r="3643" spans="1:13" ht="16">
      <c r="A3643" t="s">
        <v>1631</v>
      </c>
      <c r="B3643" t="s">
        <v>12</v>
      </c>
      <c r="C3643">
        <v>0</v>
      </c>
      <c r="D3643" t="s">
        <v>8</v>
      </c>
      <c r="E3643" t="s">
        <v>8</v>
      </c>
      <c r="F3643">
        <v>27</v>
      </c>
      <c r="G3643">
        <v>2</v>
      </c>
      <c r="H3643">
        <v>1</v>
      </c>
      <c r="I3643">
        <v>0</v>
      </c>
      <c r="J3643" t="s">
        <v>10</v>
      </c>
      <c r="K3643">
        <v>59.45</v>
      </c>
      <c r="L3643">
        <v>1611.65</v>
      </c>
      <c r="M3643" t="s">
        <v>8</v>
      </c>
    </row>
    <row r="3644" spans="1:13" ht="16">
      <c r="A3644" t="s">
        <v>5261</v>
      </c>
      <c r="B3644" t="s">
        <v>6</v>
      </c>
      <c r="C3644">
        <v>0</v>
      </c>
      <c r="D3644" t="s">
        <v>8</v>
      </c>
      <c r="E3644" t="s">
        <v>8</v>
      </c>
      <c r="F3644">
        <v>27</v>
      </c>
      <c r="G3644">
        <v>2</v>
      </c>
      <c r="H3644">
        <v>2</v>
      </c>
      <c r="I3644">
        <v>0</v>
      </c>
      <c r="J3644" t="s">
        <v>13</v>
      </c>
      <c r="K3644">
        <v>94.55</v>
      </c>
      <c r="L3644">
        <v>2724.6</v>
      </c>
      <c r="M3644" t="s">
        <v>7</v>
      </c>
    </row>
    <row r="3645" spans="1:13" ht="16">
      <c r="A3645" t="s">
        <v>6839</v>
      </c>
      <c r="B3645" t="s">
        <v>12</v>
      </c>
      <c r="C3645">
        <v>0</v>
      </c>
      <c r="D3645" t="s">
        <v>8</v>
      </c>
      <c r="E3645" t="s">
        <v>8</v>
      </c>
      <c r="F3645">
        <v>27</v>
      </c>
      <c r="G3645">
        <v>2</v>
      </c>
      <c r="H3645">
        <v>2</v>
      </c>
      <c r="I3645">
        <v>0</v>
      </c>
      <c r="J3645" t="s">
        <v>10</v>
      </c>
      <c r="K3645">
        <v>81.3</v>
      </c>
      <c r="L3645">
        <v>2272.8000000000002</v>
      </c>
      <c r="M3645" t="s">
        <v>8</v>
      </c>
    </row>
    <row r="3646" spans="1:13" ht="16">
      <c r="A3646" t="s">
        <v>3573</v>
      </c>
      <c r="B3646" t="s">
        <v>12</v>
      </c>
      <c r="C3646">
        <v>0</v>
      </c>
      <c r="D3646" t="s">
        <v>8</v>
      </c>
      <c r="E3646" t="s">
        <v>8</v>
      </c>
      <c r="F3646">
        <v>27</v>
      </c>
      <c r="G3646">
        <v>1</v>
      </c>
      <c r="H3646">
        <v>0</v>
      </c>
      <c r="I3646">
        <v>2</v>
      </c>
      <c r="J3646" t="s">
        <v>20</v>
      </c>
      <c r="K3646">
        <v>19.850000000000001</v>
      </c>
      <c r="L3646">
        <v>470</v>
      </c>
      <c r="M3646" t="s">
        <v>8</v>
      </c>
    </row>
    <row r="3647" spans="1:13" ht="16">
      <c r="A3647" t="s">
        <v>4167</v>
      </c>
      <c r="B3647" t="s">
        <v>12</v>
      </c>
      <c r="C3647">
        <v>0</v>
      </c>
      <c r="D3647" t="s">
        <v>8</v>
      </c>
      <c r="E3647" t="s">
        <v>8</v>
      </c>
      <c r="F3647">
        <v>27</v>
      </c>
      <c r="G3647">
        <v>1</v>
      </c>
      <c r="H3647">
        <v>0</v>
      </c>
      <c r="I3647">
        <v>1</v>
      </c>
      <c r="J3647" t="s">
        <v>13</v>
      </c>
      <c r="K3647">
        <v>20.3</v>
      </c>
      <c r="L3647">
        <v>595.04999999999995</v>
      </c>
      <c r="M3647" t="s">
        <v>8</v>
      </c>
    </row>
    <row r="3648" spans="1:13" ht="16">
      <c r="A3648" t="s">
        <v>3372</v>
      </c>
      <c r="B3648" t="s">
        <v>12</v>
      </c>
      <c r="C3648">
        <v>0</v>
      </c>
      <c r="D3648" t="s">
        <v>8</v>
      </c>
      <c r="E3648" t="s">
        <v>8</v>
      </c>
      <c r="F3648">
        <v>27</v>
      </c>
      <c r="G3648">
        <v>1</v>
      </c>
      <c r="H3648">
        <v>1</v>
      </c>
      <c r="I3648">
        <v>0</v>
      </c>
      <c r="J3648" t="s">
        <v>13</v>
      </c>
      <c r="K3648">
        <v>53.45</v>
      </c>
      <c r="L3648">
        <v>1461.45</v>
      </c>
      <c r="M3648" t="s">
        <v>8</v>
      </c>
    </row>
    <row r="3649" spans="1:13" ht="16">
      <c r="A3649" t="s">
        <v>4946</v>
      </c>
      <c r="B3649" t="s">
        <v>12</v>
      </c>
      <c r="C3649">
        <v>0</v>
      </c>
      <c r="D3649" t="s">
        <v>7</v>
      </c>
      <c r="E3649" t="s">
        <v>7</v>
      </c>
      <c r="F3649">
        <v>27</v>
      </c>
      <c r="G3649">
        <v>1</v>
      </c>
      <c r="H3649">
        <v>2</v>
      </c>
      <c r="I3649">
        <v>1</v>
      </c>
      <c r="J3649" t="s">
        <v>20</v>
      </c>
      <c r="K3649">
        <v>80.650000000000006</v>
      </c>
      <c r="L3649">
        <v>2209.75</v>
      </c>
      <c r="M3649" t="s">
        <v>8</v>
      </c>
    </row>
    <row r="3650" spans="1:13" ht="16">
      <c r="A3650" t="s">
        <v>6053</v>
      </c>
      <c r="B3650" t="s">
        <v>12</v>
      </c>
      <c r="C3650">
        <v>1</v>
      </c>
      <c r="D3650" t="s">
        <v>7</v>
      </c>
      <c r="E3650" t="s">
        <v>8</v>
      </c>
      <c r="F3650">
        <v>27</v>
      </c>
      <c r="G3650">
        <v>0</v>
      </c>
      <c r="H3650">
        <v>1</v>
      </c>
      <c r="I3650">
        <v>0</v>
      </c>
      <c r="J3650" t="s">
        <v>16</v>
      </c>
      <c r="K3650">
        <v>36.5</v>
      </c>
      <c r="L3650">
        <v>1032</v>
      </c>
      <c r="M3650" t="s">
        <v>7</v>
      </c>
    </row>
    <row r="3651" spans="1:13" ht="16">
      <c r="A3651" t="s">
        <v>2601</v>
      </c>
      <c r="B3651" t="s">
        <v>12</v>
      </c>
      <c r="C3651">
        <v>0</v>
      </c>
      <c r="D3651" t="s">
        <v>8</v>
      </c>
      <c r="E3651" t="s">
        <v>7</v>
      </c>
      <c r="F3651">
        <v>27</v>
      </c>
      <c r="G3651">
        <v>1</v>
      </c>
      <c r="H3651">
        <v>0</v>
      </c>
      <c r="I3651">
        <v>1</v>
      </c>
      <c r="J3651" t="s">
        <v>20</v>
      </c>
      <c r="K3651">
        <v>20.05</v>
      </c>
      <c r="L3651">
        <v>552.9</v>
      </c>
      <c r="M3651" t="s">
        <v>8</v>
      </c>
    </row>
    <row r="3652" spans="1:13" ht="16">
      <c r="A3652" t="s">
        <v>5735</v>
      </c>
      <c r="B3652" t="s">
        <v>6</v>
      </c>
      <c r="C3652">
        <v>0</v>
      </c>
      <c r="D3652" t="s">
        <v>8</v>
      </c>
      <c r="E3652" t="s">
        <v>8</v>
      </c>
      <c r="F3652">
        <v>27</v>
      </c>
      <c r="G3652">
        <v>1</v>
      </c>
      <c r="H3652">
        <v>1</v>
      </c>
      <c r="I3652">
        <v>2</v>
      </c>
      <c r="J3652" t="s">
        <v>16</v>
      </c>
      <c r="K3652">
        <v>52.85</v>
      </c>
      <c r="L3652">
        <v>1498.65</v>
      </c>
      <c r="M3652" t="s">
        <v>8</v>
      </c>
    </row>
    <row r="3653" spans="1:13" ht="16">
      <c r="A3653" t="s">
        <v>2800</v>
      </c>
      <c r="B3653" t="s">
        <v>12</v>
      </c>
      <c r="C3653">
        <v>0</v>
      </c>
      <c r="D3653" t="s">
        <v>8</v>
      </c>
      <c r="E3653" t="s">
        <v>7</v>
      </c>
      <c r="F3653">
        <v>27</v>
      </c>
      <c r="G3653">
        <v>1</v>
      </c>
      <c r="H3653">
        <v>1</v>
      </c>
      <c r="I3653">
        <v>1</v>
      </c>
      <c r="J3653" t="s">
        <v>13</v>
      </c>
      <c r="K3653">
        <v>56.2</v>
      </c>
      <c r="L3653">
        <v>1567.55</v>
      </c>
      <c r="M3653" t="s">
        <v>8</v>
      </c>
    </row>
    <row r="3654" spans="1:13" ht="16">
      <c r="A3654" t="s">
        <v>6285</v>
      </c>
      <c r="B3654" t="s">
        <v>12</v>
      </c>
      <c r="C3654">
        <v>1</v>
      </c>
      <c r="D3654" t="s">
        <v>7</v>
      </c>
      <c r="E3654" t="s">
        <v>8</v>
      </c>
      <c r="F3654">
        <v>27</v>
      </c>
      <c r="G3654">
        <v>2</v>
      </c>
      <c r="H3654">
        <v>2</v>
      </c>
      <c r="I3654">
        <v>1</v>
      </c>
      <c r="J3654" t="s">
        <v>10</v>
      </c>
      <c r="K3654">
        <v>85.9</v>
      </c>
      <c r="L3654">
        <v>2220.1</v>
      </c>
      <c r="M3654" t="s">
        <v>8</v>
      </c>
    </row>
    <row r="3655" spans="1:13" ht="16">
      <c r="A3655" t="s">
        <v>46</v>
      </c>
      <c r="B3655" t="s">
        <v>6</v>
      </c>
      <c r="C3655">
        <v>0</v>
      </c>
      <c r="D3655" t="s">
        <v>7</v>
      </c>
      <c r="E3655" t="s">
        <v>7</v>
      </c>
      <c r="F3655">
        <v>27</v>
      </c>
      <c r="G3655">
        <v>1</v>
      </c>
      <c r="H3655">
        <v>1</v>
      </c>
      <c r="I3655">
        <v>1</v>
      </c>
      <c r="J3655" t="s">
        <v>13</v>
      </c>
      <c r="K3655">
        <v>66.150000000000006</v>
      </c>
      <c r="L3655">
        <v>1874.45</v>
      </c>
      <c r="M3655" t="s">
        <v>8</v>
      </c>
    </row>
    <row r="3656" spans="1:13" ht="16">
      <c r="A3656" t="s">
        <v>1997</v>
      </c>
      <c r="B3656" t="s">
        <v>12</v>
      </c>
      <c r="C3656">
        <v>0</v>
      </c>
      <c r="D3656" t="s">
        <v>7</v>
      </c>
      <c r="E3656" t="s">
        <v>8</v>
      </c>
      <c r="F3656">
        <v>27</v>
      </c>
      <c r="G3656">
        <v>2</v>
      </c>
      <c r="H3656">
        <v>1</v>
      </c>
      <c r="I3656">
        <v>1</v>
      </c>
      <c r="J3656" t="s">
        <v>13</v>
      </c>
      <c r="K3656">
        <v>80.849999999999994</v>
      </c>
      <c r="L3656">
        <v>2204.35</v>
      </c>
      <c r="M3656" t="s">
        <v>8</v>
      </c>
    </row>
    <row r="3657" spans="1:13" ht="16">
      <c r="A3657" t="s">
        <v>1612</v>
      </c>
      <c r="B3657" t="s">
        <v>12</v>
      </c>
      <c r="C3657">
        <v>0</v>
      </c>
      <c r="D3657" t="s">
        <v>7</v>
      </c>
      <c r="E3657" t="s">
        <v>8</v>
      </c>
      <c r="F3657">
        <v>27</v>
      </c>
      <c r="G3657">
        <v>1</v>
      </c>
      <c r="H3657">
        <v>0</v>
      </c>
      <c r="I3657">
        <v>2</v>
      </c>
      <c r="J3657" t="s">
        <v>16</v>
      </c>
      <c r="K3657">
        <v>19.55</v>
      </c>
      <c r="L3657">
        <v>520.54999999999995</v>
      </c>
      <c r="M3657" t="s">
        <v>8</v>
      </c>
    </row>
    <row r="3658" spans="1:13" ht="16">
      <c r="A3658" t="s">
        <v>2973</v>
      </c>
      <c r="B3658" t="s">
        <v>12</v>
      </c>
      <c r="C3658">
        <v>0</v>
      </c>
      <c r="D3658" t="s">
        <v>7</v>
      </c>
      <c r="E3658" t="s">
        <v>7</v>
      </c>
      <c r="F3658">
        <v>27</v>
      </c>
      <c r="G3658">
        <v>2</v>
      </c>
      <c r="H3658">
        <v>2</v>
      </c>
      <c r="I3658">
        <v>0</v>
      </c>
      <c r="J3658" t="s">
        <v>10</v>
      </c>
      <c r="K3658">
        <v>100.75</v>
      </c>
      <c r="L3658">
        <v>2793.55</v>
      </c>
      <c r="M3658" t="s">
        <v>8</v>
      </c>
    </row>
    <row r="3659" spans="1:13" ht="16">
      <c r="A3659" t="s">
        <v>1384</v>
      </c>
      <c r="B3659" t="s">
        <v>6</v>
      </c>
      <c r="C3659">
        <v>0</v>
      </c>
      <c r="D3659" t="s">
        <v>8</v>
      </c>
      <c r="E3659" t="s">
        <v>8</v>
      </c>
      <c r="F3659">
        <v>27</v>
      </c>
      <c r="G3659">
        <v>1</v>
      </c>
      <c r="H3659">
        <v>0</v>
      </c>
      <c r="I3659">
        <v>2</v>
      </c>
      <c r="J3659" t="s">
        <v>16</v>
      </c>
      <c r="K3659">
        <v>20.25</v>
      </c>
      <c r="L3659">
        <v>538.20000000000005</v>
      </c>
      <c r="M3659" t="s">
        <v>8</v>
      </c>
    </row>
    <row r="3660" spans="1:13" ht="16">
      <c r="A3660" t="s">
        <v>1766</v>
      </c>
      <c r="B3660" t="s">
        <v>12</v>
      </c>
      <c r="C3660">
        <v>0</v>
      </c>
      <c r="D3660" t="s">
        <v>7</v>
      </c>
      <c r="E3660" t="s">
        <v>8</v>
      </c>
      <c r="F3660">
        <v>27</v>
      </c>
      <c r="G3660">
        <v>1</v>
      </c>
      <c r="H3660">
        <v>1</v>
      </c>
      <c r="I3660">
        <v>1</v>
      </c>
      <c r="J3660" t="s">
        <v>20</v>
      </c>
      <c r="K3660">
        <v>48.7</v>
      </c>
      <c r="L3660">
        <v>1421.75</v>
      </c>
      <c r="M3660" t="s">
        <v>8</v>
      </c>
    </row>
    <row r="3661" spans="1:13" ht="16">
      <c r="A3661" t="s">
        <v>6772</v>
      </c>
      <c r="B3661" t="s">
        <v>12</v>
      </c>
      <c r="C3661">
        <v>0</v>
      </c>
      <c r="D3661" t="s">
        <v>8</v>
      </c>
      <c r="E3661" t="s">
        <v>8</v>
      </c>
      <c r="F3661">
        <v>27</v>
      </c>
      <c r="G3661">
        <v>1</v>
      </c>
      <c r="H3661">
        <v>0</v>
      </c>
      <c r="I3661">
        <v>0</v>
      </c>
      <c r="J3661" t="s">
        <v>20</v>
      </c>
      <c r="K3661">
        <v>19.399999999999999</v>
      </c>
      <c r="L3661">
        <v>460.25</v>
      </c>
      <c r="M3661" t="s">
        <v>8</v>
      </c>
    </row>
    <row r="3662" spans="1:13" ht="16">
      <c r="A3662" t="s">
        <v>4572</v>
      </c>
      <c r="B3662" t="s">
        <v>6</v>
      </c>
      <c r="C3662">
        <v>1</v>
      </c>
      <c r="D3662" t="s">
        <v>8</v>
      </c>
      <c r="E3662" t="s">
        <v>8</v>
      </c>
      <c r="F3662">
        <v>27</v>
      </c>
      <c r="G3662">
        <v>2</v>
      </c>
      <c r="H3662">
        <v>2</v>
      </c>
      <c r="I3662">
        <v>0</v>
      </c>
      <c r="J3662" t="s">
        <v>10</v>
      </c>
      <c r="K3662">
        <v>85.25</v>
      </c>
      <c r="L3662">
        <v>2287.25</v>
      </c>
      <c r="M3662" t="s">
        <v>7</v>
      </c>
    </row>
    <row r="3663" spans="1:13" ht="16">
      <c r="A3663" t="s">
        <v>764</v>
      </c>
      <c r="B3663" t="s">
        <v>6</v>
      </c>
      <c r="C3663">
        <v>0</v>
      </c>
      <c r="D3663" t="s">
        <v>8</v>
      </c>
      <c r="E3663" t="s">
        <v>8</v>
      </c>
      <c r="F3663">
        <v>27</v>
      </c>
      <c r="G3663">
        <v>1</v>
      </c>
      <c r="H3663">
        <v>1</v>
      </c>
      <c r="I3663">
        <v>0</v>
      </c>
      <c r="J3663" t="s">
        <v>13</v>
      </c>
      <c r="K3663">
        <v>56.7</v>
      </c>
      <c r="L3663">
        <v>1652.95</v>
      </c>
      <c r="M3663" t="s">
        <v>8</v>
      </c>
    </row>
    <row r="3664" spans="1:13" ht="16">
      <c r="A3664" t="s">
        <v>721</v>
      </c>
      <c r="B3664" t="s">
        <v>12</v>
      </c>
      <c r="C3664">
        <v>1</v>
      </c>
      <c r="D3664" t="s">
        <v>8</v>
      </c>
      <c r="E3664" t="s">
        <v>8</v>
      </c>
      <c r="F3664">
        <v>27</v>
      </c>
      <c r="G3664">
        <v>2</v>
      </c>
      <c r="H3664">
        <v>2</v>
      </c>
      <c r="I3664">
        <v>1</v>
      </c>
      <c r="J3664" t="s">
        <v>16</v>
      </c>
      <c r="K3664">
        <v>104.65</v>
      </c>
      <c r="L3664">
        <v>2964</v>
      </c>
      <c r="M3664" t="s">
        <v>8</v>
      </c>
    </row>
    <row r="3665" spans="1:13" ht="16">
      <c r="A3665" t="s">
        <v>6811</v>
      </c>
      <c r="B3665" t="s">
        <v>12</v>
      </c>
      <c r="C3665">
        <v>0</v>
      </c>
      <c r="D3665" t="s">
        <v>8</v>
      </c>
      <c r="E3665" t="s">
        <v>8</v>
      </c>
      <c r="F3665">
        <v>27</v>
      </c>
      <c r="G3665">
        <v>1</v>
      </c>
      <c r="H3665">
        <v>2</v>
      </c>
      <c r="I3665">
        <v>0</v>
      </c>
      <c r="J3665" t="s">
        <v>13</v>
      </c>
      <c r="K3665">
        <v>69.05</v>
      </c>
      <c r="L3665">
        <v>1793.25</v>
      </c>
      <c r="M3665" t="s">
        <v>8</v>
      </c>
    </row>
    <row r="3666" spans="1:13" ht="16">
      <c r="A3666" t="s">
        <v>1780</v>
      </c>
      <c r="B3666" t="s">
        <v>6</v>
      </c>
      <c r="C3666">
        <v>0</v>
      </c>
      <c r="D3666" t="s">
        <v>7</v>
      </c>
      <c r="E3666" t="s">
        <v>7</v>
      </c>
      <c r="F3666">
        <v>27</v>
      </c>
      <c r="G3666">
        <v>1</v>
      </c>
      <c r="H3666">
        <v>0</v>
      </c>
      <c r="I3666">
        <v>1</v>
      </c>
      <c r="J3666" t="s">
        <v>13</v>
      </c>
      <c r="K3666">
        <v>20.55</v>
      </c>
      <c r="L3666">
        <v>583.29999999999995</v>
      </c>
      <c r="M3666" t="s">
        <v>8</v>
      </c>
    </row>
    <row r="3667" spans="1:13" ht="16">
      <c r="A3667" t="s">
        <v>2430</v>
      </c>
      <c r="B3667" t="s">
        <v>12</v>
      </c>
      <c r="C3667">
        <v>0</v>
      </c>
      <c r="D3667" t="s">
        <v>8</v>
      </c>
      <c r="E3667" t="s">
        <v>8</v>
      </c>
      <c r="F3667">
        <v>27</v>
      </c>
      <c r="G3667">
        <v>2</v>
      </c>
      <c r="H3667">
        <v>2</v>
      </c>
      <c r="I3667">
        <v>1</v>
      </c>
      <c r="J3667" t="s">
        <v>16</v>
      </c>
      <c r="K3667">
        <v>100.5</v>
      </c>
      <c r="L3667">
        <v>2673.45</v>
      </c>
      <c r="M3667" t="s">
        <v>8</v>
      </c>
    </row>
    <row r="3668" spans="1:13" ht="16">
      <c r="A3668" t="s">
        <v>1002</v>
      </c>
      <c r="B3668" t="s">
        <v>12</v>
      </c>
      <c r="C3668">
        <v>0</v>
      </c>
      <c r="D3668" t="s">
        <v>8</v>
      </c>
      <c r="E3668" t="s">
        <v>7</v>
      </c>
      <c r="F3668">
        <v>27</v>
      </c>
      <c r="G3668">
        <v>1</v>
      </c>
      <c r="H3668">
        <v>0</v>
      </c>
      <c r="I3668">
        <v>0</v>
      </c>
      <c r="J3668" t="s">
        <v>13</v>
      </c>
      <c r="K3668">
        <v>19.149999999999999</v>
      </c>
      <c r="L3668">
        <v>537.35</v>
      </c>
      <c r="M3668" t="s">
        <v>8</v>
      </c>
    </row>
    <row r="3669" spans="1:13" ht="16">
      <c r="A3669" t="s">
        <v>372</v>
      </c>
      <c r="B3669" t="s">
        <v>12</v>
      </c>
      <c r="C3669">
        <v>1</v>
      </c>
      <c r="D3669" t="s">
        <v>7</v>
      </c>
      <c r="E3669" t="s">
        <v>8</v>
      </c>
      <c r="F3669">
        <v>27</v>
      </c>
      <c r="G3669">
        <v>0</v>
      </c>
      <c r="H3669">
        <v>1</v>
      </c>
      <c r="I3669">
        <v>0</v>
      </c>
      <c r="J3669" t="s">
        <v>20</v>
      </c>
      <c r="K3669">
        <v>30.75</v>
      </c>
      <c r="L3669">
        <v>805.1</v>
      </c>
      <c r="M3669" t="s">
        <v>7</v>
      </c>
    </row>
    <row r="3670" spans="1:13" ht="16">
      <c r="A3670" t="s">
        <v>214</v>
      </c>
      <c r="B3670" t="s">
        <v>6</v>
      </c>
      <c r="C3670">
        <v>0</v>
      </c>
      <c r="D3670" t="s">
        <v>7</v>
      </c>
      <c r="E3670" t="s">
        <v>8</v>
      </c>
      <c r="F3670">
        <v>27</v>
      </c>
      <c r="G3670">
        <v>1</v>
      </c>
      <c r="H3670">
        <v>2</v>
      </c>
      <c r="I3670">
        <v>1</v>
      </c>
      <c r="J3670" t="s">
        <v>20</v>
      </c>
      <c r="K3670">
        <v>101.9</v>
      </c>
      <c r="L3670">
        <v>2681.15</v>
      </c>
      <c r="M3670" t="s">
        <v>8</v>
      </c>
    </row>
    <row r="3671" spans="1:13" ht="16">
      <c r="A3671" t="s">
        <v>1699</v>
      </c>
      <c r="B3671" t="s">
        <v>12</v>
      </c>
      <c r="C3671">
        <v>1</v>
      </c>
      <c r="D3671" t="s">
        <v>7</v>
      </c>
      <c r="E3671" t="s">
        <v>8</v>
      </c>
      <c r="F3671">
        <v>27</v>
      </c>
      <c r="G3671">
        <v>1</v>
      </c>
      <c r="H3671">
        <v>2</v>
      </c>
      <c r="I3671">
        <v>0</v>
      </c>
      <c r="J3671" t="s">
        <v>10</v>
      </c>
      <c r="K3671">
        <v>70.55</v>
      </c>
      <c r="L3671">
        <v>1943.9</v>
      </c>
      <c r="M3671" t="s">
        <v>8</v>
      </c>
    </row>
    <row r="3672" spans="1:13" ht="16">
      <c r="A3672" t="s">
        <v>2740</v>
      </c>
      <c r="B3672" t="s">
        <v>12</v>
      </c>
      <c r="C3672">
        <v>0</v>
      </c>
      <c r="D3672" t="s">
        <v>8</v>
      </c>
      <c r="E3672" t="s">
        <v>7</v>
      </c>
      <c r="F3672">
        <v>27</v>
      </c>
      <c r="G3672">
        <v>1</v>
      </c>
      <c r="H3672">
        <v>0</v>
      </c>
      <c r="I3672">
        <v>2</v>
      </c>
      <c r="J3672" t="s">
        <v>13</v>
      </c>
      <c r="K3672">
        <v>20.6</v>
      </c>
      <c r="L3672">
        <v>581.85</v>
      </c>
      <c r="M3672" t="s">
        <v>8</v>
      </c>
    </row>
    <row r="3673" spans="1:13" ht="16">
      <c r="A3673" t="s">
        <v>133</v>
      </c>
      <c r="B3673" t="s">
        <v>12</v>
      </c>
      <c r="C3673">
        <v>0</v>
      </c>
      <c r="D3673" t="s">
        <v>7</v>
      </c>
      <c r="E3673" t="s">
        <v>7</v>
      </c>
      <c r="F3673">
        <v>27</v>
      </c>
      <c r="G3673">
        <v>2</v>
      </c>
      <c r="H3673">
        <v>2</v>
      </c>
      <c r="I3673">
        <v>0</v>
      </c>
      <c r="J3673" t="s">
        <v>20</v>
      </c>
      <c r="K3673">
        <v>85.2</v>
      </c>
      <c r="L3673">
        <v>2151.6</v>
      </c>
      <c r="M3673" t="s">
        <v>8</v>
      </c>
    </row>
    <row r="3674" spans="1:13" ht="16">
      <c r="A3674" t="s">
        <v>3016</v>
      </c>
      <c r="B3674" t="s">
        <v>12</v>
      </c>
      <c r="C3674">
        <v>0</v>
      </c>
      <c r="D3674" t="s">
        <v>8</v>
      </c>
      <c r="E3674" t="s">
        <v>8</v>
      </c>
      <c r="F3674">
        <v>27</v>
      </c>
      <c r="G3674">
        <v>1</v>
      </c>
      <c r="H3674">
        <v>1</v>
      </c>
      <c r="I3674">
        <v>1</v>
      </c>
      <c r="J3674" t="s">
        <v>10</v>
      </c>
      <c r="K3674">
        <v>81.7</v>
      </c>
      <c r="L3674">
        <v>2212.5500000000002</v>
      </c>
      <c r="M3674" t="s">
        <v>8</v>
      </c>
    </row>
    <row r="3675" spans="1:13" ht="16">
      <c r="A3675" t="s">
        <v>6378</v>
      </c>
      <c r="B3675" t="s">
        <v>12</v>
      </c>
      <c r="C3675">
        <v>0</v>
      </c>
      <c r="D3675" t="s">
        <v>8</v>
      </c>
      <c r="E3675" t="s">
        <v>7</v>
      </c>
      <c r="F3675">
        <v>27</v>
      </c>
      <c r="G3675">
        <v>2</v>
      </c>
      <c r="H3675">
        <v>0</v>
      </c>
      <c r="I3675">
        <v>2</v>
      </c>
      <c r="J3675" t="s">
        <v>20</v>
      </c>
      <c r="K3675">
        <v>25.85</v>
      </c>
      <c r="L3675">
        <v>788.55</v>
      </c>
      <c r="M3675" t="s">
        <v>8</v>
      </c>
    </row>
    <row r="3676" spans="1:13" ht="16">
      <c r="A3676" t="s">
        <v>405</v>
      </c>
      <c r="B3676" t="s">
        <v>12</v>
      </c>
      <c r="C3676">
        <v>1</v>
      </c>
      <c r="D3676" t="s">
        <v>7</v>
      </c>
      <c r="E3676" t="s">
        <v>8</v>
      </c>
      <c r="F3676">
        <v>27</v>
      </c>
      <c r="G3676">
        <v>2</v>
      </c>
      <c r="H3676">
        <v>1</v>
      </c>
      <c r="I3676">
        <v>0</v>
      </c>
      <c r="J3676" t="s">
        <v>16</v>
      </c>
      <c r="K3676">
        <v>84.8</v>
      </c>
      <c r="L3676">
        <v>2309.5500000000002</v>
      </c>
      <c r="M3676" t="s">
        <v>8</v>
      </c>
    </row>
    <row r="3677" spans="1:13" ht="16">
      <c r="A3677" t="s">
        <v>6235</v>
      </c>
      <c r="B3677" t="s">
        <v>12</v>
      </c>
      <c r="C3677">
        <v>0</v>
      </c>
      <c r="D3677" t="s">
        <v>8</v>
      </c>
      <c r="E3677" t="s">
        <v>8</v>
      </c>
      <c r="F3677">
        <v>26</v>
      </c>
      <c r="G3677">
        <v>1</v>
      </c>
      <c r="H3677">
        <v>0</v>
      </c>
      <c r="I3677">
        <v>1</v>
      </c>
      <c r="J3677" t="s">
        <v>16</v>
      </c>
      <c r="K3677">
        <v>19.600000000000001</v>
      </c>
      <c r="L3677">
        <v>471.85</v>
      </c>
      <c r="M3677" t="s">
        <v>8</v>
      </c>
    </row>
    <row r="3678" spans="1:13" ht="16">
      <c r="A3678" t="s">
        <v>6170</v>
      </c>
      <c r="B3678" t="s">
        <v>6</v>
      </c>
      <c r="C3678">
        <v>1</v>
      </c>
      <c r="D3678" t="s">
        <v>8</v>
      </c>
      <c r="E3678" t="s">
        <v>8</v>
      </c>
      <c r="F3678">
        <v>26</v>
      </c>
      <c r="G3678">
        <v>1</v>
      </c>
      <c r="H3678">
        <v>2</v>
      </c>
      <c r="I3678">
        <v>0</v>
      </c>
      <c r="J3678" t="s">
        <v>20</v>
      </c>
      <c r="K3678">
        <v>85.8</v>
      </c>
      <c r="L3678">
        <v>2193.65</v>
      </c>
      <c r="M3678" t="s">
        <v>8</v>
      </c>
    </row>
    <row r="3679" spans="1:13" ht="16">
      <c r="A3679" t="s">
        <v>5190</v>
      </c>
      <c r="B3679" t="s">
        <v>6</v>
      </c>
      <c r="C3679">
        <v>0</v>
      </c>
      <c r="D3679" t="s">
        <v>8</v>
      </c>
      <c r="E3679" t="s">
        <v>7</v>
      </c>
      <c r="F3679">
        <v>26</v>
      </c>
      <c r="G3679">
        <v>0</v>
      </c>
      <c r="H3679">
        <v>1</v>
      </c>
      <c r="I3679">
        <v>0</v>
      </c>
      <c r="J3679" t="s">
        <v>13</v>
      </c>
      <c r="K3679">
        <v>45.8</v>
      </c>
      <c r="L3679">
        <v>1147</v>
      </c>
      <c r="M3679" t="s">
        <v>8</v>
      </c>
    </row>
    <row r="3680" spans="1:13" ht="16">
      <c r="A3680" t="s">
        <v>2439</v>
      </c>
      <c r="B3680" t="s">
        <v>12</v>
      </c>
      <c r="C3680">
        <v>0</v>
      </c>
      <c r="D3680" t="s">
        <v>8</v>
      </c>
      <c r="E3680" t="s">
        <v>8</v>
      </c>
      <c r="F3680">
        <v>26</v>
      </c>
      <c r="G3680">
        <v>1</v>
      </c>
      <c r="H3680">
        <v>0</v>
      </c>
      <c r="I3680">
        <v>0</v>
      </c>
      <c r="J3680" t="s">
        <v>10</v>
      </c>
      <c r="K3680">
        <v>20.3</v>
      </c>
      <c r="L3680">
        <v>511.25</v>
      </c>
      <c r="M3680" t="s">
        <v>8</v>
      </c>
    </row>
    <row r="3681" spans="1:13" ht="16">
      <c r="A3681" t="s">
        <v>3472</v>
      </c>
      <c r="B3681" t="s">
        <v>6</v>
      </c>
      <c r="C3681">
        <v>0</v>
      </c>
      <c r="D3681" t="s">
        <v>8</v>
      </c>
      <c r="E3681" t="s">
        <v>8</v>
      </c>
      <c r="F3681">
        <v>26</v>
      </c>
      <c r="G3681">
        <v>1</v>
      </c>
      <c r="H3681">
        <v>2</v>
      </c>
      <c r="I3681">
        <v>0</v>
      </c>
      <c r="J3681" t="s">
        <v>16</v>
      </c>
      <c r="K3681">
        <v>88.8</v>
      </c>
      <c r="L3681">
        <v>2274.35</v>
      </c>
      <c r="M3681" t="s">
        <v>7</v>
      </c>
    </row>
    <row r="3682" spans="1:13" ht="16">
      <c r="A3682" t="s">
        <v>3875</v>
      </c>
      <c r="B3682" t="s">
        <v>6</v>
      </c>
      <c r="C3682">
        <v>0</v>
      </c>
      <c r="D3682" t="s">
        <v>8</v>
      </c>
      <c r="E3682" t="s">
        <v>7</v>
      </c>
      <c r="F3682">
        <v>26</v>
      </c>
      <c r="G3682">
        <v>1</v>
      </c>
      <c r="H3682">
        <v>2</v>
      </c>
      <c r="I3682">
        <v>2</v>
      </c>
      <c r="J3682" t="s">
        <v>10</v>
      </c>
      <c r="K3682">
        <v>105.45</v>
      </c>
      <c r="L3682">
        <v>2715.3</v>
      </c>
      <c r="M3682" t="s">
        <v>8</v>
      </c>
    </row>
    <row r="3683" spans="1:13" ht="16">
      <c r="A3683" t="s">
        <v>2341</v>
      </c>
      <c r="B3683" t="s">
        <v>6</v>
      </c>
      <c r="C3683">
        <v>1</v>
      </c>
      <c r="D3683" t="s">
        <v>7</v>
      </c>
      <c r="E3683" t="s">
        <v>8</v>
      </c>
      <c r="F3683">
        <v>26</v>
      </c>
      <c r="G3683">
        <v>1</v>
      </c>
      <c r="H3683">
        <v>2</v>
      </c>
      <c r="I3683">
        <v>0</v>
      </c>
      <c r="J3683" t="s">
        <v>20</v>
      </c>
      <c r="K3683">
        <v>85.7</v>
      </c>
      <c r="L3683">
        <v>2067</v>
      </c>
      <c r="M3683" t="s">
        <v>8</v>
      </c>
    </row>
    <row r="3684" spans="1:13" ht="16">
      <c r="A3684" t="s">
        <v>3503</v>
      </c>
      <c r="B3684" t="s">
        <v>6</v>
      </c>
      <c r="C3684">
        <v>0</v>
      </c>
      <c r="D3684" t="s">
        <v>7</v>
      </c>
      <c r="E3684" t="s">
        <v>8</v>
      </c>
      <c r="F3684">
        <v>26</v>
      </c>
      <c r="G3684">
        <v>2</v>
      </c>
      <c r="H3684">
        <v>1</v>
      </c>
      <c r="I3684">
        <v>1</v>
      </c>
      <c r="J3684" t="s">
        <v>20</v>
      </c>
      <c r="K3684">
        <v>90.1</v>
      </c>
      <c r="L3684">
        <v>2312.5500000000002</v>
      </c>
      <c r="M3684" t="s">
        <v>8</v>
      </c>
    </row>
    <row r="3685" spans="1:13" ht="16">
      <c r="A3685" t="s">
        <v>4688</v>
      </c>
      <c r="B3685" t="s">
        <v>12</v>
      </c>
      <c r="C3685">
        <v>0</v>
      </c>
      <c r="D3685" t="s">
        <v>7</v>
      </c>
      <c r="E3685" t="s">
        <v>7</v>
      </c>
      <c r="F3685">
        <v>26</v>
      </c>
      <c r="G3685">
        <v>1</v>
      </c>
      <c r="H3685">
        <v>1</v>
      </c>
      <c r="I3685">
        <v>1</v>
      </c>
      <c r="J3685" t="s">
        <v>13</v>
      </c>
      <c r="K3685">
        <v>50.35</v>
      </c>
      <c r="L3685">
        <v>1285.8</v>
      </c>
      <c r="M3685" t="s">
        <v>8</v>
      </c>
    </row>
    <row r="3686" spans="1:13" ht="16">
      <c r="A3686" t="s">
        <v>6362</v>
      </c>
      <c r="B3686" t="s">
        <v>6</v>
      </c>
      <c r="C3686">
        <v>0</v>
      </c>
      <c r="D3686" t="s">
        <v>8</v>
      </c>
      <c r="E3686" t="s">
        <v>8</v>
      </c>
      <c r="F3686">
        <v>26</v>
      </c>
      <c r="G3686">
        <v>1</v>
      </c>
      <c r="H3686">
        <v>2</v>
      </c>
      <c r="I3686">
        <v>0</v>
      </c>
      <c r="J3686" t="s">
        <v>20</v>
      </c>
      <c r="K3686">
        <v>69.05</v>
      </c>
      <c r="L3686">
        <v>1815.65</v>
      </c>
      <c r="M3686" t="s">
        <v>8</v>
      </c>
    </row>
    <row r="3687" spans="1:13" ht="16">
      <c r="A3687" t="s">
        <v>5002</v>
      </c>
      <c r="B3687" t="s">
        <v>6</v>
      </c>
      <c r="C3687">
        <v>0</v>
      </c>
      <c r="D3687" t="s">
        <v>7</v>
      </c>
      <c r="E3687" t="s">
        <v>8</v>
      </c>
      <c r="F3687">
        <v>26</v>
      </c>
      <c r="G3687">
        <v>1</v>
      </c>
      <c r="H3687">
        <v>0</v>
      </c>
      <c r="I3687">
        <v>1</v>
      </c>
      <c r="J3687" t="s">
        <v>13</v>
      </c>
      <c r="K3687">
        <v>19.2</v>
      </c>
      <c r="L3687">
        <v>459.6</v>
      </c>
      <c r="M3687" t="s">
        <v>8</v>
      </c>
    </row>
    <row r="3688" spans="1:13" ht="16">
      <c r="A3688" t="s">
        <v>6319</v>
      </c>
      <c r="B3688" t="s">
        <v>6</v>
      </c>
      <c r="C3688">
        <v>1</v>
      </c>
      <c r="D3688" t="s">
        <v>8</v>
      </c>
      <c r="E3688" t="s">
        <v>8</v>
      </c>
      <c r="F3688">
        <v>26</v>
      </c>
      <c r="G3688">
        <v>2</v>
      </c>
      <c r="H3688">
        <v>2</v>
      </c>
      <c r="I3688">
        <v>0</v>
      </c>
      <c r="J3688" t="s">
        <v>10</v>
      </c>
      <c r="K3688">
        <v>95</v>
      </c>
      <c r="L3688">
        <v>2497.1999999999998</v>
      </c>
      <c r="M3688" t="s">
        <v>7</v>
      </c>
    </row>
    <row r="3689" spans="1:13" ht="16">
      <c r="A3689" t="s">
        <v>732</v>
      </c>
      <c r="B3689" t="s">
        <v>6</v>
      </c>
      <c r="C3689">
        <v>0</v>
      </c>
      <c r="D3689" t="s">
        <v>8</v>
      </c>
      <c r="E3689" t="s">
        <v>8</v>
      </c>
      <c r="F3689">
        <v>26</v>
      </c>
      <c r="G3689">
        <v>0</v>
      </c>
      <c r="H3689">
        <v>1</v>
      </c>
      <c r="I3689">
        <v>0</v>
      </c>
      <c r="J3689" t="s">
        <v>20</v>
      </c>
      <c r="K3689">
        <v>50.35</v>
      </c>
      <c r="L3689">
        <v>1277.5</v>
      </c>
      <c r="M3689" t="s">
        <v>8</v>
      </c>
    </row>
    <row r="3690" spans="1:13" ht="16">
      <c r="A3690" t="s">
        <v>1148</v>
      </c>
      <c r="B3690" t="s">
        <v>6</v>
      </c>
      <c r="C3690">
        <v>0</v>
      </c>
      <c r="D3690" t="s">
        <v>7</v>
      </c>
      <c r="E3690" t="s">
        <v>7</v>
      </c>
      <c r="F3690">
        <v>26</v>
      </c>
      <c r="G3690">
        <v>1</v>
      </c>
      <c r="H3690">
        <v>2</v>
      </c>
      <c r="I3690">
        <v>0</v>
      </c>
      <c r="J3690" t="s">
        <v>10</v>
      </c>
      <c r="K3690">
        <v>81.95</v>
      </c>
      <c r="L3690">
        <v>2070.0500000000002</v>
      </c>
      <c r="M3690" t="s">
        <v>8</v>
      </c>
    </row>
    <row r="3691" spans="1:13" ht="16">
      <c r="A3691" t="s">
        <v>449</v>
      </c>
      <c r="B3691" t="s">
        <v>6</v>
      </c>
      <c r="C3691">
        <v>0</v>
      </c>
      <c r="D3691" t="s">
        <v>8</v>
      </c>
      <c r="E3691" t="s">
        <v>8</v>
      </c>
      <c r="F3691">
        <v>26</v>
      </c>
      <c r="G3691">
        <v>0</v>
      </c>
      <c r="H3691">
        <v>1</v>
      </c>
      <c r="I3691">
        <v>0</v>
      </c>
      <c r="J3691" t="s">
        <v>20</v>
      </c>
      <c r="K3691">
        <v>44.45</v>
      </c>
      <c r="L3691">
        <v>1183.8</v>
      </c>
      <c r="M3691" t="s">
        <v>8</v>
      </c>
    </row>
    <row r="3692" spans="1:13" ht="16">
      <c r="A3692" t="s">
        <v>5597</v>
      </c>
      <c r="B3692" t="s">
        <v>6</v>
      </c>
      <c r="C3692">
        <v>1</v>
      </c>
      <c r="D3692" t="s">
        <v>7</v>
      </c>
      <c r="E3692" t="s">
        <v>8</v>
      </c>
      <c r="F3692">
        <v>26</v>
      </c>
      <c r="G3692">
        <v>1</v>
      </c>
      <c r="H3692">
        <v>2</v>
      </c>
      <c r="I3692">
        <v>0</v>
      </c>
      <c r="J3692" t="s">
        <v>10</v>
      </c>
      <c r="K3692">
        <v>84.95</v>
      </c>
      <c r="L3692">
        <v>2169.75</v>
      </c>
      <c r="M3692" t="s">
        <v>7</v>
      </c>
    </row>
    <row r="3693" spans="1:13" ht="16">
      <c r="A3693" t="s">
        <v>4487</v>
      </c>
      <c r="B3693" t="s">
        <v>6</v>
      </c>
      <c r="C3693">
        <v>1</v>
      </c>
      <c r="D3693" t="s">
        <v>7</v>
      </c>
      <c r="E3693" t="s">
        <v>8</v>
      </c>
      <c r="F3693">
        <v>26</v>
      </c>
      <c r="G3693">
        <v>2</v>
      </c>
      <c r="H3693">
        <v>2</v>
      </c>
      <c r="I3693">
        <v>0</v>
      </c>
      <c r="J3693" t="s">
        <v>16</v>
      </c>
      <c r="K3693">
        <v>98.1</v>
      </c>
      <c r="L3693">
        <v>2510.6999999999998</v>
      </c>
      <c r="M3693" t="s">
        <v>8</v>
      </c>
    </row>
    <row r="3694" spans="1:13" ht="16">
      <c r="A3694" t="s">
        <v>6299</v>
      </c>
      <c r="B3694" t="s">
        <v>12</v>
      </c>
      <c r="C3694">
        <v>0</v>
      </c>
      <c r="D3694" t="s">
        <v>8</v>
      </c>
      <c r="E3694" t="s">
        <v>8</v>
      </c>
      <c r="F3694">
        <v>26</v>
      </c>
      <c r="G3694">
        <v>0</v>
      </c>
      <c r="H3694">
        <v>1</v>
      </c>
      <c r="I3694">
        <v>1</v>
      </c>
      <c r="J3694" t="s">
        <v>20</v>
      </c>
      <c r="K3694">
        <v>54.55</v>
      </c>
      <c r="L3694">
        <v>1362.85</v>
      </c>
      <c r="M3694" t="s">
        <v>8</v>
      </c>
    </row>
    <row r="3695" spans="1:13" ht="16">
      <c r="A3695" t="s">
        <v>6606</v>
      </c>
      <c r="B3695" t="s">
        <v>12</v>
      </c>
      <c r="C3695">
        <v>0</v>
      </c>
      <c r="D3695" t="s">
        <v>8</v>
      </c>
      <c r="E3695" t="s">
        <v>8</v>
      </c>
      <c r="F3695">
        <v>26</v>
      </c>
      <c r="G3695">
        <v>1</v>
      </c>
      <c r="H3695">
        <v>1</v>
      </c>
      <c r="I3695">
        <v>1</v>
      </c>
      <c r="J3695" t="s">
        <v>20</v>
      </c>
      <c r="K3695">
        <v>59.45</v>
      </c>
      <c r="L3695">
        <v>1507</v>
      </c>
      <c r="M3695" t="s">
        <v>8</v>
      </c>
    </row>
    <row r="3696" spans="1:13" ht="16">
      <c r="A3696" t="s">
        <v>6301</v>
      </c>
      <c r="B3696" t="s">
        <v>12</v>
      </c>
      <c r="C3696">
        <v>0</v>
      </c>
      <c r="D3696" t="s">
        <v>8</v>
      </c>
      <c r="E3696" t="s">
        <v>8</v>
      </c>
      <c r="F3696">
        <v>26</v>
      </c>
      <c r="G3696">
        <v>2</v>
      </c>
      <c r="H3696">
        <v>2</v>
      </c>
      <c r="I3696">
        <v>0</v>
      </c>
      <c r="J3696" t="s">
        <v>10</v>
      </c>
      <c r="K3696">
        <v>83.95</v>
      </c>
      <c r="L3696">
        <v>2254.1999999999998</v>
      </c>
      <c r="M3696" t="s">
        <v>7</v>
      </c>
    </row>
    <row r="3697" spans="1:13" ht="16">
      <c r="A3697" t="s">
        <v>6407</v>
      </c>
      <c r="B3697" t="s">
        <v>12</v>
      </c>
      <c r="C3697">
        <v>0</v>
      </c>
      <c r="D3697" t="s">
        <v>8</v>
      </c>
      <c r="E3697" t="s">
        <v>8</v>
      </c>
      <c r="F3697">
        <v>26</v>
      </c>
      <c r="G3697">
        <v>2</v>
      </c>
      <c r="H3697">
        <v>2</v>
      </c>
      <c r="I3697">
        <v>0</v>
      </c>
      <c r="J3697" t="s">
        <v>20</v>
      </c>
      <c r="K3697">
        <v>92.4</v>
      </c>
      <c r="L3697">
        <v>2349.8000000000002</v>
      </c>
      <c r="M3697" t="s">
        <v>8</v>
      </c>
    </row>
    <row r="3698" spans="1:13" ht="16">
      <c r="A3698" t="s">
        <v>895</v>
      </c>
      <c r="B3698" t="s">
        <v>12</v>
      </c>
      <c r="C3698">
        <v>1</v>
      </c>
      <c r="D3698" t="s">
        <v>8</v>
      </c>
      <c r="E3698" t="s">
        <v>8</v>
      </c>
      <c r="F3698">
        <v>26</v>
      </c>
      <c r="G3698">
        <v>1</v>
      </c>
      <c r="H3698">
        <v>0</v>
      </c>
      <c r="I3698">
        <v>1</v>
      </c>
      <c r="J3698" t="s">
        <v>20</v>
      </c>
      <c r="K3698">
        <v>19.3</v>
      </c>
      <c r="L3698">
        <v>504.2</v>
      </c>
      <c r="M3698" t="s">
        <v>8</v>
      </c>
    </row>
    <row r="3699" spans="1:13" ht="16">
      <c r="A3699" t="s">
        <v>4582</v>
      </c>
      <c r="B3699" t="s">
        <v>12</v>
      </c>
      <c r="C3699">
        <v>0</v>
      </c>
      <c r="D3699" t="s">
        <v>8</v>
      </c>
      <c r="E3699" t="s">
        <v>8</v>
      </c>
      <c r="F3699">
        <v>26</v>
      </c>
      <c r="G3699">
        <v>1</v>
      </c>
      <c r="H3699">
        <v>2</v>
      </c>
      <c r="I3699">
        <v>1</v>
      </c>
      <c r="J3699" t="s">
        <v>10</v>
      </c>
      <c r="K3699">
        <v>85.2</v>
      </c>
      <c r="L3699">
        <v>2184.6</v>
      </c>
      <c r="M3699" t="s">
        <v>8</v>
      </c>
    </row>
    <row r="3700" spans="1:13" ht="16">
      <c r="A3700" t="s">
        <v>6075</v>
      </c>
      <c r="B3700" t="s">
        <v>6</v>
      </c>
      <c r="C3700">
        <v>0</v>
      </c>
      <c r="D3700" t="s">
        <v>8</v>
      </c>
      <c r="E3700" t="s">
        <v>7</v>
      </c>
      <c r="F3700">
        <v>26</v>
      </c>
      <c r="G3700">
        <v>2</v>
      </c>
      <c r="H3700">
        <v>1</v>
      </c>
      <c r="I3700">
        <v>0</v>
      </c>
      <c r="J3700" t="s">
        <v>13</v>
      </c>
      <c r="K3700">
        <v>49.5</v>
      </c>
      <c r="L3700">
        <v>1265.6500000000001</v>
      </c>
      <c r="M3700" t="s">
        <v>8</v>
      </c>
    </row>
    <row r="3701" spans="1:13" ht="16">
      <c r="A3701" t="s">
        <v>4978</v>
      </c>
      <c r="B3701" t="s">
        <v>6</v>
      </c>
      <c r="C3701">
        <v>0</v>
      </c>
      <c r="D3701" t="s">
        <v>8</v>
      </c>
      <c r="E3701" t="s">
        <v>8</v>
      </c>
      <c r="F3701">
        <v>26</v>
      </c>
      <c r="G3701">
        <v>2</v>
      </c>
      <c r="H3701">
        <v>2</v>
      </c>
      <c r="I3701">
        <v>0</v>
      </c>
      <c r="J3701" t="s">
        <v>16</v>
      </c>
      <c r="K3701">
        <v>74.95</v>
      </c>
      <c r="L3701">
        <v>1834.95</v>
      </c>
      <c r="M3701" t="s">
        <v>7</v>
      </c>
    </row>
    <row r="3702" spans="1:13" ht="16">
      <c r="A3702" t="s">
        <v>6504</v>
      </c>
      <c r="B3702" t="s">
        <v>12</v>
      </c>
      <c r="C3702">
        <v>0</v>
      </c>
      <c r="D3702" t="s">
        <v>8</v>
      </c>
      <c r="E3702" t="s">
        <v>8</v>
      </c>
      <c r="F3702">
        <v>26</v>
      </c>
      <c r="G3702">
        <v>1</v>
      </c>
      <c r="H3702">
        <v>0</v>
      </c>
      <c r="I3702">
        <v>1</v>
      </c>
      <c r="J3702" t="s">
        <v>13</v>
      </c>
      <c r="K3702">
        <v>19.399999999999999</v>
      </c>
      <c r="L3702">
        <v>525.54999999999995</v>
      </c>
      <c r="M3702" t="s">
        <v>8</v>
      </c>
    </row>
    <row r="3703" spans="1:13" ht="16">
      <c r="A3703" t="s">
        <v>1181</v>
      </c>
      <c r="B3703" t="s">
        <v>12</v>
      </c>
      <c r="C3703">
        <v>0</v>
      </c>
      <c r="D3703" t="s">
        <v>8</v>
      </c>
      <c r="E3703" t="s">
        <v>8</v>
      </c>
      <c r="F3703">
        <v>26</v>
      </c>
      <c r="G3703">
        <v>2</v>
      </c>
      <c r="H3703">
        <v>1</v>
      </c>
      <c r="I3703">
        <v>1</v>
      </c>
      <c r="J3703" t="s">
        <v>20</v>
      </c>
      <c r="K3703">
        <v>51.55</v>
      </c>
      <c r="L3703">
        <v>1295.4000000000001</v>
      </c>
      <c r="M3703" t="s">
        <v>8</v>
      </c>
    </row>
    <row r="3704" spans="1:13" ht="16">
      <c r="A3704" t="s">
        <v>6508</v>
      </c>
      <c r="B3704" t="s">
        <v>6</v>
      </c>
      <c r="C3704">
        <v>0</v>
      </c>
      <c r="D3704" t="s">
        <v>8</v>
      </c>
      <c r="E3704" t="s">
        <v>7</v>
      </c>
      <c r="F3704">
        <v>26</v>
      </c>
      <c r="G3704">
        <v>0</v>
      </c>
      <c r="H3704">
        <v>1</v>
      </c>
      <c r="I3704">
        <v>0</v>
      </c>
      <c r="J3704" t="s">
        <v>13</v>
      </c>
      <c r="K3704">
        <v>29.8</v>
      </c>
      <c r="L3704">
        <v>786.5</v>
      </c>
      <c r="M3704" t="s">
        <v>8</v>
      </c>
    </row>
    <row r="3705" spans="1:13" ht="16">
      <c r="A3705" t="s">
        <v>3119</v>
      </c>
      <c r="B3705" t="s">
        <v>12</v>
      </c>
      <c r="C3705">
        <v>0</v>
      </c>
      <c r="D3705" t="s">
        <v>8</v>
      </c>
      <c r="E3705" t="s">
        <v>8</v>
      </c>
      <c r="F3705">
        <v>26</v>
      </c>
      <c r="G3705">
        <v>1</v>
      </c>
      <c r="H3705">
        <v>1</v>
      </c>
      <c r="I3705">
        <v>0</v>
      </c>
      <c r="J3705" t="s">
        <v>16</v>
      </c>
      <c r="K3705">
        <v>49.15</v>
      </c>
      <c r="L3705">
        <v>1237.3</v>
      </c>
      <c r="M3705" t="s">
        <v>8</v>
      </c>
    </row>
    <row r="3706" spans="1:13" ht="16">
      <c r="A3706" t="s">
        <v>7017</v>
      </c>
      <c r="B3706" t="s">
        <v>12</v>
      </c>
      <c r="C3706">
        <v>0</v>
      </c>
      <c r="D3706" t="s">
        <v>8</v>
      </c>
      <c r="E3706" t="s">
        <v>8</v>
      </c>
      <c r="F3706">
        <v>26</v>
      </c>
      <c r="G3706">
        <v>0</v>
      </c>
      <c r="H3706">
        <v>1</v>
      </c>
      <c r="I3706">
        <v>0</v>
      </c>
      <c r="J3706" t="s">
        <v>10</v>
      </c>
      <c r="K3706">
        <v>35.75</v>
      </c>
      <c r="L3706">
        <v>1022.5</v>
      </c>
      <c r="M3706" t="s">
        <v>8</v>
      </c>
    </row>
    <row r="3707" spans="1:13" ht="16">
      <c r="A3707" t="s">
        <v>1895</v>
      </c>
      <c r="B3707" t="s">
        <v>12</v>
      </c>
      <c r="C3707">
        <v>0</v>
      </c>
      <c r="D3707" t="s">
        <v>8</v>
      </c>
      <c r="E3707" t="s">
        <v>8</v>
      </c>
      <c r="F3707">
        <v>26</v>
      </c>
      <c r="G3707">
        <v>0</v>
      </c>
      <c r="H3707">
        <v>1</v>
      </c>
      <c r="I3707">
        <v>0</v>
      </c>
      <c r="J3707" t="s">
        <v>16</v>
      </c>
      <c r="K3707">
        <v>44.65</v>
      </c>
      <c r="L3707">
        <v>1156.55</v>
      </c>
      <c r="M3707" t="s">
        <v>8</v>
      </c>
    </row>
    <row r="3708" spans="1:13" ht="16">
      <c r="A3708" t="s">
        <v>4961</v>
      </c>
      <c r="B3708" t="s">
        <v>12</v>
      </c>
      <c r="C3708">
        <v>0</v>
      </c>
      <c r="D3708" t="s">
        <v>8</v>
      </c>
      <c r="E3708" t="s">
        <v>8</v>
      </c>
      <c r="F3708">
        <v>26</v>
      </c>
      <c r="G3708">
        <v>2</v>
      </c>
      <c r="H3708">
        <v>2</v>
      </c>
      <c r="I3708">
        <v>0</v>
      </c>
      <c r="J3708" t="s">
        <v>10</v>
      </c>
      <c r="K3708">
        <v>98.35</v>
      </c>
      <c r="L3708">
        <v>2515.3000000000002</v>
      </c>
      <c r="M3708" t="s">
        <v>7</v>
      </c>
    </row>
    <row r="3709" spans="1:13" ht="16">
      <c r="A3709" t="s">
        <v>874</v>
      </c>
      <c r="B3709" t="s">
        <v>12</v>
      </c>
      <c r="C3709">
        <v>0</v>
      </c>
      <c r="D3709" t="s">
        <v>8</v>
      </c>
      <c r="E3709" t="s">
        <v>8</v>
      </c>
      <c r="F3709">
        <v>26</v>
      </c>
      <c r="G3709">
        <v>1</v>
      </c>
      <c r="H3709">
        <v>0</v>
      </c>
      <c r="I3709">
        <v>1</v>
      </c>
      <c r="J3709" t="s">
        <v>20</v>
      </c>
      <c r="K3709">
        <v>19.8</v>
      </c>
      <c r="L3709">
        <v>457.3</v>
      </c>
      <c r="M3709" t="s">
        <v>8</v>
      </c>
    </row>
    <row r="3710" spans="1:13" ht="16">
      <c r="A3710" t="s">
        <v>3881</v>
      </c>
      <c r="B3710" t="s">
        <v>6</v>
      </c>
      <c r="C3710">
        <v>0</v>
      </c>
      <c r="D3710" t="s">
        <v>7</v>
      </c>
      <c r="E3710" t="s">
        <v>8</v>
      </c>
      <c r="F3710">
        <v>26</v>
      </c>
      <c r="G3710">
        <v>1</v>
      </c>
      <c r="H3710">
        <v>1</v>
      </c>
      <c r="I3710">
        <v>2</v>
      </c>
      <c r="J3710" t="s">
        <v>20</v>
      </c>
      <c r="K3710">
        <v>73.5</v>
      </c>
      <c r="L3710">
        <v>1905.7</v>
      </c>
      <c r="M3710" t="s">
        <v>8</v>
      </c>
    </row>
    <row r="3711" spans="1:13" ht="16">
      <c r="A3711" t="s">
        <v>3720</v>
      </c>
      <c r="B3711" t="s">
        <v>12</v>
      </c>
      <c r="C3711">
        <v>0</v>
      </c>
      <c r="D3711" t="s">
        <v>8</v>
      </c>
      <c r="E3711" t="s">
        <v>8</v>
      </c>
      <c r="F3711">
        <v>26</v>
      </c>
      <c r="G3711">
        <v>2</v>
      </c>
      <c r="H3711">
        <v>2</v>
      </c>
      <c r="I3711">
        <v>0</v>
      </c>
      <c r="J3711" t="s">
        <v>13</v>
      </c>
      <c r="K3711">
        <v>84.3</v>
      </c>
      <c r="L3711">
        <v>2281.6</v>
      </c>
      <c r="M3711" t="s">
        <v>8</v>
      </c>
    </row>
    <row r="3712" spans="1:13" ht="16">
      <c r="A3712" t="s">
        <v>4174</v>
      </c>
      <c r="B3712" t="s">
        <v>12</v>
      </c>
      <c r="C3712">
        <v>0</v>
      </c>
      <c r="D3712" t="s">
        <v>8</v>
      </c>
      <c r="E3712" t="s">
        <v>8</v>
      </c>
      <c r="F3712">
        <v>26</v>
      </c>
      <c r="G3712">
        <v>1</v>
      </c>
      <c r="H3712">
        <v>1</v>
      </c>
      <c r="I3712">
        <v>1</v>
      </c>
      <c r="J3712" t="s">
        <v>16</v>
      </c>
      <c r="K3712">
        <v>75</v>
      </c>
      <c r="L3712">
        <v>1908.35</v>
      </c>
      <c r="M3712" t="s">
        <v>8</v>
      </c>
    </row>
    <row r="3713" spans="1:13" ht="16">
      <c r="A3713" t="s">
        <v>4601</v>
      </c>
      <c r="B3713" t="s">
        <v>6</v>
      </c>
      <c r="C3713">
        <v>0</v>
      </c>
      <c r="D3713" t="s">
        <v>7</v>
      </c>
      <c r="E3713" t="s">
        <v>8</v>
      </c>
      <c r="F3713">
        <v>26</v>
      </c>
      <c r="G3713">
        <v>1</v>
      </c>
      <c r="H3713">
        <v>2</v>
      </c>
      <c r="I3713">
        <v>0</v>
      </c>
      <c r="J3713" t="s">
        <v>20</v>
      </c>
      <c r="K3713">
        <v>85.9</v>
      </c>
      <c r="L3713">
        <v>2196.4499999999998</v>
      </c>
      <c r="M3713" t="s">
        <v>8</v>
      </c>
    </row>
    <row r="3714" spans="1:13" ht="16">
      <c r="A3714" t="s">
        <v>2882</v>
      </c>
      <c r="B3714" t="s">
        <v>12</v>
      </c>
      <c r="C3714">
        <v>0</v>
      </c>
      <c r="D3714" t="s">
        <v>8</v>
      </c>
      <c r="E3714" t="s">
        <v>8</v>
      </c>
      <c r="F3714">
        <v>26</v>
      </c>
      <c r="G3714">
        <v>1</v>
      </c>
      <c r="H3714">
        <v>2</v>
      </c>
      <c r="I3714">
        <v>0</v>
      </c>
      <c r="J3714" t="s">
        <v>10</v>
      </c>
      <c r="K3714">
        <v>85.75</v>
      </c>
      <c r="L3714">
        <v>2146.5</v>
      </c>
      <c r="M3714" t="s">
        <v>8</v>
      </c>
    </row>
    <row r="3715" spans="1:13" ht="16">
      <c r="A3715" t="s">
        <v>2966</v>
      </c>
      <c r="B3715" t="s">
        <v>6</v>
      </c>
      <c r="C3715">
        <v>0</v>
      </c>
      <c r="D3715" t="s">
        <v>7</v>
      </c>
      <c r="E3715" t="s">
        <v>7</v>
      </c>
      <c r="F3715">
        <v>26</v>
      </c>
      <c r="G3715">
        <v>1</v>
      </c>
      <c r="H3715">
        <v>0</v>
      </c>
      <c r="I3715">
        <v>0</v>
      </c>
      <c r="J3715" t="s">
        <v>20</v>
      </c>
      <c r="K3715">
        <v>20.25</v>
      </c>
      <c r="L3715">
        <v>493.95</v>
      </c>
      <c r="M3715" t="s">
        <v>8</v>
      </c>
    </row>
    <row r="3716" spans="1:13" ht="16">
      <c r="A3716" t="s">
        <v>5370</v>
      </c>
      <c r="B3716" t="s">
        <v>6</v>
      </c>
      <c r="C3716">
        <v>0</v>
      </c>
      <c r="D3716" t="s">
        <v>7</v>
      </c>
      <c r="E3716" t="s">
        <v>8</v>
      </c>
      <c r="F3716">
        <v>26</v>
      </c>
      <c r="G3716">
        <v>0</v>
      </c>
      <c r="H3716">
        <v>1</v>
      </c>
      <c r="I3716">
        <v>1</v>
      </c>
      <c r="J3716" t="s">
        <v>20</v>
      </c>
      <c r="K3716">
        <v>35.4</v>
      </c>
      <c r="L3716">
        <v>978.6</v>
      </c>
      <c r="M3716" t="s">
        <v>8</v>
      </c>
    </row>
    <row r="3717" spans="1:13" ht="16">
      <c r="A3717" t="s">
        <v>1144</v>
      </c>
      <c r="B3717" t="s">
        <v>12</v>
      </c>
      <c r="C3717">
        <v>0</v>
      </c>
      <c r="D3717" t="s">
        <v>7</v>
      </c>
      <c r="E3717" t="s">
        <v>7</v>
      </c>
      <c r="F3717">
        <v>26</v>
      </c>
      <c r="G3717">
        <v>1</v>
      </c>
      <c r="H3717">
        <v>0</v>
      </c>
      <c r="I3717">
        <v>2</v>
      </c>
      <c r="J3717" t="s">
        <v>20</v>
      </c>
      <c r="K3717">
        <v>19.149999999999999</v>
      </c>
      <c r="L3717">
        <v>515.75</v>
      </c>
      <c r="M3717" t="s">
        <v>8</v>
      </c>
    </row>
    <row r="3718" spans="1:13" ht="16">
      <c r="A3718" t="s">
        <v>6553</v>
      </c>
      <c r="B3718" t="s">
        <v>6</v>
      </c>
      <c r="C3718">
        <v>0</v>
      </c>
      <c r="D3718" t="s">
        <v>7</v>
      </c>
      <c r="E3718" t="s">
        <v>8</v>
      </c>
      <c r="F3718">
        <v>26</v>
      </c>
      <c r="G3718">
        <v>1</v>
      </c>
      <c r="H3718">
        <v>1</v>
      </c>
      <c r="I3718">
        <v>0</v>
      </c>
      <c r="J3718" t="s">
        <v>10</v>
      </c>
      <c r="K3718">
        <v>73.05</v>
      </c>
      <c r="L3718">
        <v>1959.5</v>
      </c>
      <c r="M3718" t="s">
        <v>8</v>
      </c>
    </row>
    <row r="3719" spans="1:13" ht="16">
      <c r="A3719" t="s">
        <v>3575</v>
      </c>
      <c r="B3719" t="s">
        <v>12</v>
      </c>
      <c r="C3719">
        <v>0</v>
      </c>
      <c r="D3719" t="s">
        <v>8</v>
      </c>
      <c r="E3719" t="s">
        <v>8</v>
      </c>
      <c r="F3719">
        <v>26</v>
      </c>
      <c r="G3719">
        <v>2</v>
      </c>
      <c r="H3719">
        <v>2</v>
      </c>
      <c r="I3719">
        <v>0</v>
      </c>
      <c r="J3719" t="s">
        <v>10</v>
      </c>
      <c r="K3719">
        <v>80.5</v>
      </c>
      <c r="L3719">
        <v>2088.8000000000002</v>
      </c>
      <c r="M3719" t="s">
        <v>7</v>
      </c>
    </row>
    <row r="3720" spans="1:13" ht="16">
      <c r="A3720" t="s">
        <v>5423</v>
      </c>
      <c r="B3720" t="s">
        <v>6</v>
      </c>
      <c r="C3720">
        <v>1</v>
      </c>
      <c r="D3720" t="s">
        <v>8</v>
      </c>
      <c r="E3720" t="s">
        <v>8</v>
      </c>
      <c r="F3720">
        <v>26</v>
      </c>
      <c r="G3720">
        <v>2</v>
      </c>
      <c r="H3720">
        <v>2</v>
      </c>
      <c r="I3720">
        <v>0</v>
      </c>
      <c r="J3720" t="s">
        <v>10</v>
      </c>
      <c r="K3720">
        <v>89.15</v>
      </c>
      <c r="L3720">
        <v>2277.65</v>
      </c>
      <c r="M3720" t="s">
        <v>7</v>
      </c>
    </row>
    <row r="3721" spans="1:13" ht="16">
      <c r="A3721" t="s">
        <v>1074</v>
      </c>
      <c r="B3721" t="s">
        <v>12</v>
      </c>
      <c r="C3721">
        <v>0</v>
      </c>
      <c r="D3721" t="s">
        <v>7</v>
      </c>
      <c r="E3721" t="s">
        <v>7</v>
      </c>
      <c r="F3721">
        <v>26</v>
      </c>
      <c r="G3721">
        <v>1</v>
      </c>
      <c r="H3721">
        <v>0</v>
      </c>
      <c r="I3721">
        <v>1</v>
      </c>
      <c r="J3721" t="s">
        <v>16</v>
      </c>
      <c r="K3721">
        <v>20.05</v>
      </c>
      <c r="L3721">
        <v>505.9</v>
      </c>
      <c r="M3721" t="s">
        <v>8</v>
      </c>
    </row>
    <row r="3722" spans="1:13" ht="16">
      <c r="A3722" t="s">
        <v>932</v>
      </c>
      <c r="B3722" t="s">
        <v>6</v>
      </c>
      <c r="C3722">
        <v>0</v>
      </c>
      <c r="D3722" t="s">
        <v>8</v>
      </c>
      <c r="E3722" t="s">
        <v>8</v>
      </c>
      <c r="F3722">
        <v>26</v>
      </c>
      <c r="G3722">
        <v>2</v>
      </c>
      <c r="H3722">
        <v>2</v>
      </c>
      <c r="I3722">
        <v>0</v>
      </c>
      <c r="J3722" t="s">
        <v>10</v>
      </c>
      <c r="K3722">
        <v>80.7</v>
      </c>
      <c r="L3722">
        <v>2193</v>
      </c>
      <c r="M3722" t="s">
        <v>8</v>
      </c>
    </row>
    <row r="3723" spans="1:13" ht="16">
      <c r="A3723" t="s">
        <v>5927</v>
      </c>
      <c r="B3723" t="s">
        <v>6</v>
      </c>
      <c r="C3723">
        <v>0</v>
      </c>
      <c r="D3723" t="s">
        <v>8</v>
      </c>
      <c r="E3723" t="s">
        <v>8</v>
      </c>
      <c r="F3723">
        <v>26</v>
      </c>
      <c r="G3723">
        <v>1</v>
      </c>
      <c r="H3723">
        <v>2</v>
      </c>
      <c r="I3723">
        <v>1</v>
      </c>
      <c r="J3723" t="s">
        <v>20</v>
      </c>
      <c r="K3723">
        <v>87.15</v>
      </c>
      <c r="L3723">
        <v>2274.1</v>
      </c>
      <c r="M3723" t="s">
        <v>8</v>
      </c>
    </row>
    <row r="3724" spans="1:13" ht="16">
      <c r="A3724" t="s">
        <v>5251</v>
      </c>
      <c r="B3724" t="s">
        <v>6</v>
      </c>
      <c r="C3724">
        <v>0</v>
      </c>
      <c r="D3724" t="s">
        <v>8</v>
      </c>
      <c r="E3724" t="s">
        <v>8</v>
      </c>
      <c r="F3724">
        <v>26</v>
      </c>
      <c r="G3724">
        <v>1</v>
      </c>
      <c r="H3724">
        <v>1</v>
      </c>
      <c r="I3724">
        <v>0</v>
      </c>
      <c r="J3724" t="s">
        <v>20</v>
      </c>
      <c r="K3724">
        <v>54.75</v>
      </c>
      <c r="L3724">
        <v>1406.9</v>
      </c>
      <c r="M3724" t="s">
        <v>8</v>
      </c>
    </row>
    <row r="3725" spans="1:13" ht="16">
      <c r="A3725" t="s">
        <v>5366</v>
      </c>
      <c r="B3725" t="s">
        <v>12</v>
      </c>
      <c r="C3725">
        <v>0</v>
      </c>
      <c r="D3725" t="s">
        <v>8</v>
      </c>
      <c r="E3725" t="s">
        <v>8</v>
      </c>
      <c r="F3725">
        <v>26</v>
      </c>
      <c r="G3725">
        <v>1</v>
      </c>
      <c r="H3725">
        <v>2</v>
      </c>
      <c r="I3725">
        <v>0</v>
      </c>
      <c r="J3725" t="s">
        <v>10</v>
      </c>
      <c r="K3725">
        <v>98.65</v>
      </c>
      <c r="L3725">
        <v>2537</v>
      </c>
      <c r="M3725" t="s">
        <v>8</v>
      </c>
    </row>
    <row r="3726" spans="1:13" ht="16">
      <c r="A3726" t="s">
        <v>3806</v>
      </c>
      <c r="B3726" t="s">
        <v>6</v>
      </c>
      <c r="C3726">
        <v>1</v>
      </c>
      <c r="D3726" t="s">
        <v>8</v>
      </c>
      <c r="E3726" t="s">
        <v>8</v>
      </c>
      <c r="F3726">
        <v>26</v>
      </c>
      <c r="G3726">
        <v>1</v>
      </c>
      <c r="H3726">
        <v>2</v>
      </c>
      <c r="I3726">
        <v>0</v>
      </c>
      <c r="J3726" t="s">
        <v>10</v>
      </c>
      <c r="K3726">
        <v>91.25</v>
      </c>
      <c r="L3726">
        <v>2351.8000000000002</v>
      </c>
      <c r="M3726" t="s">
        <v>7</v>
      </c>
    </row>
    <row r="3727" spans="1:13" ht="16">
      <c r="A3727" t="s">
        <v>2998</v>
      </c>
      <c r="B3727" t="s">
        <v>6</v>
      </c>
      <c r="C3727">
        <v>0</v>
      </c>
      <c r="D3727" t="s">
        <v>7</v>
      </c>
      <c r="E3727" t="s">
        <v>8</v>
      </c>
      <c r="F3727">
        <v>26</v>
      </c>
      <c r="G3727">
        <v>2</v>
      </c>
      <c r="H3727">
        <v>0</v>
      </c>
      <c r="I3727">
        <v>1</v>
      </c>
      <c r="J3727" t="s">
        <v>13</v>
      </c>
      <c r="K3727">
        <v>26</v>
      </c>
      <c r="L3727">
        <v>684.05</v>
      </c>
      <c r="M3727" t="s">
        <v>8</v>
      </c>
    </row>
    <row r="3728" spans="1:13" ht="16">
      <c r="A3728" t="s">
        <v>1700</v>
      </c>
      <c r="B3728" t="s">
        <v>6</v>
      </c>
      <c r="C3728">
        <v>0</v>
      </c>
      <c r="D3728" t="s">
        <v>7</v>
      </c>
      <c r="E3728" t="s">
        <v>7</v>
      </c>
      <c r="F3728">
        <v>26</v>
      </c>
      <c r="G3728">
        <v>2</v>
      </c>
      <c r="H3728">
        <v>1</v>
      </c>
      <c r="I3728">
        <v>0</v>
      </c>
      <c r="J3728" t="s">
        <v>10</v>
      </c>
      <c r="K3728">
        <v>60.05</v>
      </c>
      <c r="L3728">
        <v>1616.15</v>
      </c>
      <c r="M3728" t="s">
        <v>7</v>
      </c>
    </row>
    <row r="3729" spans="1:13" ht="16">
      <c r="A3729" t="s">
        <v>3629</v>
      </c>
      <c r="B3729" t="s">
        <v>12</v>
      </c>
      <c r="C3729">
        <v>1</v>
      </c>
      <c r="D3729" t="s">
        <v>7</v>
      </c>
      <c r="E3729" t="s">
        <v>7</v>
      </c>
      <c r="F3729">
        <v>26</v>
      </c>
      <c r="G3729">
        <v>2</v>
      </c>
      <c r="H3729">
        <v>2</v>
      </c>
      <c r="I3729">
        <v>0</v>
      </c>
      <c r="J3729" t="s">
        <v>10</v>
      </c>
      <c r="K3729">
        <v>105.75</v>
      </c>
      <c r="L3729">
        <v>2710.25</v>
      </c>
      <c r="M3729" t="s">
        <v>7</v>
      </c>
    </row>
    <row r="3730" spans="1:13" ht="16">
      <c r="A3730" t="s">
        <v>5479</v>
      </c>
      <c r="B3730" t="s">
        <v>6</v>
      </c>
      <c r="C3730">
        <v>0</v>
      </c>
      <c r="D3730" t="s">
        <v>8</v>
      </c>
      <c r="E3730" t="s">
        <v>8</v>
      </c>
      <c r="F3730">
        <v>26</v>
      </c>
      <c r="G3730">
        <v>1</v>
      </c>
      <c r="H3730">
        <v>1</v>
      </c>
      <c r="I3730">
        <v>1</v>
      </c>
      <c r="J3730" t="s">
        <v>13</v>
      </c>
      <c r="K3730">
        <v>56.05</v>
      </c>
      <c r="L3730">
        <v>1553.2</v>
      </c>
      <c r="M3730" t="s">
        <v>8</v>
      </c>
    </row>
    <row r="3731" spans="1:13" ht="16">
      <c r="A3731" t="s">
        <v>2861</v>
      </c>
      <c r="B3731" t="s">
        <v>6</v>
      </c>
      <c r="C3731">
        <v>0</v>
      </c>
      <c r="D3731" t="s">
        <v>7</v>
      </c>
      <c r="E3731" t="s">
        <v>8</v>
      </c>
      <c r="F3731">
        <v>26</v>
      </c>
      <c r="G3731">
        <v>2</v>
      </c>
      <c r="H3731">
        <v>2</v>
      </c>
      <c r="I3731">
        <v>0</v>
      </c>
      <c r="J3731" t="s">
        <v>16</v>
      </c>
      <c r="K3731">
        <v>79.3</v>
      </c>
      <c r="L3731">
        <v>2015.8</v>
      </c>
      <c r="M3731" t="s">
        <v>8</v>
      </c>
    </row>
    <row r="3732" spans="1:13" ht="16">
      <c r="A3732" t="s">
        <v>1878</v>
      </c>
      <c r="B3732" t="s">
        <v>6</v>
      </c>
      <c r="C3732">
        <v>1</v>
      </c>
      <c r="D3732" t="s">
        <v>7</v>
      </c>
      <c r="E3732" t="s">
        <v>8</v>
      </c>
      <c r="F3732">
        <v>26</v>
      </c>
      <c r="G3732">
        <v>1</v>
      </c>
      <c r="H3732">
        <v>1</v>
      </c>
      <c r="I3732">
        <v>1</v>
      </c>
      <c r="J3732" t="s">
        <v>13</v>
      </c>
      <c r="K3732">
        <v>60.7</v>
      </c>
      <c r="L3732">
        <v>1597.4</v>
      </c>
      <c r="M3732" t="s">
        <v>8</v>
      </c>
    </row>
    <row r="3733" spans="1:13" ht="16">
      <c r="A3733" t="s">
        <v>5457</v>
      </c>
      <c r="B3733" t="s">
        <v>12</v>
      </c>
      <c r="C3733">
        <v>0</v>
      </c>
      <c r="D3733" t="s">
        <v>8</v>
      </c>
      <c r="E3733" t="s">
        <v>8</v>
      </c>
      <c r="F3733">
        <v>26</v>
      </c>
      <c r="G3733">
        <v>1</v>
      </c>
      <c r="H3733">
        <v>1</v>
      </c>
      <c r="I3733">
        <v>0</v>
      </c>
      <c r="J3733" t="s">
        <v>10</v>
      </c>
      <c r="K3733">
        <v>45.45</v>
      </c>
      <c r="L3733">
        <v>1233.1500000000001</v>
      </c>
      <c r="M3733" t="s">
        <v>8</v>
      </c>
    </row>
    <row r="3734" spans="1:13" ht="16">
      <c r="A3734" t="s">
        <v>4653</v>
      </c>
      <c r="B3734" t="s">
        <v>12</v>
      </c>
      <c r="C3734">
        <v>1</v>
      </c>
      <c r="D3734" t="s">
        <v>8</v>
      </c>
      <c r="E3734" t="s">
        <v>8</v>
      </c>
      <c r="F3734">
        <v>26</v>
      </c>
      <c r="G3734">
        <v>2</v>
      </c>
      <c r="H3734">
        <v>2</v>
      </c>
      <c r="I3734">
        <v>0</v>
      </c>
      <c r="J3734" t="s">
        <v>10</v>
      </c>
      <c r="K3734">
        <v>93.6</v>
      </c>
      <c r="L3734">
        <v>2404.1</v>
      </c>
      <c r="M3734" t="s">
        <v>8</v>
      </c>
    </row>
    <row r="3735" spans="1:13" ht="16">
      <c r="A3735" t="s">
        <v>3852</v>
      </c>
      <c r="B3735" t="s">
        <v>6</v>
      </c>
      <c r="C3735">
        <v>0</v>
      </c>
      <c r="D3735" t="s">
        <v>8</v>
      </c>
      <c r="E3735" t="s">
        <v>8</v>
      </c>
      <c r="F3735">
        <v>26</v>
      </c>
      <c r="G3735">
        <v>2</v>
      </c>
      <c r="H3735">
        <v>2</v>
      </c>
      <c r="I3735">
        <v>0</v>
      </c>
      <c r="J3735" t="s">
        <v>16</v>
      </c>
      <c r="K3735">
        <v>100.5</v>
      </c>
      <c r="L3735">
        <v>2599.9499999999998</v>
      </c>
      <c r="M3735" t="s">
        <v>8</v>
      </c>
    </row>
    <row r="3736" spans="1:13" ht="16">
      <c r="A3736" t="s">
        <v>3252</v>
      </c>
      <c r="B3736" t="s">
        <v>6</v>
      </c>
      <c r="C3736">
        <v>0</v>
      </c>
      <c r="D3736" t="s">
        <v>7</v>
      </c>
      <c r="E3736" t="s">
        <v>7</v>
      </c>
      <c r="F3736">
        <v>26</v>
      </c>
      <c r="G3736">
        <v>1</v>
      </c>
      <c r="H3736">
        <v>0</v>
      </c>
      <c r="I3736">
        <v>2</v>
      </c>
      <c r="J3736" t="s">
        <v>20</v>
      </c>
      <c r="K3736">
        <v>19.649999999999999</v>
      </c>
      <c r="L3736">
        <v>494.9</v>
      </c>
      <c r="M3736" t="s">
        <v>8</v>
      </c>
    </row>
    <row r="3737" spans="1:13" ht="16">
      <c r="A3737" t="s">
        <v>6101</v>
      </c>
      <c r="B3737" t="s">
        <v>12</v>
      </c>
      <c r="C3737">
        <v>0</v>
      </c>
      <c r="D3737" t="s">
        <v>8</v>
      </c>
      <c r="E3737" t="s">
        <v>7</v>
      </c>
      <c r="F3737">
        <v>26</v>
      </c>
      <c r="G3737">
        <v>0</v>
      </c>
      <c r="H3737">
        <v>1</v>
      </c>
      <c r="I3737">
        <v>1</v>
      </c>
      <c r="J3737" t="s">
        <v>16</v>
      </c>
      <c r="K3737">
        <v>39.950000000000003</v>
      </c>
      <c r="L3737">
        <v>1023.75</v>
      </c>
      <c r="M3737" t="s">
        <v>8</v>
      </c>
    </row>
    <row r="3738" spans="1:13" ht="16">
      <c r="A3738" t="s">
        <v>6632</v>
      </c>
      <c r="B3738" t="s">
        <v>12</v>
      </c>
      <c r="C3738">
        <v>0</v>
      </c>
      <c r="D3738" t="s">
        <v>8</v>
      </c>
      <c r="E3738" t="s">
        <v>8</v>
      </c>
      <c r="F3738">
        <v>26</v>
      </c>
      <c r="G3738">
        <v>2</v>
      </c>
      <c r="H3738">
        <v>2</v>
      </c>
      <c r="I3738">
        <v>0</v>
      </c>
      <c r="J3738" t="s">
        <v>20</v>
      </c>
      <c r="K3738">
        <v>86.65</v>
      </c>
      <c r="L3738">
        <v>2208.75</v>
      </c>
      <c r="M3738" t="s">
        <v>8</v>
      </c>
    </row>
    <row r="3739" spans="1:13" ht="16">
      <c r="A3739" t="s">
        <v>1042</v>
      </c>
      <c r="B3739" t="s">
        <v>12</v>
      </c>
      <c r="C3739">
        <v>0</v>
      </c>
      <c r="D3739" t="s">
        <v>7</v>
      </c>
      <c r="E3739" t="s">
        <v>7</v>
      </c>
      <c r="F3739">
        <v>26</v>
      </c>
      <c r="G3739">
        <v>2</v>
      </c>
      <c r="H3739">
        <v>2</v>
      </c>
      <c r="I3739">
        <v>0</v>
      </c>
      <c r="J3739" t="s">
        <v>10</v>
      </c>
      <c r="K3739">
        <v>83.75</v>
      </c>
      <c r="L3739">
        <v>2070.6</v>
      </c>
      <c r="M3739" t="s">
        <v>7</v>
      </c>
    </row>
    <row r="3740" spans="1:13" ht="16">
      <c r="A3740" t="s">
        <v>1796</v>
      </c>
      <c r="B3740" t="s">
        <v>6</v>
      </c>
      <c r="C3740">
        <v>1</v>
      </c>
      <c r="D3740" t="s">
        <v>8</v>
      </c>
      <c r="E3740" t="s">
        <v>8</v>
      </c>
      <c r="F3740">
        <v>26</v>
      </c>
      <c r="G3740">
        <v>2</v>
      </c>
      <c r="H3740">
        <v>1</v>
      </c>
      <c r="I3740">
        <v>0</v>
      </c>
      <c r="J3740" t="s">
        <v>10</v>
      </c>
      <c r="K3740">
        <v>66.05</v>
      </c>
      <c r="L3740">
        <v>1652.4</v>
      </c>
      <c r="M3740" t="s">
        <v>8</v>
      </c>
    </row>
    <row r="3741" spans="1:13" ht="16">
      <c r="A3741" t="s">
        <v>3434</v>
      </c>
      <c r="B3741" t="s">
        <v>6</v>
      </c>
      <c r="C3741">
        <v>0</v>
      </c>
      <c r="D3741" t="s">
        <v>8</v>
      </c>
      <c r="E3741" t="s">
        <v>8</v>
      </c>
      <c r="F3741">
        <v>26</v>
      </c>
      <c r="G3741">
        <v>2</v>
      </c>
      <c r="H3741">
        <v>1</v>
      </c>
      <c r="I3741">
        <v>0</v>
      </c>
      <c r="J3741" t="s">
        <v>16</v>
      </c>
      <c r="K3741">
        <v>69.5</v>
      </c>
      <c r="L3741">
        <v>1800.05</v>
      </c>
      <c r="M3741" t="s">
        <v>8</v>
      </c>
    </row>
    <row r="3742" spans="1:13" ht="16">
      <c r="A3742" t="s">
        <v>5336</v>
      </c>
      <c r="B3742" t="s">
        <v>6</v>
      </c>
      <c r="C3742">
        <v>0</v>
      </c>
      <c r="D3742" t="s">
        <v>7</v>
      </c>
      <c r="E3742" t="s">
        <v>8</v>
      </c>
      <c r="F3742">
        <v>26</v>
      </c>
      <c r="G3742">
        <v>1</v>
      </c>
      <c r="H3742">
        <v>1</v>
      </c>
      <c r="I3742">
        <v>0</v>
      </c>
      <c r="J3742" t="s">
        <v>16</v>
      </c>
      <c r="K3742">
        <v>81.900000000000006</v>
      </c>
      <c r="L3742">
        <v>2078.5500000000002</v>
      </c>
      <c r="M3742" t="s">
        <v>8</v>
      </c>
    </row>
    <row r="3743" spans="1:13" ht="16">
      <c r="A3743" t="s">
        <v>3758</v>
      </c>
      <c r="B3743" t="s">
        <v>12</v>
      </c>
      <c r="C3743">
        <v>0</v>
      </c>
      <c r="D3743" t="s">
        <v>8</v>
      </c>
      <c r="E3743" t="s">
        <v>8</v>
      </c>
      <c r="F3743">
        <v>26</v>
      </c>
      <c r="G3743">
        <v>1</v>
      </c>
      <c r="H3743">
        <v>2</v>
      </c>
      <c r="I3743">
        <v>1</v>
      </c>
      <c r="J3743" t="s">
        <v>16</v>
      </c>
      <c r="K3743">
        <v>75.5</v>
      </c>
      <c r="L3743">
        <v>2018.1</v>
      </c>
      <c r="M3743" t="s">
        <v>8</v>
      </c>
    </row>
    <row r="3744" spans="1:13" ht="16">
      <c r="A3744" t="s">
        <v>3408</v>
      </c>
      <c r="B3744" t="s">
        <v>12</v>
      </c>
      <c r="C3744">
        <v>0</v>
      </c>
      <c r="D3744" t="s">
        <v>8</v>
      </c>
      <c r="E3744" t="s">
        <v>8</v>
      </c>
      <c r="F3744">
        <v>26</v>
      </c>
      <c r="G3744">
        <v>2</v>
      </c>
      <c r="H3744">
        <v>1</v>
      </c>
      <c r="I3744">
        <v>1</v>
      </c>
      <c r="J3744" t="s">
        <v>10</v>
      </c>
      <c r="K3744">
        <v>61.55</v>
      </c>
      <c r="L3744">
        <v>1581.95</v>
      </c>
      <c r="M3744" t="s">
        <v>8</v>
      </c>
    </row>
    <row r="3745" spans="1:13" ht="16">
      <c r="A3745" t="s">
        <v>4134</v>
      </c>
      <c r="B3745" t="s">
        <v>12</v>
      </c>
      <c r="C3745">
        <v>0</v>
      </c>
      <c r="D3745" t="s">
        <v>7</v>
      </c>
      <c r="E3745" t="s">
        <v>7</v>
      </c>
      <c r="F3745">
        <v>26</v>
      </c>
      <c r="G3745">
        <v>1</v>
      </c>
      <c r="H3745">
        <v>2</v>
      </c>
      <c r="I3745">
        <v>1</v>
      </c>
      <c r="J3745" t="s">
        <v>16</v>
      </c>
      <c r="K3745">
        <v>78.95</v>
      </c>
      <c r="L3745">
        <v>2034.25</v>
      </c>
      <c r="M3745" t="s">
        <v>8</v>
      </c>
    </row>
    <row r="3746" spans="1:13" ht="16">
      <c r="A3746" t="s">
        <v>3330</v>
      </c>
      <c r="B3746" t="s">
        <v>6</v>
      </c>
      <c r="C3746">
        <v>0</v>
      </c>
      <c r="D3746" t="s">
        <v>7</v>
      </c>
      <c r="E3746" t="s">
        <v>8</v>
      </c>
      <c r="F3746">
        <v>26</v>
      </c>
      <c r="G3746">
        <v>0</v>
      </c>
      <c r="H3746">
        <v>1</v>
      </c>
      <c r="I3746">
        <v>1</v>
      </c>
      <c r="J3746" t="s">
        <v>16</v>
      </c>
      <c r="K3746">
        <v>47.85</v>
      </c>
      <c r="L3746">
        <v>1190.5</v>
      </c>
      <c r="M3746" t="s">
        <v>8</v>
      </c>
    </row>
    <row r="3747" spans="1:13" ht="16">
      <c r="A3747" t="s">
        <v>2052</v>
      </c>
      <c r="B3747" t="s">
        <v>6</v>
      </c>
      <c r="C3747">
        <v>0</v>
      </c>
      <c r="D3747" t="s">
        <v>7</v>
      </c>
      <c r="E3747" t="s">
        <v>7</v>
      </c>
      <c r="F3747">
        <v>26</v>
      </c>
      <c r="G3747">
        <v>1</v>
      </c>
      <c r="H3747">
        <v>2</v>
      </c>
      <c r="I3747">
        <v>0</v>
      </c>
      <c r="J3747" t="s">
        <v>10</v>
      </c>
      <c r="K3747">
        <v>90.8</v>
      </c>
      <c r="L3747">
        <v>2361.8000000000002</v>
      </c>
      <c r="M3747" t="s">
        <v>7</v>
      </c>
    </row>
    <row r="3748" spans="1:13" ht="16">
      <c r="A3748" t="s">
        <v>1568</v>
      </c>
      <c r="B3748" t="s">
        <v>12</v>
      </c>
      <c r="C3748">
        <v>0</v>
      </c>
      <c r="D3748" t="s">
        <v>8</v>
      </c>
      <c r="E3748" t="s">
        <v>8</v>
      </c>
      <c r="F3748">
        <v>26</v>
      </c>
      <c r="G3748">
        <v>1</v>
      </c>
      <c r="H3748">
        <v>0</v>
      </c>
      <c r="I3748">
        <v>0</v>
      </c>
      <c r="J3748" t="s">
        <v>13</v>
      </c>
      <c r="K3748">
        <v>20.9</v>
      </c>
      <c r="L3748">
        <v>518.29999999999995</v>
      </c>
      <c r="M3748" t="s">
        <v>8</v>
      </c>
    </row>
    <row r="3749" spans="1:13" ht="16">
      <c r="A3749" t="s">
        <v>5934</v>
      </c>
      <c r="B3749" t="s">
        <v>6</v>
      </c>
      <c r="C3749">
        <v>1</v>
      </c>
      <c r="D3749" t="s">
        <v>8</v>
      </c>
      <c r="E3749" t="s">
        <v>8</v>
      </c>
      <c r="F3749">
        <v>26</v>
      </c>
      <c r="G3749">
        <v>1</v>
      </c>
      <c r="H3749">
        <v>2</v>
      </c>
      <c r="I3749">
        <v>0</v>
      </c>
      <c r="J3749" t="s">
        <v>10</v>
      </c>
      <c r="K3749">
        <v>78.8</v>
      </c>
      <c r="L3749">
        <v>2006.1</v>
      </c>
      <c r="M3749" t="s">
        <v>8</v>
      </c>
    </row>
    <row r="3750" spans="1:13" ht="16">
      <c r="A3750" t="s">
        <v>3894</v>
      </c>
      <c r="B3750" t="s">
        <v>12</v>
      </c>
      <c r="C3750">
        <v>0</v>
      </c>
      <c r="D3750" t="s">
        <v>7</v>
      </c>
      <c r="E3750" t="s">
        <v>7</v>
      </c>
      <c r="F3750">
        <v>26</v>
      </c>
      <c r="G3750">
        <v>2</v>
      </c>
      <c r="H3750">
        <v>1</v>
      </c>
      <c r="I3750">
        <v>1</v>
      </c>
      <c r="J3750" t="s">
        <v>20</v>
      </c>
      <c r="K3750">
        <v>82</v>
      </c>
      <c r="L3750">
        <v>2083.1</v>
      </c>
      <c r="M3750" t="s">
        <v>8</v>
      </c>
    </row>
    <row r="3751" spans="1:13" ht="16">
      <c r="A3751" t="s">
        <v>5359</v>
      </c>
      <c r="B3751" t="s">
        <v>12</v>
      </c>
      <c r="C3751">
        <v>0</v>
      </c>
      <c r="D3751" t="s">
        <v>8</v>
      </c>
      <c r="E3751" t="s">
        <v>8</v>
      </c>
      <c r="F3751">
        <v>26</v>
      </c>
      <c r="G3751">
        <v>1</v>
      </c>
      <c r="H3751">
        <v>2</v>
      </c>
      <c r="I3751">
        <v>0</v>
      </c>
      <c r="J3751" t="s">
        <v>10</v>
      </c>
      <c r="K3751">
        <v>89.8</v>
      </c>
      <c r="L3751">
        <v>2335.3000000000002</v>
      </c>
      <c r="M3751" t="s">
        <v>7</v>
      </c>
    </row>
    <row r="3752" spans="1:13" ht="16">
      <c r="A3752" t="s">
        <v>2774</v>
      </c>
      <c r="B3752" t="s">
        <v>12</v>
      </c>
      <c r="C3752">
        <v>0</v>
      </c>
      <c r="D3752" t="s">
        <v>8</v>
      </c>
      <c r="E3752" t="s">
        <v>8</v>
      </c>
      <c r="F3752">
        <v>26</v>
      </c>
      <c r="G3752">
        <v>1</v>
      </c>
      <c r="H3752">
        <v>0</v>
      </c>
      <c r="I3752">
        <v>1</v>
      </c>
      <c r="J3752" t="s">
        <v>20</v>
      </c>
      <c r="K3752">
        <v>20.65</v>
      </c>
      <c r="L3752">
        <v>595.5</v>
      </c>
      <c r="M3752" t="s">
        <v>8</v>
      </c>
    </row>
    <row r="3753" spans="1:13" ht="16">
      <c r="A3753" t="s">
        <v>3140</v>
      </c>
      <c r="B3753" t="s">
        <v>6</v>
      </c>
      <c r="C3753">
        <v>0</v>
      </c>
      <c r="D3753" t="s">
        <v>7</v>
      </c>
      <c r="E3753" t="s">
        <v>7</v>
      </c>
      <c r="F3753">
        <v>26</v>
      </c>
      <c r="G3753">
        <v>0</v>
      </c>
      <c r="H3753">
        <v>1</v>
      </c>
      <c r="I3753">
        <v>0</v>
      </c>
      <c r="J3753" t="s">
        <v>20</v>
      </c>
      <c r="K3753">
        <v>38.85</v>
      </c>
      <c r="L3753">
        <v>1025.1500000000001</v>
      </c>
      <c r="M3753" t="s">
        <v>8</v>
      </c>
    </row>
    <row r="3754" spans="1:13" ht="16">
      <c r="A3754" t="s">
        <v>3166</v>
      </c>
      <c r="B3754" t="s">
        <v>6</v>
      </c>
      <c r="C3754">
        <v>0</v>
      </c>
      <c r="D3754" t="s">
        <v>8</v>
      </c>
      <c r="E3754" t="s">
        <v>8</v>
      </c>
      <c r="F3754">
        <v>26</v>
      </c>
      <c r="G3754">
        <v>1</v>
      </c>
      <c r="H3754">
        <v>2</v>
      </c>
      <c r="I3754">
        <v>1</v>
      </c>
      <c r="J3754" t="s">
        <v>16</v>
      </c>
      <c r="K3754">
        <v>95.85</v>
      </c>
      <c r="L3754">
        <v>2475.35</v>
      </c>
      <c r="M3754" t="s">
        <v>8</v>
      </c>
    </row>
    <row r="3755" spans="1:13" ht="16">
      <c r="A3755" t="s">
        <v>5948</v>
      </c>
      <c r="B3755" t="s">
        <v>6</v>
      </c>
      <c r="C3755">
        <v>1</v>
      </c>
      <c r="D3755" t="s">
        <v>7</v>
      </c>
      <c r="E3755" t="s">
        <v>8</v>
      </c>
      <c r="F3755">
        <v>26</v>
      </c>
      <c r="G3755">
        <v>2</v>
      </c>
      <c r="H3755">
        <v>2</v>
      </c>
      <c r="I3755">
        <v>0</v>
      </c>
      <c r="J3755" t="s">
        <v>10</v>
      </c>
      <c r="K3755">
        <v>93.85</v>
      </c>
      <c r="L3755">
        <v>2381.5500000000002</v>
      </c>
      <c r="M3755" t="s">
        <v>7</v>
      </c>
    </row>
    <row r="3756" spans="1:13" ht="16">
      <c r="A3756" t="s">
        <v>6212</v>
      </c>
      <c r="B3756" t="s">
        <v>12</v>
      </c>
      <c r="C3756">
        <v>0</v>
      </c>
      <c r="D3756" t="s">
        <v>7</v>
      </c>
      <c r="E3756" t="s">
        <v>7</v>
      </c>
      <c r="F3756">
        <v>25</v>
      </c>
      <c r="G3756">
        <v>2</v>
      </c>
      <c r="H3756">
        <v>0</v>
      </c>
      <c r="I3756">
        <v>2</v>
      </c>
      <c r="J3756" t="s">
        <v>20</v>
      </c>
      <c r="K3756">
        <v>25.5</v>
      </c>
      <c r="L3756">
        <v>630.6</v>
      </c>
      <c r="M3756" t="s">
        <v>8</v>
      </c>
    </row>
    <row r="3757" spans="1:13" ht="16">
      <c r="A3757" t="s">
        <v>1137</v>
      </c>
      <c r="B3757" t="s">
        <v>12</v>
      </c>
      <c r="C3757">
        <v>0</v>
      </c>
      <c r="D3757" t="s">
        <v>7</v>
      </c>
      <c r="E3757" t="s">
        <v>7</v>
      </c>
      <c r="F3757">
        <v>25</v>
      </c>
      <c r="G3757">
        <v>1</v>
      </c>
      <c r="H3757">
        <v>1</v>
      </c>
      <c r="I3757">
        <v>1</v>
      </c>
      <c r="J3757" t="s">
        <v>16</v>
      </c>
      <c r="K3757">
        <v>61.6</v>
      </c>
      <c r="L3757">
        <v>1611</v>
      </c>
      <c r="M3757" t="s">
        <v>8</v>
      </c>
    </row>
    <row r="3758" spans="1:13" ht="16">
      <c r="A3758" t="s">
        <v>2887</v>
      </c>
      <c r="B3758" t="s">
        <v>12</v>
      </c>
      <c r="C3758">
        <v>0</v>
      </c>
      <c r="D3758" t="s">
        <v>8</v>
      </c>
      <c r="E3758" t="s">
        <v>8</v>
      </c>
      <c r="F3758">
        <v>25</v>
      </c>
      <c r="G3758">
        <v>2</v>
      </c>
      <c r="H3758">
        <v>2</v>
      </c>
      <c r="I3758">
        <v>0</v>
      </c>
      <c r="J3758" t="s">
        <v>16</v>
      </c>
      <c r="K3758">
        <v>94.7</v>
      </c>
      <c r="L3758">
        <v>2362.1</v>
      </c>
      <c r="M3758" t="s">
        <v>7</v>
      </c>
    </row>
    <row r="3759" spans="1:13" ht="16">
      <c r="A3759" t="s">
        <v>3747</v>
      </c>
      <c r="B3759" t="s">
        <v>6</v>
      </c>
      <c r="C3759">
        <v>0</v>
      </c>
      <c r="D3759" t="s">
        <v>8</v>
      </c>
      <c r="E3759" t="s">
        <v>7</v>
      </c>
      <c r="F3759">
        <v>25</v>
      </c>
      <c r="G3759">
        <v>0</v>
      </c>
      <c r="H3759">
        <v>1</v>
      </c>
      <c r="I3759">
        <v>2</v>
      </c>
      <c r="J3759" t="s">
        <v>16</v>
      </c>
      <c r="K3759">
        <v>35.049999999999997</v>
      </c>
      <c r="L3759">
        <v>844.45</v>
      </c>
      <c r="M3759" t="s">
        <v>8</v>
      </c>
    </row>
    <row r="3760" spans="1:13" ht="16">
      <c r="A3760" t="s">
        <v>2550</v>
      </c>
      <c r="B3760" t="s">
        <v>12</v>
      </c>
      <c r="C3760">
        <v>0</v>
      </c>
      <c r="D3760" t="s">
        <v>8</v>
      </c>
      <c r="E3760" t="s">
        <v>8</v>
      </c>
      <c r="F3760">
        <v>25</v>
      </c>
      <c r="G3760">
        <v>2</v>
      </c>
      <c r="H3760">
        <v>0</v>
      </c>
      <c r="I3760">
        <v>1</v>
      </c>
      <c r="J3760" t="s">
        <v>16</v>
      </c>
      <c r="K3760">
        <v>25.3</v>
      </c>
      <c r="L3760">
        <v>676.35</v>
      </c>
      <c r="M3760" t="s">
        <v>7</v>
      </c>
    </row>
    <row r="3761" spans="1:13" ht="16">
      <c r="A3761" t="s">
        <v>6943</v>
      </c>
      <c r="B3761" t="s">
        <v>6</v>
      </c>
      <c r="C3761">
        <v>0</v>
      </c>
      <c r="D3761" t="s">
        <v>8</v>
      </c>
      <c r="E3761" t="s">
        <v>7</v>
      </c>
      <c r="F3761">
        <v>25</v>
      </c>
      <c r="G3761">
        <v>1</v>
      </c>
      <c r="H3761">
        <v>0</v>
      </c>
      <c r="I3761">
        <v>0</v>
      </c>
      <c r="J3761" t="s">
        <v>20</v>
      </c>
      <c r="K3761">
        <v>20.05</v>
      </c>
      <c r="L3761">
        <v>471.7</v>
      </c>
      <c r="M3761" t="s">
        <v>8</v>
      </c>
    </row>
    <row r="3762" spans="1:13" ht="16">
      <c r="A3762" t="s">
        <v>3450</v>
      </c>
      <c r="B3762" t="s">
        <v>12</v>
      </c>
      <c r="C3762">
        <v>0</v>
      </c>
      <c r="D3762" t="s">
        <v>8</v>
      </c>
      <c r="E3762" t="s">
        <v>8</v>
      </c>
      <c r="F3762">
        <v>25</v>
      </c>
      <c r="G3762">
        <v>1</v>
      </c>
      <c r="H3762">
        <v>0</v>
      </c>
      <c r="I3762">
        <v>1</v>
      </c>
      <c r="J3762" t="s">
        <v>16</v>
      </c>
      <c r="K3762">
        <v>19.5</v>
      </c>
      <c r="L3762">
        <v>516.29999999999995</v>
      </c>
      <c r="M3762" t="s">
        <v>8</v>
      </c>
    </row>
    <row r="3763" spans="1:13" ht="16">
      <c r="A3763" t="s">
        <v>5604</v>
      </c>
      <c r="B3763" t="s">
        <v>12</v>
      </c>
      <c r="C3763">
        <v>0</v>
      </c>
      <c r="D3763" t="s">
        <v>7</v>
      </c>
      <c r="E3763" t="s">
        <v>7</v>
      </c>
      <c r="F3763">
        <v>25</v>
      </c>
      <c r="G3763">
        <v>1</v>
      </c>
      <c r="H3763">
        <v>0</v>
      </c>
      <c r="I3763">
        <v>0</v>
      </c>
      <c r="J3763" t="s">
        <v>13</v>
      </c>
      <c r="K3763">
        <v>19.149999999999999</v>
      </c>
      <c r="L3763">
        <v>477.6</v>
      </c>
      <c r="M3763" t="s">
        <v>8</v>
      </c>
    </row>
    <row r="3764" spans="1:13" ht="16">
      <c r="A3764" t="s">
        <v>4850</v>
      </c>
      <c r="B3764" t="s">
        <v>6</v>
      </c>
      <c r="C3764">
        <v>0</v>
      </c>
      <c r="D3764" t="s">
        <v>8</v>
      </c>
      <c r="E3764" t="s">
        <v>8</v>
      </c>
      <c r="F3764">
        <v>25</v>
      </c>
      <c r="G3764">
        <v>2</v>
      </c>
      <c r="H3764">
        <v>1</v>
      </c>
      <c r="I3764">
        <v>0</v>
      </c>
      <c r="J3764" t="s">
        <v>16</v>
      </c>
      <c r="K3764">
        <v>78.349999999999994</v>
      </c>
      <c r="L3764">
        <v>1837.9</v>
      </c>
      <c r="M3764" t="s">
        <v>8</v>
      </c>
    </row>
    <row r="3765" spans="1:13" ht="16">
      <c r="A3765" t="s">
        <v>6224</v>
      </c>
      <c r="B3765" t="s">
        <v>6</v>
      </c>
      <c r="C3765">
        <v>0</v>
      </c>
      <c r="D3765" t="s">
        <v>8</v>
      </c>
      <c r="E3765" t="s">
        <v>7</v>
      </c>
      <c r="F3765">
        <v>25</v>
      </c>
      <c r="G3765">
        <v>1</v>
      </c>
      <c r="H3765">
        <v>1</v>
      </c>
      <c r="I3765">
        <v>1</v>
      </c>
      <c r="J3765" t="s">
        <v>20</v>
      </c>
      <c r="K3765">
        <v>54.75</v>
      </c>
      <c r="L3765">
        <v>1266.3499999999999</v>
      </c>
      <c r="M3765" t="s">
        <v>8</v>
      </c>
    </row>
    <row r="3766" spans="1:13" ht="16">
      <c r="A3766" t="s">
        <v>2632</v>
      </c>
      <c r="B3766" t="s">
        <v>12</v>
      </c>
      <c r="C3766">
        <v>0</v>
      </c>
      <c r="D3766" t="s">
        <v>7</v>
      </c>
      <c r="E3766" t="s">
        <v>7</v>
      </c>
      <c r="F3766">
        <v>25</v>
      </c>
      <c r="G3766">
        <v>1</v>
      </c>
      <c r="H3766">
        <v>0</v>
      </c>
      <c r="I3766">
        <v>1</v>
      </c>
      <c r="J3766" t="s">
        <v>10</v>
      </c>
      <c r="K3766">
        <v>19.899999999999999</v>
      </c>
      <c r="L3766">
        <v>505.45</v>
      </c>
      <c r="M3766" t="s">
        <v>8</v>
      </c>
    </row>
    <row r="3767" spans="1:13" ht="16">
      <c r="A3767" t="s">
        <v>746</v>
      </c>
      <c r="B3767" t="s">
        <v>12</v>
      </c>
      <c r="C3767">
        <v>0</v>
      </c>
      <c r="D3767" t="s">
        <v>7</v>
      </c>
      <c r="E3767" t="s">
        <v>7</v>
      </c>
      <c r="F3767">
        <v>25</v>
      </c>
      <c r="G3767">
        <v>1</v>
      </c>
      <c r="H3767">
        <v>2</v>
      </c>
      <c r="I3767">
        <v>0</v>
      </c>
      <c r="J3767" t="s">
        <v>10</v>
      </c>
      <c r="K3767">
        <v>75.5</v>
      </c>
      <c r="L3767">
        <v>1901.05</v>
      </c>
      <c r="M3767" t="s">
        <v>8</v>
      </c>
    </row>
    <row r="3768" spans="1:13" ht="16">
      <c r="A3768" t="s">
        <v>6802</v>
      </c>
      <c r="B3768" t="s">
        <v>12</v>
      </c>
      <c r="C3768">
        <v>0</v>
      </c>
      <c r="D3768" t="s">
        <v>8</v>
      </c>
      <c r="E3768" t="s">
        <v>7</v>
      </c>
      <c r="F3768">
        <v>25</v>
      </c>
      <c r="G3768">
        <v>1</v>
      </c>
      <c r="H3768">
        <v>0</v>
      </c>
      <c r="I3768">
        <v>0</v>
      </c>
      <c r="J3768" t="s">
        <v>13</v>
      </c>
      <c r="K3768">
        <v>20.8</v>
      </c>
      <c r="L3768">
        <v>460.2</v>
      </c>
      <c r="M3768" t="s">
        <v>8</v>
      </c>
    </row>
    <row r="3769" spans="1:13" ht="16">
      <c r="A3769" t="s">
        <v>6645</v>
      </c>
      <c r="B3769" t="s">
        <v>12</v>
      </c>
      <c r="C3769">
        <v>0</v>
      </c>
      <c r="D3769" t="s">
        <v>7</v>
      </c>
      <c r="E3769" t="s">
        <v>8</v>
      </c>
      <c r="F3769">
        <v>25</v>
      </c>
      <c r="G3769">
        <v>2</v>
      </c>
      <c r="H3769">
        <v>1</v>
      </c>
      <c r="I3769">
        <v>0</v>
      </c>
      <c r="J3769" t="s">
        <v>20</v>
      </c>
      <c r="K3769">
        <v>55.55</v>
      </c>
      <c r="L3769">
        <v>1405.3</v>
      </c>
      <c r="M3769" t="s">
        <v>8</v>
      </c>
    </row>
    <row r="3770" spans="1:13" ht="16">
      <c r="A3770" t="s">
        <v>2918</v>
      </c>
      <c r="B3770" t="s">
        <v>12</v>
      </c>
      <c r="C3770">
        <v>0</v>
      </c>
      <c r="D3770" t="s">
        <v>8</v>
      </c>
      <c r="E3770" t="s">
        <v>8</v>
      </c>
      <c r="F3770">
        <v>25</v>
      </c>
      <c r="G3770">
        <v>1</v>
      </c>
      <c r="H3770">
        <v>2</v>
      </c>
      <c r="I3770">
        <v>0</v>
      </c>
      <c r="J3770" t="s">
        <v>13</v>
      </c>
      <c r="K3770">
        <v>70.95</v>
      </c>
      <c r="L3770">
        <v>1767.35</v>
      </c>
      <c r="M3770" t="s">
        <v>7</v>
      </c>
    </row>
    <row r="3771" spans="1:13" ht="16">
      <c r="A3771" t="s">
        <v>1254</v>
      </c>
      <c r="B3771" t="s">
        <v>12</v>
      </c>
      <c r="C3771">
        <v>0</v>
      </c>
      <c r="D3771" t="s">
        <v>8</v>
      </c>
      <c r="E3771" t="s">
        <v>8</v>
      </c>
      <c r="F3771">
        <v>25</v>
      </c>
      <c r="G3771">
        <v>1</v>
      </c>
      <c r="H3771">
        <v>0</v>
      </c>
      <c r="I3771">
        <v>0</v>
      </c>
      <c r="J3771" t="s">
        <v>13</v>
      </c>
      <c r="K3771">
        <v>20.149999999999999</v>
      </c>
      <c r="L3771">
        <v>536.35</v>
      </c>
      <c r="M3771" t="s">
        <v>8</v>
      </c>
    </row>
    <row r="3772" spans="1:13" ht="16">
      <c r="A3772" t="s">
        <v>4623</v>
      </c>
      <c r="B3772" t="s">
        <v>12</v>
      </c>
      <c r="C3772">
        <v>0</v>
      </c>
      <c r="D3772" t="s">
        <v>7</v>
      </c>
      <c r="E3772" t="s">
        <v>7</v>
      </c>
      <c r="F3772">
        <v>25</v>
      </c>
      <c r="G3772">
        <v>2</v>
      </c>
      <c r="H3772">
        <v>1</v>
      </c>
      <c r="I3772">
        <v>1</v>
      </c>
      <c r="J3772" t="s">
        <v>13</v>
      </c>
      <c r="K3772">
        <v>55.1</v>
      </c>
      <c r="L3772">
        <v>1466.1</v>
      </c>
      <c r="M3772" t="s">
        <v>8</v>
      </c>
    </row>
    <row r="3773" spans="1:13" ht="16">
      <c r="A3773" t="s">
        <v>6872</v>
      </c>
      <c r="B3773" t="s">
        <v>6</v>
      </c>
      <c r="C3773">
        <v>0</v>
      </c>
      <c r="D3773" t="s">
        <v>7</v>
      </c>
      <c r="E3773" t="s">
        <v>7</v>
      </c>
      <c r="F3773">
        <v>25</v>
      </c>
      <c r="G3773">
        <v>2</v>
      </c>
      <c r="H3773">
        <v>2</v>
      </c>
      <c r="I3773">
        <v>0</v>
      </c>
      <c r="J3773" t="s">
        <v>10</v>
      </c>
      <c r="K3773">
        <v>89.1</v>
      </c>
      <c r="L3773">
        <v>2368.4</v>
      </c>
      <c r="M3773" t="s">
        <v>7</v>
      </c>
    </row>
    <row r="3774" spans="1:13" ht="16">
      <c r="A3774" t="s">
        <v>5803</v>
      </c>
      <c r="B3774" t="s">
        <v>6</v>
      </c>
      <c r="C3774">
        <v>0</v>
      </c>
      <c r="D3774" t="s">
        <v>8</v>
      </c>
      <c r="E3774" t="s">
        <v>8</v>
      </c>
      <c r="F3774">
        <v>25</v>
      </c>
      <c r="G3774">
        <v>1</v>
      </c>
      <c r="H3774">
        <v>0</v>
      </c>
      <c r="I3774">
        <v>2</v>
      </c>
      <c r="J3774" t="s">
        <v>20</v>
      </c>
      <c r="K3774">
        <v>19.8</v>
      </c>
      <c r="L3774">
        <v>475.2</v>
      </c>
      <c r="M3774" t="s">
        <v>8</v>
      </c>
    </row>
    <row r="3775" spans="1:13" ht="16">
      <c r="A3775" t="s">
        <v>2345</v>
      </c>
      <c r="B3775" t="s">
        <v>6</v>
      </c>
      <c r="C3775">
        <v>0</v>
      </c>
      <c r="D3775" t="s">
        <v>7</v>
      </c>
      <c r="E3775" t="s">
        <v>8</v>
      </c>
      <c r="F3775">
        <v>25</v>
      </c>
      <c r="G3775">
        <v>2</v>
      </c>
      <c r="H3775">
        <v>0</v>
      </c>
      <c r="I3775">
        <v>1</v>
      </c>
      <c r="J3775" t="s">
        <v>13</v>
      </c>
      <c r="K3775">
        <v>26.8</v>
      </c>
      <c r="L3775">
        <v>733.55</v>
      </c>
      <c r="M3775" t="s">
        <v>8</v>
      </c>
    </row>
    <row r="3776" spans="1:13" ht="16">
      <c r="A3776" t="s">
        <v>5343</v>
      </c>
      <c r="B3776" t="s">
        <v>6</v>
      </c>
      <c r="C3776">
        <v>0</v>
      </c>
      <c r="D3776" t="s">
        <v>7</v>
      </c>
      <c r="E3776" t="s">
        <v>8</v>
      </c>
      <c r="F3776">
        <v>25</v>
      </c>
      <c r="G3776">
        <v>0</v>
      </c>
      <c r="H3776">
        <v>1</v>
      </c>
      <c r="I3776">
        <v>0</v>
      </c>
      <c r="J3776" t="s">
        <v>16</v>
      </c>
      <c r="K3776">
        <v>34</v>
      </c>
      <c r="L3776">
        <v>853</v>
      </c>
      <c r="M3776" t="s">
        <v>7</v>
      </c>
    </row>
    <row r="3777" spans="1:13" ht="16">
      <c r="A3777" t="s">
        <v>639</v>
      </c>
      <c r="B3777" t="s">
        <v>6</v>
      </c>
      <c r="C3777">
        <v>0</v>
      </c>
      <c r="D3777" t="s">
        <v>7</v>
      </c>
      <c r="E3777" t="s">
        <v>8</v>
      </c>
      <c r="F3777">
        <v>25</v>
      </c>
      <c r="G3777">
        <v>1</v>
      </c>
      <c r="H3777">
        <v>2</v>
      </c>
      <c r="I3777">
        <v>0</v>
      </c>
      <c r="J3777" t="s">
        <v>10</v>
      </c>
      <c r="K3777">
        <v>95.15</v>
      </c>
      <c r="L3777">
        <v>2395.6999999999998</v>
      </c>
      <c r="M3777" t="s">
        <v>8</v>
      </c>
    </row>
    <row r="3778" spans="1:13" ht="16">
      <c r="A3778" t="s">
        <v>5928</v>
      </c>
      <c r="B3778" t="s">
        <v>12</v>
      </c>
      <c r="C3778">
        <v>0</v>
      </c>
      <c r="D3778" t="s">
        <v>7</v>
      </c>
      <c r="E3778" t="s">
        <v>7</v>
      </c>
      <c r="F3778">
        <v>25</v>
      </c>
      <c r="G3778">
        <v>1</v>
      </c>
      <c r="H3778">
        <v>1</v>
      </c>
      <c r="I3778">
        <v>0</v>
      </c>
      <c r="J3778" t="s">
        <v>10</v>
      </c>
      <c r="K3778">
        <v>54.3</v>
      </c>
      <c r="L3778">
        <v>1296.8</v>
      </c>
      <c r="M3778" t="s">
        <v>8</v>
      </c>
    </row>
    <row r="3779" spans="1:13" ht="16">
      <c r="A3779" t="s">
        <v>829</v>
      </c>
      <c r="B3779" t="s">
        <v>6</v>
      </c>
      <c r="C3779">
        <v>0</v>
      </c>
      <c r="D3779" t="s">
        <v>8</v>
      </c>
      <c r="E3779" t="s">
        <v>8</v>
      </c>
      <c r="F3779">
        <v>25</v>
      </c>
      <c r="G3779">
        <v>2</v>
      </c>
      <c r="H3779">
        <v>2</v>
      </c>
      <c r="I3779">
        <v>0</v>
      </c>
      <c r="J3779" t="s">
        <v>13</v>
      </c>
      <c r="K3779">
        <v>84.6</v>
      </c>
      <c r="L3779">
        <v>2088.0500000000002</v>
      </c>
      <c r="M3779" t="s">
        <v>8</v>
      </c>
    </row>
    <row r="3780" spans="1:13" ht="16">
      <c r="A3780" t="s">
        <v>4685</v>
      </c>
      <c r="B3780" t="s">
        <v>6</v>
      </c>
      <c r="C3780">
        <v>0</v>
      </c>
      <c r="D3780" t="s">
        <v>8</v>
      </c>
      <c r="E3780" t="s">
        <v>8</v>
      </c>
      <c r="F3780">
        <v>25</v>
      </c>
      <c r="G3780">
        <v>2</v>
      </c>
      <c r="H3780">
        <v>2</v>
      </c>
      <c r="I3780">
        <v>0</v>
      </c>
      <c r="J3780" t="s">
        <v>10</v>
      </c>
      <c r="K3780">
        <v>100.25</v>
      </c>
      <c r="L3780">
        <v>2387.75</v>
      </c>
      <c r="M3780" t="s">
        <v>7</v>
      </c>
    </row>
    <row r="3781" spans="1:13" ht="16">
      <c r="A3781" t="s">
        <v>1293</v>
      </c>
      <c r="B3781" t="s">
        <v>12</v>
      </c>
      <c r="C3781">
        <v>0</v>
      </c>
      <c r="D3781" t="s">
        <v>7</v>
      </c>
      <c r="E3781" t="s">
        <v>8</v>
      </c>
      <c r="F3781">
        <v>25</v>
      </c>
      <c r="G3781">
        <v>1</v>
      </c>
      <c r="H3781">
        <v>0</v>
      </c>
      <c r="I3781">
        <v>1</v>
      </c>
      <c r="J3781" t="s">
        <v>16</v>
      </c>
      <c r="K3781">
        <v>20.95</v>
      </c>
      <c r="L3781">
        <v>495.15</v>
      </c>
      <c r="M3781" t="s">
        <v>8</v>
      </c>
    </row>
    <row r="3782" spans="1:13" ht="16">
      <c r="A3782" t="s">
        <v>5478</v>
      </c>
      <c r="B3782" t="s">
        <v>12</v>
      </c>
      <c r="C3782">
        <v>0</v>
      </c>
      <c r="D3782" t="s">
        <v>8</v>
      </c>
      <c r="E3782" t="s">
        <v>8</v>
      </c>
      <c r="F3782">
        <v>25</v>
      </c>
      <c r="G3782">
        <v>1</v>
      </c>
      <c r="H3782">
        <v>0</v>
      </c>
      <c r="I3782">
        <v>2</v>
      </c>
      <c r="J3782" t="s">
        <v>13</v>
      </c>
      <c r="K3782">
        <v>20.75</v>
      </c>
      <c r="L3782">
        <v>499.4</v>
      </c>
      <c r="M3782" t="s">
        <v>8</v>
      </c>
    </row>
    <row r="3783" spans="1:13" ht="16">
      <c r="A3783" t="s">
        <v>972</v>
      </c>
      <c r="B3783" t="s">
        <v>12</v>
      </c>
      <c r="C3783">
        <v>0</v>
      </c>
      <c r="D3783" t="s">
        <v>8</v>
      </c>
      <c r="E3783" t="s">
        <v>8</v>
      </c>
      <c r="F3783">
        <v>25</v>
      </c>
      <c r="G3783">
        <v>2</v>
      </c>
      <c r="H3783">
        <v>1</v>
      </c>
      <c r="I3783">
        <v>0</v>
      </c>
      <c r="J3783" t="s">
        <v>16</v>
      </c>
      <c r="K3783">
        <v>81.75</v>
      </c>
      <c r="L3783">
        <v>2028.8</v>
      </c>
      <c r="M3783" t="s">
        <v>8</v>
      </c>
    </row>
    <row r="3784" spans="1:13" ht="16">
      <c r="A3784" t="s">
        <v>6160</v>
      </c>
      <c r="B3784" t="s">
        <v>6</v>
      </c>
      <c r="C3784">
        <v>0</v>
      </c>
      <c r="D3784" t="s">
        <v>8</v>
      </c>
      <c r="E3784" t="s">
        <v>8</v>
      </c>
      <c r="F3784">
        <v>25</v>
      </c>
      <c r="G3784">
        <v>1</v>
      </c>
      <c r="H3784">
        <v>2</v>
      </c>
      <c r="I3784">
        <v>0</v>
      </c>
      <c r="J3784" t="s">
        <v>10</v>
      </c>
      <c r="K3784">
        <v>99.5</v>
      </c>
      <c r="L3784">
        <v>2369.0500000000002</v>
      </c>
      <c r="M3784" t="s">
        <v>7</v>
      </c>
    </row>
    <row r="3785" spans="1:13" ht="16">
      <c r="A3785" t="s">
        <v>2799</v>
      </c>
      <c r="B3785" t="s">
        <v>6</v>
      </c>
      <c r="C3785">
        <v>0</v>
      </c>
      <c r="D3785" t="s">
        <v>8</v>
      </c>
      <c r="E3785" t="s">
        <v>8</v>
      </c>
      <c r="F3785">
        <v>25</v>
      </c>
      <c r="G3785">
        <v>2</v>
      </c>
      <c r="H3785">
        <v>2</v>
      </c>
      <c r="I3785">
        <v>2</v>
      </c>
      <c r="J3785" t="s">
        <v>10</v>
      </c>
      <c r="K3785">
        <v>108.9</v>
      </c>
      <c r="L3785">
        <v>2809.05</v>
      </c>
      <c r="M3785" t="s">
        <v>8</v>
      </c>
    </row>
    <row r="3786" spans="1:13" ht="16">
      <c r="A3786" t="s">
        <v>2794</v>
      </c>
      <c r="B3786" t="s">
        <v>6</v>
      </c>
      <c r="C3786">
        <v>0</v>
      </c>
      <c r="D3786" t="s">
        <v>8</v>
      </c>
      <c r="E3786" t="s">
        <v>8</v>
      </c>
      <c r="F3786">
        <v>25</v>
      </c>
      <c r="G3786">
        <v>1</v>
      </c>
      <c r="H3786">
        <v>1</v>
      </c>
      <c r="I3786">
        <v>1</v>
      </c>
      <c r="J3786" t="s">
        <v>13</v>
      </c>
      <c r="K3786">
        <v>74.3</v>
      </c>
      <c r="L3786">
        <v>1863.8</v>
      </c>
      <c r="M3786" t="s">
        <v>7</v>
      </c>
    </row>
    <row r="3787" spans="1:13" ht="16">
      <c r="A3787" t="s">
        <v>2604</v>
      </c>
      <c r="B3787" t="s">
        <v>6</v>
      </c>
      <c r="C3787">
        <v>1</v>
      </c>
      <c r="D3787" t="s">
        <v>7</v>
      </c>
      <c r="E3787" t="s">
        <v>8</v>
      </c>
      <c r="F3787">
        <v>25</v>
      </c>
      <c r="G3787">
        <v>1</v>
      </c>
      <c r="H3787">
        <v>2</v>
      </c>
      <c r="I3787">
        <v>0</v>
      </c>
      <c r="J3787" t="s">
        <v>16</v>
      </c>
      <c r="K3787">
        <v>88.4</v>
      </c>
      <c r="L3787">
        <v>2191.15</v>
      </c>
      <c r="M3787" t="s">
        <v>8</v>
      </c>
    </row>
    <row r="3788" spans="1:13" ht="16">
      <c r="A3788" t="s">
        <v>113</v>
      </c>
      <c r="B3788" t="s">
        <v>6</v>
      </c>
      <c r="C3788">
        <v>1</v>
      </c>
      <c r="D3788" t="s">
        <v>7</v>
      </c>
      <c r="E3788" t="s">
        <v>8</v>
      </c>
      <c r="F3788">
        <v>25</v>
      </c>
      <c r="G3788">
        <v>1</v>
      </c>
      <c r="H3788">
        <v>2</v>
      </c>
      <c r="I3788">
        <v>0</v>
      </c>
      <c r="J3788" t="s">
        <v>10</v>
      </c>
      <c r="K3788">
        <v>98.5</v>
      </c>
      <c r="L3788">
        <v>2514.5</v>
      </c>
      <c r="M3788" t="s">
        <v>7</v>
      </c>
    </row>
    <row r="3789" spans="1:13" ht="16">
      <c r="A3789" t="s">
        <v>1111</v>
      </c>
      <c r="B3789" t="s">
        <v>12</v>
      </c>
      <c r="C3789">
        <v>0</v>
      </c>
      <c r="D3789" t="s">
        <v>7</v>
      </c>
      <c r="E3789" t="s">
        <v>7</v>
      </c>
      <c r="F3789">
        <v>25</v>
      </c>
      <c r="G3789">
        <v>1</v>
      </c>
      <c r="H3789">
        <v>2</v>
      </c>
      <c r="I3789">
        <v>1</v>
      </c>
      <c r="J3789" t="s">
        <v>10</v>
      </c>
      <c r="K3789">
        <v>90.4</v>
      </c>
      <c r="L3789">
        <v>2178.6</v>
      </c>
      <c r="M3789" t="s">
        <v>7</v>
      </c>
    </row>
    <row r="3790" spans="1:13" ht="16">
      <c r="A3790" t="s">
        <v>6656</v>
      </c>
      <c r="B3790" t="s">
        <v>12</v>
      </c>
      <c r="C3790">
        <v>0</v>
      </c>
      <c r="D3790" t="s">
        <v>8</v>
      </c>
      <c r="E3790" t="s">
        <v>8</v>
      </c>
      <c r="F3790">
        <v>25</v>
      </c>
      <c r="G3790">
        <v>1</v>
      </c>
      <c r="H3790">
        <v>1</v>
      </c>
      <c r="I3790">
        <v>0</v>
      </c>
      <c r="J3790" t="s">
        <v>13</v>
      </c>
      <c r="K3790">
        <v>79</v>
      </c>
      <c r="L3790">
        <v>1902</v>
      </c>
      <c r="M3790" t="s">
        <v>8</v>
      </c>
    </row>
    <row r="3791" spans="1:13" ht="16">
      <c r="A3791" t="s">
        <v>4157</v>
      </c>
      <c r="B3791" t="s">
        <v>12</v>
      </c>
      <c r="C3791">
        <v>0</v>
      </c>
      <c r="D3791" t="s">
        <v>8</v>
      </c>
      <c r="E3791" t="s">
        <v>8</v>
      </c>
      <c r="F3791">
        <v>25</v>
      </c>
      <c r="G3791">
        <v>2</v>
      </c>
      <c r="H3791">
        <v>2</v>
      </c>
      <c r="I3791">
        <v>0</v>
      </c>
      <c r="J3791" t="s">
        <v>10</v>
      </c>
      <c r="K3791">
        <v>84.8</v>
      </c>
      <c r="L3791">
        <v>2043.45</v>
      </c>
      <c r="M3791" t="s">
        <v>7</v>
      </c>
    </row>
    <row r="3792" spans="1:13" ht="16">
      <c r="A3792" t="s">
        <v>6545</v>
      </c>
      <c r="B3792" t="s">
        <v>6</v>
      </c>
      <c r="C3792">
        <v>0</v>
      </c>
      <c r="D3792" t="s">
        <v>8</v>
      </c>
      <c r="E3792" t="s">
        <v>8</v>
      </c>
      <c r="F3792">
        <v>25</v>
      </c>
      <c r="G3792">
        <v>1</v>
      </c>
      <c r="H3792">
        <v>1</v>
      </c>
      <c r="I3792">
        <v>0</v>
      </c>
      <c r="J3792" t="s">
        <v>16</v>
      </c>
      <c r="K3792">
        <v>65.8</v>
      </c>
      <c r="L3792">
        <v>1679.65</v>
      </c>
      <c r="M3792" t="s">
        <v>8</v>
      </c>
    </row>
    <row r="3793" spans="1:13" ht="16">
      <c r="A3793" t="s">
        <v>3551</v>
      </c>
      <c r="B3793" t="s">
        <v>12</v>
      </c>
      <c r="C3793">
        <v>0</v>
      </c>
      <c r="D3793" t="s">
        <v>7</v>
      </c>
      <c r="E3793" t="s">
        <v>7</v>
      </c>
      <c r="F3793">
        <v>25</v>
      </c>
      <c r="G3793">
        <v>1</v>
      </c>
      <c r="H3793">
        <v>1</v>
      </c>
      <c r="I3793">
        <v>1</v>
      </c>
      <c r="J3793" t="s">
        <v>13</v>
      </c>
      <c r="K3793">
        <v>53.65</v>
      </c>
      <c r="L3793">
        <v>1355.45</v>
      </c>
      <c r="M3793" t="s">
        <v>8</v>
      </c>
    </row>
    <row r="3794" spans="1:13" ht="16">
      <c r="A3794" t="s">
        <v>28</v>
      </c>
      <c r="B3794" t="s">
        <v>12</v>
      </c>
      <c r="C3794">
        <v>0</v>
      </c>
      <c r="D3794" t="s">
        <v>8</v>
      </c>
      <c r="E3794" t="s">
        <v>8</v>
      </c>
      <c r="F3794">
        <v>25</v>
      </c>
      <c r="G3794">
        <v>1</v>
      </c>
      <c r="H3794">
        <v>2</v>
      </c>
      <c r="I3794">
        <v>0</v>
      </c>
      <c r="J3794" t="s">
        <v>10</v>
      </c>
      <c r="K3794">
        <v>105.5</v>
      </c>
      <c r="L3794">
        <v>2686.05</v>
      </c>
      <c r="M3794" t="s">
        <v>8</v>
      </c>
    </row>
    <row r="3795" spans="1:13" ht="16">
      <c r="A3795" t="s">
        <v>2577</v>
      </c>
      <c r="B3795" t="s">
        <v>12</v>
      </c>
      <c r="C3795">
        <v>1</v>
      </c>
      <c r="D3795" t="s">
        <v>8</v>
      </c>
      <c r="E3795" t="s">
        <v>8</v>
      </c>
      <c r="F3795">
        <v>25</v>
      </c>
      <c r="G3795">
        <v>2</v>
      </c>
      <c r="H3795">
        <v>2</v>
      </c>
      <c r="I3795">
        <v>0</v>
      </c>
      <c r="J3795" t="s">
        <v>13</v>
      </c>
      <c r="K3795">
        <v>105.95</v>
      </c>
      <c r="L3795">
        <v>2655.25</v>
      </c>
      <c r="M3795" t="s">
        <v>7</v>
      </c>
    </row>
    <row r="3796" spans="1:13" ht="16">
      <c r="A3796" t="s">
        <v>3510</v>
      </c>
      <c r="B3796" t="s">
        <v>12</v>
      </c>
      <c r="C3796">
        <v>0</v>
      </c>
      <c r="D3796" t="s">
        <v>8</v>
      </c>
      <c r="E3796" t="s">
        <v>8</v>
      </c>
      <c r="F3796">
        <v>25</v>
      </c>
      <c r="G3796">
        <v>1</v>
      </c>
      <c r="H3796">
        <v>2</v>
      </c>
      <c r="I3796">
        <v>0</v>
      </c>
      <c r="J3796" t="s">
        <v>16</v>
      </c>
      <c r="K3796">
        <v>74.3</v>
      </c>
      <c r="L3796">
        <v>1952.25</v>
      </c>
      <c r="M3796" t="s">
        <v>8</v>
      </c>
    </row>
    <row r="3797" spans="1:13" ht="16">
      <c r="A3797" t="s">
        <v>2001</v>
      </c>
      <c r="B3797" t="s">
        <v>6</v>
      </c>
      <c r="C3797">
        <v>0</v>
      </c>
      <c r="D3797" t="s">
        <v>7</v>
      </c>
      <c r="E3797" t="s">
        <v>7</v>
      </c>
      <c r="F3797">
        <v>25</v>
      </c>
      <c r="G3797">
        <v>1</v>
      </c>
      <c r="H3797">
        <v>2</v>
      </c>
      <c r="I3797">
        <v>0</v>
      </c>
      <c r="J3797" t="s">
        <v>16</v>
      </c>
      <c r="K3797">
        <v>89.15</v>
      </c>
      <c r="L3797">
        <v>2257.75</v>
      </c>
      <c r="M3797" t="s">
        <v>7</v>
      </c>
    </row>
    <row r="3798" spans="1:13" ht="16">
      <c r="A3798" t="s">
        <v>1562</v>
      </c>
      <c r="B3798" t="s">
        <v>12</v>
      </c>
      <c r="C3798">
        <v>0</v>
      </c>
      <c r="D3798" t="s">
        <v>7</v>
      </c>
      <c r="E3798" t="s">
        <v>7</v>
      </c>
      <c r="F3798">
        <v>25</v>
      </c>
      <c r="G3798">
        <v>1</v>
      </c>
      <c r="H3798">
        <v>2</v>
      </c>
      <c r="I3798">
        <v>0</v>
      </c>
      <c r="J3798" t="s">
        <v>10</v>
      </c>
      <c r="K3798">
        <v>85.9</v>
      </c>
      <c r="L3798">
        <v>2199.0500000000002</v>
      </c>
      <c r="M3798" t="s">
        <v>8</v>
      </c>
    </row>
    <row r="3799" spans="1:13" ht="16">
      <c r="A3799" t="s">
        <v>3323</v>
      </c>
      <c r="B3799" t="s">
        <v>6</v>
      </c>
      <c r="C3799">
        <v>0</v>
      </c>
      <c r="D3799" t="s">
        <v>8</v>
      </c>
      <c r="E3799" t="s">
        <v>8</v>
      </c>
      <c r="F3799">
        <v>25</v>
      </c>
      <c r="G3799">
        <v>1</v>
      </c>
      <c r="H3799">
        <v>0</v>
      </c>
      <c r="I3799">
        <v>1</v>
      </c>
      <c r="J3799" t="s">
        <v>20</v>
      </c>
      <c r="K3799">
        <v>19.899999999999999</v>
      </c>
      <c r="L3799">
        <v>527.5</v>
      </c>
      <c r="M3799" t="s">
        <v>8</v>
      </c>
    </row>
    <row r="3800" spans="1:13" ht="16">
      <c r="A3800" t="s">
        <v>145</v>
      </c>
      <c r="B3800" t="s">
        <v>6</v>
      </c>
      <c r="C3800">
        <v>0</v>
      </c>
      <c r="D3800" t="s">
        <v>7</v>
      </c>
      <c r="E3800" t="s">
        <v>7</v>
      </c>
      <c r="F3800">
        <v>25</v>
      </c>
      <c r="G3800">
        <v>0</v>
      </c>
      <c r="H3800">
        <v>1</v>
      </c>
      <c r="I3800">
        <v>0</v>
      </c>
      <c r="J3800" t="s">
        <v>20</v>
      </c>
      <c r="K3800">
        <v>58.6</v>
      </c>
      <c r="L3800">
        <v>1502.65</v>
      </c>
      <c r="M3800" t="s">
        <v>7</v>
      </c>
    </row>
    <row r="3801" spans="1:13" ht="16">
      <c r="A3801" t="s">
        <v>2742</v>
      </c>
      <c r="B3801" t="s">
        <v>6</v>
      </c>
      <c r="C3801">
        <v>0</v>
      </c>
      <c r="D3801" t="s">
        <v>8</v>
      </c>
      <c r="E3801" t="s">
        <v>8</v>
      </c>
      <c r="F3801">
        <v>25</v>
      </c>
      <c r="G3801">
        <v>0</v>
      </c>
      <c r="H3801">
        <v>1</v>
      </c>
      <c r="I3801">
        <v>1</v>
      </c>
      <c r="J3801" t="s">
        <v>10</v>
      </c>
      <c r="K3801">
        <v>61.05</v>
      </c>
      <c r="L3801">
        <v>1540.2</v>
      </c>
      <c r="M3801" t="s">
        <v>8</v>
      </c>
    </row>
    <row r="3802" spans="1:13" ht="16">
      <c r="A3802" t="s">
        <v>4687</v>
      </c>
      <c r="B3802" t="s">
        <v>6</v>
      </c>
      <c r="C3802">
        <v>1</v>
      </c>
      <c r="D3802" t="s">
        <v>8</v>
      </c>
      <c r="E3802" t="s">
        <v>8</v>
      </c>
      <c r="F3802">
        <v>25</v>
      </c>
      <c r="G3802">
        <v>2</v>
      </c>
      <c r="H3802">
        <v>2</v>
      </c>
      <c r="I3802">
        <v>0</v>
      </c>
      <c r="J3802" t="s">
        <v>13</v>
      </c>
      <c r="K3802">
        <v>102.8</v>
      </c>
      <c r="L3802">
        <v>2660.2</v>
      </c>
      <c r="M3802" t="s">
        <v>7</v>
      </c>
    </row>
    <row r="3803" spans="1:13" ht="16">
      <c r="A3803" t="s">
        <v>1179</v>
      </c>
      <c r="B3803" t="s">
        <v>12</v>
      </c>
      <c r="C3803">
        <v>0</v>
      </c>
      <c r="D3803" t="s">
        <v>8</v>
      </c>
      <c r="E3803" t="s">
        <v>8</v>
      </c>
      <c r="F3803">
        <v>25</v>
      </c>
      <c r="G3803">
        <v>1</v>
      </c>
      <c r="H3803">
        <v>0</v>
      </c>
      <c r="I3803">
        <v>1</v>
      </c>
      <c r="J3803" t="s">
        <v>20</v>
      </c>
      <c r="K3803">
        <v>19.899999999999999</v>
      </c>
      <c r="L3803">
        <v>510.8</v>
      </c>
      <c r="M3803" t="s">
        <v>8</v>
      </c>
    </row>
    <row r="3804" spans="1:13" ht="16">
      <c r="A3804" t="s">
        <v>66</v>
      </c>
      <c r="B3804" t="s">
        <v>6</v>
      </c>
      <c r="C3804">
        <v>1</v>
      </c>
      <c r="D3804" t="s">
        <v>7</v>
      </c>
      <c r="E3804" t="s">
        <v>8</v>
      </c>
      <c r="F3804">
        <v>25</v>
      </c>
      <c r="G3804">
        <v>2</v>
      </c>
      <c r="H3804">
        <v>1</v>
      </c>
      <c r="I3804">
        <v>0</v>
      </c>
      <c r="J3804" t="s">
        <v>20</v>
      </c>
      <c r="K3804">
        <v>69.5</v>
      </c>
      <c r="L3804">
        <v>1752.65</v>
      </c>
      <c r="M3804" t="s">
        <v>8</v>
      </c>
    </row>
    <row r="3805" spans="1:13" ht="16">
      <c r="A3805" t="s">
        <v>6047</v>
      </c>
      <c r="B3805" t="s">
        <v>12</v>
      </c>
      <c r="C3805">
        <v>1</v>
      </c>
      <c r="D3805" t="s">
        <v>8</v>
      </c>
      <c r="E3805" t="s">
        <v>8</v>
      </c>
      <c r="F3805">
        <v>25</v>
      </c>
      <c r="G3805">
        <v>2</v>
      </c>
      <c r="H3805">
        <v>2</v>
      </c>
      <c r="I3805">
        <v>0</v>
      </c>
      <c r="J3805" t="s">
        <v>10</v>
      </c>
      <c r="K3805">
        <v>88.95</v>
      </c>
      <c r="L3805">
        <v>2291.1999999999998</v>
      </c>
      <c r="M3805" t="s">
        <v>7</v>
      </c>
    </row>
    <row r="3806" spans="1:13" ht="16">
      <c r="A3806" t="s">
        <v>3845</v>
      </c>
      <c r="B3806" t="s">
        <v>12</v>
      </c>
      <c r="C3806">
        <v>1</v>
      </c>
      <c r="D3806" t="s">
        <v>7</v>
      </c>
      <c r="E3806" t="s">
        <v>8</v>
      </c>
      <c r="F3806">
        <v>25</v>
      </c>
      <c r="G3806">
        <v>2</v>
      </c>
      <c r="H3806">
        <v>2</v>
      </c>
      <c r="I3806">
        <v>1</v>
      </c>
      <c r="J3806" t="s">
        <v>10</v>
      </c>
      <c r="K3806">
        <v>89.05</v>
      </c>
      <c r="L3806">
        <v>2177.4499999999998</v>
      </c>
      <c r="M3806" t="s">
        <v>7</v>
      </c>
    </row>
    <row r="3807" spans="1:13" ht="16">
      <c r="A3807" t="s">
        <v>3611</v>
      </c>
      <c r="B3807" t="s">
        <v>12</v>
      </c>
      <c r="C3807">
        <v>0</v>
      </c>
      <c r="D3807" t="s">
        <v>7</v>
      </c>
      <c r="E3807" t="s">
        <v>8</v>
      </c>
      <c r="F3807">
        <v>25</v>
      </c>
      <c r="G3807">
        <v>1</v>
      </c>
      <c r="H3807">
        <v>2</v>
      </c>
      <c r="I3807">
        <v>0</v>
      </c>
      <c r="J3807" t="s">
        <v>20</v>
      </c>
      <c r="K3807">
        <v>95.7</v>
      </c>
      <c r="L3807">
        <v>2338.35</v>
      </c>
      <c r="M3807" t="s">
        <v>8</v>
      </c>
    </row>
    <row r="3808" spans="1:13" ht="16">
      <c r="A3808" t="s">
        <v>3074</v>
      </c>
      <c r="B3808" t="s">
        <v>12</v>
      </c>
      <c r="C3808">
        <v>0</v>
      </c>
      <c r="D3808" t="s">
        <v>7</v>
      </c>
      <c r="E3808" t="s">
        <v>8</v>
      </c>
      <c r="F3808">
        <v>25</v>
      </c>
      <c r="G3808">
        <v>0</v>
      </c>
      <c r="H3808">
        <v>1</v>
      </c>
      <c r="I3808">
        <v>1</v>
      </c>
      <c r="J3808" t="s">
        <v>20</v>
      </c>
      <c r="K3808">
        <v>38.1</v>
      </c>
      <c r="L3808">
        <v>970.4</v>
      </c>
      <c r="M3808" t="s">
        <v>8</v>
      </c>
    </row>
    <row r="3809" spans="1:13" ht="16">
      <c r="A3809" t="s">
        <v>719</v>
      </c>
      <c r="B3809" t="s">
        <v>6</v>
      </c>
      <c r="C3809">
        <v>0</v>
      </c>
      <c r="D3809" t="s">
        <v>8</v>
      </c>
      <c r="E3809" t="s">
        <v>8</v>
      </c>
      <c r="F3809">
        <v>25</v>
      </c>
      <c r="G3809">
        <v>1</v>
      </c>
      <c r="H3809">
        <v>2</v>
      </c>
      <c r="I3809">
        <v>0</v>
      </c>
      <c r="J3809" t="s">
        <v>16</v>
      </c>
      <c r="K3809">
        <v>79.849999999999994</v>
      </c>
      <c r="L3809">
        <v>2015.35</v>
      </c>
      <c r="M3809" t="s">
        <v>7</v>
      </c>
    </row>
    <row r="3810" spans="1:13" ht="16">
      <c r="A3810" t="s">
        <v>2560</v>
      </c>
      <c r="B3810" t="s">
        <v>6</v>
      </c>
      <c r="C3810">
        <v>0</v>
      </c>
      <c r="D3810" t="s">
        <v>8</v>
      </c>
      <c r="E3810" t="s">
        <v>8</v>
      </c>
      <c r="F3810">
        <v>25</v>
      </c>
      <c r="G3810">
        <v>1</v>
      </c>
      <c r="H3810">
        <v>1</v>
      </c>
      <c r="I3810">
        <v>0</v>
      </c>
      <c r="J3810" t="s">
        <v>20</v>
      </c>
      <c r="K3810">
        <v>76.150000000000006</v>
      </c>
      <c r="L3810">
        <v>1992.95</v>
      </c>
      <c r="M3810" t="s">
        <v>8</v>
      </c>
    </row>
    <row r="3811" spans="1:13" ht="16">
      <c r="A3811" t="s">
        <v>5138</v>
      </c>
      <c r="B3811" t="s">
        <v>6</v>
      </c>
      <c r="C3811">
        <v>0</v>
      </c>
      <c r="D3811" t="s">
        <v>7</v>
      </c>
      <c r="E3811" t="s">
        <v>7</v>
      </c>
      <c r="F3811">
        <v>25</v>
      </c>
      <c r="G3811">
        <v>1</v>
      </c>
      <c r="H3811">
        <v>0</v>
      </c>
      <c r="I3811">
        <v>2</v>
      </c>
      <c r="J3811" t="s">
        <v>13</v>
      </c>
      <c r="K3811">
        <v>20.100000000000001</v>
      </c>
      <c r="L3811">
        <v>486.05</v>
      </c>
      <c r="M3811" t="s">
        <v>8</v>
      </c>
    </row>
    <row r="3812" spans="1:13" ht="16">
      <c r="A3812" t="s">
        <v>3071</v>
      </c>
      <c r="B3812" t="s">
        <v>12</v>
      </c>
      <c r="C3812">
        <v>0</v>
      </c>
      <c r="D3812" t="s">
        <v>7</v>
      </c>
      <c r="E3812" t="s">
        <v>7</v>
      </c>
      <c r="F3812">
        <v>25</v>
      </c>
      <c r="G3812">
        <v>1</v>
      </c>
      <c r="H3812">
        <v>0</v>
      </c>
      <c r="I3812">
        <v>1</v>
      </c>
      <c r="J3812" t="s">
        <v>10</v>
      </c>
      <c r="K3812">
        <v>19.600000000000001</v>
      </c>
      <c r="L3812">
        <v>411.15</v>
      </c>
      <c r="M3812" t="s">
        <v>8</v>
      </c>
    </row>
    <row r="3813" spans="1:13" ht="16">
      <c r="A3813" t="s">
        <v>5021</v>
      </c>
      <c r="B3813" t="s">
        <v>12</v>
      </c>
      <c r="C3813">
        <v>0</v>
      </c>
      <c r="D3813" t="s">
        <v>8</v>
      </c>
      <c r="E3813" t="s">
        <v>8</v>
      </c>
      <c r="F3813">
        <v>25</v>
      </c>
      <c r="G3813">
        <v>1</v>
      </c>
      <c r="H3813">
        <v>0</v>
      </c>
      <c r="I3813">
        <v>0</v>
      </c>
      <c r="J3813" t="s">
        <v>13</v>
      </c>
      <c r="K3813">
        <v>20.6</v>
      </c>
      <c r="L3813">
        <v>541.5</v>
      </c>
      <c r="M3813" t="s">
        <v>8</v>
      </c>
    </row>
    <row r="3814" spans="1:13" ht="16">
      <c r="A3814" t="s">
        <v>4322</v>
      </c>
      <c r="B3814" t="s">
        <v>12</v>
      </c>
      <c r="C3814">
        <v>0</v>
      </c>
      <c r="D3814" t="s">
        <v>8</v>
      </c>
      <c r="E3814" t="s">
        <v>8</v>
      </c>
      <c r="F3814">
        <v>25</v>
      </c>
      <c r="G3814">
        <v>1</v>
      </c>
      <c r="H3814">
        <v>2</v>
      </c>
      <c r="I3814">
        <v>0</v>
      </c>
      <c r="J3814" t="s">
        <v>10</v>
      </c>
      <c r="K3814">
        <v>69.75</v>
      </c>
      <c r="L3814">
        <v>1729.35</v>
      </c>
      <c r="M3814" t="s">
        <v>8</v>
      </c>
    </row>
    <row r="3815" spans="1:13" ht="16">
      <c r="A3815" t="s">
        <v>4387</v>
      </c>
      <c r="B3815" t="s">
        <v>6</v>
      </c>
      <c r="C3815">
        <v>0</v>
      </c>
      <c r="D3815" t="s">
        <v>7</v>
      </c>
      <c r="E3815" t="s">
        <v>7</v>
      </c>
      <c r="F3815">
        <v>25</v>
      </c>
      <c r="G3815">
        <v>1</v>
      </c>
      <c r="H3815">
        <v>0</v>
      </c>
      <c r="I3815">
        <v>1</v>
      </c>
      <c r="J3815" t="s">
        <v>13</v>
      </c>
      <c r="K3815">
        <v>20.05</v>
      </c>
      <c r="L3815">
        <v>520.1</v>
      </c>
      <c r="M3815" t="s">
        <v>8</v>
      </c>
    </row>
    <row r="3816" spans="1:13" ht="16">
      <c r="A3816" t="s">
        <v>6707</v>
      </c>
      <c r="B3816" t="s">
        <v>6</v>
      </c>
      <c r="C3816">
        <v>0</v>
      </c>
      <c r="D3816" t="s">
        <v>8</v>
      </c>
      <c r="E3816" t="s">
        <v>8</v>
      </c>
      <c r="F3816">
        <v>25</v>
      </c>
      <c r="G3816">
        <v>0</v>
      </c>
      <c r="H3816">
        <v>1</v>
      </c>
      <c r="I3816">
        <v>0</v>
      </c>
      <c r="J3816" t="s">
        <v>10</v>
      </c>
      <c r="K3816">
        <v>48.25</v>
      </c>
      <c r="L3816">
        <v>1293.8</v>
      </c>
      <c r="M3816" t="s">
        <v>8</v>
      </c>
    </row>
    <row r="3817" spans="1:13" ht="16">
      <c r="A3817" t="s">
        <v>3049</v>
      </c>
      <c r="B3817" t="s">
        <v>6</v>
      </c>
      <c r="C3817">
        <v>1</v>
      </c>
      <c r="D3817" t="s">
        <v>7</v>
      </c>
      <c r="E3817" t="s">
        <v>8</v>
      </c>
      <c r="F3817">
        <v>25</v>
      </c>
      <c r="G3817">
        <v>1</v>
      </c>
      <c r="H3817">
        <v>2</v>
      </c>
      <c r="I3817">
        <v>0</v>
      </c>
      <c r="J3817" t="s">
        <v>10</v>
      </c>
      <c r="K3817">
        <v>69.3</v>
      </c>
      <c r="L3817">
        <v>1813.1</v>
      </c>
      <c r="M3817" t="s">
        <v>8</v>
      </c>
    </row>
    <row r="3818" spans="1:13" ht="16">
      <c r="A3818" t="s">
        <v>2167</v>
      </c>
      <c r="B3818" t="s">
        <v>6</v>
      </c>
      <c r="C3818">
        <v>0</v>
      </c>
      <c r="D3818" t="s">
        <v>7</v>
      </c>
      <c r="E3818" t="s">
        <v>8</v>
      </c>
      <c r="F3818">
        <v>25</v>
      </c>
      <c r="G3818">
        <v>1</v>
      </c>
      <c r="H3818">
        <v>2</v>
      </c>
      <c r="I3818">
        <v>0</v>
      </c>
      <c r="J3818" t="s">
        <v>10</v>
      </c>
      <c r="K3818">
        <v>74.599999999999994</v>
      </c>
      <c r="L3818">
        <v>1797.75</v>
      </c>
      <c r="M3818" t="s">
        <v>8</v>
      </c>
    </row>
    <row r="3819" spans="1:13" ht="16">
      <c r="A3819" t="s">
        <v>1936</v>
      </c>
      <c r="B3819" t="s">
        <v>12</v>
      </c>
      <c r="C3819">
        <v>0</v>
      </c>
      <c r="D3819" t="s">
        <v>7</v>
      </c>
      <c r="E3819" t="s">
        <v>7</v>
      </c>
      <c r="F3819">
        <v>25</v>
      </c>
      <c r="G3819">
        <v>2</v>
      </c>
      <c r="H3819">
        <v>1</v>
      </c>
      <c r="I3819">
        <v>0</v>
      </c>
      <c r="J3819" t="s">
        <v>10</v>
      </c>
      <c r="K3819">
        <v>60.35</v>
      </c>
      <c r="L3819">
        <v>1404.65</v>
      </c>
      <c r="M3819" t="s">
        <v>8</v>
      </c>
    </row>
    <row r="3820" spans="1:13" ht="16">
      <c r="A3820" t="s">
        <v>3186</v>
      </c>
      <c r="B3820" t="s">
        <v>12</v>
      </c>
      <c r="C3820">
        <v>0</v>
      </c>
      <c r="D3820" t="s">
        <v>8</v>
      </c>
      <c r="E3820" t="s">
        <v>7</v>
      </c>
      <c r="F3820">
        <v>25</v>
      </c>
      <c r="G3820">
        <v>1</v>
      </c>
      <c r="H3820">
        <v>2</v>
      </c>
      <c r="I3820">
        <v>0</v>
      </c>
      <c r="J3820" t="s">
        <v>10</v>
      </c>
      <c r="K3820">
        <v>95.9</v>
      </c>
      <c r="L3820">
        <v>2448.75</v>
      </c>
      <c r="M3820" t="s">
        <v>7</v>
      </c>
    </row>
    <row r="3821" spans="1:13" ht="16">
      <c r="A3821" t="s">
        <v>6277</v>
      </c>
      <c r="B3821" t="s">
        <v>6</v>
      </c>
      <c r="C3821">
        <v>0</v>
      </c>
      <c r="D3821" t="s">
        <v>8</v>
      </c>
      <c r="E3821" t="s">
        <v>8</v>
      </c>
      <c r="F3821">
        <v>25</v>
      </c>
      <c r="G3821">
        <v>0</v>
      </c>
      <c r="H3821">
        <v>1</v>
      </c>
      <c r="I3821">
        <v>1</v>
      </c>
      <c r="J3821" t="s">
        <v>10</v>
      </c>
      <c r="K3821">
        <v>54.2</v>
      </c>
      <c r="L3821">
        <v>1423.15</v>
      </c>
      <c r="M3821" t="s">
        <v>8</v>
      </c>
    </row>
    <row r="3822" spans="1:13" ht="16">
      <c r="A3822" t="s">
        <v>3985</v>
      </c>
      <c r="B3822" t="s">
        <v>6</v>
      </c>
      <c r="C3822">
        <v>0</v>
      </c>
      <c r="D3822" t="s">
        <v>8</v>
      </c>
      <c r="E3822" t="s">
        <v>8</v>
      </c>
      <c r="F3822">
        <v>25</v>
      </c>
      <c r="G3822">
        <v>2</v>
      </c>
      <c r="H3822">
        <v>0</v>
      </c>
      <c r="I3822">
        <v>2</v>
      </c>
      <c r="J3822" t="s">
        <v>20</v>
      </c>
      <c r="K3822">
        <v>24.75</v>
      </c>
      <c r="L3822">
        <v>692.1</v>
      </c>
      <c r="M3822" t="s">
        <v>7</v>
      </c>
    </row>
    <row r="3823" spans="1:13" ht="16">
      <c r="A3823" t="s">
        <v>6981</v>
      </c>
      <c r="B3823" t="s">
        <v>12</v>
      </c>
      <c r="C3823">
        <v>1</v>
      </c>
      <c r="D3823" t="s">
        <v>8</v>
      </c>
      <c r="E3823" t="s">
        <v>8</v>
      </c>
      <c r="F3823">
        <v>25</v>
      </c>
      <c r="G3823">
        <v>2</v>
      </c>
      <c r="H3823">
        <v>2</v>
      </c>
      <c r="I3823">
        <v>0</v>
      </c>
      <c r="J3823" t="s">
        <v>10</v>
      </c>
      <c r="K3823">
        <v>89.5</v>
      </c>
      <c r="L3823">
        <v>2196.15</v>
      </c>
      <c r="M3823" t="s">
        <v>7</v>
      </c>
    </row>
    <row r="3824" spans="1:13" ht="16">
      <c r="A3824" t="s">
        <v>4680</v>
      </c>
      <c r="B3824" t="s">
        <v>6</v>
      </c>
      <c r="C3824">
        <v>0</v>
      </c>
      <c r="D3824" t="s">
        <v>8</v>
      </c>
      <c r="E3824" t="s">
        <v>8</v>
      </c>
      <c r="F3824">
        <v>25</v>
      </c>
      <c r="G3824">
        <v>1</v>
      </c>
      <c r="H3824">
        <v>0</v>
      </c>
      <c r="I3824">
        <v>0</v>
      </c>
      <c r="J3824" t="s">
        <v>20</v>
      </c>
      <c r="K3824">
        <v>19.2</v>
      </c>
      <c r="L3824">
        <v>532.1</v>
      </c>
      <c r="M3824" t="s">
        <v>8</v>
      </c>
    </row>
    <row r="3825" spans="1:13" ht="16">
      <c r="A3825" t="s">
        <v>4293</v>
      </c>
      <c r="B3825" t="s">
        <v>12</v>
      </c>
      <c r="C3825">
        <v>0</v>
      </c>
      <c r="D3825" t="s">
        <v>7</v>
      </c>
      <c r="E3825" t="s">
        <v>7</v>
      </c>
      <c r="F3825">
        <v>25</v>
      </c>
      <c r="G3825">
        <v>2</v>
      </c>
      <c r="H3825">
        <v>0</v>
      </c>
      <c r="I3825">
        <v>0</v>
      </c>
      <c r="J3825" t="s">
        <v>16</v>
      </c>
      <c r="K3825">
        <v>25.4</v>
      </c>
      <c r="L3825">
        <v>546.85</v>
      </c>
      <c r="M3825" t="s">
        <v>8</v>
      </c>
    </row>
    <row r="3826" spans="1:13" ht="16">
      <c r="A3826" t="s">
        <v>3945</v>
      </c>
      <c r="B3826" t="s">
        <v>6</v>
      </c>
      <c r="C3826">
        <v>0</v>
      </c>
      <c r="D3826" t="s">
        <v>7</v>
      </c>
      <c r="E3826" t="s">
        <v>8</v>
      </c>
      <c r="F3826">
        <v>25</v>
      </c>
      <c r="G3826">
        <v>1</v>
      </c>
      <c r="H3826">
        <v>1</v>
      </c>
      <c r="I3826">
        <v>0</v>
      </c>
      <c r="J3826" t="s">
        <v>13</v>
      </c>
      <c r="K3826">
        <v>71.05</v>
      </c>
      <c r="L3826">
        <v>1837.7</v>
      </c>
      <c r="M3826" t="s">
        <v>8</v>
      </c>
    </row>
    <row r="3827" spans="1:13" ht="16">
      <c r="A3827" t="s">
        <v>2528</v>
      </c>
      <c r="B3827" t="s">
        <v>6</v>
      </c>
      <c r="C3827">
        <v>1</v>
      </c>
      <c r="D3827" t="s">
        <v>8</v>
      </c>
      <c r="E3827" t="s">
        <v>8</v>
      </c>
      <c r="F3827">
        <v>25</v>
      </c>
      <c r="G3827">
        <v>2</v>
      </c>
      <c r="H3827">
        <v>2</v>
      </c>
      <c r="I3827">
        <v>0</v>
      </c>
      <c r="J3827" t="s">
        <v>10</v>
      </c>
      <c r="K3827">
        <v>89.7</v>
      </c>
      <c r="L3827">
        <v>2187.5500000000002</v>
      </c>
      <c r="M3827" t="s">
        <v>7</v>
      </c>
    </row>
    <row r="3828" spans="1:13" ht="16">
      <c r="A3828" t="s">
        <v>2776</v>
      </c>
      <c r="B3828" t="s">
        <v>12</v>
      </c>
      <c r="C3828">
        <v>0</v>
      </c>
      <c r="D3828" t="s">
        <v>8</v>
      </c>
      <c r="E3828" t="s">
        <v>8</v>
      </c>
      <c r="F3828">
        <v>25</v>
      </c>
      <c r="G3828">
        <v>1</v>
      </c>
      <c r="H3828">
        <v>2</v>
      </c>
      <c r="I3828">
        <v>2</v>
      </c>
      <c r="J3828" t="s">
        <v>16</v>
      </c>
      <c r="K3828">
        <v>99.3</v>
      </c>
      <c r="L3828">
        <v>2513.5</v>
      </c>
      <c r="M3828" t="s">
        <v>8</v>
      </c>
    </row>
    <row r="3829" spans="1:13" ht="16">
      <c r="A3829" t="s">
        <v>3170</v>
      </c>
      <c r="B3829" t="s">
        <v>6</v>
      </c>
      <c r="C3829">
        <v>0</v>
      </c>
      <c r="D3829" t="s">
        <v>8</v>
      </c>
      <c r="E3829" t="s">
        <v>8</v>
      </c>
      <c r="F3829">
        <v>25</v>
      </c>
      <c r="G3829">
        <v>1</v>
      </c>
      <c r="H3829">
        <v>0</v>
      </c>
      <c r="I3829">
        <v>0</v>
      </c>
      <c r="J3829" t="s">
        <v>13</v>
      </c>
      <c r="K3829">
        <v>19.05</v>
      </c>
      <c r="L3829">
        <v>461.3</v>
      </c>
      <c r="M3829" t="s">
        <v>8</v>
      </c>
    </row>
    <row r="3830" spans="1:13" ht="16">
      <c r="A3830" t="s">
        <v>5362</v>
      </c>
      <c r="B3830" t="s">
        <v>12</v>
      </c>
      <c r="C3830">
        <v>0</v>
      </c>
      <c r="D3830" t="s">
        <v>8</v>
      </c>
      <c r="E3830" t="s">
        <v>7</v>
      </c>
      <c r="F3830">
        <v>25</v>
      </c>
      <c r="G3830">
        <v>0</v>
      </c>
      <c r="H3830">
        <v>1</v>
      </c>
      <c r="I3830">
        <v>1</v>
      </c>
      <c r="J3830" t="s">
        <v>20</v>
      </c>
      <c r="K3830">
        <v>40.65</v>
      </c>
      <c r="L3830">
        <v>970.55</v>
      </c>
      <c r="M3830" t="s">
        <v>8</v>
      </c>
    </row>
    <row r="3831" spans="1:13" ht="16">
      <c r="A3831" t="s">
        <v>391</v>
      </c>
      <c r="B3831" t="s">
        <v>6</v>
      </c>
      <c r="C3831">
        <v>0</v>
      </c>
      <c r="D3831" t="s">
        <v>7</v>
      </c>
      <c r="E3831" t="s">
        <v>8</v>
      </c>
      <c r="F3831">
        <v>25</v>
      </c>
      <c r="G3831">
        <v>2</v>
      </c>
      <c r="H3831">
        <v>2</v>
      </c>
      <c r="I3831">
        <v>0</v>
      </c>
      <c r="J3831" t="s">
        <v>16</v>
      </c>
      <c r="K3831">
        <v>104.95</v>
      </c>
      <c r="L3831">
        <v>2566.5</v>
      </c>
      <c r="M3831" t="s">
        <v>7</v>
      </c>
    </row>
    <row r="3832" spans="1:13" ht="16">
      <c r="A3832" t="s">
        <v>2428</v>
      </c>
      <c r="B3832" t="s">
        <v>6</v>
      </c>
      <c r="C3832">
        <v>0</v>
      </c>
      <c r="D3832" t="s">
        <v>7</v>
      </c>
      <c r="E3832" t="s">
        <v>8</v>
      </c>
      <c r="F3832">
        <v>25</v>
      </c>
      <c r="G3832">
        <v>1</v>
      </c>
      <c r="H3832">
        <v>0</v>
      </c>
      <c r="I3832">
        <v>1</v>
      </c>
      <c r="J3832" t="s">
        <v>16</v>
      </c>
      <c r="K3832">
        <v>20.2</v>
      </c>
      <c r="L3832">
        <v>507.9</v>
      </c>
      <c r="M3832" t="s">
        <v>8</v>
      </c>
    </row>
    <row r="3833" spans="1:13" ht="16">
      <c r="A3833" t="s">
        <v>6093</v>
      </c>
      <c r="B3833" t="s">
        <v>6</v>
      </c>
      <c r="C3833">
        <v>0</v>
      </c>
      <c r="D3833" t="s">
        <v>7</v>
      </c>
      <c r="E3833" t="s">
        <v>8</v>
      </c>
      <c r="F3833">
        <v>25</v>
      </c>
      <c r="G3833">
        <v>2</v>
      </c>
      <c r="H3833">
        <v>1</v>
      </c>
      <c r="I3833">
        <v>0</v>
      </c>
      <c r="J3833" t="s">
        <v>10</v>
      </c>
      <c r="K3833">
        <v>54.1</v>
      </c>
      <c r="L3833">
        <v>1373</v>
      </c>
      <c r="M3833" t="s">
        <v>8</v>
      </c>
    </row>
    <row r="3834" spans="1:13" ht="16">
      <c r="A3834" t="s">
        <v>6920</v>
      </c>
      <c r="B3834" t="s">
        <v>6</v>
      </c>
      <c r="C3834">
        <v>0</v>
      </c>
      <c r="D3834" t="s">
        <v>7</v>
      </c>
      <c r="E3834" t="s">
        <v>7</v>
      </c>
      <c r="F3834">
        <v>25</v>
      </c>
      <c r="G3834">
        <v>1</v>
      </c>
      <c r="H3834">
        <v>0</v>
      </c>
      <c r="I3834">
        <v>2</v>
      </c>
      <c r="J3834" t="s">
        <v>13</v>
      </c>
      <c r="K3834">
        <v>18.7</v>
      </c>
      <c r="L3834">
        <v>383.65</v>
      </c>
      <c r="M3834" t="s">
        <v>8</v>
      </c>
    </row>
    <row r="3835" spans="1:13" ht="16">
      <c r="A3835" t="s">
        <v>6745</v>
      </c>
      <c r="B3835" t="s">
        <v>6</v>
      </c>
      <c r="C3835">
        <v>0</v>
      </c>
      <c r="D3835" t="s">
        <v>8</v>
      </c>
      <c r="E3835" t="s">
        <v>8</v>
      </c>
      <c r="F3835">
        <v>24</v>
      </c>
      <c r="G3835">
        <v>1</v>
      </c>
      <c r="H3835">
        <v>0</v>
      </c>
      <c r="I3835">
        <v>2</v>
      </c>
      <c r="J3835" t="s">
        <v>16</v>
      </c>
      <c r="K3835">
        <v>19.55</v>
      </c>
      <c r="L3835">
        <v>470.2</v>
      </c>
      <c r="M3835" t="s">
        <v>8</v>
      </c>
    </row>
    <row r="3836" spans="1:13" ht="16">
      <c r="A3836" t="s">
        <v>2532</v>
      </c>
      <c r="B3836" t="s">
        <v>12</v>
      </c>
      <c r="C3836">
        <v>0</v>
      </c>
      <c r="D3836" t="s">
        <v>8</v>
      </c>
      <c r="E3836" t="s">
        <v>8</v>
      </c>
      <c r="F3836">
        <v>24</v>
      </c>
      <c r="G3836">
        <v>2</v>
      </c>
      <c r="H3836">
        <v>2</v>
      </c>
      <c r="I3836">
        <v>0</v>
      </c>
      <c r="J3836" t="s">
        <v>16</v>
      </c>
      <c r="K3836">
        <v>99.65</v>
      </c>
      <c r="L3836">
        <v>2404.85</v>
      </c>
      <c r="M3836" t="s">
        <v>8</v>
      </c>
    </row>
    <row r="3837" spans="1:13" ht="16">
      <c r="A3837" t="s">
        <v>3144</v>
      </c>
      <c r="B3837" t="s">
        <v>12</v>
      </c>
      <c r="C3837">
        <v>0</v>
      </c>
      <c r="D3837" t="s">
        <v>7</v>
      </c>
      <c r="E3837" t="s">
        <v>8</v>
      </c>
      <c r="F3837">
        <v>24</v>
      </c>
      <c r="G3837">
        <v>1</v>
      </c>
      <c r="H3837">
        <v>1</v>
      </c>
      <c r="I3837">
        <v>1</v>
      </c>
      <c r="J3837" t="s">
        <v>16</v>
      </c>
      <c r="K3837">
        <v>74.400000000000006</v>
      </c>
      <c r="L3837">
        <v>1712.9</v>
      </c>
      <c r="M3837" t="s">
        <v>8</v>
      </c>
    </row>
    <row r="3838" spans="1:13" ht="16">
      <c r="A3838" t="s">
        <v>3019</v>
      </c>
      <c r="B3838" t="s">
        <v>6</v>
      </c>
      <c r="C3838">
        <v>1</v>
      </c>
      <c r="D3838" t="s">
        <v>8</v>
      </c>
      <c r="E3838" t="s">
        <v>8</v>
      </c>
      <c r="F3838">
        <v>24</v>
      </c>
      <c r="G3838">
        <v>1</v>
      </c>
      <c r="H3838">
        <v>0</v>
      </c>
      <c r="I3838">
        <v>0</v>
      </c>
      <c r="J3838" t="s">
        <v>13</v>
      </c>
      <c r="K3838">
        <v>20.3</v>
      </c>
      <c r="L3838">
        <v>459.95</v>
      </c>
      <c r="M3838" t="s">
        <v>8</v>
      </c>
    </row>
    <row r="3839" spans="1:13" ht="16">
      <c r="A3839" t="s">
        <v>4380</v>
      </c>
      <c r="B3839" t="s">
        <v>12</v>
      </c>
      <c r="C3839">
        <v>1</v>
      </c>
      <c r="D3839" t="s">
        <v>7</v>
      </c>
      <c r="E3839" t="s">
        <v>7</v>
      </c>
      <c r="F3839">
        <v>24</v>
      </c>
      <c r="G3839">
        <v>2</v>
      </c>
      <c r="H3839">
        <v>2</v>
      </c>
      <c r="I3839">
        <v>0</v>
      </c>
      <c r="J3839" t="s">
        <v>10</v>
      </c>
      <c r="K3839">
        <v>79.849999999999994</v>
      </c>
      <c r="L3839">
        <v>1857.75</v>
      </c>
      <c r="M3839" t="s">
        <v>8</v>
      </c>
    </row>
    <row r="3840" spans="1:13" ht="16">
      <c r="A3840" t="s">
        <v>2803</v>
      </c>
      <c r="B3840" t="s">
        <v>6</v>
      </c>
      <c r="C3840">
        <v>0</v>
      </c>
      <c r="D3840" t="s">
        <v>8</v>
      </c>
      <c r="E3840" t="s">
        <v>8</v>
      </c>
      <c r="F3840">
        <v>24</v>
      </c>
      <c r="G3840">
        <v>2</v>
      </c>
      <c r="H3840">
        <v>2</v>
      </c>
      <c r="I3840">
        <v>0</v>
      </c>
      <c r="J3840" t="s">
        <v>20</v>
      </c>
      <c r="K3840">
        <v>88.95</v>
      </c>
      <c r="L3840">
        <v>2072.75</v>
      </c>
      <c r="M3840" t="s">
        <v>8</v>
      </c>
    </row>
    <row r="3841" spans="1:13" ht="16">
      <c r="A3841" t="s">
        <v>5885</v>
      </c>
      <c r="B3841" t="s">
        <v>12</v>
      </c>
      <c r="C3841">
        <v>0</v>
      </c>
      <c r="D3841" t="s">
        <v>8</v>
      </c>
      <c r="E3841" t="s">
        <v>8</v>
      </c>
      <c r="F3841">
        <v>24</v>
      </c>
      <c r="G3841">
        <v>2</v>
      </c>
      <c r="H3841">
        <v>1</v>
      </c>
      <c r="I3841">
        <v>0</v>
      </c>
      <c r="J3841" t="s">
        <v>16</v>
      </c>
      <c r="K3841">
        <v>55.65</v>
      </c>
      <c r="L3841">
        <v>1400.55</v>
      </c>
      <c r="M3841" t="s">
        <v>7</v>
      </c>
    </row>
    <row r="3842" spans="1:13" ht="16">
      <c r="A3842" t="s">
        <v>802</v>
      </c>
      <c r="B3842" t="s">
        <v>6</v>
      </c>
      <c r="C3842">
        <v>0</v>
      </c>
      <c r="D3842" t="s">
        <v>7</v>
      </c>
      <c r="E3842" t="s">
        <v>7</v>
      </c>
      <c r="F3842">
        <v>24</v>
      </c>
      <c r="G3842">
        <v>2</v>
      </c>
      <c r="H3842">
        <v>1</v>
      </c>
      <c r="I3842">
        <v>1</v>
      </c>
      <c r="J3842" t="s">
        <v>10</v>
      </c>
      <c r="K3842">
        <v>78.400000000000006</v>
      </c>
      <c r="L3842">
        <v>1832.4</v>
      </c>
      <c r="M3842" t="s">
        <v>8</v>
      </c>
    </row>
    <row r="3843" spans="1:13" ht="16">
      <c r="A3843" t="s">
        <v>954</v>
      </c>
      <c r="B3843" t="s">
        <v>6</v>
      </c>
      <c r="C3843">
        <v>0</v>
      </c>
      <c r="D3843" t="s">
        <v>8</v>
      </c>
      <c r="E3843" t="s">
        <v>7</v>
      </c>
      <c r="F3843">
        <v>24</v>
      </c>
      <c r="G3843">
        <v>1</v>
      </c>
      <c r="H3843">
        <v>0</v>
      </c>
      <c r="I3843">
        <v>1</v>
      </c>
      <c r="J3843" t="s">
        <v>16</v>
      </c>
      <c r="K3843">
        <v>21.05</v>
      </c>
      <c r="L3843">
        <v>531.54999999999995</v>
      </c>
      <c r="M3843" t="s">
        <v>8</v>
      </c>
    </row>
    <row r="3844" spans="1:13" ht="16">
      <c r="A3844" t="s">
        <v>5733</v>
      </c>
      <c r="B3844" t="s">
        <v>6</v>
      </c>
      <c r="C3844">
        <v>0</v>
      </c>
      <c r="D3844" t="s">
        <v>7</v>
      </c>
      <c r="E3844" t="s">
        <v>7</v>
      </c>
      <c r="F3844">
        <v>24</v>
      </c>
      <c r="G3844">
        <v>1</v>
      </c>
      <c r="H3844">
        <v>0</v>
      </c>
      <c r="I3844">
        <v>2</v>
      </c>
      <c r="J3844" t="s">
        <v>13</v>
      </c>
      <c r="K3844">
        <v>19.7</v>
      </c>
      <c r="L3844">
        <v>494.05</v>
      </c>
      <c r="M3844" t="s">
        <v>8</v>
      </c>
    </row>
    <row r="3845" spans="1:13" ht="16">
      <c r="A3845" t="s">
        <v>4314</v>
      </c>
      <c r="B3845" t="s">
        <v>6</v>
      </c>
      <c r="C3845">
        <v>0</v>
      </c>
      <c r="D3845" t="s">
        <v>8</v>
      </c>
      <c r="E3845" t="s">
        <v>8</v>
      </c>
      <c r="F3845">
        <v>24</v>
      </c>
      <c r="G3845">
        <v>2</v>
      </c>
      <c r="H3845">
        <v>0</v>
      </c>
      <c r="I3845">
        <v>1</v>
      </c>
      <c r="J3845" t="s">
        <v>16</v>
      </c>
      <c r="K3845">
        <v>24.6</v>
      </c>
      <c r="L3845">
        <v>605.25</v>
      </c>
      <c r="M3845" t="s">
        <v>8</v>
      </c>
    </row>
    <row r="3846" spans="1:13" ht="16">
      <c r="A3846" t="s">
        <v>4418</v>
      </c>
      <c r="B3846" t="s">
        <v>12</v>
      </c>
      <c r="C3846">
        <v>0</v>
      </c>
      <c r="D3846" t="s">
        <v>8</v>
      </c>
      <c r="E3846" t="s">
        <v>8</v>
      </c>
      <c r="F3846">
        <v>24</v>
      </c>
      <c r="G3846">
        <v>1</v>
      </c>
      <c r="H3846">
        <v>2</v>
      </c>
      <c r="I3846">
        <v>0</v>
      </c>
      <c r="J3846" t="s">
        <v>10</v>
      </c>
      <c r="K3846">
        <v>89.55</v>
      </c>
      <c r="L3846">
        <v>2187.15</v>
      </c>
      <c r="M3846" t="s">
        <v>8</v>
      </c>
    </row>
    <row r="3847" spans="1:13" ht="16">
      <c r="A3847" t="s">
        <v>4010</v>
      </c>
      <c r="B3847" t="s">
        <v>12</v>
      </c>
      <c r="C3847">
        <v>0</v>
      </c>
      <c r="D3847" t="s">
        <v>8</v>
      </c>
      <c r="E3847" t="s">
        <v>8</v>
      </c>
      <c r="F3847">
        <v>24</v>
      </c>
      <c r="G3847">
        <v>1</v>
      </c>
      <c r="H3847">
        <v>0</v>
      </c>
      <c r="I3847">
        <v>2</v>
      </c>
      <c r="J3847" t="s">
        <v>13</v>
      </c>
      <c r="K3847">
        <v>20.75</v>
      </c>
      <c r="L3847">
        <v>487.05</v>
      </c>
      <c r="M3847" t="s">
        <v>8</v>
      </c>
    </row>
    <row r="3848" spans="1:13" ht="16">
      <c r="A3848" t="s">
        <v>6385</v>
      </c>
      <c r="B3848" t="s">
        <v>6</v>
      </c>
      <c r="C3848">
        <v>0</v>
      </c>
      <c r="D3848" t="s">
        <v>8</v>
      </c>
      <c r="E3848" t="s">
        <v>8</v>
      </c>
      <c r="F3848">
        <v>24</v>
      </c>
      <c r="G3848">
        <v>2</v>
      </c>
      <c r="H3848">
        <v>0</v>
      </c>
      <c r="I3848">
        <v>2</v>
      </c>
      <c r="J3848" t="s">
        <v>20</v>
      </c>
      <c r="K3848">
        <v>25.15</v>
      </c>
      <c r="L3848">
        <v>553</v>
      </c>
      <c r="M3848" t="s">
        <v>8</v>
      </c>
    </row>
    <row r="3849" spans="1:13" ht="16">
      <c r="A3849" t="s">
        <v>3179</v>
      </c>
      <c r="B3849" t="s">
        <v>12</v>
      </c>
      <c r="C3849">
        <v>0</v>
      </c>
      <c r="D3849" t="s">
        <v>7</v>
      </c>
      <c r="E3849" t="s">
        <v>7</v>
      </c>
      <c r="F3849">
        <v>24</v>
      </c>
      <c r="G3849">
        <v>1</v>
      </c>
      <c r="H3849">
        <v>0</v>
      </c>
      <c r="I3849">
        <v>1</v>
      </c>
      <c r="J3849" t="s">
        <v>13</v>
      </c>
      <c r="K3849">
        <v>20.25</v>
      </c>
      <c r="L3849">
        <v>439.75</v>
      </c>
      <c r="M3849" t="s">
        <v>8</v>
      </c>
    </row>
    <row r="3850" spans="1:13" ht="16">
      <c r="A3850" t="s">
        <v>6989</v>
      </c>
      <c r="B3850" t="s">
        <v>6</v>
      </c>
      <c r="C3850">
        <v>0</v>
      </c>
      <c r="D3850" t="s">
        <v>7</v>
      </c>
      <c r="E3850" t="s">
        <v>7</v>
      </c>
      <c r="F3850">
        <v>24</v>
      </c>
      <c r="G3850">
        <v>2</v>
      </c>
      <c r="H3850">
        <v>1</v>
      </c>
      <c r="I3850">
        <v>2</v>
      </c>
      <c r="J3850" t="s">
        <v>10</v>
      </c>
      <c r="K3850">
        <v>64.349999999999994</v>
      </c>
      <c r="L3850">
        <v>1558.65</v>
      </c>
      <c r="M3850" t="s">
        <v>8</v>
      </c>
    </row>
    <row r="3851" spans="1:13" ht="16">
      <c r="A3851" t="s">
        <v>4225</v>
      </c>
      <c r="B3851" t="s">
        <v>12</v>
      </c>
      <c r="C3851">
        <v>1</v>
      </c>
      <c r="D3851" t="s">
        <v>8</v>
      </c>
      <c r="E3851" t="s">
        <v>8</v>
      </c>
      <c r="F3851">
        <v>24</v>
      </c>
      <c r="G3851">
        <v>2</v>
      </c>
      <c r="H3851">
        <v>2</v>
      </c>
      <c r="I3851">
        <v>0</v>
      </c>
      <c r="J3851" t="s">
        <v>20</v>
      </c>
      <c r="K3851">
        <v>102.95</v>
      </c>
      <c r="L3851">
        <v>2496.6999999999998</v>
      </c>
      <c r="M3851" t="s">
        <v>7</v>
      </c>
    </row>
    <row r="3852" spans="1:13" ht="16">
      <c r="A3852" t="s">
        <v>3646</v>
      </c>
      <c r="B3852" t="s">
        <v>6</v>
      </c>
      <c r="C3852">
        <v>0</v>
      </c>
      <c r="D3852" t="s">
        <v>7</v>
      </c>
      <c r="E3852" t="s">
        <v>8</v>
      </c>
      <c r="F3852">
        <v>24</v>
      </c>
      <c r="G3852">
        <v>2</v>
      </c>
      <c r="H3852">
        <v>2</v>
      </c>
      <c r="I3852">
        <v>0</v>
      </c>
      <c r="J3852" t="s">
        <v>13</v>
      </c>
      <c r="K3852">
        <v>79.650000000000006</v>
      </c>
      <c r="L3852">
        <v>1928.7</v>
      </c>
      <c r="M3852" t="s">
        <v>8</v>
      </c>
    </row>
    <row r="3853" spans="1:13" ht="16">
      <c r="A3853" t="s">
        <v>3310</v>
      </c>
      <c r="B3853" t="s">
        <v>6</v>
      </c>
      <c r="C3853">
        <v>0</v>
      </c>
      <c r="D3853" t="s">
        <v>8</v>
      </c>
      <c r="E3853" t="s">
        <v>8</v>
      </c>
      <c r="F3853">
        <v>24</v>
      </c>
      <c r="G3853">
        <v>1</v>
      </c>
      <c r="H3853">
        <v>1</v>
      </c>
      <c r="I3853">
        <v>0</v>
      </c>
      <c r="J3853" t="s">
        <v>20</v>
      </c>
      <c r="K3853">
        <v>49.3</v>
      </c>
      <c r="L3853">
        <v>1233.25</v>
      </c>
      <c r="M3853" t="s">
        <v>8</v>
      </c>
    </row>
    <row r="3854" spans="1:13" ht="16">
      <c r="A3854" t="s">
        <v>489</v>
      </c>
      <c r="B3854" t="s">
        <v>12</v>
      </c>
      <c r="C3854">
        <v>0</v>
      </c>
      <c r="D3854" t="s">
        <v>8</v>
      </c>
      <c r="E3854" t="s">
        <v>8</v>
      </c>
      <c r="F3854">
        <v>24</v>
      </c>
      <c r="G3854">
        <v>2</v>
      </c>
      <c r="H3854">
        <v>2</v>
      </c>
      <c r="I3854">
        <v>0</v>
      </c>
      <c r="J3854" t="s">
        <v>10</v>
      </c>
      <c r="K3854">
        <v>80.25</v>
      </c>
      <c r="L3854">
        <v>1861.5</v>
      </c>
      <c r="M3854" t="s">
        <v>7</v>
      </c>
    </row>
    <row r="3855" spans="1:13" ht="16">
      <c r="A3855" t="s">
        <v>5672</v>
      </c>
      <c r="B3855" t="s">
        <v>12</v>
      </c>
      <c r="C3855">
        <v>0</v>
      </c>
      <c r="D3855" t="s">
        <v>7</v>
      </c>
      <c r="E3855" t="s">
        <v>8</v>
      </c>
      <c r="F3855">
        <v>24</v>
      </c>
      <c r="G3855">
        <v>2</v>
      </c>
      <c r="H3855">
        <v>2</v>
      </c>
      <c r="I3855">
        <v>0</v>
      </c>
      <c r="J3855" t="s">
        <v>10</v>
      </c>
      <c r="K3855">
        <v>93</v>
      </c>
      <c r="L3855">
        <v>2248.0500000000002</v>
      </c>
      <c r="M3855" t="s">
        <v>8</v>
      </c>
    </row>
    <row r="3856" spans="1:13" ht="16">
      <c r="A3856" t="s">
        <v>3445</v>
      </c>
      <c r="B3856" t="s">
        <v>12</v>
      </c>
      <c r="C3856">
        <v>0</v>
      </c>
      <c r="D3856" t="s">
        <v>7</v>
      </c>
      <c r="E3856" t="s">
        <v>8</v>
      </c>
      <c r="F3856">
        <v>24</v>
      </c>
      <c r="G3856">
        <v>2</v>
      </c>
      <c r="H3856">
        <v>2</v>
      </c>
      <c r="I3856">
        <v>0</v>
      </c>
      <c r="J3856" t="s">
        <v>10</v>
      </c>
      <c r="K3856">
        <v>101.05</v>
      </c>
      <c r="L3856">
        <v>2391.8000000000002</v>
      </c>
      <c r="M3856" t="s">
        <v>7</v>
      </c>
    </row>
    <row r="3857" spans="1:13" ht="16">
      <c r="A3857" t="s">
        <v>2787</v>
      </c>
      <c r="B3857" t="s">
        <v>12</v>
      </c>
      <c r="C3857">
        <v>0</v>
      </c>
      <c r="D3857" t="s">
        <v>7</v>
      </c>
      <c r="E3857" t="s">
        <v>8</v>
      </c>
      <c r="F3857">
        <v>24</v>
      </c>
      <c r="G3857">
        <v>0</v>
      </c>
      <c r="H3857">
        <v>1</v>
      </c>
      <c r="I3857">
        <v>0</v>
      </c>
      <c r="J3857" t="s">
        <v>10</v>
      </c>
      <c r="K3857">
        <v>29.1</v>
      </c>
      <c r="L3857">
        <v>688</v>
      </c>
      <c r="M3857" t="s">
        <v>8</v>
      </c>
    </row>
    <row r="3858" spans="1:13" ht="16">
      <c r="A3858" t="s">
        <v>4754</v>
      </c>
      <c r="B3858" t="s">
        <v>12</v>
      </c>
      <c r="C3858">
        <v>1</v>
      </c>
      <c r="D3858" t="s">
        <v>7</v>
      </c>
      <c r="E3858" t="s">
        <v>8</v>
      </c>
      <c r="F3858">
        <v>24</v>
      </c>
      <c r="G3858">
        <v>0</v>
      </c>
      <c r="H3858">
        <v>1</v>
      </c>
      <c r="I3858">
        <v>0</v>
      </c>
      <c r="J3858" t="s">
        <v>16</v>
      </c>
      <c r="K3858">
        <v>39.1</v>
      </c>
      <c r="L3858">
        <v>971.3</v>
      </c>
      <c r="M3858" t="s">
        <v>7</v>
      </c>
    </row>
    <row r="3859" spans="1:13" ht="16">
      <c r="A3859" t="s">
        <v>1932</v>
      </c>
      <c r="B3859" t="s">
        <v>12</v>
      </c>
      <c r="C3859">
        <v>0</v>
      </c>
      <c r="D3859" t="s">
        <v>8</v>
      </c>
      <c r="E3859" t="s">
        <v>8</v>
      </c>
      <c r="F3859">
        <v>24</v>
      </c>
      <c r="G3859">
        <v>1</v>
      </c>
      <c r="H3859">
        <v>1</v>
      </c>
      <c r="I3859">
        <v>0</v>
      </c>
      <c r="J3859" t="s">
        <v>10</v>
      </c>
      <c r="K3859">
        <v>54.95</v>
      </c>
      <c r="L3859">
        <v>1348.5</v>
      </c>
      <c r="M3859" t="s">
        <v>8</v>
      </c>
    </row>
    <row r="3860" spans="1:13" ht="16">
      <c r="A3860" t="s">
        <v>332</v>
      </c>
      <c r="B3860" t="s">
        <v>12</v>
      </c>
      <c r="C3860">
        <v>1</v>
      </c>
      <c r="D3860" t="s">
        <v>7</v>
      </c>
      <c r="E3860" t="s">
        <v>8</v>
      </c>
      <c r="F3860">
        <v>24</v>
      </c>
      <c r="G3860">
        <v>1</v>
      </c>
      <c r="H3860">
        <v>2</v>
      </c>
      <c r="I3860">
        <v>0</v>
      </c>
      <c r="J3860" t="s">
        <v>10</v>
      </c>
      <c r="K3860">
        <v>93.15</v>
      </c>
      <c r="L3860">
        <v>2231.0500000000002</v>
      </c>
      <c r="M3860" t="s">
        <v>7</v>
      </c>
    </row>
    <row r="3861" spans="1:13" ht="16">
      <c r="A3861" t="s">
        <v>6991</v>
      </c>
      <c r="B3861" t="s">
        <v>12</v>
      </c>
      <c r="C3861">
        <v>0</v>
      </c>
      <c r="D3861" t="s">
        <v>8</v>
      </c>
      <c r="E3861" t="s">
        <v>8</v>
      </c>
      <c r="F3861">
        <v>24</v>
      </c>
      <c r="G3861">
        <v>1</v>
      </c>
      <c r="H3861">
        <v>1</v>
      </c>
      <c r="I3861">
        <v>0</v>
      </c>
      <c r="J3861" t="s">
        <v>13</v>
      </c>
      <c r="K3861">
        <v>49.7</v>
      </c>
      <c r="L3861">
        <v>1218.25</v>
      </c>
      <c r="M3861" t="s">
        <v>8</v>
      </c>
    </row>
    <row r="3862" spans="1:13" ht="16">
      <c r="A3862" t="s">
        <v>4717</v>
      </c>
      <c r="B3862" t="s">
        <v>12</v>
      </c>
      <c r="C3862">
        <v>1</v>
      </c>
      <c r="D3862" t="s">
        <v>7</v>
      </c>
      <c r="E3862" t="s">
        <v>8</v>
      </c>
      <c r="F3862">
        <v>24</v>
      </c>
      <c r="G3862">
        <v>2</v>
      </c>
      <c r="H3862">
        <v>2</v>
      </c>
      <c r="I3862">
        <v>0</v>
      </c>
      <c r="J3862" t="s">
        <v>10</v>
      </c>
      <c r="K3862">
        <v>78.849999999999994</v>
      </c>
      <c r="L3862">
        <v>1772.25</v>
      </c>
      <c r="M3862" t="s">
        <v>7</v>
      </c>
    </row>
    <row r="3863" spans="1:13" ht="16">
      <c r="A3863" t="s">
        <v>2992</v>
      </c>
      <c r="B3863" t="s">
        <v>12</v>
      </c>
      <c r="C3863">
        <v>0</v>
      </c>
      <c r="D3863" t="s">
        <v>8</v>
      </c>
      <c r="E3863" t="s">
        <v>8</v>
      </c>
      <c r="F3863">
        <v>24</v>
      </c>
      <c r="G3863">
        <v>1</v>
      </c>
      <c r="H3863">
        <v>2</v>
      </c>
      <c r="I3863">
        <v>0</v>
      </c>
      <c r="J3863" t="s">
        <v>10</v>
      </c>
      <c r="K3863">
        <v>85.95</v>
      </c>
      <c r="L3863">
        <v>2107.15</v>
      </c>
      <c r="M3863" t="s">
        <v>8</v>
      </c>
    </row>
    <row r="3864" spans="1:13" ht="16">
      <c r="A3864" t="s">
        <v>1929</v>
      </c>
      <c r="B3864" t="s">
        <v>12</v>
      </c>
      <c r="C3864">
        <v>0</v>
      </c>
      <c r="D3864" t="s">
        <v>8</v>
      </c>
      <c r="E3864" t="s">
        <v>8</v>
      </c>
      <c r="F3864">
        <v>24</v>
      </c>
      <c r="G3864">
        <v>1</v>
      </c>
      <c r="H3864">
        <v>1</v>
      </c>
      <c r="I3864">
        <v>0</v>
      </c>
      <c r="J3864" t="s">
        <v>20</v>
      </c>
      <c r="K3864">
        <v>51.1</v>
      </c>
      <c r="L3864">
        <v>1269.5999999999999</v>
      </c>
      <c r="M3864" t="s">
        <v>8</v>
      </c>
    </row>
    <row r="3865" spans="1:13" ht="16">
      <c r="A3865" t="s">
        <v>6024</v>
      </c>
      <c r="B3865" t="s">
        <v>12</v>
      </c>
      <c r="C3865">
        <v>0</v>
      </c>
      <c r="D3865" t="s">
        <v>7</v>
      </c>
      <c r="E3865" t="s">
        <v>7</v>
      </c>
      <c r="F3865">
        <v>24</v>
      </c>
      <c r="G3865">
        <v>2</v>
      </c>
      <c r="H3865">
        <v>0</v>
      </c>
      <c r="I3865">
        <v>2</v>
      </c>
      <c r="J3865" t="s">
        <v>13</v>
      </c>
      <c r="K3865">
        <v>24.2</v>
      </c>
      <c r="L3865">
        <v>609.04999999999995</v>
      </c>
      <c r="M3865" t="s">
        <v>8</v>
      </c>
    </row>
    <row r="3866" spans="1:13" ht="16">
      <c r="A3866" t="s">
        <v>663</v>
      </c>
      <c r="B3866" t="s">
        <v>12</v>
      </c>
      <c r="C3866">
        <v>1</v>
      </c>
      <c r="D3866" t="s">
        <v>8</v>
      </c>
      <c r="E3866" t="s">
        <v>8</v>
      </c>
      <c r="F3866">
        <v>24</v>
      </c>
      <c r="G3866">
        <v>1</v>
      </c>
      <c r="H3866">
        <v>2</v>
      </c>
      <c r="I3866">
        <v>0</v>
      </c>
      <c r="J3866" t="s">
        <v>20</v>
      </c>
      <c r="K3866">
        <v>70</v>
      </c>
      <c r="L3866">
        <v>1732.6</v>
      </c>
      <c r="M3866" t="s">
        <v>8</v>
      </c>
    </row>
    <row r="3867" spans="1:13" ht="16">
      <c r="A3867" t="s">
        <v>4910</v>
      </c>
      <c r="B3867" t="s">
        <v>12</v>
      </c>
      <c r="C3867">
        <v>0</v>
      </c>
      <c r="D3867" t="s">
        <v>8</v>
      </c>
      <c r="E3867" t="s">
        <v>8</v>
      </c>
      <c r="F3867">
        <v>24</v>
      </c>
      <c r="G3867">
        <v>1</v>
      </c>
      <c r="H3867">
        <v>1</v>
      </c>
      <c r="I3867">
        <v>0</v>
      </c>
      <c r="J3867" t="s">
        <v>13</v>
      </c>
      <c r="K3867">
        <v>49.7</v>
      </c>
      <c r="L3867">
        <v>1167.8</v>
      </c>
      <c r="M3867" t="s">
        <v>8</v>
      </c>
    </row>
    <row r="3868" spans="1:13" ht="16">
      <c r="A3868" t="s">
        <v>1412</v>
      </c>
      <c r="B3868" t="s">
        <v>6</v>
      </c>
      <c r="C3868">
        <v>0</v>
      </c>
      <c r="D3868" t="s">
        <v>8</v>
      </c>
      <c r="E3868" t="s">
        <v>8</v>
      </c>
      <c r="F3868">
        <v>24</v>
      </c>
      <c r="G3868">
        <v>2</v>
      </c>
      <c r="H3868">
        <v>2</v>
      </c>
      <c r="I3868">
        <v>0</v>
      </c>
      <c r="J3868" t="s">
        <v>10</v>
      </c>
      <c r="K3868">
        <v>84.35</v>
      </c>
      <c r="L3868">
        <v>1938.05</v>
      </c>
      <c r="M3868" t="s">
        <v>8</v>
      </c>
    </row>
    <row r="3869" spans="1:13" ht="16">
      <c r="A3869" t="s">
        <v>2724</v>
      </c>
      <c r="B3869" t="s">
        <v>6</v>
      </c>
      <c r="C3869">
        <v>0</v>
      </c>
      <c r="D3869" t="s">
        <v>7</v>
      </c>
      <c r="E3869" t="s">
        <v>8</v>
      </c>
      <c r="F3869">
        <v>24</v>
      </c>
      <c r="G3869">
        <v>1</v>
      </c>
      <c r="H3869">
        <v>0</v>
      </c>
      <c r="I3869">
        <v>1</v>
      </c>
      <c r="J3869" t="s">
        <v>20</v>
      </c>
      <c r="K3869">
        <v>20.399999999999999</v>
      </c>
      <c r="L3869">
        <v>482.8</v>
      </c>
      <c r="M3869" t="s">
        <v>8</v>
      </c>
    </row>
    <row r="3870" spans="1:13" ht="16">
      <c r="A3870" t="s">
        <v>1980</v>
      </c>
      <c r="B3870" t="s">
        <v>12</v>
      </c>
      <c r="C3870">
        <v>1</v>
      </c>
      <c r="D3870" t="s">
        <v>8</v>
      </c>
      <c r="E3870" t="s">
        <v>8</v>
      </c>
      <c r="F3870">
        <v>24</v>
      </c>
      <c r="G3870">
        <v>2</v>
      </c>
      <c r="H3870">
        <v>1</v>
      </c>
      <c r="I3870">
        <v>0</v>
      </c>
      <c r="J3870" t="s">
        <v>20</v>
      </c>
      <c r="K3870">
        <v>54.8</v>
      </c>
      <c r="L3870">
        <v>1291.3</v>
      </c>
      <c r="M3870" t="s">
        <v>8</v>
      </c>
    </row>
    <row r="3871" spans="1:13" ht="16">
      <c r="A3871" t="s">
        <v>1972</v>
      </c>
      <c r="B3871" t="s">
        <v>12</v>
      </c>
      <c r="C3871">
        <v>0</v>
      </c>
      <c r="D3871" t="s">
        <v>8</v>
      </c>
      <c r="E3871" t="s">
        <v>8</v>
      </c>
      <c r="F3871">
        <v>24</v>
      </c>
      <c r="G3871">
        <v>2</v>
      </c>
      <c r="H3871">
        <v>2</v>
      </c>
      <c r="I3871">
        <v>0</v>
      </c>
      <c r="J3871" t="s">
        <v>16</v>
      </c>
      <c r="K3871">
        <v>84.85</v>
      </c>
      <c r="L3871">
        <v>2048.8000000000002</v>
      </c>
      <c r="M3871" t="s">
        <v>8</v>
      </c>
    </row>
    <row r="3872" spans="1:13" ht="16">
      <c r="A3872" t="s">
        <v>2041</v>
      </c>
      <c r="B3872" t="s">
        <v>6</v>
      </c>
      <c r="C3872">
        <v>0</v>
      </c>
      <c r="D3872" t="s">
        <v>7</v>
      </c>
      <c r="E3872" t="s">
        <v>8</v>
      </c>
      <c r="F3872">
        <v>24</v>
      </c>
      <c r="G3872">
        <v>1</v>
      </c>
      <c r="H3872">
        <v>0</v>
      </c>
      <c r="I3872">
        <v>1</v>
      </c>
      <c r="J3872" t="s">
        <v>13</v>
      </c>
      <c r="K3872">
        <v>20.149999999999999</v>
      </c>
      <c r="L3872">
        <v>456.85</v>
      </c>
      <c r="M3872" t="s">
        <v>8</v>
      </c>
    </row>
    <row r="3873" spans="1:13" ht="16">
      <c r="A3873" t="s">
        <v>3233</v>
      </c>
      <c r="B3873" t="s">
        <v>6</v>
      </c>
      <c r="C3873">
        <v>0</v>
      </c>
      <c r="D3873" t="s">
        <v>7</v>
      </c>
      <c r="E3873" t="s">
        <v>7</v>
      </c>
      <c r="F3873">
        <v>24</v>
      </c>
      <c r="G3873">
        <v>2</v>
      </c>
      <c r="H3873">
        <v>0</v>
      </c>
      <c r="I3873">
        <v>2</v>
      </c>
      <c r="J3873" t="s">
        <v>13</v>
      </c>
      <c r="K3873">
        <v>24.7</v>
      </c>
      <c r="L3873">
        <v>571.75</v>
      </c>
      <c r="M3873" t="s">
        <v>8</v>
      </c>
    </row>
    <row r="3874" spans="1:13" ht="16">
      <c r="A3874" t="s">
        <v>1979</v>
      </c>
      <c r="B3874" t="s">
        <v>12</v>
      </c>
      <c r="C3874">
        <v>0</v>
      </c>
      <c r="D3874" t="s">
        <v>8</v>
      </c>
      <c r="E3874" t="s">
        <v>8</v>
      </c>
      <c r="F3874">
        <v>24</v>
      </c>
      <c r="G3874">
        <v>1</v>
      </c>
      <c r="H3874">
        <v>1</v>
      </c>
      <c r="I3874">
        <v>0</v>
      </c>
      <c r="J3874" t="s">
        <v>16</v>
      </c>
      <c r="K3874">
        <v>49.55</v>
      </c>
      <c r="L3874">
        <v>1210.4000000000001</v>
      </c>
      <c r="M3874" t="s">
        <v>7</v>
      </c>
    </row>
    <row r="3875" spans="1:13" ht="16">
      <c r="A3875" t="s">
        <v>487</v>
      </c>
      <c r="B3875" t="s">
        <v>12</v>
      </c>
      <c r="C3875">
        <v>0</v>
      </c>
      <c r="D3875" t="s">
        <v>7</v>
      </c>
      <c r="E3875" t="s">
        <v>8</v>
      </c>
      <c r="F3875">
        <v>24</v>
      </c>
      <c r="G3875">
        <v>1</v>
      </c>
      <c r="H3875">
        <v>1</v>
      </c>
      <c r="I3875">
        <v>0</v>
      </c>
      <c r="J3875" t="s">
        <v>13</v>
      </c>
      <c r="K3875">
        <v>53.6</v>
      </c>
      <c r="L3875">
        <v>1315.35</v>
      </c>
      <c r="M3875" t="s">
        <v>8</v>
      </c>
    </row>
    <row r="3876" spans="1:13" ht="16">
      <c r="A3876" t="s">
        <v>5486</v>
      </c>
      <c r="B3876" t="s">
        <v>12</v>
      </c>
      <c r="C3876">
        <v>0</v>
      </c>
      <c r="D3876" t="s">
        <v>7</v>
      </c>
      <c r="E3876" t="s">
        <v>7</v>
      </c>
      <c r="F3876">
        <v>24</v>
      </c>
      <c r="G3876">
        <v>2</v>
      </c>
      <c r="H3876">
        <v>1</v>
      </c>
      <c r="I3876">
        <v>0</v>
      </c>
      <c r="J3876" t="s">
        <v>16</v>
      </c>
      <c r="K3876">
        <v>81</v>
      </c>
      <c r="L3876">
        <v>1923.85</v>
      </c>
      <c r="M3876" t="s">
        <v>8</v>
      </c>
    </row>
    <row r="3877" spans="1:13" ht="16">
      <c r="A3877" t="s">
        <v>2168</v>
      </c>
      <c r="B3877" t="s">
        <v>6</v>
      </c>
      <c r="C3877">
        <v>0</v>
      </c>
      <c r="D3877" t="s">
        <v>8</v>
      </c>
      <c r="E3877" t="s">
        <v>7</v>
      </c>
      <c r="F3877">
        <v>24</v>
      </c>
      <c r="G3877">
        <v>1</v>
      </c>
      <c r="H3877">
        <v>0</v>
      </c>
      <c r="I3877">
        <v>2</v>
      </c>
      <c r="J3877" t="s">
        <v>13</v>
      </c>
      <c r="K3877">
        <v>19.75</v>
      </c>
      <c r="L3877">
        <v>498.1</v>
      </c>
      <c r="M3877" t="s">
        <v>8</v>
      </c>
    </row>
    <row r="3878" spans="1:13" ht="16">
      <c r="A3878" t="s">
        <v>4328</v>
      </c>
      <c r="B3878" t="s">
        <v>12</v>
      </c>
      <c r="C3878">
        <v>1</v>
      </c>
      <c r="D3878" t="s">
        <v>8</v>
      </c>
      <c r="E3878" t="s">
        <v>8</v>
      </c>
      <c r="F3878">
        <v>24</v>
      </c>
      <c r="G3878">
        <v>2</v>
      </c>
      <c r="H3878">
        <v>2</v>
      </c>
      <c r="I3878">
        <v>0</v>
      </c>
      <c r="J3878" t="s">
        <v>10</v>
      </c>
      <c r="K3878">
        <v>101.25</v>
      </c>
      <c r="L3878">
        <v>2440.15</v>
      </c>
      <c r="M3878" t="s">
        <v>7</v>
      </c>
    </row>
    <row r="3879" spans="1:13" ht="16">
      <c r="A3879" t="s">
        <v>2665</v>
      </c>
      <c r="B3879" t="s">
        <v>12</v>
      </c>
      <c r="C3879">
        <v>0</v>
      </c>
      <c r="D3879" t="s">
        <v>8</v>
      </c>
      <c r="E3879" t="s">
        <v>8</v>
      </c>
      <c r="F3879">
        <v>24</v>
      </c>
      <c r="G3879">
        <v>1</v>
      </c>
      <c r="H3879">
        <v>2</v>
      </c>
      <c r="I3879">
        <v>0</v>
      </c>
      <c r="J3879" t="s">
        <v>10</v>
      </c>
      <c r="K3879">
        <v>90.35</v>
      </c>
      <c r="L3879">
        <v>2238.5</v>
      </c>
      <c r="M3879" t="s">
        <v>7</v>
      </c>
    </row>
    <row r="3880" spans="1:13" ht="16">
      <c r="A3880" t="s">
        <v>4916</v>
      </c>
      <c r="B3880" t="s">
        <v>6</v>
      </c>
      <c r="C3880">
        <v>0</v>
      </c>
      <c r="D3880" t="s">
        <v>8</v>
      </c>
      <c r="E3880" t="s">
        <v>8</v>
      </c>
      <c r="F3880">
        <v>24</v>
      </c>
      <c r="G3880">
        <v>1</v>
      </c>
      <c r="H3880">
        <v>1</v>
      </c>
      <c r="I3880">
        <v>0</v>
      </c>
      <c r="J3880" t="s">
        <v>20</v>
      </c>
      <c r="K3880">
        <v>56.35</v>
      </c>
      <c r="L3880">
        <v>1381.2</v>
      </c>
      <c r="M3880" t="s">
        <v>8</v>
      </c>
    </row>
    <row r="3881" spans="1:13" ht="16">
      <c r="A3881" t="s">
        <v>6649</v>
      </c>
      <c r="B3881" t="s">
        <v>12</v>
      </c>
      <c r="C3881">
        <v>0</v>
      </c>
      <c r="D3881" t="s">
        <v>7</v>
      </c>
      <c r="E3881" t="s">
        <v>8</v>
      </c>
      <c r="F3881">
        <v>24</v>
      </c>
      <c r="G3881">
        <v>1</v>
      </c>
      <c r="H3881">
        <v>0</v>
      </c>
      <c r="I3881">
        <v>1</v>
      </c>
      <c r="J3881" t="s">
        <v>13</v>
      </c>
      <c r="K3881">
        <v>20.100000000000001</v>
      </c>
      <c r="L3881">
        <v>533.9</v>
      </c>
      <c r="M3881" t="s">
        <v>8</v>
      </c>
    </row>
    <row r="3882" spans="1:13" ht="16">
      <c r="A3882" t="s">
        <v>4789</v>
      </c>
      <c r="B3882" t="s">
        <v>6</v>
      </c>
      <c r="C3882">
        <v>0</v>
      </c>
      <c r="D3882" t="s">
        <v>7</v>
      </c>
      <c r="E3882" t="s">
        <v>8</v>
      </c>
      <c r="F3882">
        <v>24</v>
      </c>
      <c r="G3882">
        <v>1</v>
      </c>
      <c r="H3882">
        <v>2</v>
      </c>
      <c r="I3882">
        <v>0</v>
      </c>
      <c r="J3882" t="s">
        <v>20</v>
      </c>
      <c r="K3882">
        <v>99.3</v>
      </c>
      <c r="L3882">
        <v>2431.35</v>
      </c>
      <c r="M3882" t="s">
        <v>7</v>
      </c>
    </row>
    <row r="3883" spans="1:13" ht="16">
      <c r="A3883" t="s">
        <v>1261</v>
      </c>
      <c r="B3883" t="s">
        <v>6</v>
      </c>
      <c r="C3883">
        <v>0</v>
      </c>
      <c r="D3883" t="s">
        <v>7</v>
      </c>
      <c r="E3883" t="s">
        <v>7</v>
      </c>
      <c r="F3883">
        <v>24</v>
      </c>
      <c r="G3883">
        <v>2</v>
      </c>
      <c r="H3883">
        <v>2</v>
      </c>
      <c r="I3883">
        <v>1</v>
      </c>
      <c r="J3883" t="s">
        <v>16</v>
      </c>
      <c r="K3883">
        <v>83.15</v>
      </c>
      <c r="L3883">
        <v>2033.05</v>
      </c>
      <c r="M3883" t="s">
        <v>8</v>
      </c>
    </row>
    <row r="3884" spans="1:13" ht="16">
      <c r="A3884" t="s">
        <v>6746</v>
      </c>
      <c r="B3884" t="s">
        <v>6</v>
      </c>
      <c r="C3884">
        <v>0</v>
      </c>
      <c r="D3884" t="s">
        <v>8</v>
      </c>
      <c r="E3884" t="s">
        <v>8</v>
      </c>
      <c r="F3884">
        <v>24</v>
      </c>
      <c r="G3884">
        <v>2</v>
      </c>
      <c r="H3884">
        <v>2</v>
      </c>
      <c r="I3884">
        <v>0</v>
      </c>
      <c r="J3884" t="s">
        <v>10</v>
      </c>
      <c r="K3884">
        <v>89.55</v>
      </c>
      <c r="L3884">
        <v>2259.35</v>
      </c>
      <c r="M3884" t="s">
        <v>8</v>
      </c>
    </row>
    <row r="3885" spans="1:13" ht="16">
      <c r="A3885" t="s">
        <v>3753</v>
      </c>
      <c r="B3885" t="s">
        <v>12</v>
      </c>
      <c r="C3885">
        <v>0</v>
      </c>
      <c r="D3885" t="s">
        <v>8</v>
      </c>
      <c r="E3885" t="s">
        <v>8</v>
      </c>
      <c r="F3885">
        <v>24</v>
      </c>
      <c r="G3885">
        <v>2</v>
      </c>
      <c r="H3885">
        <v>0</v>
      </c>
      <c r="I3885">
        <v>1</v>
      </c>
      <c r="J3885" t="s">
        <v>10</v>
      </c>
      <c r="K3885">
        <v>24.6</v>
      </c>
      <c r="L3885">
        <v>592.65</v>
      </c>
      <c r="M3885" t="s">
        <v>8</v>
      </c>
    </row>
    <row r="3886" spans="1:13" ht="16">
      <c r="A3886" t="s">
        <v>1312</v>
      </c>
      <c r="B3886" t="s">
        <v>6</v>
      </c>
      <c r="C3886">
        <v>0</v>
      </c>
      <c r="D3886" t="s">
        <v>7</v>
      </c>
      <c r="E3886" t="s">
        <v>7</v>
      </c>
      <c r="F3886">
        <v>24</v>
      </c>
      <c r="G3886">
        <v>0</v>
      </c>
      <c r="H3886">
        <v>1</v>
      </c>
      <c r="I3886">
        <v>1</v>
      </c>
      <c r="J3886" t="s">
        <v>10</v>
      </c>
      <c r="K3886">
        <v>57.6</v>
      </c>
      <c r="L3886">
        <v>1367.75</v>
      </c>
      <c r="M3886" t="s">
        <v>8</v>
      </c>
    </row>
    <row r="3887" spans="1:13" ht="16">
      <c r="A3887" t="s">
        <v>3704</v>
      </c>
      <c r="B3887" t="s">
        <v>6</v>
      </c>
      <c r="C3887">
        <v>0</v>
      </c>
      <c r="D3887" t="s">
        <v>8</v>
      </c>
      <c r="E3887" t="s">
        <v>8</v>
      </c>
      <c r="F3887">
        <v>24</v>
      </c>
      <c r="G3887">
        <v>0</v>
      </c>
      <c r="H3887">
        <v>1</v>
      </c>
      <c r="I3887">
        <v>0</v>
      </c>
      <c r="J3887" t="s">
        <v>20</v>
      </c>
      <c r="K3887">
        <v>54.15</v>
      </c>
      <c r="L3887">
        <v>1240.25</v>
      </c>
      <c r="M3887" t="s">
        <v>7</v>
      </c>
    </row>
    <row r="3888" spans="1:13" ht="16">
      <c r="A3888" t="s">
        <v>386</v>
      </c>
      <c r="B3888" t="s">
        <v>12</v>
      </c>
      <c r="C3888">
        <v>0</v>
      </c>
      <c r="D3888" t="s">
        <v>8</v>
      </c>
      <c r="E3888" t="s">
        <v>7</v>
      </c>
      <c r="F3888">
        <v>24</v>
      </c>
      <c r="G3888">
        <v>0</v>
      </c>
      <c r="H3888">
        <v>1</v>
      </c>
      <c r="I3888">
        <v>2</v>
      </c>
      <c r="J3888" t="s">
        <v>13</v>
      </c>
      <c r="K3888">
        <v>35.75</v>
      </c>
      <c r="L3888">
        <v>830.8</v>
      </c>
      <c r="M3888" t="s">
        <v>8</v>
      </c>
    </row>
    <row r="3889" spans="1:13" ht="16">
      <c r="A3889" t="s">
        <v>1850</v>
      </c>
      <c r="B3889" t="s">
        <v>12</v>
      </c>
      <c r="C3889">
        <v>0</v>
      </c>
      <c r="D3889" t="s">
        <v>8</v>
      </c>
      <c r="E3889" t="s">
        <v>8</v>
      </c>
      <c r="F3889">
        <v>24</v>
      </c>
      <c r="G3889">
        <v>1</v>
      </c>
      <c r="H3889">
        <v>2</v>
      </c>
      <c r="I3889">
        <v>0</v>
      </c>
      <c r="J3889" t="s">
        <v>10</v>
      </c>
      <c r="K3889">
        <v>96</v>
      </c>
      <c r="L3889">
        <v>2122.4499999999998</v>
      </c>
      <c r="M3889" t="s">
        <v>7</v>
      </c>
    </row>
    <row r="3890" spans="1:13" ht="16">
      <c r="A3890" t="s">
        <v>4219</v>
      </c>
      <c r="B3890" t="s">
        <v>6</v>
      </c>
      <c r="C3890">
        <v>0</v>
      </c>
      <c r="D3890" t="s">
        <v>7</v>
      </c>
      <c r="E3890" t="s">
        <v>7</v>
      </c>
      <c r="F3890">
        <v>24</v>
      </c>
      <c r="G3890">
        <v>2</v>
      </c>
      <c r="H3890">
        <v>1</v>
      </c>
      <c r="I3890">
        <v>2</v>
      </c>
      <c r="J3890" t="s">
        <v>20</v>
      </c>
      <c r="K3890">
        <v>78.599999999999994</v>
      </c>
      <c r="L3890">
        <v>1846.65</v>
      </c>
      <c r="M3890" t="s">
        <v>8</v>
      </c>
    </row>
    <row r="3891" spans="1:13" ht="16">
      <c r="A3891" t="s">
        <v>4991</v>
      </c>
      <c r="B3891" t="s">
        <v>12</v>
      </c>
      <c r="C3891">
        <v>0</v>
      </c>
      <c r="D3891" t="s">
        <v>7</v>
      </c>
      <c r="E3891" t="s">
        <v>7</v>
      </c>
      <c r="F3891">
        <v>24</v>
      </c>
      <c r="G3891">
        <v>1</v>
      </c>
      <c r="H3891">
        <v>0</v>
      </c>
      <c r="I3891">
        <v>1</v>
      </c>
      <c r="J3891" t="s">
        <v>20</v>
      </c>
      <c r="K3891">
        <v>20.8</v>
      </c>
      <c r="L3891">
        <v>469.65</v>
      </c>
      <c r="M3891" t="s">
        <v>8</v>
      </c>
    </row>
    <row r="3892" spans="1:13" ht="16">
      <c r="A3892" t="s">
        <v>475</v>
      </c>
      <c r="B3892" t="s">
        <v>6</v>
      </c>
      <c r="C3892">
        <v>0</v>
      </c>
      <c r="D3892" t="s">
        <v>7</v>
      </c>
      <c r="E3892" t="s">
        <v>8</v>
      </c>
      <c r="F3892">
        <v>24</v>
      </c>
      <c r="G3892">
        <v>1</v>
      </c>
      <c r="H3892">
        <v>1</v>
      </c>
      <c r="I3892">
        <v>0</v>
      </c>
      <c r="J3892" t="s">
        <v>16</v>
      </c>
      <c r="K3892">
        <v>69.45</v>
      </c>
      <c r="L3892">
        <v>1614.05</v>
      </c>
      <c r="M3892" t="s">
        <v>8</v>
      </c>
    </row>
    <row r="3893" spans="1:13" ht="16">
      <c r="A3893" t="s">
        <v>2501</v>
      </c>
      <c r="B3893" t="s">
        <v>12</v>
      </c>
      <c r="C3893">
        <v>0</v>
      </c>
      <c r="D3893" t="s">
        <v>8</v>
      </c>
      <c r="E3893" t="s">
        <v>8</v>
      </c>
      <c r="F3893">
        <v>24</v>
      </c>
      <c r="G3893">
        <v>1</v>
      </c>
      <c r="H3893">
        <v>1</v>
      </c>
      <c r="I3893">
        <v>0</v>
      </c>
      <c r="J3893" t="s">
        <v>16</v>
      </c>
      <c r="K3893">
        <v>60.45</v>
      </c>
      <c r="L3893">
        <v>1440.75</v>
      </c>
      <c r="M3893" t="s">
        <v>8</v>
      </c>
    </row>
    <row r="3894" spans="1:13" ht="16">
      <c r="A3894" t="s">
        <v>3282</v>
      </c>
      <c r="B3894" t="s">
        <v>12</v>
      </c>
      <c r="C3894">
        <v>0</v>
      </c>
      <c r="D3894" t="s">
        <v>7</v>
      </c>
      <c r="E3894" t="s">
        <v>7</v>
      </c>
      <c r="F3894">
        <v>24</v>
      </c>
      <c r="G3894">
        <v>2</v>
      </c>
      <c r="H3894">
        <v>1</v>
      </c>
      <c r="I3894">
        <v>1</v>
      </c>
      <c r="J3894" t="s">
        <v>13</v>
      </c>
      <c r="K3894">
        <v>74.8</v>
      </c>
      <c r="L3894">
        <v>1821.2</v>
      </c>
      <c r="M3894" t="s">
        <v>8</v>
      </c>
    </row>
    <row r="3895" spans="1:13" ht="16">
      <c r="A3895" t="s">
        <v>239</v>
      </c>
      <c r="B3895" t="s">
        <v>12</v>
      </c>
      <c r="C3895">
        <v>0</v>
      </c>
      <c r="D3895" t="s">
        <v>8</v>
      </c>
      <c r="E3895" t="s">
        <v>8</v>
      </c>
      <c r="F3895">
        <v>24</v>
      </c>
      <c r="G3895">
        <v>0</v>
      </c>
      <c r="H3895">
        <v>1</v>
      </c>
      <c r="I3895">
        <v>1</v>
      </c>
      <c r="J3895" t="s">
        <v>13</v>
      </c>
      <c r="K3895">
        <v>50.6</v>
      </c>
      <c r="L3895">
        <v>1288.75</v>
      </c>
      <c r="M3895" t="s">
        <v>8</v>
      </c>
    </row>
    <row r="3896" spans="1:13" ht="16">
      <c r="A3896" t="s">
        <v>7052</v>
      </c>
      <c r="B3896" t="s">
        <v>12</v>
      </c>
      <c r="C3896">
        <v>0</v>
      </c>
      <c r="D3896" t="s">
        <v>7</v>
      </c>
      <c r="E3896" t="s">
        <v>7</v>
      </c>
      <c r="F3896">
        <v>24</v>
      </c>
      <c r="G3896">
        <v>2</v>
      </c>
      <c r="H3896">
        <v>1</v>
      </c>
      <c r="I3896">
        <v>1</v>
      </c>
      <c r="J3896" t="s">
        <v>13</v>
      </c>
      <c r="K3896">
        <v>84.8</v>
      </c>
      <c r="L3896">
        <v>1990.5</v>
      </c>
      <c r="M3896" t="s">
        <v>8</v>
      </c>
    </row>
    <row r="3897" spans="1:13" ht="16">
      <c r="A3897" t="s">
        <v>4265</v>
      </c>
      <c r="B3897" t="s">
        <v>6</v>
      </c>
      <c r="C3897">
        <v>0</v>
      </c>
      <c r="D3897" t="s">
        <v>7</v>
      </c>
      <c r="E3897" t="s">
        <v>7</v>
      </c>
      <c r="F3897">
        <v>24</v>
      </c>
      <c r="G3897">
        <v>0</v>
      </c>
      <c r="H3897">
        <v>1</v>
      </c>
      <c r="I3897">
        <v>2</v>
      </c>
      <c r="J3897" t="s">
        <v>13</v>
      </c>
      <c r="K3897">
        <v>52.5</v>
      </c>
      <c r="L3897">
        <v>1208.1500000000001</v>
      </c>
      <c r="M3897" t="s">
        <v>8</v>
      </c>
    </row>
    <row r="3898" spans="1:13" ht="16">
      <c r="A3898" t="s">
        <v>5147</v>
      </c>
      <c r="B3898" t="s">
        <v>12</v>
      </c>
      <c r="C3898">
        <v>1</v>
      </c>
      <c r="D3898" t="s">
        <v>7</v>
      </c>
      <c r="E3898" t="s">
        <v>8</v>
      </c>
      <c r="F3898">
        <v>24</v>
      </c>
      <c r="G3898">
        <v>2</v>
      </c>
      <c r="H3898">
        <v>2</v>
      </c>
      <c r="I3898">
        <v>0</v>
      </c>
      <c r="J3898" t="s">
        <v>10</v>
      </c>
      <c r="K3898">
        <v>104.25</v>
      </c>
      <c r="L3898">
        <v>2433.9</v>
      </c>
      <c r="M3898" t="s">
        <v>7</v>
      </c>
    </row>
    <row r="3899" spans="1:13" ht="16">
      <c r="A3899" t="s">
        <v>1081</v>
      </c>
      <c r="B3899" t="s">
        <v>12</v>
      </c>
      <c r="C3899">
        <v>0</v>
      </c>
      <c r="D3899" t="s">
        <v>7</v>
      </c>
      <c r="E3899" t="s">
        <v>8</v>
      </c>
      <c r="F3899">
        <v>24</v>
      </c>
      <c r="G3899">
        <v>1</v>
      </c>
      <c r="H3899">
        <v>2</v>
      </c>
      <c r="I3899">
        <v>0</v>
      </c>
      <c r="J3899" t="s">
        <v>10</v>
      </c>
      <c r="K3899">
        <v>89.25</v>
      </c>
      <c r="L3899">
        <v>2210.1999999999998</v>
      </c>
      <c r="M3899" t="s">
        <v>8</v>
      </c>
    </row>
    <row r="3900" spans="1:13" ht="16">
      <c r="A3900" t="s">
        <v>1487</v>
      </c>
      <c r="B3900" t="s">
        <v>6</v>
      </c>
      <c r="C3900">
        <v>0</v>
      </c>
      <c r="D3900" t="s">
        <v>8</v>
      </c>
      <c r="E3900" t="s">
        <v>8</v>
      </c>
      <c r="F3900">
        <v>24</v>
      </c>
      <c r="G3900">
        <v>2</v>
      </c>
      <c r="H3900">
        <v>2</v>
      </c>
      <c r="I3900">
        <v>0</v>
      </c>
      <c r="J3900" t="s">
        <v>10</v>
      </c>
      <c r="K3900">
        <v>98.75</v>
      </c>
      <c r="L3900">
        <v>2407.3000000000002</v>
      </c>
      <c r="M3900" t="s">
        <v>7</v>
      </c>
    </row>
    <row r="3901" spans="1:13" ht="16">
      <c r="A3901" t="s">
        <v>1899</v>
      </c>
      <c r="B3901" t="s">
        <v>12</v>
      </c>
      <c r="C3901">
        <v>0</v>
      </c>
      <c r="D3901" t="s">
        <v>7</v>
      </c>
      <c r="E3901" t="s">
        <v>7</v>
      </c>
      <c r="F3901">
        <v>24</v>
      </c>
      <c r="G3901">
        <v>1</v>
      </c>
      <c r="H3901">
        <v>1</v>
      </c>
      <c r="I3901">
        <v>0</v>
      </c>
      <c r="J3901" t="s">
        <v>20</v>
      </c>
      <c r="K3901">
        <v>70.3</v>
      </c>
      <c r="L3901">
        <v>1706.45</v>
      </c>
      <c r="M3901" t="s">
        <v>8</v>
      </c>
    </row>
    <row r="3902" spans="1:13" ht="16">
      <c r="A3902" t="s">
        <v>2881</v>
      </c>
      <c r="B3902" t="s">
        <v>6</v>
      </c>
      <c r="C3902">
        <v>0</v>
      </c>
      <c r="D3902" t="s">
        <v>8</v>
      </c>
      <c r="E3902" t="s">
        <v>8</v>
      </c>
      <c r="F3902">
        <v>24</v>
      </c>
      <c r="G3902">
        <v>1</v>
      </c>
      <c r="H3902">
        <v>0</v>
      </c>
      <c r="I3902">
        <v>1</v>
      </c>
      <c r="J3902" t="s">
        <v>20</v>
      </c>
      <c r="K3902">
        <v>20.45</v>
      </c>
      <c r="L3902">
        <v>527.35</v>
      </c>
      <c r="M3902" t="s">
        <v>8</v>
      </c>
    </row>
    <row r="3903" spans="1:13" ht="16">
      <c r="A3903" t="s">
        <v>4153</v>
      </c>
      <c r="B3903" t="s">
        <v>12</v>
      </c>
      <c r="C3903">
        <v>1</v>
      </c>
      <c r="D3903" t="s">
        <v>8</v>
      </c>
      <c r="E3903" t="s">
        <v>8</v>
      </c>
      <c r="F3903">
        <v>24</v>
      </c>
      <c r="G3903">
        <v>2</v>
      </c>
      <c r="H3903">
        <v>2</v>
      </c>
      <c r="I3903">
        <v>0</v>
      </c>
      <c r="J3903" t="s">
        <v>10</v>
      </c>
      <c r="K3903">
        <v>80.5</v>
      </c>
      <c r="L3903">
        <v>2088.4499999999998</v>
      </c>
      <c r="M3903" t="s">
        <v>8</v>
      </c>
    </row>
    <row r="3904" spans="1:13" ht="16">
      <c r="A3904" t="s">
        <v>2862</v>
      </c>
      <c r="B3904" t="s">
        <v>12</v>
      </c>
      <c r="C3904">
        <v>0</v>
      </c>
      <c r="D3904" t="s">
        <v>7</v>
      </c>
      <c r="E3904" t="s">
        <v>7</v>
      </c>
      <c r="F3904">
        <v>24</v>
      </c>
      <c r="G3904">
        <v>1</v>
      </c>
      <c r="H3904">
        <v>1</v>
      </c>
      <c r="I3904">
        <v>1</v>
      </c>
      <c r="J3904" t="s">
        <v>20</v>
      </c>
      <c r="K3904">
        <v>56.25</v>
      </c>
      <c r="L3904">
        <v>1454.25</v>
      </c>
      <c r="M3904" t="s">
        <v>8</v>
      </c>
    </row>
    <row r="3905" spans="1:13" ht="16">
      <c r="A3905" t="s">
        <v>304</v>
      </c>
      <c r="B3905" t="s">
        <v>12</v>
      </c>
      <c r="C3905">
        <v>1</v>
      </c>
      <c r="D3905" t="s">
        <v>8</v>
      </c>
      <c r="E3905" t="s">
        <v>8</v>
      </c>
      <c r="F3905">
        <v>24</v>
      </c>
      <c r="G3905">
        <v>2</v>
      </c>
      <c r="H3905">
        <v>2</v>
      </c>
      <c r="I3905">
        <v>0</v>
      </c>
      <c r="J3905" t="s">
        <v>10</v>
      </c>
      <c r="K3905">
        <v>76.099999999999994</v>
      </c>
      <c r="L3905">
        <v>1712.7</v>
      </c>
      <c r="M3905" t="s">
        <v>7</v>
      </c>
    </row>
    <row r="3906" spans="1:13" ht="16">
      <c r="A3906" t="s">
        <v>956</v>
      </c>
      <c r="B3906" t="s">
        <v>12</v>
      </c>
      <c r="C3906">
        <v>0</v>
      </c>
      <c r="D3906" t="s">
        <v>8</v>
      </c>
      <c r="E3906" t="s">
        <v>8</v>
      </c>
      <c r="F3906">
        <v>24</v>
      </c>
      <c r="G3906">
        <v>1</v>
      </c>
      <c r="H3906">
        <v>2</v>
      </c>
      <c r="I3906">
        <v>0</v>
      </c>
      <c r="J3906" t="s">
        <v>20</v>
      </c>
      <c r="K3906">
        <v>79.849999999999994</v>
      </c>
      <c r="L3906">
        <v>2001</v>
      </c>
      <c r="M3906" t="s">
        <v>8</v>
      </c>
    </row>
    <row r="3907" spans="1:13" ht="16">
      <c r="A3907" t="s">
        <v>2199</v>
      </c>
      <c r="B3907" t="s">
        <v>12</v>
      </c>
      <c r="C3907">
        <v>0</v>
      </c>
      <c r="D3907" t="s">
        <v>7</v>
      </c>
      <c r="E3907" t="s">
        <v>7</v>
      </c>
      <c r="F3907">
        <v>24</v>
      </c>
      <c r="G3907">
        <v>2</v>
      </c>
      <c r="H3907">
        <v>1</v>
      </c>
      <c r="I3907">
        <v>0</v>
      </c>
      <c r="J3907" t="s">
        <v>10</v>
      </c>
      <c r="K3907">
        <v>54.75</v>
      </c>
      <c r="L3907">
        <v>1338.15</v>
      </c>
      <c r="M3907" t="s">
        <v>7</v>
      </c>
    </row>
    <row r="3908" spans="1:13" ht="16">
      <c r="A3908" t="s">
        <v>3681</v>
      </c>
      <c r="B3908" t="s">
        <v>6</v>
      </c>
      <c r="C3908">
        <v>1</v>
      </c>
      <c r="D3908" t="s">
        <v>7</v>
      </c>
      <c r="E3908" t="s">
        <v>7</v>
      </c>
      <c r="F3908">
        <v>24</v>
      </c>
      <c r="G3908">
        <v>1</v>
      </c>
      <c r="H3908">
        <v>2</v>
      </c>
      <c r="I3908">
        <v>2</v>
      </c>
      <c r="J3908" t="s">
        <v>10</v>
      </c>
      <c r="K3908">
        <v>96.55</v>
      </c>
      <c r="L3908">
        <v>2263.4499999999998</v>
      </c>
      <c r="M3908" t="s">
        <v>8</v>
      </c>
    </row>
    <row r="3909" spans="1:13" ht="16">
      <c r="A3909" t="s">
        <v>5338</v>
      </c>
      <c r="B3909" t="s">
        <v>12</v>
      </c>
      <c r="C3909">
        <v>0</v>
      </c>
      <c r="D3909" t="s">
        <v>8</v>
      </c>
      <c r="E3909" t="s">
        <v>8</v>
      </c>
      <c r="F3909">
        <v>24</v>
      </c>
      <c r="G3909">
        <v>2</v>
      </c>
      <c r="H3909">
        <v>1</v>
      </c>
      <c r="I3909">
        <v>1</v>
      </c>
      <c r="J3909" t="s">
        <v>16</v>
      </c>
      <c r="K3909">
        <v>54.6</v>
      </c>
      <c r="L3909">
        <v>1242.25</v>
      </c>
      <c r="M3909" t="s">
        <v>8</v>
      </c>
    </row>
    <row r="3910" spans="1:13" ht="16">
      <c r="A3910" t="s">
        <v>3935</v>
      </c>
      <c r="B3910" t="s">
        <v>6</v>
      </c>
      <c r="C3910">
        <v>0</v>
      </c>
      <c r="D3910" t="s">
        <v>7</v>
      </c>
      <c r="E3910" t="s">
        <v>8</v>
      </c>
      <c r="F3910">
        <v>24</v>
      </c>
      <c r="G3910">
        <v>2</v>
      </c>
      <c r="H3910">
        <v>1</v>
      </c>
      <c r="I3910">
        <v>0</v>
      </c>
      <c r="J3910" t="s">
        <v>13</v>
      </c>
      <c r="K3910">
        <v>66.3</v>
      </c>
      <c r="L3910">
        <v>1559.45</v>
      </c>
      <c r="M3910" t="s">
        <v>8</v>
      </c>
    </row>
    <row r="3911" spans="1:13" ht="16">
      <c r="A3911" t="s">
        <v>1232</v>
      </c>
      <c r="B3911" t="s">
        <v>12</v>
      </c>
      <c r="C3911">
        <v>0</v>
      </c>
      <c r="D3911" t="s">
        <v>8</v>
      </c>
      <c r="E3911" t="s">
        <v>8</v>
      </c>
      <c r="F3911">
        <v>24</v>
      </c>
      <c r="G3911">
        <v>2</v>
      </c>
      <c r="H3911">
        <v>2</v>
      </c>
      <c r="I3911">
        <v>0</v>
      </c>
      <c r="J3911" t="s">
        <v>20</v>
      </c>
      <c r="K3911">
        <v>90.55</v>
      </c>
      <c r="L3911">
        <v>2282.5500000000002</v>
      </c>
      <c r="M3911" t="s">
        <v>7</v>
      </c>
    </row>
    <row r="3912" spans="1:13" ht="16">
      <c r="A3912" t="s">
        <v>544</v>
      </c>
      <c r="B3912" t="s">
        <v>6</v>
      </c>
      <c r="C3912">
        <v>0</v>
      </c>
      <c r="D3912" t="s">
        <v>7</v>
      </c>
      <c r="E3912" t="s">
        <v>7</v>
      </c>
      <c r="F3912">
        <v>24</v>
      </c>
      <c r="G3912">
        <v>1</v>
      </c>
      <c r="H3912">
        <v>0</v>
      </c>
      <c r="I3912">
        <v>2</v>
      </c>
      <c r="J3912" t="s">
        <v>20</v>
      </c>
      <c r="K3912">
        <v>21.1</v>
      </c>
      <c r="L3912">
        <v>490.65</v>
      </c>
      <c r="M3912" t="s">
        <v>8</v>
      </c>
    </row>
    <row r="3913" spans="1:13" ht="16">
      <c r="A3913" t="s">
        <v>3076</v>
      </c>
      <c r="B3913" t="s">
        <v>12</v>
      </c>
      <c r="C3913">
        <v>1</v>
      </c>
      <c r="D3913" t="s">
        <v>7</v>
      </c>
      <c r="E3913" t="s">
        <v>8</v>
      </c>
      <c r="F3913">
        <v>24</v>
      </c>
      <c r="G3913">
        <v>0</v>
      </c>
      <c r="H3913">
        <v>1</v>
      </c>
      <c r="I3913">
        <v>0</v>
      </c>
      <c r="J3913" t="s">
        <v>13</v>
      </c>
      <c r="K3913">
        <v>34.25</v>
      </c>
      <c r="L3913">
        <v>828.2</v>
      </c>
      <c r="M3913" t="s">
        <v>8</v>
      </c>
    </row>
    <row r="3914" spans="1:13" ht="16">
      <c r="A3914" t="s">
        <v>6975</v>
      </c>
      <c r="B3914" t="s">
        <v>6</v>
      </c>
      <c r="C3914">
        <v>0</v>
      </c>
      <c r="D3914" t="s">
        <v>7</v>
      </c>
      <c r="E3914" t="s">
        <v>8</v>
      </c>
      <c r="F3914">
        <v>24</v>
      </c>
      <c r="G3914">
        <v>2</v>
      </c>
      <c r="H3914">
        <v>2</v>
      </c>
      <c r="I3914">
        <v>0</v>
      </c>
      <c r="J3914" t="s">
        <v>20</v>
      </c>
      <c r="K3914">
        <v>75.400000000000006</v>
      </c>
      <c r="L3914">
        <v>1747.85</v>
      </c>
      <c r="M3914" t="s">
        <v>7</v>
      </c>
    </row>
    <row r="3915" spans="1:13" ht="16">
      <c r="A3915" t="s">
        <v>3248</v>
      </c>
      <c r="B3915" t="s">
        <v>6</v>
      </c>
      <c r="C3915">
        <v>0</v>
      </c>
      <c r="D3915" t="s">
        <v>7</v>
      </c>
      <c r="E3915" t="s">
        <v>7</v>
      </c>
      <c r="F3915">
        <v>24</v>
      </c>
      <c r="G3915">
        <v>1</v>
      </c>
      <c r="H3915">
        <v>0</v>
      </c>
      <c r="I3915">
        <v>2</v>
      </c>
      <c r="J3915" t="s">
        <v>13</v>
      </c>
      <c r="K3915">
        <v>19.7</v>
      </c>
      <c r="L3915">
        <v>452.55</v>
      </c>
      <c r="M3915" t="s">
        <v>8</v>
      </c>
    </row>
    <row r="3916" spans="1:13" ht="16">
      <c r="A3916" t="s">
        <v>3849</v>
      </c>
      <c r="B3916" t="s">
        <v>6</v>
      </c>
      <c r="C3916">
        <v>0</v>
      </c>
      <c r="D3916" t="s">
        <v>7</v>
      </c>
      <c r="E3916" t="s">
        <v>7</v>
      </c>
      <c r="F3916">
        <v>24</v>
      </c>
      <c r="G3916">
        <v>1</v>
      </c>
      <c r="H3916">
        <v>0</v>
      </c>
      <c r="I3916">
        <v>1</v>
      </c>
      <c r="J3916" t="s">
        <v>13</v>
      </c>
      <c r="K3916">
        <v>19.899999999999999</v>
      </c>
      <c r="L3916">
        <v>533.5</v>
      </c>
      <c r="M3916" t="s">
        <v>8</v>
      </c>
    </row>
    <row r="3917" spans="1:13" ht="16">
      <c r="A3917" t="s">
        <v>469</v>
      </c>
      <c r="B3917" t="s">
        <v>6</v>
      </c>
      <c r="C3917">
        <v>0</v>
      </c>
      <c r="D3917" t="s">
        <v>8</v>
      </c>
      <c r="E3917" t="s">
        <v>8</v>
      </c>
      <c r="F3917">
        <v>24</v>
      </c>
      <c r="G3917">
        <v>2</v>
      </c>
      <c r="H3917">
        <v>2</v>
      </c>
      <c r="I3917">
        <v>0</v>
      </c>
      <c r="J3917" t="s">
        <v>10</v>
      </c>
      <c r="K3917">
        <v>104.15</v>
      </c>
      <c r="L3917">
        <v>2494.65</v>
      </c>
      <c r="M3917" t="s">
        <v>8</v>
      </c>
    </row>
    <row r="3918" spans="1:13" ht="16">
      <c r="A3918" t="s">
        <v>2018</v>
      </c>
      <c r="B3918" t="s">
        <v>12</v>
      </c>
      <c r="C3918">
        <v>0</v>
      </c>
      <c r="D3918" t="s">
        <v>8</v>
      </c>
      <c r="E3918" t="s">
        <v>8</v>
      </c>
      <c r="F3918">
        <v>24</v>
      </c>
      <c r="G3918">
        <v>2</v>
      </c>
      <c r="H3918">
        <v>2</v>
      </c>
      <c r="I3918">
        <v>0</v>
      </c>
      <c r="J3918" t="s">
        <v>13</v>
      </c>
      <c r="K3918">
        <v>89.85</v>
      </c>
      <c r="L3918">
        <v>2165.0500000000002</v>
      </c>
      <c r="M3918" t="s">
        <v>7</v>
      </c>
    </row>
    <row r="3919" spans="1:13" ht="16">
      <c r="A3919" t="s">
        <v>3821</v>
      </c>
      <c r="B3919" t="s">
        <v>12</v>
      </c>
      <c r="C3919">
        <v>0</v>
      </c>
      <c r="D3919" t="s">
        <v>7</v>
      </c>
      <c r="E3919" t="s">
        <v>8</v>
      </c>
      <c r="F3919">
        <v>24</v>
      </c>
      <c r="G3919">
        <v>2</v>
      </c>
      <c r="H3919">
        <v>2</v>
      </c>
      <c r="I3919">
        <v>0</v>
      </c>
      <c r="J3919" t="s">
        <v>10</v>
      </c>
      <c r="K3919">
        <v>104.65</v>
      </c>
      <c r="L3919">
        <v>2542.4499999999998</v>
      </c>
      <c r="M3919" t="s">
        <v>7</v>
      </c>
    </row>
    <row r="3920" spans="1:13" ht="16">
      <c r="A3920" t="s">
        <v>4855</v>
      </c>
      <c r="B3920" t="s">
        <v>6</v>
      </c>
      <c r="C3920">
        <v>0</v>
      </c>
      <c r="D3920" t="s">
        <v>8</v>
      </c>
      <c r="E3920" t="s">
        <v>8</v>
      </c>
      <c r="F3920">
        <v>24</v>
      </c>
      <c r="G3920">
        <v>1</v>
      </c>
      <c r="H3920">
        <v>2</v>
      </c>
      <c r="I3920">
        <v>0</v>
      </c>
      <c r="J3920" t="s">
        <v>10</v>
      </c>
      <c r="K3920">
        <v>94.6</v>
      </c>
      <c r="L3920">
        <v>2283.15</v>
      </c>
      <c r="M3920" t="s">
        <v>8</v>
      </c>
    </row>
    <row r="3921" spans="1:13" ht="16">
      <c r="A3921" t="s">
        <v>3305</v>
      </c>
      <c r="B3921" t="s">
        <v>6</v>
      </c>
      <c r="C3921">
        <v>0</v>
      </c>
      <c r="D3921" t="s">
        <v>7</v>
      </c>
      <c r="E3921" t="s">
        <v>7</v>
      </c>
      <c r="F3921">
        <v>24</v>
      </c>
      <c r="G3921">
        <v>1</v>
      </c>
      <c r="H3921">
        <v>1</v>
      </c>
      <c r="I3921">
        <v>0</v>
      </c>
      <c r="J3921" t="s">
        <v>10</v>
      </c>
      <c r="K3921">
        <v>55.15</v>
      </c>
      <c r="L3921">
        <v>1319.85</v>
      </c>
      <c r="M3921" t="s">
        <v>8</v>
      </c>
    </row>
    <row r="3922" spans="1:13" ht="16">
      <c r="A3922" t="s">
        <v>210</v>
      </c>
      <c r="B3922" t="s">
        <v>12</v>
      </c>
      <c r="C3922">
        <v>0</v>
      </c>
      <c r="D3922" t="s">
        <v>7</v>
      </c>
      <c r="E3922" t="s">
        <v>7</v>
      </c>
      <c r="F3922">
        <v>24</v>
      </c>
      <c r="G3922">
        <v>2</v>
      </c>
      <c r="H3922">
        <v>0</v>
      </c>
      <c r="I3922">
        <v>2</v>
      </c>
      <c r="J3922" t="s">
        <v>16</v>
      </c>
      <c r="K3922">
        <v>24.1</v>
      </c>
      <c r="L3922">
        <v>587.4</v>
      </c>
      <c r="M3922" t="s">
        <v>8</v>
      </c>
    </row>
    <row r="3923" spans="1:13" ht="16">
      <c r="A3923" t="s">
        <v>4120</v>
      </c>
      <c r="B3923" t="s">
        <v>6</v>
      </c>
      <c r="C3923">
        <v>1</v>
      </c>
      <c r="D3923" t="s">
        <v>7</v>
      </c>
      <c r="E3923" t="s">
        <v>8</v>
      </c>
      <c r="F3923">
        <v>24</v>
      </c>
      <c r="G3923">
        <v>2</v>
      </c>
      <c r="H3923">
        <v>2</v>
      </c>
      <c r="I3923">
        <v>0</v>
      </c>
      <c r="J3923" t="s">
        <v>10</v>
      </c>
      <c r="K3923">
        <v>93.55</v>
      </c>
      <c r="L3923">
        <v>2264.0500000000002</v>
      </c>
      <c r="M3923" t="s">
        <v>7</v>
      </c>
    </row>
    <row r="3924" spans="1:13" ht="16">
      <c r="A3924" t="s">
        <v>2978</v>
      </c>
      <c r="B3924" t="s">
        <v>12</v>
      </c>
      <c r="C3924">
        <v>0</v>
      </c>
      <c r="D3924" t="s">
        <v>7</v>
      </c>
      <c r="E3924" t="s">
        <v>8</v>
      </c>
      <c r="F3924">
        <v>24</v>
      </c>
      <c r="G3924">
        <v>2</v>
      </c>
      <c r="H3924">
        <v>1</v>
      </c>
      <c r="I3924">
        <v>1</v>
      </c>
      <c r="J3924" t="s">
        <v>10</v>
      </c>
      <c r="K3924">
        <v>58.35</v>
      </c>
      <c r="L3924">
        <v>1346.9</v>
      </c>
      <c r="M3924" t="s">
        <v>8</v>
      </c>
    </row>
    <row r="3925" spans="1:13" ht="16">
      <c r="A3925" t="s">
        <v>4697</v>
      </c>
      <c r="B3925" t="s">
        <v>12</v>
      </c>
      <c r="C3925">
        <v>0</v>
      </c>
      <c r="D3925" t="s">
        <v>8</v>
      </c>
      <c r="E3925" t="s">
        <v>8</v>
      </c>
      <c r="F3925">
        <v>24</v>
      </c>
      <c r="G3925">
        <v>2</v>
      </c>
      <c r="H3925">
        <v>2</v>
      </c>
      <c r="I3925">
        <v>0</v>
      </c>
      <c r="J3925" t="s">
        <v>10</v>
      </c>
      <c r="K3925">
        <v>94.1</v>
      </c>
      <c r="L3925">
        <v>2322.85</v>
      </c>
      <c r="M3925" t="s">
        <v>8</v>
      </c>
    </row>
    <row r="3926" spans="1:13" ht="16">
      <c r="A3926" t="s">
        <v>5221</v>
      </c>
      <c r="B3926" t="s">
        <v>6</v>
      </c>
      <c r="C3926">
        <v>1</v>
      </c>
      <c r="D3926" t="s">
        <v>7</v>
      </c>
      <c r="E3926" t="s">
        <v>8</v>
      </c>
      <c r="F3926">
        <v>24</v>
      </c>
      <c r="G3926">
        <v>0</v>
      </c>
      <c r="H3926">
        <v>1</v>
      </c>
      <c r="I3926">
        <v>0</v>
      </c>
      <c r="J3926" t="s">
        <v>20</v>
      </c>
      <c r="K3926">
        <v>40.65</v>
      </c>
      <c r="L3926">
        <v>933.3</v>
      </c>
      <c r="M3926" t="s">
        <v>7</v>
      </c>
    </row>
    <row r="3927" spans="1:13" ht="16">
      <c r="A3927" t="s">
        <v>6506</v>
      </c>
      <c r="B3927" t="s">
        <v>12</v>
      </c>
      <c r="C3927">
        <v>0</v>
      </c>
      <c r="D3927" t="s">
        <v>7</v>
      </c>
      <c r="E3927" t="s">
        <v>8</v>
      </c>
      <c r="F3927">
        <v>24</v>
      </c>
      <c r="G3927">
        <v>1</v>
      </c>
      <c r="H3927">
        <v>0</v>
      </c>
      <c r="I3927">
        <v>2</v>
      </c>
      <c r="J3927" t="s">
        <v>13</v>
      </c>
      <c r="K3927">
        <v>19.75</v>
      </c>
      <c r="L3927">
        <v>483.15</v>
      </c>
      <c r="M3927" t="s">
        <v>8</v>
      </c>
    </row>
    <row r="3928" spans="1:13" ht="16">
      <c r="A3928" t="s">
        <v>6560</v>
      </c>
      <c r="B3928" t="s">
        <v>12</v>
      </c>
      <c r="C3928">
        <v>0</v>
      </c>
      <c r="D3928" t="s">
        <v>8</v>
      </c>
      <c r="E3928" t="s">
        <v>8</v>
      </c>
      <c r="F3928">
        <v>24</v>
      </c>
      <c r="G3928">
        <v>1</v>
      </c>
      <c r="H3928">
        <v>1</v>
      </c>
      <c r="I3928">
        <v>0</v>
      </c>
      <c r="J3928" t="s">
        <v>10</v>
      </c>
      <c r="K3928">
        <v>51.15</v>
      </c>
      <c r="L3928">
        <v>1275.7</v>
      </c>
      <c r="M3928" t="s">
        <v>8</v>
      </c>
    </row>
    <row r="3929" spans="1:13" ht="16">
      <c r="A3929" t="s">
        <v>5608</v>
      </c>
      <c r="B3929" t="s">
        <v>6</v>
      </c>
      <c r="C3929">
        <v>0</v>
      </c>
      <c r="D3929" t="s">
        <v>7</v>
      </c>
      <c r="E3929" t="s">
        <v>7</v>
      </c>
      <c r="F3929">
        <v>23</v>
      </c>
      <c r="G3929">
        <v>2</v>
      </c>
      <c r="H3929">
        <v>2</v>
      </c>
      <c r="I3929">
        <v>0</v>
      </c>
      <c r="J3929" t="s">
        <v>10</v>
      </c>
      <c r="K3929">
        <v>83.75</v>
      </c>
      <c r="L3929">
        <v>1849.95</v>
      </c>
      <c r="M3929" t="s">
        <v>8</v>
      </c>
    </row>
    <row r="3930" spans="1:13" ht="16">
      <c r="A3930" t="s">
        <v>5899</v>
      </c>
      <c r="B3930" t="s">
        <v>12</v>
      </c>
      <c r="C3930">
        <v>0</v>
      </c>
      <c r="D3930" t="s">
        <v>7</v>
      </c>
      <c r="E3930" t="s">
        <v>7</v>
      </c>
      <c r="F3930">
        <v>23</v>
      </c>
      <c r="G3930">
        <v>2</v>
      </c>
      <c r="H3930">
        <v>0</v>
      </c>
      <c r="I3930">
        <v>1</v>
      </c>
      <c r="J3930" t="s">
        <v>13</v>
      </c>
      <c r="K3930">
        <v>24.35</v>
      </c>
      <c r="L3930">
        <v>538.5</v>
      </c>
      <c r="M3930" t="s">
        <v>8</v>
      </c>
    </row>
    <row r="3931" spans="1:13" ht="16">
      <c r="A3931" t="s">
        <v>2288</v>
      </c>
      <c r="B3931" t="s">
        <v>12</v>
      </c>
      <c r="C3931">
        <v>0</v>
      </c>
      <c r="D3931" t="s">
        <v>7</v>
      </c>
      <c r="E3931" t="s">
        <v>7</v>
      </c>
      <c r="F3931">
        <v>23</v>
      </c>
      <c r="G3931">
        <v>1</v>
      </c>
      <c r="H3931">
        <v>2</v>
      </c>
      <c r="I3931">
        <v>0</v>
      </c>
      <c r="J3931" t="s">
        <v>10</v>
      </c>
      <c r="K3931">
        <v>99.85</v>
      </c>
      <c r="L3931">
        <v>2331.3000000000002</v>
      </c>
      <c r="M3931" t="s">
        <v>7</v>
      </c>
    </row>
    <row r="3932" spans="1:13" ht="16">
      <c r="A3932" t="s">
        <v>1697</v>
      </c>
      <c r="B3932" t="s">
        <v>12</v>
      </c>
      <c r="C3932">
        <v>0</v>
      </c>
      <c r="D3932" t="s">
        <v>7</v>
      </c>
      <c r="E3932" t="s">
        <v>7</v>
      </c>
      <c r="F3932">
        <v>23</v>
      </c>
      <c r="G3932">
        <v>1</v>
      </c>
      <c r="H3932">
        <v>0</v>
      </c>
      <c r="I3932">
        <v>2</v>
      </c>
      <c r="J3932" t="s">
        <v>20</v>
      </c>
      <c r="K3932">
        <v>19.600000000000001</v>
      </c>
      <c r="L3932">
        <v>426.65</v>
      </c>
      <c r="M3932" t="s">
        <v>8</v>
      </c>
    </row>
    <row r="3933" spans="1:13" ht="16">
      <c r="A3933" t="s">
        <v>1073</v>
      </c>
      <c r="B3933" t="s">
        <v>12</v>
      </c>
      <c r="C3933">
        <v>0</v>
      </c>
      <c r="D3933" t="s">
        <v>8</v>
      </c>
      <c r="E3933" t="s">
        <v>8</v>
      </c>
      <c r="F3933">
        <v>23</v>
      </c>
      <c r="G3933">
        <v>2</v>
      </c>
      <c r="H3933">
        <v>2</v>
      </c>
      <c r="I3933">
        <v>0</v>
      </c>
      <c r="J3933" t="s">
        <v>10</v>
      </c>
      <c r="K3933">
        <v>90.6</v>
      </c>
      <c r="L3933">
        <v>1943.2</v>
      </c>
      <c r="M3933" t="s">
        <v>7</v>
      </c>
    </row>
    <row r="3934" spans="1:13" ht="16">
      <c r="A3934" t="s">
        <v>3640</v>
      </c>
      <c r="B3934" t="s">
        <v>12</v>
      </c>
      <c r="C3934">
        <v>0</v>
      </c>
      <c r="D3934" t="s">
        <v>8</v>
      </c>
      <c r="E3934" t="s">
        <v>7</v>
      </c>
      <c r="F3934">
        <v>23</v>
      </c>
      <c r="G3934">
        <v>1</v>
      </c>
      <c r="H3934">
        <v>1</v>
      </c>
      <c r="I3934">
        <v>0</v>
      </c>
      <c r="J3934" t="s">
        <v>16</v>
      </c>
      <c r="K3934">
        <v>55.3</v>
      </c>
      <c r="L3934">
        <v>1284.2</v>
      </c>
      <c r="M3934" t="s">
        <v>8</v>
      </c>
    </row>
    <row r="3935" spans="1:13" ht="16">
      <c r="A3935" t="s">
        <v>3259</v>
      </c>
      <c r="B3935" t="s">
        <v>6</v>
      </c>
      <c r="C3935">
        <v>0</v>
      </c>
      <c r="D3935" t="s">
        <v>7</v>
      </c>
      <c r="E3935" t="s">
        <v>7</v>
      </c>
      <c r="F3935">
        <v>23</v>
      </c>
      <c r="G3935">
        <v>1</v>
      </c>
      <c r="H3935">
        <v>2</v>
      </c>
      <c r="I3935">
        <v>0</v>
      </c>
      <c r="J3935" t="s">
        <v>10</v>
      </c>
      <c r="K3935">
        <v>83.8</v>
      </c>
      <c r="L3935">
        <v>1900.25</v>
      </c>
      <c r="M3935" t="s">
        <v>7</v>
      </c>
    </row>
    <row r="3936" spans="1:13" ht="16">
      <c r="A3936" t="s">
        <v>6294</v>
      </c>
      <c r="B3936" t="s">
        <v>6</v>
      </c>
      <c r="C3936">
        <v>0</v>
      </c>
      <c r="D3936" t="s">
        <v>8</v>
      </c>
      <c r="E3936" t="s">
        <v>7</v>
      </c>
      <c r="F3936">
        <v>23</v>
      </c>
      <c r="G3936">
        <v>1</v>
      </c>
      <c r="H3936">
        <v>1</v>
      </c>
      <c r="I3936">
        <v>1</v>
      </c>
      <c r="J3936" t="s">
        <v>10</v>
      </c>
      <c r="K3936">
        <v>49.45</v>
      </c>
      <c r="L3936">
        <v>1119.3499999999999</v>
      </c>
      <c r="M3936" t="s">
        <v>8</v>
      </c>
    </row>
    <row r="3937" spans="1:13" ht="16">
      <c r="A3937" t="s">
        <v>1079</v>
      </c>
      <c r="B3937" t="s">
        <v>6</v>
      </c>
      <c r="C3937">
        <v>0</v>
      </c>
      <c r="D3937" t="s">
        <v>8</v>
      </c>
      <c r="E3937" t="s">
        <v>8</v>
      </c>
      <c r="F3937">
        <v>23</v>
      </c>
      <c r="G3937">
        <v>2</v>
      </c>
      <c r="H3937">
        <v>2</v>
      </c>
      <c r="I3937">
        <v>0</v>
      </c>
      <c r="J3937" t="s">
        <v>16</v>
      </c>
      <c r="K3937">
        <v>90.05</v>
      </c>
      <c r="L3937">
        <v>2169.8000000000002</v>
      </c>
      <c r="M3937" t="s">
        <v>7</v>
      </c>
    </row>
    <row r="3938" spans="1:13" ht="16">
      <c r="A3938" t="s">
        <v>5175</v>
      </c>
      <c r="B3938" t="s">
        <v>12</v>
      </c>
      <c r="C3938">
        <v>0</v>
      </c>
      <c r="D3938" t="s">
        <v>8</v>
      </c>
      <c r="E3938" t="s">
        <v>7</v>
      </c>
      <c r="F3938">
        <v>23</v>
      </c>
      <c r="G3938">
        <v>1</v>
      </c>
      <c r="H3938">
        <v>1</v>
      </c>
      <c r="I3938">
        <v>0</v>
      </c>
      <c r="J3938" t="s">
        <v>10</v>
      </c>
      <c r="K3938">
        <v>54.15</v>
      </c>
      <c r="L3938">
        <v>1312.45</v>
      </c>
      <c r="M3938" t="s">
        <v>8</v>
      </c>
    </row>
    <row r="3939" spans="1:13" ht="16">
      <c r="A3939" t="s">
        <v>314</v>
      </c>
      <c r="B3939" t="s">
        <v>12</v>
      </c>
      <c r="C3939">
        <v>0</v>
      </c>
      <c r="D3939" t="s">
        <v>8</v>
      </c>
      <c r="E3939" t="s">
        <v>8</v>
      </c>
      <c r="F3939">
        <v>23</v>
      </c>
      <c r="G3939">
        <v>1</v>
      </c>
      <c r="H3939">
        <v>1</v>
      </c>
      <c r="I3939">
        <v>1</v>
      </c>
      <c r="J3939" t="s">
        <v>16</v>
      </c>
      <c r="K3939">
        <v>64.900000000000006</v>
      </c>
      <c r="L3939">
        <v>1509.8</v>
      </c>
      <c r="M3939" t="s">
        <v>8</v>
      </c>
    </row>
    <row r="3940" spans="1:13" ht="16">
      <c r="A3940" t="s">
        <v>5780</v>
      </c>
      <c r="B3940" t="s">
        <v>6</v>
      </c>
      <c r="C3940">
        <v>0</v>
      </c>
      <c r="D3940" t="s">
        <v>7</v>
      </c>
      <c r="E3940" t="s">
        <v>8</v>
      </c>
      <c r="F3940">
        <v>23</v>
      </c>
      <c r="G3940">
        <v>1</v>
      </c>
      <c r="H3940">
        <v>1</v>
      </c>
      <c r="I3940">
        <v>1</v>
      </c>
      <c r="J3940" t="s">
        <v>16</v>
      </c>
      <c r="K3940">
        <v>60</v>
      </c>
      <c r="L3940">
        <v>1347.15</v>
      </c>
      <c r="M3940" t="s">
        <v>8</v>
      </c>
    </row>
    <row r="3941" spans="1:13" ht="16">
      <c r="A3941" t="s">
        <v>3043</v>
      </c>
      <c r="B3941" t="s">
        <v>12</v>
      </c>
      <c r="C3941">
        <v>0</v>
      </c>
      <c r="D3941" t="s">
        <v>7</v>
      </c>
      <c r="E3941" t="s">
        <v>7</v>
      </c>
      <c r="F3941">
        <v>23</v>
      </c>
      <c r="G3941">
        <v>2</v>
      </c>
      <c r="H3941">
        <v>1</v>
      </c>
      <c r="I3941">
        <v>1</v>
      </c>
      <c r="J3941" t="s">
        <v>20</v>
      </c>
      <c r="K3941">
        <v>48.35</v>
      </c>
      <c r="L3941">
        <v>1067.1500000000001</v>
      </c>
      <c r="M3941" t="s">
        <v>7</v>
      </c>
    </row>
    <row r="3942" spans="1:13" ht="16">
      <c r="A3942" t="s">
        <v>5027</v>
      </c>
      <c r="B3942" t="s">
        <v>12</v>
      </c>
      <c r="C3942">
        <v>1</v>
      </c>
      <c r="D3942" t="s">
        <v>8</v>
      </c>
      <c r="E3942" t="s">
        <v>8</v>
      </c>
      <c r="F3942">
        <v>23</v>
      </c>
      <c r="G3942">
        <v>0</v>
      </c>
      <c r="H3942">
        <v>1</v>
      </c>
      <c r="I3942">
        <v>0</v>
      </c>
      <c r="J3942" t="s">
        <v>16</v>
      </c>
      <c r="K3942">
        <v>34.65</v>
      </c>
      <c r="L3942">
        <v>768.45</v>
      </c>
      <c r="M3942" t="s">
        <v>8</v>
      </c>
    </row>
    <row r="3943" spans="1:13" ht="16">
      <c r="A3943" t="s">
        <v>6020</v>
      </c>
      <c r="B3943" t="s">
        <v>12</v>
      </c>
      <c r="C3943">
        <v>0</v>
      </c>
      <c r="D3943" t="s">
        <v>7</v>
      </c>
      <c r="E3943" t="s">
        <v>7</v>
      </c>
      <c r="F3943">
        <v>23</v>
      </c>
      <c r="G3943">
        <v>0</v>
      </c>
      <c r="H3943">
        <v>1</v>
      </c>
      <c r="I3943">
        <v>0</v>
      </c>
      <c r="J3943" t="s">
        <v>16</v>
      </c>
      <c r="K3943">
        <v>30.35</v>
      </c>
      <c r="L3943">
        <v>678.75</v>
      </c>
      <c r="M3943" t="s">
        <v>8</v>
      </c>
    </row>
    <row r="3944" spans="1:13" ht="16">
      <c r="A3944" t="s">
        <v>5040</v>
      </c>
      <c r="B3944" t="s">
        <v>12</v>
      </c>
      <c r="C3944">
        <v>0</v>
      </c>
      <c r="D3944" t="s">
        <v>7</v>
      </c>
      <c r="E3944" t="s">
        <v>7</v>
      </c>
      <c r="F3944">
        <v>23</v>
      </c>
      <c r="G3944">
        <v>1</v>
      </c>
      <c r="H3944">
        <v>0</v>
      </c>
      <c r="I3944">
        <v>1</v>
      </c>
      <c r="J3944" t="s">
        <v>20</v>
      </c>
      <c r="K3944">
        <v>20</v>
      </c>
      <c r="L3944">
        <v>445.3</v>
      </c>
      <c r="M3944" t="s">
        <v>8</v>
      </c>
    </row>
    <row r="3945" spans="1:13" ht="16">
      <c r="A3945" t="s">
        <v>4766</v>
      </c>
      <c r="B3945" t="s">
        <v>12</v>
      </c>
      <c r="C3945">
        <v>0</v>
      </c>
      <c r="D3945" t="s">
        <v>8</v>
      </c>
      <c r="E3945" t="s">
        <v>8</v>
      </c>
      <c r="F3945">
        <v>23</v>
      </c>
      <c r="G3945">
        <v>1</v>
      </c>
      <c r="H3945">
        <v>0</v>
      </c>
      <c r="I3945">
        <v>1</v>
      </c>
      <c r="J3945" t="s">
        <v>13</v>
      </c>
      <c r="K3945">
        <v>20.45</v>
      </c>
      <c r="L3945">
        <v>481.1</v>
      </c>
      <c r="M3945" t="s">
        <v>8</v>
      </c>
    </row>
    <row r="3946" spans="1:13" ht="16">
      <c r="A3946" t="s">
        <v>7002</v>
      </c>
      <c r="B3946" t="s">
        <v>6</v>
      </c>
      <c r="C3946">
        <v>0</v>
      </c>
      <c r="D3946" t="s">
        <v>7</v>
      </c>
      <c r="E3946" t="s">
        <v>7</v>
      </c>
      <c r="F3946">
        <v>23</v>
      </c>
      <c r="G3946">
        <v>2</v>
      </c>
      <c r="H3946">
        <v>1</v>
      </c>
      <c r="I3946">
        <v>0</v>
      </c>
      <c r="J3946" t="s">
        <v>20</v>
      </c>
      <c r="K3946">
        <v>69.5</v>
      </c>
      <c r="L3946">
        <v>1652.1</v>
      </c>
      <c r="M3946" t="s">
        <v>8</v>
      </c>
    </row>
    <row r="3947" spans="1:13" ht="16">
      <c r="A3947" t="s">
        <v>567</v>
      </c>
      <c r="B3947" t="s">
        <v>6</v>
      </c>
      <c r="C3947">
        <v>0</v>
      </c>
      <c r="D3947" t="s">
        <v>7</v>
      </c>
      <c r="E3947" t="s">
        <v>7</v>
      </c>
      <c r="F3947">
        <v>23</v>
      </c>
      <c r="G3947">
        <v>2</v>
      </c>
      <c r="H3947">
        <v>0</v>
      </c>
      <c r="I3947">
        <v>2</v>
      </c>
      <c r="J3947" t="s">
        <v>20</v>
      </c>
      <c r="K3947">
        <v>25.6</v>
      </c>
      <c r="L3947">
        <v>514.75</v>
      </c>
      <c r="M3947" t="s">
        <v>8</v>
      </c>
    </row>
    <row r="3948" spans="1:13" ht="16">
      <c r="A3948" t="s">
        <v>1825</v>
      </c>
      <c r="B3948" t="s">
        <v>6</v>
      </c>
      <c r="C3948">
        <v>1</v>
      </c>
      <c r="D3948" t="s">
        <v>8</v>
      </c>
      <c r="E3948" t="s">
        <v>8</v>
      </c>
      <c r="F3948">
        <v>23</v>
      </c>
      <c r="G3948">
        <v>2</v>
      </c>
      <c r="H3948">
        <v>2</v>
      </c>
      <c r="I3948">
        <v>0</v>
      </c>
      <c r="J3948" t="s">
        <v>13</v>
      </c>
      <c r="K3948">
        <v>79.349999999999994</v>
      </c>
      <c r="L3948">
        <v>1835.3</v>
      </c>
      <c r="M3948" t="s">
        <v>8</v>
      </c>
    </row>
    <row r="3949" spans="1:13" ht="16">
      <c r="A3949" t="s">
        <v>306</v>
      </c>
      <c r="B3949" t="s">
        <v>12</v>
      </c>
      <c r="C3949">
        <v>0</v>
      </c>
      <c r="D3949" t="s">
        <v>7</v>
      </c>
      <c r="E3949" t="s">
        <v>7</v>
      </c>
      <c r="F3949">
        <v>23</v>
      </c>
      <c r="G3949">
        <v>1</v>
      </c>
      <c r="H3949">
        <v>2</v>
      </c>
      <c r="I3949">
        <v>1</v>
      </c>
      <c r="J3949" t="s">
        <v>13</v>
      </c>
      <c r="K3949">
        <v>86.8</v>
      </c>
      <c r="L3949">
        <v>1940.8</v>
      </c>
      <c r="M3949" t="s">
        <v>8</v>
      </c>
    </row>
    <row r="3950" spans="1:13" ht="16">
      <c r="A3950" t="s">
        <v>6158</v>
      </c>
      <c r="B3950" t="s">
        <v>12</v>
      </c>
      <c r="C3950">
        <v>1</v>
      </c>
      <c r="D3950" t="s">
        <v>7</v>
      </c>
      <c r="E3950" t="s">
        <v>8</v>
      </c>
      <c r="F3950">
        <v>23</v>
      </c>
      <c r="G3950">
        <v>1</v>
      </c>
      <c r="H3950">
        <v>2</v>
      </c>
      <c r="I3950">
        <v>0</v>
      </c>
      <c r="J3950" t="s">
        <v>10</v>
      </c>
      <c r="K3950">
        <v>90</v>
      </c>
      <c r="L3950">
        <v>2024.1</v>
      </c>
      <c r="M3950" t="s">
        <v>8</v>
      </c>
    </row>
    <row r="3951" spans="1:13" ht="16">
      <c r="A3951" t="s">
        <v>6397</v>
      </c>
      <c r="B3951" t="s">
        <v>12</v>
      </c>
      <c r="C3951">
        <v>0</v>
      </c>
      <c r="D3951" t="s">
        <v>8</v>
      </c>
      <c r="E3951" t="s">
        <v>7</v>
      </c>
      <c r="F3951">
        <v>23</v>
      </c>
      <c r="G3951">
        <v>0</v>
      </c>
      <c r="H3951">
        <v>1</v>
      </c>
      <c r="I3951">
        <v>2</v>
      </c>
      <c r="J3951" t="s">
        <v>13</v>
      </c>
      <c r="K3951">
        <v>40.1</v>
      </c>
      <c r="L3951">
        <v>857.75</v>
      </c>
      <c r="M3951" t="s">
        <v>8</v>
      </c>
    </row>
    <row r="3952" spans="1:13" ht="16">
      <c r="A3952" t="s">
        <v>1810</v>
      </c>
      <c r="B3952" t="s">
        <v>6</v>
      </c>
      <c r="C3952">
        <v>0</v>
      </c>
      <c r="D3952" t="s">
        <v>7</v>
      </c>
      <c r="E3952" t="s">
        <v>8</v>
      </c>
      <c r="F3952">
        <v>23</v>
      </c>
      <c r="G3952">
        <v>2</v>
      </c>
      <c r="H3952">
        <v>1</v>
      </c>
      <c r="I3952">
        <v>0</v>
      </c>
      <c r="J3952" t="s">
        <v>20</v>
      </c>
      <c r="K3952">
        <v>73.650000000000006</v>
      </c>
      <c r="L3952">
        <v>1642.75</v>
      </c>
      <c r="M3952" t="s">
        <v>8</v>
      </c>
    </row>
    <row r="3953" spans="1:13" ht="16">
      <c r="A3953" t="s">
        <v>228</v>
      </c>
      <c r="B3953" t="s">
        <v>12</v>
      </c>
      <c r="C3953">
        <v>1</v>
      </c>
      <c r="D3953" t="s">
        <v>7</v>
      </c>
      <c r="E3953" t="s">
        <v>8</v>
      </c>
      <c r="F3953">
        <v>23</v>
      </c>
      <c r="G3953">
        <v>2</v>
      </c>
      <c r="H3953">
        <v>2</v>
      </c>
      <c r="I3953">
        <v>0</v>
      </c>
      <c r="J3953" t="s">
        <v>10</v>
      </c>
      <c r="K3953">
        <v>86.8</v>
      </c>
      <c r="L3953">
        <v>1975.85</v>
      </c>
      <c r="M3953" t="s">
        <v>8</v>
      </c>
    </row>
    <row r="3954" spans="1:13" ht="16">
      <c r="A3954" t="s">
        <v>1688</v>
      </c>
      <c r="B3954" t="s">
        <v>6</v>
      </c>
      <c r="C3954">
        <v>0</v>
      </c>
      <c r="D3954" t="s">
        <v>7</v>
      </c>
      <c r="E3954" t="s">
        <v>7</v>
      </c>
      <c r="F3954">
        <v>23</v>
      </c>
      <c r="G3954">
        <v>2</v>
      </c>
      <c r="H3954">
        <v>0</v>
      </c>
      <c r="I3954">
        <v>2</v>
      </c>
      <c r="J3954" t="s">
        <v>13</v>
      </c>
      <c r="K3954">
        <v>25.1</v>
      </c>
      <c r="L3954">
        <v>611.45000000000005</v>
      </c>
      <c r="M3954" t="s">
        <v>8</v>
      </c>
    </row>
    <row r="3955" spans="1:13" ht="16">
      <c r="A3955" t="s">
        <v>1522</v>
      </c>
      <c r="B3955" t="s">
        <v>6</v>
      </c>
      <c r="C3955">
        <v>1</v>
      </c>
      <c r="D3955" t="s">
        <v>7</v>
      </c>
      <c r="E3955" t="s">
        <v>7</v>
      </c>
      <c r="F3955">
        <v>23</v>
      </c>
      <c r="G3955">
        <v>1</v>
      </c>
      <c r="H3955">
        <v>2</v>
      </c>
      <c r="I3955">
        <v>0</v>
      </c>
      <c r="J3955" t="s">
        <v>16</v>
      </c>
      <c r="K3955">
        <v>88.45</v>
      </c>
      <c r="L3955">
        <v>2130.5500000000002</v>
      </c>
      <c r="M3955" t="s">
        <v>8</v>
      </c>
    </row>
    <row r="3956" spans="1:13" ht="16">
      <c r="A3956" t="s">
        <v>1462</v>
      </c>
      <c r="B3956" t="s">
        <v>12</v>
      </c>
      <c r="C3956">
        <v>0</v>
      </c>
      <c r="D3956" t="s">
        <v>8</v>
      </c>
      <c r="E3956" t="s">
        <v>8</v>
      </c>
      <c r="F3956">
        <v>23</v>
      </c>
      <c r="G3956">
        <v>1</v>
      </c>
      <c r="H3956">
        <v>0</v>
      </c>
      <c r="I3956">
        <v>0</v>
      </c>
      <c r="J3956" t="s">
        <v>10</v>
      </c>
      <c r="K3956">
        <v>20.85</v>
      </c>
      <c r="L3956">
        <v>473.9</v>
      </c>
      <c r="M3956" t="s">
        <v>8</v>
      </c>
    </row>
    <row r="3957" spans="1:13" ht="16">
      <c r="A3957" t="s">
        <v>6298</v>
      </c>
      <c r="B3957" t="s">
        <v>6</v>
      </c>
      <c r="C3957">
        <v>0</v>
      </c>
      <c r="D3957" t="s">
        <v>8</v>
      </c>
      <c r="E3957" t="s">
        <v>8</v>
      </c>
      <c r="F3957">
        <v>23</v>
      </c>
      <c r="G3957">
        <v>2</v>
      </c>
      <c r="H3957">
        <v>2</v>
      </c>
      <c r="I3957">
        <v>0</v>
      </c>
      <c r="J3957" t="s">
        <v>10</v>
      </c>
      <c r="K3957">
        <v>93.5</v>
      </c>
      <c r="L3957">
        <v>2341.5500000000002</v>
      </c>
      <c r="M3957" t="s">
        <v>8</v>
      </c>
    </row>
    <row r="3958" spans="1:13" ht="16">
      <c r="A3958" t="s">
        <v>1584</v>
      </c>
      <c r="B3958" t="s">
        <v>6</v>
      </c>
      <c r="C3958">
        <v>0</v>
      </c>
      <c r="D3958" t="s">
        <v>7</v>
      </c>
      <c r="E3958" t="s">
        <v>7</v>
      </c>
      <c r="F3958">
        <v>23</v>
      </c>
      <c r="G3958">
        <v>1</v>
      </c>
      <c r="H3958">
        <v>0</v>
      </c>
      <c r="I3958">
        <v>2</v>
      </c>
      <c r="J3958" t="s">
        <v>16</v>
      </c>
      <c r="K3958">
        <v>20.399999999999999</v>
      </c>
      <c r="L3958">
        <v>478.75</v>
      </c>
      <c r="M3958" t="s">
        <v>8</v>
      </c>
    </row>
    <row r="3959" spans="1:13" ht="16">
      <c r="A3959" t="s">
        <v>3746</v>
      </c>
      <c r="B3959" t="s">
        <v>6</v>
      </c>
      <c r="C3959">
        <v>0</v>
      </c>
      <c r="D3959" t="s">
        <v>7</v>
      </c>
      <c r="E3959" t="s">
        <v>7</v>
      </c>
      <c r="F3959">
        <v>23</v>
      </c>
      <c r="G3959">
        <v>2</v>
      </c>
      <c r="H3959">
        <v>1</v>
      </c>
      <c r="I3959">
        <v>2</v>
      </c>
      <c r="J3959" t="s">
        <v>16</v>
      </c>
      <c r="K3959">
        <v>77.150000000000006</v>
      </c>
      <c r="L3959">
        <v>1759.4</v>
      </c>
      <c r="M3959" t="s">
        <v>8</v>
      </c>
    </row>
    <row r="3960" spans="1:13" ht="16">
      <c r="A3960" t="s">
        <v>4666</v>
      </c>
      <c r="B3960" t="s">
        <v>6</v>
      </c>
      <c r="C3960">
        <v>0</v>
      </c>
      <c r="D3960" t="s">
        <v>8</v>
      </c>
      <c r="E3960" t="s">
        <v>8</v>
      </c>
      <c r="F3960">
        <v>23</v>
      </c>
      <c r="G3960">
        <v>1</v>
      </c>
      <c r="H3960">
        <v>0</v>
      </c>
      <c r="I3960">
        <v>1</v>
      </c>
      <c r="J3960" t="s">
        <v>20</v>
      </c>
      <c r="K3960">
        <v>19.649999999999999</v>
      </c>
      <c r="L3960">
        <v>478.1</v>
      </c>
      <c r="M3960" t="s">
        <v>8</v>
      </c>
    </row>
    <row r="3961" spans="1:13" ht="16">
      <c r="A3961" t="s">
        <v>2240</v>
      </c>
      <c r="B3961" t="s">
        <v>6</v>
      </c>
      <c r="C3961">
        <v>0</v>
      </c>
      <c r="D3961" t="s">
        <v>7</v>
      </c>
      <c r="E3961" t="s">
        <v>7</v>
      </c>
      <c r="F3961">
        <v>23</v>
      </c>
      <c r="G3961">
        <v>0</v>
      </c>
      <c r="H3961">
        <v>1</v>
      </c>
      <c r="I3961">
        <v>2</v>
      </c>
      <c r="J3961" t="s">
        <v>13</v>
      </c>
      <c r="K3961">
        <v>34.6</v>
      </c>
      <c r="L3961">
        <v>813.45</v>
      </c>
      <c r="M3961" t="s">
        <v>8</v>
      </c>
    </row>
    <row r="3962" spans="1:13" ht="16">
      <c r="A3962" t="s">
        <v>6354</v>
      </c>
      <c r="B3962" t="s">
        <v>12</v>
      </c>
      <c r="C3962">
        <v>0</v>
      </c>
      <c r="D3962" t="s">
        <v>8</v>
      </c>
      <c r="E3962" t="s">
        <v>8</v>
      </c>
      <c r="F3962">
        <v>23</v>
      </c>
      <c r="G3962">
        <v>2</v>
      </c>
      <c r="H3962">
        <v>2</v>
      </c>
      <c r="I3962">
        <v>0</v>
      </c>
      <c r="J3962" t="s">
        <v>20</v>
      </c>
      <c r="K3962">
        <v>96.9</v>
      </c>
      <c r="L3962">
        <v>2085.4499999999998</v>
      </c>
      <c r="M3962" t="s">
        <v>8</v>
      </c>
    </row>
    <row r="3963" spans="1:13" ht="16">
      <c r="A3963" t="s">
        <v>6602</v>
      </c>
      <c r="B3963" t="s">
        <v>6</v>
      </c>
      <c r="C3963">
        <v>0</v>
      </c>
      <c r="D3963" t="s">
        <v>7</v>
      </c>
      <c r="E3963" t="s">
        <v>7</v>
      </c>
      <c r="F3963">
        <v>23</v>
      </c>
      <c r="G3963">
        <v>2</v>
      </c>
      <c r="H3963">
        <v>0</v>
      </c>
      <c r="I3963">
        <v>2</v>
      </c>
      <c r="J3963" t="s">
        <v>13</v>
      </c>
      <c r="K3963">
        <v>23.85</v>
      </c>
      <c r="L3963">
        <v>625.65</v>
      </c>
      <c r="M3963" t="s">
        <v>8</v>
      </c>
    </row>
    <row r="3964" spans="1:13" ht="16">
      <c r="A3964" t="s">
        <v>1976</v>
      </c>
      <c r="B3964" t="s">
        <v>12</v>
      </c>
      <c r="C3964">
        <v>0</v>
      </c>
      <c r="D3964" t="s">
        <v>8</v>
      </c>
      <c r="E3964" t="s">
        <v>8</v>
      </c>
      <c r="F3964">
        <v>23</v>
      </c>
      <c r="G3964">
        <v>1</v>
      </c>
      <c r="H3964">
        <v>2</v>
      </c>
      <c r="I3964">
        <v>1</v>
      </c>
      <c r="J3964" t="s">
        <v>20</v>
      </c>
      <c r="K3964">
        <v>99.95</v>
      </c>
      <c r="L3964">
        <v>2292.75</v>
      </c>
      <c r="M3964" t="s">
        <v>8</v>
      </c>
    </row>
    <row r="3965" spans="1:13" ht="16">
      <c r="A3965" t="s">
        <v>2013</v>
      </c>
      <c r="B3965" t="s">
        <v>12</v>
      </c>
      <c r="C3965">
        <v>0</v>
      </c>
      <c r="D3965" t="s">
        <v>8</v>
      </c>
      <c r="E3965" t="s">
        <v>8</v>
      </c>
      <c r="F3965">
        <v>23</v>
      </c>
      <c r="G3965">
        <v>2</v>
      </c>
      <c r="H3965">
        <v>2</v>
      </c>
      <c r="I3965">
        <v>0</v>
      </c>
      <c r="J3965" t="s">
        <v>10</v>
      </c>
      <c r="K3965">
        <v>74.95</v>
      </c>
      <c r="L3965">
        <v>1710.45</v>
      </c>
      <c r="M3965" t="s">
        <v>7</v>
      </c>
    </row>
    <row r="3966" spans="1:13" ht="16">
      <c r="A3966" t="s">
        <v>4538</v>
      </c>
      <c r="B3966" t="s">
        <v>12</v>
      </c>
      <c r="C3966">
        <v>0</v>
      </c>
      <c r="D3966" t="s">
        <v>7</v>
      </c>
      <c r="E3966" t="s">
        <v>8</v>
      </c>
      <c r="F3966">
        <v>23</v>
      </c>
      <c r="G3966">
        <v>2</v>
      </c>
      <c r="H3966">
        <v>2</v>
      </c>
      <c r="I3966">
        <v>0</v>
      </c>
      <c r="J3966" t="s">
        <v>10</v>
      </c>
      <c r="K3966">
        <v>99.25</v>
      </c>
      <c r="L3966">
        <v>2186.4</v>
      </c>
      <c r="M3966" t="s">
        <v>7</v>
      </c>
    </row>
    <row r="3967" spans="1:13" ht="16">
      <c r="A3967" t="s">
        <v>930</v>
      </c>
      <c r="B3967" t="s">
        <v>6</v>
      </c>
      <c r="C3967">
        <v>1</v>
      </c>
      <c r="D3967" t="s">
        <v>8</v>
      </c>
      <c r="E3967" t="s">
        <v>8</v>
      </c>
      <c r="F3967">
        <v>23</v>
      </c>
      <c r="G3967">
        <v>1</v>
      </c>
      <c r="H3967">
        <v>2</v>
      </c>
      <c r="I3967">
        <v>0</v>
      </c>
      <c r="J3967" t="s">
        <v>16</v>
      </c>
      <c r="K3967">
        <v>75.400000000000006</v>
      </c>
      <c r="L3967">
        <v>1643.55</v>
      </c>
      <c r="M3967" t="s">
        <v>8</v>
      </c>
    </row>
    <row r="3968" spans="1:13" ht="16">
      <c r="A3968" t="s">
        <v>5636</v>
      </c>
      <c r="B3968" t="s">
        <v>12</v>
      </c>
      <c r="C3968">
        <v>0</v>
      </c>
      <c r="D3968" t="s">
        <v>8</v>
      </c>
      <c r="E3968" t="s">
        <v>8</v>
      </c>
      <c r="F3968">
        <v>23</v>
      </c>
      <c r="G3968">
        <v>2</v>
      </c>
      <c r="H3968">
        <v>2</v>
      </c>
      <c r="I3968">
        <v>0</v>
      </c>
      <c r="J3968" t="s">
        <v>13</v>
      </c>
      <c r="K3968">
        <v>104.05</v>
      </c>
      <c r="L3968">
        <v>2470.1</v>
      </c>
      <c r="M3968" t="s">
        <v>7</v>
      </c>
    </row>
    <row r="3969" spans="1:13" ht="16">
      <c r="A3969" t="s">
        <v>2248</v>
      </c>
      <c r="B3969" t="s">
        <v>12</v>
      </c>
      <c r="C3969">
        <v>0</v>
      </c>
      <c r="D3969" t="s">
        <v>7</v>
      </c>
      <c r="E3969" t="s">
        <v>7</v>
      </c>
      <c r="F3969">
        <v>23</v>
      </c>
      <c r="G3969">
        <v>2</v>
      </c>
      <c r="H3969">
        <v>1</v>
      </c>
      <c r="I3969">
        <v>2</v>
      </c>
      <c r="J3969" t="s">
        <v>13</v>
      </c>
      <c r="K3969">
        <v>59.7</v>
      </c>
      <c r="L3969">
        <v>1414.2</v>
      </c>
      <c r="M3969" t="s">
        <v>8</v>
      </c>
    </row>
    <row r="3970" spans="1:13" ht="16">
      <c r="A3970" t="s">
        <v>1822</v>
      </c>
      <c r="B3970" t="s">
        <v>6</v>
      </c>
      <c r="C3970">
        <v>0</v>
      </c>
      <c r="D3970" t="s">
        <v>8</v>
      </c>
      <c r="E3970" t="s">
        <v>8</v>
      </c>
      <c r="F3970">
        <v>23</v>
      </c>
      <c r="G3970">
        <v>2</v>
      </c>
      <c r="H3970">
        <v>2</v>
      </c>
      <c r="I3970">
        <v>0</v>
      </c>
      <c r="J3970" t="s">
        <v>10</v>
      </c>
      <c r="K3970">
        <v>79.150000000000006</v>
      </c>
      <c r="L3970">
        <v>1676.95</v>
      </c>
      <c r="M3970" t="s">
        <v>7</v>
      </c>
    </row>
    <row r="3971" spans="1:13" ht="16">
      <c r="A3971" t="s">
        <v>640</v>
      </c>
      <c r="B3971" t="s">
        <v>12</v>
      </c>
      <c r="C3971">
        <v>0</v>
      </c>
      <c r="D3971" t="s">
        <v>7</v>
      </c>
      <c r="E3971" t="s">
        <v>8</v>
      </c>
      <c r="F3971">
        <v>23</v>
      </c>
      <c r="G3971">
        <v>2</v>
      </c>
      <c r="H3971">
        <v>2</v>
      </c>
      <c r="I3971">
        <v>0</v>
      </c>
      <c r="J3971" t="s">
        <v>10</v>
      </c>
      <c r="K3971">
        <v>84.25</v>
      </c>
      <c r="L3971">
        <v>1968.1</v>
      </c>
      <c r="M3971" t="s">
        <v>8</v>
      </c>
    </row>
    <row r="3972" spans="1:13" ht="16">
      <c r="A3972" t="s">
        <v>2526</v>
      </c>
      <c r="B3972" t="s">
        <v>6</v>
      </c>
      <c r="C3972">
        <v>0</v>
      </c>
      <c r="D3972" t="s">
        <v>7</v>
      </c>
      <c r="E3972" t="s">
        <v>8</v>
      </c>
      <c r="F3972">
        <v>23</v>
      </c>
      <c r="G3972">
        <v>1</v>
      </c>
      <c r="H3972">
        <v>1</v>
      </c>
      <c r="I3972">
        <v>1</v>
      </c>
      <c r="J3972" t="s">
        <v>16</v>
      </c>
      <c r="K3972">
        <v>68.75</v>
      </c>
      <c r="L3972">
        <v>1689.45</v>
      </c>
      <c r="M3972" t="s">
        <v>8</v>
      </c>
    </row>
    <row r="3973" spans="1:13" ht="16">
      <c r="A3973" t="s">
        <v>413</v>
      </c>
      <c r="B3973" t="s">
        <v>6</v>
      </c>
      <c r="C3973">
        <v>0</v>
      </c>
      <c r="D3973" t="s">
        <v>7</v>
      </c>
      <c r="E3973" t="s">
        <v>7</v>
      </c>
      <c r="F3973">
        <v>23</v>
      </c>
      <c r="G3973">
        <v>1</v>
      </c>
      <c r="H3973">
        <v>0</v>
      </c>
      <c r="I3973">
        <v>1</v>
      </c>
      <c r="J3973" t="s">
        <v>13</v>
      </c>
      <c r="K3973">
        <v>20.05</v>
      </c>
      <c r="L3973">
        <v>415.1</v>
      </c>
      <c r="M3973" t="s">
        <v>8</v>
      </c>
    </row>
    <row r="3974" spans="1:13" ht="16">
      <c r="A3974" t="s">
        <v>2095</v>
      </c>
      <c r="B3974" t="s">
        <v>6</v>
      </c>
      <c r="C3974">
        <v>0</v>
      </c>
      <c r="D3974" t="s">
        <v>7</v>
      </c>
      <c r="E3974" t="s">
        <v>7</v>
      </c>
      <c r="F3974">
        <v>23</v>
      </c>
      <c r="G3974">
        <v>1</v>
      </c>
      <c r="H3974">
        <v>2</v>
      </c>
      <c r="I3974">
        <v>0</v>
      </c>
      <c r="J3974" t="s">
        <v>20</v>
      </c>
      <c r="K3974">
        <v>75.3</v>
      </c>
      <c r="L3974">
        <v>1702.9</v>
      </c>
      <c r="M3974" t="s">
        <v>8</v>
      </c>
    </row>
    <row r="3975" spans="1:13" ht="16">
      <c r="A3975" t="s">
        <v>5205</v>
      </c>
      <c r="B3975" t="s">
        <v>6</v>
      </c>
      <c r="C3975">
        <v>0</v>
      </c>
      <c r="D3975" t="s">
        <v>7</v>
      </c>
      <c r="E3975" t="s">
        <v>7</v>
      </c>
      <c r="F3975">
        <v>23</v>
      </c>
      <c r="G3975">
        <v>2</v>
      </c>
      <c r="H3975">
        <v>1</v>
      </c>
      <c r="I3975">
        <v>2</v>
      </c>
      <c r="J3975" t="s">
        <v>20</v>
      </c>
      <c r="K3975">
        <v>91.1</v>
      </c>
      <c r="L3975">
        <v>2198.3000000000002</v>
      </c>
      <c r="M3975" t="s">
        <v>8</v>
      </c>
    </row>
    <row r="3976" spans="1:13" ht="16">
      <c r="A3976" t="s">
        <v>5086</v>
      </c>
      <c r="B3976" t="s">
        <v>12</v>
      </c>
      <c r="C3976">
        <v>1</v>
      </c>
      <c r="D3976" t="s">
        <v>7</v>
      </c>
      <c r="E3976" t="s">
        <v>8</v>
      </c>
      <c r="F3976">
        <v>23</v>
      </c>
      <c r="G3976">
        <v>2</v>
      </c>
      <c r="H3976">
        <v>2</v>
      </c>
      <c r="I3976">
        <v>0</v>
      </c>
      <c r="J3976" t="s">
        <v>10</v>
      </c>
      <c r="K3976">
        <v>104.45</v>
      </c>
      <c r="L3976">
        <v>2184.85</v>
      </c>
      <c r="M3976" t="s">
        <v>8</v>
      </c>
    </row>
    <row r="3977" spans="1:13" ht="16">
      <c r="A3977" t="s">
        <v>3293</v>
      </c>
      <c r="B3977" t="s">
        <v>12</v>
      </c>
      <c r="C3977">
        <v>0</v>
      </c>
      <c r="D3977" t="s">
        <v>7</v>
      </c>
      <c r="E3977" t="s">
        <v>7</v>
      </c>
      <c r="F3977">
        <v>23</v>
      </c>
      <c r="G3977">
        <v>1</v>
      </c>
      <c r="H3977">
        <v>1</v>
      </c>
      <c r="I3977">
        <v>1</v>
      </c>
      <c r="J3977" t="s">
        <v>20</v>
      </c>
      <c r="K3977">
        <v>57.2</v>
      </c>
      <c r="L3977">
        <v>1423.35</v>
      </c>
      <c r="M3977" t="s">
        <v>8</v>
      </c>
    </row>
    <row r="3978" spans="1:13" ht="16">
      <c r="A3978" t="s">
        <v>2146</v>
      </c>
      <c r="B3978" t="s">
        <v>12</v>
      </c>
      <c r="C3978">
        <v>0</v>
      </c>
      <c r="D3978" t="s">
        <v>7</v>
      </c>
      <c r="E3978" t="s">
        <v>7</v>
      </c>
      <c r="F3978">
        <v>23</v>
      </c>
      <c r="G3978">
        <v>1</v>
      </c>
      <c r="H3978">
        <v>0</v>
      </c>
      <c r="I3978">
        <v>1</v>
      </c>
      <c r="J3978" t="s">
        <v>13</v>
      </c>
      <c r="K3978">
        <v>19.649999999999999</v>
      </c>
      <c r="L3978">
        <v>436.9</v>
      </c>
      <c r="M3978" t="s">
        <v>8</v>
      </c>
    </row>
    <row r="3979" spans="1:13" ht="16">
      <c r="A3979" t="s">
        <v>1174</v>
      </c>
      <c r="B3979" t="s">
        <v>6</v>
      </c>
      <c r="C3979">
        <v>1</v>
      </c>
      <c r="D3979" t="s">
        <v>7</v>
      </c>
      <c r="E3979" t="s">
        <v>8</v>
      </c>
      <c r="F3979">
        <v>23</v>
      </c>
      <c r="G3979">
        <v>1</v>
      </c>
      <c r="H3979">
        <v>2</v>
      </c>
      <c r="I3979">
        <v>0</v>
      </c>
      <c r="J3979" t="s">
        <v>10</v>
      </c>
      <c r="K3979">
        <v>95.1</v>
      </c>
      <c r="L3979">
        <v>2326.0500000000002</v>
      </c>
      <c r="M3979" t="s">
        <v>8</v>
      </c>
    </row>
    <row r="3980" spans="1:13" ht="16">
      <c r="A3980" t="s">
        <v>362</v>
      </c>
      <c r="B3980" t="s">
        <v>6</v>
      </c>
      <c r="C3980">
        <v>0</v>
      </c>
      <c r="D3980" t="s">
        <v>8</v>
      </c>
      <c r="E3980" t="s">
        <v>8</v>
      </c>
      <c r="F3980">
        <v>23</v>
      </c>
      <c r="G3980">
        <v>0</v>
      </c>
      <c r="H3980">
        <v>1</v>
      </c>
      <c r="I3980">
        <v>0</v>
      </c>
      <c r="J3980" t="s">
        <v>10</v>
      </c>
      <c r="K3980">
        <v>44.95</v>
      </c>
      <c r="L3980">
        <v>996.85</v>
      </c>
      <c r="M3980" t="s">
        <v>8</v>
      </c>
    </row>
    <row r="3981" spans="1:13" ht="16">
      <c r="A3981" t="s">
        <v>4327</v>
      </c>
      <c r="B3981" t="s">
        <v>6</v>
      </c>
      <c r="C3981">
        <v>0</v>
      </c>
      <c r="D3981" t="s">
        <v>8</v>
      </c>
      <c r="E3981" t="s">
        <v>8</v>
      </c>
      <c r="F3981">
        <v>23</v>
      </c>
      <c r="G3981">
        <v>1</v>
      </c>
      <c r="H3981">
        <v>2</v>
      </c>
      <c r="I3981">
        <v>0</v>
      </c>
      <c r="J3981" t="s">
        <v>13</v>
      </c>
      <c r="K3981">
        <v>79.099999999999994</v>
      </c>
      <c r="L3981">
        <v>1783.75</v>
      </c>
      <c r="M3981" t="s">
        <v>8</v>
      </c>
    </row>
    <row r="3982" spans="1:13" ht="16">
      <c r="A3982" t="s">
        <v>1023</v>
      </c>
      <c r="B3982" t="s">
        <v>12</v>
      </c>
      <c r="C3982">
        <v>1</v>
      </c>
      <c r="D3982" t="s">
        <v>7</v>
      </c>
      <c r="E3982" t="s">
        <v>8</v>
      </c>
      <c r="F3982">
        <v>23</v>
      </c>
      <c r="G3982">
        <v>1</v>
      </c>
      <c r="H3982">
        <v>0</v>
      </c>
      <c r="I3982">
        <v>1</v>
      </c>
      <c r="J3982" t="s">
        <v>10</v>
      </c>
      <c r="K3982">
        <v>20.75</v>
      </c>
      <c r="L3982">
        <v>485.2</v>
      </c>
      <c r="M3982" t="s">
        <v>8</v>
      </c>
    </row>
    <row r="3983" spans="1:13" ht="16">
      <c r="A3983" t="s">
        <v>1342</v>
      </c>
      <c r="B3983" t="s">
        <v>6</v>
      </c>
      <c r="C3983">
        <v>0</v>
      </c>
      <c r="D3983" t="s">
        <v>7</v>
      </c>
      <c r="E3983" t="s">
        <v>8</v>
      </c>
      <c r="F3983">
        <v>23</v>
      </c>
      <c r="G3983">
        <v>1</v>
      </c>
      <c r="H3983">
        <v>1</v>
      </c>
      <c r="I3983">
        <v>0</v>
      </c>
      <c r="J3983" t="s">
        <v>10</v>
      </c>
      <c r="K3983">
        <v>54.25</v>
      </c>
      <c r="L3983">
        <v>1221.55</v>
      </c>
      <c r="M3983" t="s">
        <v>8</v>
      </c>
    </row>
    <row r="3984" spans="1:13" ht="16">
      <c r="A3984" t="s">
        <v>1259</v>
      </c>
      <c r="B3984" t="s">
        <v>12</v>
      </c>
      <c r="C3984">
        <v>1</v>
      </c>
      <c r="D3984" t="s">
        <v>7</v>
      </c>
      <c r="E3984" t="s">
        <v>8</v>
      </c>
      <c r="F3984">
        <v>23</v>
      </c>
      <c r="G3984">
        <v>1</v>
      </c>
      <c r="H3984">
        <v>2</v>
      </c>
      <c r="I3984">
        <v>0</v>
      </c>
      <c r="J3984" t="s">
        <v>10</v>
      </c>
      <c r="K3984">
        <v>90.45</v>
      </c>
      <c r="L3984">
        <v>2117.25</v>
      </c>
      <c r="M3984" t="s">
        <v>8</v>
      </c>
    </row>
    <row r="3985" spans="1:13" ht="16">
      <c r="A3985" t="s">
        <v>1444</v>
      </c>
      <c r="B3985" t="s">
        <v>6</v>
      </c>
      <c r="C3985">
        <v>0</v>
      </c>
      <c r="D3985" t="s">
        <v>8</v>
      </c>
      <c r="E3985" t="s">
        <v>8</v>
      </c>
      <c r="F3985">
        <v>23</v>
      </c>
      <c r="G3985">
        <v>2</v>
      </c>
      <c r="H3985">
        <v>0</v>
      </c>
      <c r="I3985">
        <v>1</v>
      </c>
      <c r="J3985" t="s">
        <v>20</v>
      </c>
      <c r="K3985">
        <v>24.8</v>
      </c>
      <c r="L3985">
        <v>615.35</v>
      </c>
      <c r="M3985" t="s">
        <v>8</v>
      </c>
    </row>
    <row r="3986" spans="1:13" ht="16">
      <c r="A3986" t="s">
        <v>1503</v>
      </c>
      <c r="B3986" t="s">
        <v>6</v>
      </c>
      <c r="C3986">
        <v>0</v>
      </c>
      <c r="D3986" t="s">
        <v>7</v>
      </c>
      <c r="E3986" t="s">
        <v>7</v>
      </c>
      <c r="F3986">
        <v>23</v>
      </c>
      <c r="G3986">
        <v>1</v>
      </c>
      <c r="H3986">
        <v>1</v>
      </c>
      <c r="I3986">
        <v>1</v>
      </c>
      <c r="J3986" t="s">
        <v>13</v>
      </c>
      <c r="K3986">
        <v>57.75</v>
      </c>
      <c r="L3986">
        <v>1282.8499999999999</v>
      </c>
      <c r="M3986" t="s">
        <v>8</v>
      </c>
    </row>
    <row r="3987" spans="1:13" ht="16">
      <c r="A3987" t="s">
        <v>5035</v>
      </c>
      <c r="B3987" t="s">
        <v>6</v>
      </c>
      <c r="C3987">
        <v>0</v>
      </c>
      <c r="D3987" t="s">
        <v>7</v>
      </c>
      <c r="E3987" t="s">
        <v>7</v>
      </c>
      <c r="F3987">
        <v>23</v>
      </c>
      <c r="G3987">
        <v>2</v>
      </c>
      <c r="H3987">
        <v>2</v>
      </c>
      <c r="I3987">
        <v>1</v>
      </c>
      <c r="J3987" t="s">
        <v>20</v>
      </c>
      <c r="K3987">
        <v>81.849999999999994</v>
      </c>
      <c r="L3987">
        <v>1810.85</v>
      </c>
      <c r="M3987" t="s">
        <v>8</v>
      </c>
    </row>
    <row r="3988" spans="1:13" ht="16">
      <c r="A3988" t="s">
        <v>6997</v>
      </c>
      <c r="B3988" t="s">
        <v>6</v>
      </c>
      <c r="C3988">
        <v>0</v>
      </c>
      <c r="D3988" t="s">
        <v>8</v>
      </c>
      <c r="E3988" t="s">
        <v>8</v>
      </c>
      <c r="F3988">
        <v>23</v>
      </c>
      <c r="G3988">
        <v>1</v>
      </c>
      <c r="H3988">
        <v>2</v>
      </c>
      <c r="I3988">
        <v>0</v>
      </c>
      <c r="J3988" t="s">
        <v>16</v>
      </c>
      <c r="K3988">
        <v>83.2</v>
      </c>
      <c r="L3988">
        <v>2032.3</v>
      </c>
      <c r="M3988" t="s">
        <v>8</v>
      </c>
    </row>
    <row r="3989" spans="1:13" ht="16">
      <c r="A3989" t="s">
        <v>537</v>
      </c>
      <c r="B3989" t="s">
        <v>6</v>
      </c>
      <c r="C3989">
        <v>0</v>
      </c>
      <c r="D3989" t="s">
        <v>8</v>
      </c>
      <c r="E3989" t="s">
        <v>8</v>
      </c>
      <c r="F3989">
        <v>23</v>
      </c>
      <c r="G3989">
        <v>2</v>
      </c>
      <c r="H3989">
        <v>2</v>
      </c>
      <c r="I3989">
        <v>0</v>
      </c>
      <c r="J3989" t="s">
        <v>16</v>
      </c>
      <c r="K3989">
        <v>75.599999999999994</v>
      </c>
      <c r="L3989">
        <v>1758.6</v>
      </c>
      <c r="M3989" t="s">
        <v>7</v>
      </c>
    </row>
    <row r="3990" spans="1:13" ht="16">
      <c r="A3990" t="s">
        <v>3361</v>
      </c>
      <c r="B3990" t="s">
        <v>12</v>
      </c>
      <c r="C3990">
        <v>0</v>
      </c>
      <c r="D3990" t="s">
        <v>7</v>
      </c>
      <c r="E3990" t="s">
        <v>7</v>
      </c>
      <c r="F3990">
        <v>23</v>
      </c>
      <c r="G3990">
        <v>1</v>
      </c>
      <c r="H3990">
        <v>0</v>
      </c>
      <c r="I3990">
        <v>2</v>
      </c>
      <c r="J3990" t="s">
        <v>13</v>
      </c>
      <c r="K3990">
        <v>20.9</v>
      </c>
      <c r="L3990">
        <v>454</v>
      </c>
      <c r="M3990" t="s">
        <v>8</v>
      </c>
    </row>
    <row r="3991" spans="1:13" ht="16">
      <c r="A3991" t="s">
        <v>4206</v>
      </c>
      <c r="B3991" t="s">
        <v>12</v>
      </c>
      <c r="C3991">
        <v>0</v>
      </c>
      <c r="D3991" t="s">
        <v>8</v>
      </c>
      <c r="E3991" t="s">
        <v>8</v>
      </c>
      <c r="F3991">
        <v>23</v>
      </c>
      <c r="G3991">
        <v>1</v>
      </c>
      <c r="H3991">
        <v>0</v>
      </c>
      <c r="I3991">
        <v>1</v>
      </c>
      <c r="J3991" t="s">
        <v>16</v>
      </c>
      <c r="K3991">
        <v>20.149999999999999</v>
      </c>
      <c r="L3991">
        <v>405.6</v>
      </c>
      <c r="M3991" t="s">
        <v>8</v>
      </c>
    </row>
    <row r="3992" spans="1:13" ht="16">
      <c r="A3992" t="s">
        <v>2854</v>
      </c>
      <c r="B3992" t="s">
        <v>6</v>
      </c>
      <c r="C3992">
        <v>0</v>
      </c>
      <c r="D3992" t="s">
        <v>7</v>
      </c>
      <c r="E3992" t="s">
        <v>7</v>
      </c>
      <c r="F3992">
        <v>23</v>
      </c>
      <c r="G3992">
        <v>1</v>
      </c>
      <c r="H3992">
        <v>2</v>
      </c>
      <c r="I3992">
        <v>0</v>
      </c>
      <c r="J3992" t="s">
        <v>13</v>
      </c>
      <c r="K3992">
        <v>84.4</v>
      </c>
      <c r="L3992">
        <v>1936.85</v>
      </c>
      <c r="M3992" t="s">
        <v>8</v>
      </c>
    </row>
    <row r="3993" spans="1:13" ht="16">
      <c r="A3993" t="s">
        <v>3492</v>
      </c>
      <c r="B3993" t="s">
        <v>6</v>
      </c>
      <c r="C3993">
        <v>0</v>
      </c>
      <c r="D3993" t="s">
        <v>8</v>
      </c>
      <c r="E3993" t="s">
        <v>8</v>
      </c>
      <c r="F3993">
        <v>23</v>
      </c>
      <c r="G3993">
        <v>2</v>
      </c>
      <c r="H3993">
        <v>1</v>
      </c>
      <c r="I3993">
        <v>1</v>
      </c>
      <c r="J3993" t="s">
        <v>10</v>
      </c>
      <c r="K3993">
        <v>78.55</v>
      </c>
      <c r="L3993">
        <v>1843.05</v>
      </c>
      <c r="M3993" t="s">
        <v>8</v>
      </c>
    </row>
    <row r="3994" spans="1:13" ht="16">
      <c r="A3994" t="s">
        <v>7023</v>
      </c>
      <c r="B3994" t="s">
        <v>12</v>
      </c>
      <c r="C3994">
        <v>0</v>
      </c>
      <c r="D3994" t="s">
        <v>8</v>
      </c>
      <c r="E3994" t="s">
        <v>8</v>
      </c>
      <c r="F3994">
        <v>23</v>
      </c>
      <c r="G3994">
        <v>2</v>
      </c>
      <c r="H3994">
        <v>2</v>
      </c>
      <c r="I3994">
        <v>0</v>
      </c>
      <c r="J3994" t="s">
        <v>10</v>
      </c>
      <c r="K3994">
        <v>81</v>
      </c>
      <c r="L3994">
        <v>1917.1</v>
      </c>
      <c r="M3994" t="s">
        <v>7</v>
      </c>
    </row>
    <row r="3995" spans="1:13" ht="16">
      <c r="A3995" t="s">
        <v>5122</v>
      </c>
      <c r="B3995" t="s">
        <v>6</v>
      </c>
      <c r="C3995">
        <v>0</v>
      </c>
      <c r="D3995" t="s">
        <v>8</v>
      </c>
      <c r="E3995" t="s">
        <v>8</v>
      </c>
      <c r="F3995">
        <v>23</v>
      </c>
      <c r="G3995">
        <v>1</v>
      </c>
      <c r="H3995">
        <v>1</v>
      </c>
      <c r="I3995">
        <v>0</v>
      </c>
      <c r="J3995" t="s">
        <v>20</v>
      </c>
      <c r="K3995">
        <v>49.7</v>
      </c>
      <c r="L3995">
        <v>1081.25</v>
      </c>
      <c r="M3995" t="s">
        <v>8</v>
      </c>
    </row>
    <row r="3996" spans="1:13" ht="16">
      <c r="A3996" t="s">
        <v>150</v>
      </c>
      <c r="B3996" t="s">
        <v>6</v>
      </c>
      <c r="C3996">
        <v>0</v>
      </c>
      <c r="D3996" t="s">
        <v>8</v>
      </c>
      <c r="E3996" t="s">
        <v>8</v>
      </c>
      <c r="F3996">
        <v>23</v>
      </c>
      <c r="G3996">
        <v>1</v>
      </c>
      <c r="H3996">
        <v>2</v>
      </c>
      <c r="I3996">
        <v>0</v>
      </c>
      <c r="J3996" t="s">
        <v>16</v>
      </c>
      <c r="K3996">
        <v>75</v>
      </c>
      <c r="L3996">
        <v>1778.5</v>
      </c>
      <c r="M3996" t="s">
        <v>8</v>
      </c>
    </row>
    <row r="3997" spans="1:13" ht="16">
      <c r="A3997" t="s">
        <v>1986</v>
      </c>
      <c r="B3997" t="s">
        <v>6</v>
      </c>
      <c r="C3997">
        <v>0</v>
      </c>
      <c r="D3997" t="s">
        <v>7</v>
      </c>
      <c r="E3997" t="s">
        <v>7</v>
      </c>
      <c r="F3997">
        <v>23</v>
      </c>
      <c r="G3997">
        <v>2</v>
      </c>
      <c r="H3997">
        <v>2</v>
      </c>
      <c r="I3997">
        <v>0</v>
      </c>
      <c r="J3997" t="s">
        <v>10</v>
      </c>
      <c r="K3997">
        <v>85.6</v>
      </c>
      <c r="L3997">
        <v>1868.4</v>
      </c>
      <c r="M3997" t="s">
        <v>8</v>
      </c>
    </row>
    <row r="3998" spans="1:13" ht="16">
      <c r="A3998" t="s">
        <v>1632</v>
      </c>
      <c r="B3998" t="s">
        <v>6</v>
      </c>
      <c r="C3998">
        <v>1</v>
      </c>
      <c r="D3998" t="s">
        <v>8</v>
      </c>
      <c r="E3998" t="s">
        <v>8</v>
      </c>
      <c r="F3998">
        <v>23</v>
      </c>
      <c r="G3998">
        <v>1</v>
      </c>
      <c r="H3998">
        <v>2</v>
      </c>
      <c r="I3998">
        <v>0</v>
      </c>
      <c r="J3998" t="s">
        <v>10</v>
      </c>
      <c r="K3998">
        <v>94.75</v>
      </c>
      <c r="L3998">
        <v>2293.6</v>
      </c>
      <c r="M3998" t="s">
        <v>7</v>
      </c>
    </row>
    <row r="3999" spans="1:13" ht="16">
      <c r="A3999" t="s">
        <v>3075</v>
      </c>
      <c r="B3999" t="s">
        <v>12</v>
      </c>
      <c r="C3999">
        <v>1</v>
      </c>
      <c r="D3999" t="s">
        <v>8</v>
      </c>
      <c r="E3999" t="s">
        <v>8</v>
      </c>
      <c r="F3999">
        <v>23</v>
      </c>
      <c r="G3999">
        <v>2</v>
      </c>
      <c r="H3999">
        <v>2</v>
      </c>
      <c r="I3999">
        <v>0</v>
      </c>
      <c r="J3999" t="s">
        <v>10</v>
      </c>
      <c r="K3999">
        <v>106.4</v>
      </c>
      <c r="L3999">
        <v>2483.5</v>
      </c>
      <c r="M3999" t="s">
        <v>7</v>
      </c>
    </row>
    <row r="4000" spans="1:13" ht="16">
      <c r="A4000" t="s">
        <v>4025</v>
      </c>
      <c r="B4000" t="s">
        <v>6</v>
      </c>
      <c r="C4000">
        <v>0</v>
      </c>
      <c r="D4000" t="s">
        <v>7</v>
      </c>
      <c r="E4000" t="s">
        <v>7</v>
      </c>
      <c r="F4000">
        <v>23</v>
      </c>
      <c r="G4000">
        <v>1</v>
      </c>
      <c r="H4000">
        <v>0</v>
      </c>
      <c r="I4000">
        <v>2</v>
      </c>
      <c r="J4000" t="s">
        <v>13</v>
      </c>
      <c r="K4000">
        <v>19.649999999999999</v>
      </c>
      <c r="L4000">
        <v>451.55</v>
      </c>
      <c r="M4000" t="s">
        <v>8</v>
      </c>
    </row>
    <row r="4001" spans="1:13" ht="16">
      <c r="A4001" t="s">
        <v>5726</v>
      </c>
      <c r="B4001" t="s">
        <v>6</v>
      </c>
      <c r="C4001">
        <v>0</v>
      </c>
      <c r="D4001" t="s">
        <v>8</v>
      </c>
      <c r="E4001" t="s">
        <v>8</v>
      </c>
      <c r="F4001">
        <v>23</v>
      </c>
      <c r="G4001">
        <v>1</v>
      </c>
      <c r="H4001">
        <v>0</v>
      </c>
      <c r="I4001">
        <v>0</v>
      </c>
      <c r="J4001" t="s">
        <v>16</v>
      </c>
      <c r="K4001">
        <v>20.3</v>
      </c>
      <c r="L4001">
        <v>470.6</v>
      </c>
      <c r="M4001" t="s">
        <v>8</v>
      </c>
    </row>
    <row r="4002" spans="1:13" ht="16">
      <c r="A4002" t="s">
        <v>3736</v>
      </c>
      <c r="B4002" t="s">
        <v>12</v>
      </c>
      <c r="C4002">
        <v>0</v>
      </c>
      <c r="D4002" t="s">
        <v>8</v>
      </c>
      <c r="E4002" t="s">
        <v>7</v>
      </c>
      <c r="F4002">
        <v>23</v>
      </c>
      <c r="G4002">
        <v>0</v>
      </c>
      <c r="H4002">
        <v>1</v>
      </c>
      <c r="I4002">
        <v>1</v>
      </c>
      <c r="J4002" t="s">
        <v>16</v>
      </c>
      <c r="K4002">
        <v>40.65</v>
      </c>
      <c r="L4002">
        <v>947.4</v>
      </c>
      <c r="M4002" t="s">
        <v>8</v>
      </c>
    </row>
    <row r="4003" spans="1:13" ht="16">
      <c r="A4003" t="s">
        <v>1481</v>
      </c>
      <c r="B4003" t="s">
        <v>6</v>
      </c>
      <c r="C4003">
        <v>0</v>
      </c>
      <c r="D4003" t="s">
        <v>8</v>
      </c>
      <c r="E4003" t="s">
        <v>8</v>
      </c>
      <c r="F4003">
        <v>23</v>
      </c>
      <c r="G4003">
        <v>2</v>
      </c>
      <c r="H4003">
        <v>1</v>
      </c>
      <c r="I4003">
        <v>1</v>
      </c>
      <c r="J4003" t="s">
        <v>13</v>
      </c>
      <c r="K4003">
        <v>73.75</v>
      </c>
      <c r="L4003">
        <v>1756.6</v>
      </c>
      <c r="M4003" t="s">
        <v>8</v>
      </c>
    </row>
    <row r="4004" spans="1:13" ht="16">
      <c r="A4004" t="s">
        <v>380</v>
      </c>
      <c r="B4004" t="s">
        <v>12</v>
      </c>
      <c r="C4004">
        <v>0</v>
      </c>
      <c r="D4004" t="s">
        <v>7</v>
      </c>
      <c r="E4004" t="s">
        <v>8</v>
      </c>
      <c r="F4004">
        <v>23</v>
      </c>
      <c r="G4004">
        <v>1</v>
      </c>
      <c r="H4004">
        <v>1</v>
      </c>
      <c r="I4004">
        <v>0</v>
      </c>
      <c r="J4004" t="s">
        <v>16</v>
      </c>
      <c r="K4004">
        <v>59.95</v>
      </c>
      <c r="L4004">
        <v>1406</v>
      </c>
      <c r="M4004" t="s">
        <v>8</v>
      </c>
    </row>
    <row r="4005" spans="1:13" ht="16">
      <c r="A4005" t="s">
        <v>3167</v>
      </c>
      <c r="B4005" t="s">
        <v>6</v>
      </c>
      <c r="C4005">
        <v>0</v>
      </c>
      <c r="D4005" t="s">
        <v>8</v>
      </c>
      <c r="E4005" t="s">
        <v>8</v>
      </c>
      <c r="F4005">
        <v>23</v>
      </c>
      <c r="G4005">
        <v>2</v>
      </c>
      <c r="H4005">
        <v>1</v>
      </c>
      <c r="I4005">
        <v>0</v>
      </c>
      <c r="J4005" t="s">
        <v>10</v>
      </c>
      <c r="K4005">
        <v>54.4</v>
      </c>
      <c r="L4005">
        <v>1249.25</v>
      </c>
      <c r="M4005" t="s">
        <v>8</v>
      </c>
    </row>
    <row r="4006" spans="1:13" ht="16">
      <c r="A4006" t="s">
        <v>4373</v>
      </c>
      <c r="B4006" t="s">
        <v>6</v>
      </c>
      <c r="C4006">
        <v>0</v>
      </c>
      <c r="D4006" t="s">
        <v>8</v>
      </c>
      <c r="E4006" t="s">
        <v>8</v>
      </c>
      <c r="F4006">
        <v>23</v>
      </c>
      <c r="G4006">
        <v>2</v>
      </c>
      <c r="H4006">
        <v>2</v>
      </c>
      <c r="I4006">
        <v>0</v>
      </c>
      <c r="J4006" t="s">
        <v>20</v>
      </c>
      <c r="K4006">
        <v>98.7</v>
      </c>
      <c r="L4006">
        <v>2249.1</v>
      </c>
      <c r="M4006" t="s">
        <v>8</v>
      </c>
    </row>
    <row r="4007" spans="1:13" ht="16">
      <c r="A4007" t="s">
        <v>1141</v>
      </c>
      <c r="B4007" t="s">
        <v>6</v>
      </c>
      <c r="C4007">
        <v>0</v>
      </c>
      <c r="D4007" t="s">
        <v>7</v>
      </c>
      <c r="E4007" t="s">
        <v>7</v>
      </c>
      <c r="F4007">
        <v>23</v>
      </c>
      <c r="G4007">
        <v>1</v>
      </c>
      <c r="H4007">
        <v>1</v>
      </c>
      <c r="I4007">
        <v>1</v>
      </c>
      <c r="J4007" t="s">
        <v>13</v>
      </c>
      <c r="K4007">
        <v>66.25</v>
      </c>
      <c r="L4007">
        <v>1533.8</v>
      </c>
      <c r="M4007" t="s">
        <v>8</v>
      </c>
    </row>
    <row r="4008" spans="1:13" ht="16">
      <c r="A4008" t="s">
        <v>7019</v>
      </c>
      <c r="B4008" t="s">
        <v>12</v>
      </c>
      <c r="C4008">
        <v>0</v>
      </c>
      <c r="D4008" t="s">
        <v>7</v>
      </c>
      <c r="E4008" t="s">
        <v>8</v>
      </c>
      <c r="F4008">
        <v>23</v>
      </c>
      <c r="G4008">
        <v>1</v>
      </c>
      <c r="H4008">
        <v>0</v>
      </c>
      <c r="I4008">
        <v>1</v>
      </c>
      <c r="J4008" t="s">
        <v>20</v>
      </c>
      <c r="K4008">
        <v>19.3</v>
      </c>
      <c r="L4008">
        <v>486.2</v>
      </c>
      <c r="M4008" t="s">
        <v>8</v>
      </c>
    </row>
    <row r="4009" spans="1:13" ht="16">
      <c r="A4009" t="s">
        <v>1033</v>
      </c>
      <c r="B4009" t="s">
        <v>6</v>
      </c>
      <c r="C4009">
        <v>0</v>
      </c>
      <c r="D4009" t="s">
        <v>8</v>
      </c>
      <c r="E4009" t="s">
        <v>8</v>
      </c>
      <c r="F4009">
        <v>23</v>
      </c>
      <c r="G4009">
        <v>1</v>
      </c>
      <c r="H4009">
        <v>0</v>
      </c>
      <c r="I4009">
        <v>0</v>
      </c>
      <c r="J4009" t="s">
        <v>13</v>
      </c>
      <c r="K4009">
        <v>19.5</v>
      </c>
      <c r="L4009">
        <v>470.2</v>
      </c>
      <c r="M4009" t="s">
        <v>8</v>
      </c>
    </row>
    <row r="4010" spans="1:13" ht="16">
      <c r="A4010" t="s">
        <v>1386</v>
      </c>
      <c r="B4010" t="s">
        <v>12</v>
      </c>
      <c r="C4010">
        <v>0</v>
      </c>
      <c r="D4010" t="s">
        <v>8</v>
      </c>
      <c r="E4010" t="s">
        <v>8</v>
      </c>
      <c r="F4010">
        <v>23</v>
      </c>
      <c r="G4010">
        <v>1</v>
      </c>
      <c r="H4010">
        <v>2</v>
      </c>
      <c r="I4010">
        <v>0</v>
      </c>
      <c r="J4010" t="s">
        <v>13</v>
      </c>
      <c r="K4010">
        <v>95.3</v>
      </c>
      <c r="L4010">
        <v>2192.9</v>
      </c>
      <c r="M4010" t="s">
        <v>8</v>
      </c>
    </row>
    <row r="4011" spans="1:13" ht="16">
      <c r="A4011" t="s">
        <v>6574</v>
      </c>
      <c r="B4011" t="s">
        <v>12</v>
      </c>
      <c r="C4011">
        <v>0</v>
      </c>
      <c r="D4011" t="s">
        <v>8</v>
      </c>
      <c r="E4011" t="s">
        <v>7</v>
      </c>
      <c r="F4011">
        <v>23</v>
      </c>
      <c r="G4011">
        <v>1</v>
      </c>
      <c r="H4011">
        <v>0</v>
      </c>
      <c r="I4011">
        <v>1</v>
      </c>
      <c r="J4011" t="s">
        <v>13</v>
      </c>
      <c r="K4011">
        <v>19.8</v>
      </c>
      <c r="L4011">
        <v>465.45</v>
      </c>
      <c r="M4011" t="s">
        <v>8</v>
      </c>
    </row>
    <row r="4012" spans="1:13" ht="16">
      <c r="A4012" t="s">
        <v>1902</v>
      </c>
      <c r="B4012" t="s">
        <v>6</v>
      </c>
      <c r="C4012">
        <v>0</v>
      </c>
      <c r="D4012" t="s">
        <v>8</v>
      </c>
      <c r="E4012" t="s">
        <v>8</v>
      </c>
      <c r="F4012">
        <v>23</v>
      </c>
      <c r="G4012">
        <v>1</v>
      </c>
      <c r="H4012">
        <v>1</v>
      </c>
      <c r="I4012">
        <v>1</v>
      </c>
      <c r="J4012" t="s">
        <v>16</v>
      </c>
      <c r="K4012">
        <v>55.8</v>
      </c>
      <c r="L4012">
        <v>1327.85</v>
      </c>
      <c r="M4012" t="s">
        <v>8</v>
      </c>
    </row>
    <row r="4013" spans="1:13" ht="16">
      <c r="A4013" t="s">
        <v>6344</v>
      </c>
      <c r="B4013" t="s">
        <v>6</v>
      </c>
      <c r="C4013">
        <v>0</v>
      </c>
      <c r="D4013" t="s">
        <v>7</v>
      </c>
      <c r="E4013" t="s">
        <v>8</v>
      </c>
      <c r="F4013">
        <v>23</v>
      </c>
      <c r="G4013">
        <v>2</v>
      </c>
      <c r="H4013">
        <v>2</v>
      </c>
      <c r="I4013">
        <v>0</v>
      </c>
      <c r="J4013" t="s">
        <v>13</v>
      </c>
      <c r="K4013">
        <v>90.15</v>
      </c>
      <c r="L4013">
        <v>2044.95</v>
      </c>
      <c r="M4013" t="s">
        <v>8</v>
      </c>
    </row>
    <row r="4014" spans="1:13" ht="16">
      <c r="A4014" t="s">
        <v>5710</v>
      </c>
      <c r="B4014" t="s">
        <v>12</v>
      </c>
      <c r="C4014">
        <v>0</v>
      </c>
      <c r="D4014" t="s">
        <v>7</v>
      </c>
      <c r="E4014" t="s">
        <v>8</v>
      </c>
      <c r="F4014">
        <v>22</v>
      </c>
      <c r="G4014">
        <v>1</v>
      </c>
      <c r="H4014">
        <v>1</v>
      </c>
      <c r="I4014">
        <v>0</v>
      </c>
      <c r="J4014" t="s">
        <v>10</v>
      </c>
      <c r="K4014">
        <v>54.2</v>
      </c>
      <c r="L4014">
        <v>1152.7</v>
      </c>
      <c r="M4014" t="s">
        <v>7</v>
      </c>
    </row>
    <row r="4015" spans="1:13" ht="16">
      <c r="A4015" t="s">
        <v>5997</v>
      </c>
      <c r="B4015" t="s">
        <v>6</v>
      </c>
      <c r="C4015">
        <v>0</v>
      </c>
      <c r="D4015" t="s">
        <v>8</v>
      </c>
      <c r="E4015" t="s">
        <v>8</v>
      </c>
      <c r="F4015">
        <v>22</v>
      </c>
      <c r="G4015">
        <v>0</v>
      </c>
      <c r="H4015">
        <v>1</v>
      </c>
      <c r="I4015">
        <v>0</v>
      </c>
      <c r="J4015" t="s">
        <v>10</v>
      </c>
      <c r="K4015">
        <v>50.35</v>
      </c>
      <c r="L4015">
        <v>1098.8499999999999</v>
      </c>
      <c r="M4015" t="s">
        <v>8</v>
      </c>
    </row>
    <row r="4016" spans="1:13" ht="16">
      <c r="A4016" t="s">
        <v>4404</v>
      </c>
      <c r="B4016" t="s">
        <v>12</v>
      </c>
      <c r="C4016">
        <v>0</v>
      </c>
      <c r="D4016" t="s">
        <v>7</v>
      </c>
      <c r="E4016" t="s">
        <v>7</v>
      </c>
      <c r="F4016">
        <v>22</v>
      </c>
      <c r="G4016">
        <v>1</v>
      </c>
      <c r="H4016">
        <v>1</v>
      </c>
      <c r="I4016">
        <v>0</v>
      </c>
      <c r="J4016" t="s">
        <v>13</v>
      </c>
      <c r="K4016">
        <v>57.95</v>
      </c>
      <c r="L4016">
        <v>1271.8</v>
      </c>
      <c r="M4016" t="s">
        <v>8</v>
      </c>
    </row>
    <row r="4017" spans="1:13" ht="16">
      <c r="A4017" t="s">
        <v>2892</v>
      </c>
      <c r="B4017" t="s">
        <v>12</v>
      </c>
      <c r="C4017">
        <v>0</v>
      </c>
      <c r="D4017" t="s">
        <v>7</v>
      </c>
      <c r="E4017" t="s">
        <v>8</v>
      </c>
      <c r="F4017">
        <v>22</v>
      </c>
      <c r="G4017">
        <v>1</v>
      </c>
      <c r="H4017">
        <v>2</v>
      </c>
      <c r="I4017">
        <v>0</v>
      </c>
      <c r="J4017" t="s">
        <v>16</v>
      </c>
      <c r="K4017">
        <v>87</v>
      </c>
      <c r="L4017">
        <v>1850.65</v>
      </c>
      <c r="M4017" t="s">
        <v>8</v>
      </c>
    </row>
    <row r="4018" spans="1:13" ht="16">
      <c r="A4018" t="s">
        <v>432</v>
      </c>
      <c r="B4018" t="s">
        <v>6</v>
      </c>
      <c r="C4018">
        <v>0</v>
      </c>
      <c r="D4018" t="s">
        <v>7</v>
      </c>
      <c r="E4018" t="s">
        <v>7</v>
      </c>
      <c r="F4018">
        <v>22</v>
      </c>
      <c r="G4018">
        <v>1</v>
      </c>
      <c r="H4018">
        <v>2</v>
      </c>
      <c r="I4018">
        <v>0</v>
      </c>
      <c r="J4018" t="s">
        <v>10</v>
      </c>
      <c r="K4018">
        <v>83.3</v>
      </c>
      <c r="L4018">
        <v>1845.9</v>
      </c>
      <c r="M4018" t="s">
        <v>7</v>
      </c>
    </row>
    <row r="4019" spans="1:13" ht="16">
      <c r="A4019" t="s">
        <v>4092</v>
      </c>
      <c r="B4019" t="s">
        <v>12</v>
      </c>
      <c r="C4019">
        <v>0</v>
      </c>
      <c r="D4019" t="s">
        <v>7</v>
      </c>
      <c r="E4019" t="s">
        <v>7</v>
      </c>
      <c r="F4019">
        <v>22</v>
      </c>
      <c r="G4019">
        <v>1</v>
      </c>
      <c r="H4019">
        <v>1</v>
      </c>
      <c r="I4019">
        <v>1</v>
      </c>
      <c r="J4019" t="s">
        <v>16</v>
      </c>
      <c r="K4019">
        <v>67.5</v>
      </c>
      <c r="L4019">
        <v>1544.05</v>
      </c>
      <c r="M4019" t="s">
        <v>7</v>
      </c>
    </row>
    <row r="4020" spans="1:13" ht="16">
      <c r="A4020" t="s">
        <v>1344</v>
      </c>
      <c r="B4020" t="s">
        <v>12</v>
      </c>
      <c r="C4020">
        <v>0</v>
      </c>
      <c r="D4020" t="s">
        <v>7</v>
      </c>
      <c r="E4020" t="s">
        <v>8</v>
      </c>
      <c r="F4020">
        <v>22</v>
      </c>
      <c r="G4020">
        <v>1</v>
      </c>
      <c r="H4020">
        <v>1</v>
      </c>
      <c r="I4020">
        <v>1</v>
      </c>
      <c r="J4020" t="s">
        <v>20</v>
      </c>
      <c r="K4020">
        <v>56.25</v>
      </c>
      <c r="L4020">
        <v>1292.2</v>
      </c>
      <c r="M4020" t="s">
        <v>8</v>
      </c>
    </row>
    <row r="4021" spans="1:13" ht="16">
      <c r="A4021" t="s">
        <v>4839</v>
      </c>
      <c r="B4021" t="s">
        <v>12</v>
      </c>
      <c r="C4021">
        <v>0</v>
      </c>
      <c r="D4021" t="s">
        <v>8</v>
      </c>
      <c r="E4021" t="s">
        <v>8</v>
      </c>
      <c r="F4021">
        <v>22</v>
      </c>
      <c r="G4021">
        <v>2</v>
      </c>
      <c r="H4021">
        <v>2</v>
      </c>
      <c r="I4021">
        <v>0</v>
      </c>
      <c r="J4021" t="s">
        <v>10</v>
      </c>
      <c r="K4021">
        <v>83.05</v>
      </c>
      <c r="L4021">
        <v>1799.3</v>
      </c>
      <c r="M4021" t="s">
        <v>8</v>
      </c>
    </row>
    <row r="4022" spans="1:13" ht="16">
      <c r="A4022" t="s">
        <v>3682</v>
      </c>
      <c r="B4022" t="s">
        <v>12</v>
      </c>
      <c r="C4022">
        <v>0</v>
      </c>
      <c r="D4022" t="s">
        <v>7</v>
      </c>
      <c r="E4022" t="s">
        <v>8</v>
      </c>
      <c r="F4022">
        <v>22</v>
      </c>
      <c r="G4022">
        <v>1</v>
      </c>
      <c r="H4022">
        <v>1</v>
      </c>
      <c r="I4022">
        <v>1</v>
      </c>
      <c r="J4022" t="s">
        <v>16</v>
      </c>
      <c r="K4022">
        <v>59.75</v>
      </c>
      <c r="L4022">
        <v>1374.35</v>
      </c>
      <c r="M4022" t="s">
        <v>8</v>
      </c>
    </row>
    <row r="4023" spans="1:13" ht="16">
      <c r="A4023" t="s">
        <v>5768</v>
      </c>
      <c r="B4023" t="s">
        <v>6</v>
      </c>
      <c r="C4023">
        <v>0</v>
      </c>
      <c r="D4023" t="s">
        <v>7</v>
      </c>
      <c r="E4023" t="s">
        <v>7</v>
      </c>
      <c r="F4023">
        <v>22</v>
      </c>
      <c r="G4023">
        <v>1</v>
      </c>
      <c r="H4023">
        <v>0</v>
      </c>
      <c r="I4023">
        <v>0</v>
      </c>
      <c r="J4023" t="s">
        <v>16</v>
      </c>
      <c r="K4023">
        <v>19.05</v>
      </c>
      <c r="L4023">
        <v>454.05</v>
      </c>
      <c r="M4023" t="s">
        <v>8</v>
      </c>
    </row>
    <row r="4024" spans="1:13" ht="16">
      <c r="A4024" t="s">
        <v>19</v>
      </c>
      <c r="B4024" t="s">
        <v>12</v>
      </c>
      <c r="C4024">
        <v>0</v>
      </c>
      <c r="D4024" t="s">
        <v>8</v>
      </c>
      <c r="E4024" t="s">
        <v>7</v>
      </c>
      <c r="F4024">
        <v>22</v>
      </c>
      <c r="G4024">
        <v>2</v>
      </c>
      <c r="H4024">
        <v>2</v>
      </c>
      <c r="I4024">
        <v>0</v>
      </c>
      <c r="J4024" t="s">
        <v>20</v>
      </c>
      <c r="K4024">
        <v>89.1</v>
      </c>
      <c r="L4024">
        <v>1949.4</v>
      </c>
      <c r="M4024" t="s">
        <v>8</v>
      </c>
    </row>
    <row r="4025" spans="1:13" ht="16">
      <c r="A4025" t="s">
        <v>6770</v>
      </c>
      <c r="B4025" t="s">
        <v>12</v>
      </c>
      <c r="C4025">
        <v>1</v>
      </c>
      <c r="D4025" t="s">
        <v>7</v>
      </c>
      <c r="E4025" t="s">
        <v>8</v>
      </c>
      <c r="F4025">
        <v>22</v>
      </c>
      <c r="G4025">
        <v>1</v>
      </c>
      <c r="H4025">
        <v>2</v>
      </c>
      <c r="I4025">
        <v>0</v>
      </c>
      <c r="J4025" t="s">
        <v>16</v>
      </c>
      <c r="K4025">
        <v>89.75</v>
      </c>
      <c r="L4025">
        <v>1938.9</v>
      </c>
      <c r="M4025" t="s">
        <v>8</v>
      </c>
    </row>
    <row r="4026" spans="1:13" ht="16">
      <c r="A4026" t="s">
        <v>1938</v>
      </c>
      <c r="B4026" t="s">
        <v>6</v>
      </c>
      <c r="C4026">
        <v>1</v>
      </c>
      <c r="D4026" t="s">
        <v>7</v>
      </c>
      <c r="E4026" t="s">
        <v>7</v>
      </c>
      <c r="F4026">
        <v>22</v>
      </c>
      <c r="G4026">
        <v>2</v>
      </c>
      <c r="H4026">
        <v>2</v>
      </c>
      <c r="I4026">
        <v>0</v>
      </c>
      <c r="J4026" t="s">
        <v>16</v>
      </c>
      <c r="K4026">
        <v>85.35</v>
      </c>
      <c r="L4026">
        <v>1961.6</v>
      </c>
      <c r="M4026" t="s">
        <v>8</v>
      </c>
    </row>
    <row r="4027" spans="1:13" ht="16">
      <c r="A4027" t="s">
        <v>4644</v>
      </c>
      <c r="B4027" t="s">
        <v>12</v>
      </c>
      <c r="C4027">
        <v>0</v>
      </c>
      <c r="D4027" t="s">
        <v>8</v>
      </c>
      <c r="E4027" t="s">
        <v>8</v>
      </c>
      <c r="F4027">
        <v>22</v>
      </c>
      <c r="G4027">
        <v>2</v>
      </c>
      <c r="H4027">
        <v>1</v>
      </c>
      <c r="I4027">
        <v>0</v>
      </c>
      <c r="J4027" t="s">
        <v>13</v>
      </c>
      <c r="K4027">
        <v>65.05</v>
      </c>
      <c r="L4027">
        <v>1427.55</v>
      </c>
      <c r="M4027" t="s">
        <v>8</v>
      </c>
    </row>
    <row r="4028" spans="1:13" ht="16">
      <c r="A4028" t="s">
        <v>775</v>
      </c>
      <c r="B4028" t="s">
        <v>6</v>
      </c>
      <c r="C4028">
        <v>0</v>
      </c>
      <c r="D4028" t="s">
        <v>8</v>
      </c>
      <c r="E4028" t="s">
        <v>8</v>
      </c>
      <c r="F4028">
        <v>22</v>
      </c>
      <c r="G4028">
        <v>1</v>
      </c>
      <c r="H4028">
        <v>2</v>
      </c>
      <c r="I4028">
        <v>0</v>
      </c>
      <c r="J4028" t="s">
        <v>10</v>
      </c>
      <c r="K4028">
        <v>89.25</v>
      </c>
      <c r="L4028">
        <v>1907.85</v>
      </c>
      <c r="M4028" t="s">
        <v>7</v>
      </c>
    </row>
    <row r="4029" spans="1:13" ht="16">
      <c r="A4029" t="s">
        <v>5208</v>
      </c>
      <c r="B4029" t="s">
        <v>12</v>
      </c>
      <c r="C4029">
        <v>0</v>
      </c>
      <c r="D4029" t="s">
        <v>8</v>
      </c>
      <c r="E4029" t="s">
        <v>7</v>
      </c>
      <c r="F4029">
        <v>22</v>
      </c>
      <c r="G4029">
        <v>1</v>
      </c>
      <c r="H4029">
        <v>2</v>
      </c>
      <c r="I4029">
        <v>0</v>
      </c>
      <c r="J4029" t="s">
        <v>10</v>
      </c>
      <c r="K4029">
        <v>89.4</v>
      </c>
      <c r="L4029">
        <v>2001.5</v>
      </c>
      <c r="M4029" t="s">
        <v>7</v>
      </c>
    </row>
    <row r="4030" spans="1:13" ht="16">
      <c r="A4030" t="s">
        <v>6912</v>
      </c>
      <c r="B4030" t="s">
        <v>12</v>
      </c>
      <c r="C4030">
        <v>0</v>
      </c>
      <c r="D4030" t="s">
        <v>7</v>
      </c>
      <c r="E4030" t="s">
        <v>7</v>
      </c>
      <c r="F4030">
        <v>22</v>
      </c>
      <c r="G4030">
        <v>1</v>
      </c>
      <c r="H4030">
        <v>2</v>
      </c>
      <c r="I4030">
        <v>1</v>
      </c>
      <c r="J4030" t="s">
        <v>13</v>
      </c>
      <c r="K4030">
        <v>100.05</v>
      </c>
      <c r="L4030">
        <v>2090.25</v>
      </c>
      <c r="M4030" t="s">
        <v>8</v>
      </c>
    </row>
    <row r="4031" spans="1:13" ht="16">
      <c r="A4031" t="s">
        <v>5649</v>
      </c>
      <c r="B4031" t="s">
        <v>6</v>
      </c>
      <c r="C4031">
        <v>0</v>
      </c>
      <c r="D4031" t="s">
        <v>7</v>
      </c>
      <c r="E4031" t="s">
        <v>8</v>
      </c>
      <c r="F4031">
        <v>22</v>
      </c>
      <c r="G4031">
        <v>1</v>
      </c>
      <c r="H4031">
        <v>1</v>
      </c>
      <c r="I4031">
        <v>0</v>
      </c>
      <c r="J4031" t="s">
        <v>13</v>
      </c>
      <c r="K4031">
        <v>54.7</v>
      </c>
      <c r="L4031">
        <v>1178.75</v>
      </c>
      <c r="M4031" t="s">
        <v>8</v>
      </c>
    </row>
    <row r="4032" spans="1:13" ht="16">
      <c r="A4032" t="s">
        <v>4255</v>
      </c>
      <c r="B4032" t="s">
        <v>6</v>
      </c>
      <c r="C4032">
        <v>0</v>
      </c>
      <c r="D4032" t="s">
        <v>7</v>
      </c>
      <c r="E4032" t="s">
        <v>7</v>
      </c>
      <c r="F4032">
        <v>22</v>
      </c>
      <c r="G4032">
        <v>1</v>
      </c>
      <c r="H4032">
        <v>1</v>
      </c>
      <c r="I4032">
        <v>0</v>
      </c>
      <c r="J4032" t="s">
        <v>13</v>
      </c>
      <c r="K4032">
        <v>61.15</v>
      </c>
      <c r="L4032">
        <v>1422.05</v>
      </c>
      <c r="M4032" t="s">
        <v>7</v>
      </c>
    </row>
    <row r="4033" spans="1:13" ht="16">
      <c r="A4033" t="s">
        <v>1815</v>
      </c>
      <c r="B4033" t="s">
        <v>12</v>
      </c>
      <c r="C4033">
        <v>0</v>
      </c>
      <c r="D4033" t="s">
        <v>8</v>
      </c>
      <c r="E4033" t="s">
        <v>8</v>
      </c>
      <c r="F4033">
        <v>22</v>
      </c>
      <c r="G4033">
        <v>1</v>
      </c>
      <c r="H4033">
        <v>2</v>
      </c>
      <c r="I4033">
        <v>0</v>
      </c>
      <c r="J4033" t="s">
        <v>13</v>
      </c>
      <c r="K4033">
        <v>69.7</v>
      </c>
      <c r="L4033">
        <v>1490.4</v>
      </c>
      <c r="M4033" t="s">
        <v>8</v>
      </c>
    </row>
    <row r="4034" spans="1:13" ht="16">
      <c r="A4034" t="s">
        <v>2071</v>
      </c>
      <c r="B4034" t="s">
        <v>6</v>
      </c>
      <c r="C4034">
        <v>0</v>
      </c>
      <c r="D4034" t="s">
        <v>7</v>
      </c>
      <c r="E4034" t="s">
        <v>8</v>
      </c>
      <c r="F4034">
        <v>22</v>
      </c>
      <c r="G4034">
        <v>2</v>
      </c>
      <c r="H4034">
        <v>1</v>
      </c>
      <c r="I4034">
        <v>0</v>
      </c>
      <c r="J4034" t="s">
        <v>10</v>
      </c>
      <c r="K4034">
        <v>79.2</v>
      </c>
      <c r="L4034">
        <v>1742.75</v>
      </c>
      <c r="M4034" t="s">
        <v>7</v>
      </c>
    </row>
    <row r="4035" spans="1:13" ht="16">
      <c r="A4035" t="s">
        <v>2653</v>
      </c>
      <c r="B4035" t="s">
        <v>12</v>
      </c>
      <c r="C4035">
        <v>0</v>
      </c>
      <c r="D4035" t="s">
        <v>8</v>
      </c>
      <c r="E4035" t="s">
        <v>8</v>
      </c>
      <c r="F4035">
        <v>22</v>
      </c>
      <c r="G4035">
        <v>2</v>
      </c>
      <c r="H4035">
        <v>1</v>
      </c>
      <c r="I4035">
        <v>0</v>
      </c>
      <c r="J4035" t="s">
        <v>10</v>
      </c>
      <c r="K4035">
        <v>54.45</v>
      </c>
      <c r="L4035">
        <v>1127.3499999999999</v>
      </c>
      <c r="M4035" t="s">
        <v>7</v>
      </c>
    </row>
    <row r="4036" spans="1:13" ht="16">
      <c r="A4036" t="s">
        <v>4929</v>
      </c>
      <c r="B4036" t="s">
        <v>6</v>
      </c>
      <c r="C4036">
        <v>0</v>
      </c>
      <c r="D4036" t="s">
        <v>7</v>
      </c>
      <c r="E4036" t="s">
        <v>7</v>
      </c>
      <c r="F4036">
        <v>22</v>
      </c>
      <c r="G4036">
        <v>0</v>
      </c>
      <c r="H4036">
        <v>1</v>
      </c>
      <c r="I4036">
        <v>0</v>
      </c>
      <c r="J4036" t="s">
        <v>10</v>
      </c>
      <c r="K4036">
        <v>39.200000000000003</v>
      </c>
      <c r="L4036">
        <v>849.9</v>
      </c>
      <c r="M4036" t="s">
        <v>8</v>
      </c>
    </row>
    <row r="4037" spans="1:13" ht="16">
      <c r="A4037" t="s">
        <v>4323</v>
      </c>
      <c r="B4037" t="s">
        <v>6</v>
      </c>
      <c r="C4037">
        <v>0</v>
      </c>
      <c r="D4037" t="s">
        <v>8</v>
      </c>
      <c r="E4037" t="s">
        <v>8</v>
      </c>
      <c r="F4037">
        <v>22</v>
      </c>
      <c r="G4037">
        <v>0</v>
      </c>
      <c r="H4037">
        <v>1</v>
      </c>
      <c r="I4037">
        <v>0</v>
      </c>
      <c r="J4037" t="s">
        <v>10</v>
      </c>
      <c r="K4037">
        <v>50.6</v>
      </c>
      <c r="L4037">
        <v>1073.3</v>
      </c>
      <c r="M4037" t="s">
        <v>8</v>
      </c>
    </row>
    <row r="4038" spans="1:13" ht="16">
      <c r="A4038" t="s">
        <v>708</v>
      </c>
      <c r="B4038" t="s">
        <v>6</v>
      </c>
      <c r="C4038">
        <v>1</v>
      </c>
      <c r="D4038" t="s">
        <v>8</v>
      </c>
      <c r="E4038" t="s">
        <v>8</v>
      </c>
      <c r="F4038">
        <v>22</v>
      </c>
      <c r="G4038">
        <v>1</v>
      </c>
      <c r="H4038">
        <v>0</v>
      </c>
      <c r="I4038">
        <v>1</v>
      </c>
      <c r="J4038" t="s">
        <v>13</v>
      </c>
      <c r="K4038">
        <v>20.05</v>
      </c>
      <c r="L4038">
        <v>417</v>
      </c>
      <c r="M4038" t="s">
        <v>8</v>
      </c>
    </row>
    <row r="4039" spans="1:13" ht="16">
      <c r="A4039" t="s">
        <v>171</v>
      </c>
      <c r="B4039" t="s">
        <v>12</v>
      </c>
      <c r="C4039">
        <v>0</v>
      </c>
      <c r="D4039" t="s">
        <v>7</v>
      </c>
      <c r="E4039" t="s">
        <v>7</v>
      </c>
      <c r="F4039">
        <v>22</v>
      </c>
      <c r="G4039">
        <v>1</v>
      </c>
      <c r="H4039">
        <v>0</v>
      </c>
      <c r="I4039">
        <v>1</v>
      </c>
      <c r="J4039" t="s">
        <v>13</v>
      </c>
      <c r="K4039">
        <v>20.149999999999999</v>
      </c>
      <c r="L4039">
        <v>419.9</v>
      </c>
      <c r="M4039" t="s">
        <v>8</v>
      </c>
    </row>
    <row r="4040" spans="1:13" ht="16">
      <c r="A4040" t="s">
        <v>6589</v>
      </c>
      <c r="B4040" t="s">
        <v>6</v>
      </c>
      <c r="C4040">
        <v>0</v>
      </c>
      <c r="D4040" t="s">
        <v>8</v>
      </c>
      <c r="E4040" t="s">
        <v>8</v>
      </c>
      <c r="F4040">
        <v>22</v>
      </c>
      <c r="G4040">
        <v>2</v>
      </c>
      <c r="H4040">
        <v>1</v>
      </c>
      <c r="I4040">
        <v>0</v>
      </c>
      <c r="J4040" t="s">
        <v>13</v>
      </c>
      <c r="K4040">
        <v>59.05</v>
      </c>
      <c r="L4040">
        <v>1253.5</v>
      </c>
      <c r="M4040" t="s">
        <v>8</v>
      </c>
    </row>
    <row r="4041" spans="1:13" ht="16">
      <c r="A4041" t="s">
        <v>4762</v>
      </c>
      <c r="B4041" t="s">
        <v>12</v>
      </c>
      <c r="C4041">
        <v>0</v>
      </c>
      <c r="D4041" t="s">
        <v>8</v>
      </c>
      <c r="E4041" t="s">
        <v>8</v>
      </c>
      <c r="F4041">
        <v>22</v>
      </c>
      <c r="G4041">
        <v>1</v>
      </c>
      <c r="H4041">
        <v>0</v>
      </c>
      <c r="I4041">
        <v>1</v>
      </c>
      <c r="J4041" t="s">
        <v>20</v>
      </c>
      <c r="K4041">
        <v>20.3</v>
      </c>
      <c r="L4041">
        <v>467.15</v>
      </c>
      <c r="M4041" t="s">
        <v>8</v>
      </c>
    </row>
    <row r="4042" spans="1:13" ht="16">
      <c r="A4042" t="s">
        <v>1845</v>
      </c>
      <c r="B4042" t="s">
        <v>6</v>
      </c>
      <c r="C4042">
        <v>1</v>
      </c>
      <c r="D4042" t="s">
        <v>7</v>
      </c>
      <c r="E4042" t="s">
        <v>8</v>
      </c>
      <c r="F4042">
        <v>22</v>
      </c>
      <c r="G4042">
        <v>2</v>
      </c>
      <c r="H4042">
        <v>1</v>
      </c>
      <c r="I4042">
        <v>0</v>
      </c>
      <c r="J4042" t="s">
        <v>13</v>
      </c>
      <c r="K4042">
        <v>63.55</v>
      </c>
      <c r="L4042">
        <v>1381.8</v>
      </c>
      <c r="M4042" t="s">
        <v>8</v>
      </c>
    </row>
    <row r="4043" spans="1:13" ht="16">
      <c r="A4043" t="s">
        <v>3211</v>
      </c>
      <c r="B4043" t="s">
        <v>6</v>
      </c>
      <c r="C4043">
        <v>0</v>
      </c>
      <c r="D4043" t="s">
        <v>7</v>
      </c>
      <c r="E4043" t="s">
        <v>7</v>
      </c>
      <c r="F4043">
        <v>22</v>
      </c>
      <c r="G4043">
        <v>1</v>
      </c>
      <c r="H4043">
        <v>1</v>
      </c>
      <c r="I4043">
        <v>1</v>
      </c>
      <c r="J4043" t="s">
        <v>16</v>
      </c>
      <c r="K4043">
        <v>69.5</v>
      </c>
      <c r="L4043">
        <v>1498.2</v>
      </c>
      <c r="M4043" t="s">
        <v>7</v>
      </c>
    </row>
    <row r="4044" spans="1:13" ht="16">
      <c r="A4044" t="s">
        <v>4522</v>
      </c>
      <c r="B4044" t="s">
        <v>6</v>
      </c>
      <c r="C4044">
        <v>0</v>
      </c>
      <c r="D4044" t="s">
        <v>7</v>
      </c>
      <c r="E4044" t="s">
        <v>7</v>
      </c>
      <c r="F4044">
        <v>22</v>
      </c>
      <c r="G4044">
        <v>1</v>
      </c>
      <c r="H4044">
        <v>0</v>
      </c>
      <c r="I4044">
        <v>0</v>
      </c>
      <c r="J4044" t="s">
        <v>13</v>
      </c>
      <c r="K4044">
        <v>19.899999999999999</v>
      </c>
      <c r="L4044">
        <v>400.3</v>
      </c>
      <c r="M4044" t="s">
        <v>8</v>
      </c>
    </row>
    <row r="4045" spans="1:13" ht="16">
      <c r="A4045" t="s">
        <v>4701</v>
      </c>
      <c r="B4045" t="s">
        <v>12</v>
      </c>
      <c r="C4045">
        <v>0</v>
      </c>
      <c r="D4045" t="s">
        <v>7</v>
      </c>
      <c r="E4045" t="s">
        <v>8</v>
      </c>
      <c r="F4045">
        <v>22</v>
      </c>
      <c r="G4045">
        <v>1</v>
      </c>
      <c r="H4045">
        <v>2</v>
      </c>
      <c r="I4045">
        <v>0</v>
      </c>
      <c r="J4045" t="s">
        <v>20</v>
      </c>
      <c r="K4045">
        <v>94.7</v>
      </c>
      <c r="L4045">
        <v>1914.9</v>
      </c>
      <c r="M4045" t="s">
        <v>7</v>
      </c>
    </row>
    <row r="4046" spans="1:13" ht="16">
      <c r="A4046" t="s">
        <v>6719</v>
      </c>
      <c r="B4046" t="s">
        <v>12</v>
      </c>
      <c r="C4046">
        <v>0</v>
      </c>
      <c r="D4046" t="s">
        <v>7</v>
      </c>
      <c r="E4046" t="s">
        <v>7</v>
      </c>
      <c r="F4046">
        <v>22</v>
      </c>
      <c r="G4046">
        <v>1</v>
      </c>
      <c r="H4046">
        <v>1</v>
      </c>
      <c r="I4046">
        <v>0</v>
      </c>
      <c r="J4046" t="s">
        <v>10</v>
      </c>
      <c r="K4046">
        <v>51.1</v>
      </c>
      <c r="L4046">
        <v>1232.9000000000001</v>
      </c>
      <c r="M4046" t="s">
        <v>8</v>
      </c>
    </row>
    <row r="4047" spans="1:13" ht="16">
      <c r="A4047" t="s">
        <v>4676</v>
      </c>
      <c r="B4047" t="s">
        <v>12</v>
      </c>
      <c r="C4047">
        <v>0</v>
      </c>
      <c r="D4047" t="s">
        <v>8</v>
      </c>
      <c r="E4047" t="s">
        <v>7</v>
      </c>
      <c r="F4047">
        <v>22</v>
      </c>
      <c r="G4047">
        <v>1</v>
      </c>
      <c r="H4047">
        <v>0</v>
      </c>
      <c r="I4047">
        <v>0</v>
      </c>
      <c r="J4047" t="s">
        <v>20</v>
      </c>
      <c r="K4047">
        <v>20.149999999999999</v>
      </c>
      <c r="L4047">
        <v>432.5</v>
      </c>
      <c r="M4047" t="s">
        <v>8</v>
      </c>
    </row>
    <row r="4048" spans="1:13" ht="16">
      <c r="A4048" t="s">
        <v>878</v>
      </c>
      <c r="B4048" t="s">
        <v>12</v>
      </c>
      <c r="C4048">
        <v>0</v>
      </c>
      <c r="D4048" t="s">
        <v>8</v>
      </c>
      <c r="E4048" t="s">
        <v>8</v>
      </c>
      <c r="F4048">
        <v>22</v>
      </c>
      <c r="G4048">
        <v>2</v>
      </c>
      <c r="H4048">
        <v>2</v>
      </c>
      <c r="I4048">
        <v>0</v>
      </c>
      <c r="J4048" t="s">
        <v>20</v>
      </c>
      <c r="K4048">
        <v>94.65</v>
      </c>
      <c r="L4048">
        <v>2104.5500000000002</v>
      </c>
      <c r="M4048" t="s">
        <v>7</v>
      </c>
    </row>
    <row r="4049" spans="1:13" ht="16">
      <c r="A4049" t="s">
        <v>2654</v>
      </c>
      <c r="B4049" t="s">
        <v>12</v>
      </c>
      <c r="C4049">
        <v>0</v>
      </c>
      <c r="D4049" t="s">
        <v>8</v>
      </c>
      <c r="E4049" t="s">
        <v>8</v>
      </c>
      <c r="F4049">
        <v>22</v>
      </c>
      <c r="G4049">
        <v>1</v>
      </c>
      <c r="H4049">
        <v>2</v>
      </c>
      <c r="I4049">
        <v>0</v>
      </c>
      <c r="J4049" t="s">
        <v>16</v>
      </c>
      <c r="K4049">
        <v>94.95</v>
      </c>
      <c r="L4049">
        <v>2142.8000000000002</v>
      </c>
      <c r="M4049" t="s">
        <v>8</v>
      </c>
    </row>
    <row r="4050" spans="1:13" ht="16">
      <c r="A4050" t="s">
        <v>6622</v>
      </c>
      <c r="B4050" t="s">
        <v>12</v>
      </c>
      <c r="C4050">
        <v>0</v>
      </c>
      <c r="D4050" t="s">
        <v>8</v>
      </c>
      <c r="E4050" t="s">
        <v>8</v>
      </c>
      <c r="F4050">
        <v>22</v>
      </c>
      <c r="G4050">
        <v>1</v>
      </c>
      <c r="H4050">
        <v>1</v>
      </c>
      <c r="I4050">
        <v>1</v>
      </c>
      <c r="J4050" t="s">
        <v>20</v>
      </c>
      <c r="K4050">
        <v>55.15</v>
      </c>
      <c r="L4050">
        <v>1193.05</v>
      </c>
      <c r="M4050" t="s">
        <v>7</v>
      </c>
    </row>
    <row r="4051" spans="1:13" ht="16">
      <c r="A4051" t="s">
        <v>1934</v>
      </c>
      <c r="B4051" t="s">
        <v>12</v>
      </c>
      <c r="C4051">
        <v>0</v>
      </c>
      <c r="D4051" t="s">
        <v>7</v>
      </c>
      <c r="E4051" t="s">
        <v>8</v>
      </c>
      <c r="F4051">
        <v>22</v>
      </c>
      <c r="G4051">
        <v>1</v>
      </c>
      <c r="H4051">
        <v>0</v>
      </c>
      <c r="I4051">
        <v>0</v>
      </c>
      <c r="J4051" t="s">
        <v>16</v>
      </c>
      <c r="K4051">
        <v>20.45</v>
      </c>
      <c r="L4051">
        <v>471.55</v>
      </c>
      <c r="M4051" t="s">
        <v>8</v>
      </c>
    </row>
    <row r="4052" spans="1:13" ht="16">
      <c r="A4052" t="s">
        <v>5553</v>
      </c>
      <c r="B4052" t="s">
        <v>12</v>
      </c>
      <c r="C4052">
        <v>0</v>
      </c>
      <c r="D4052" t="s">
        <v>7</v>
      </c>
      <c r="E4052" t="s">
        <v>7</v>
      </c>
      <c r="F4052">
        <v>22</v>
      </c>
      <c r="G4052">
        <v>1</v>
      </c>
      <c r="H4052">
        <v>0</v>
      </c>
      <c r="I4052">
        <v>1</v>
      </c>
      <c r="J4052" t="s">
        <v>13</v>
      </c>
      <c r="K4052">
        <v>19.95</v>
      </c>
      <c r="L4052">
        <v>433.5</v>
      </c>
      <c r="M4052" t="s">
        <v>8</v>
      </c>
    </row>
    <row r="4053" spans="1:13" ht="16">
      <c r="A4053" t="s">
        <v>1398</v>
      </c>
      <c r="B4053" t="s">
        <v>6</v>
      </c>
      <c r="C4053">
        <v>0</v>
      </c>
      <c r="D4053" t="s">
        <v>7</v>
      </c>
      <c r="E4053" t="s">
        <v>8</v>
      </c>
      <c r="F4053">
        <v>22</v>
      </c>
      <c r="G4053">
        <v>1</v>
      </c>
      <c r="H4053">
        <v>2</v>
      </c>
      <c r="I4053">
        <v>0</v>
      </c>
      <c r="J4053" t="s">
        <v>10</v>
      </c>
      <c r="K4053">
        <v>69.25</v>
      </c>
      <c r="L4053">
        <v>1554</v>
      </c>
      <c r="M4053" t="s">
        <v>7</v>
      </c>
    </row>
    <row r="4054" spans="1:13" ht="16">
      <c r="A4054" t="s">
        <v>938</v>
      </c>
      <c r="B4054" t="s">
        <v>6</v>
      </c>
      <c r="C4054">
        <v>1</v>
      </c>
      <c r="D4054" t="s">
        <v>8</v>
      </c>
      <c r="E4054" t="s">
        <v>8</v>
      </c>
      <c r="F4054">
        <v>22</v>
      </c>
      <c r="G4054">
        <v>1</v>
      </c>
      <c r="H4054">
        <v>2</v>
      </c>
      <c r="I4054">
        <v>0</v>
      </c>
      <c r="J4054" t="s">
        <v>10</v>
      </c>
      <c r="K4054">
        <v>81.7</v>
      </c>
      <c r="L4054">
        <v>1820.9</v>
      </c>
      <c r="M4054" t="s">
        <v>8</v>
      </c>
    </row>
    <row r="4055" spans="1:13" ht="16">
      <c r="A4055" t="s">
        <v>1006</v>
      </c>
      <c r="B4055" t="s">
        <v>6</v>
      </c>
      <c r="C4055">
        <v>0</v>
      </c>
      <c r="D4055" t="s">
        <v>7</v>
      </c>
      <c r="E4055" t="s">
        <v>7</v>
      </c>
      <c r="F4055">
        <v>22</v>
      </c>
      <c r="G4055">
        <v>2</v>
      </c>
      <c r="H4055">
        <v>0</v>
      </c>
      <c r="I4055">
        <v>2</v>
      </c>
      <c r="J4055" t="s">
        <v>20</v>
      </c>
      <c r="K4055">
        <v>25.25</v>
      </c>
      <c r="L4055">
        <v>555.4</v>
      </c>
      <c r="M4055" t="s">
        <v>8</v>
      </c>
    </row>
    <row r="4056" spans="1:13" ht="16">
      <c r="A4056" t="s">
        <v>740</v>
      </c>
      <c r="B4056" t="s">
        <v>6</v>
      </c>
      <c r="C4056">
        <v>0</v>
      </c>
      <c r="D4056" t="s">
        <v>8</v>
      </c>
      <c r="E4056" t="s">
        <v>8</v>
      </c>
      <c r="F4056">
        <v>22</v>
      </c>
      <c r="G4056">
        <v>2</v>
      </c>
      <c r="H4056">
        <v>0</v>
      </c>
      <c r="I4056">
        <v>2</v>
      </c>
      <c r="J4056" t="s">
        <v>13</v>
      </c>
      <c r="K4056">
        <v>26.25</v>
      </c>
      <c r="L4056">
        <v>605.9</v>
      </c>
      <c r="M4056" t="s">
        <v>8</v>
      </c>
    </row>
    <row r="4057" spans="1:13" ht="16">
      <c r="A4057" t="s">
        <v>780</v>
      </c>
      <c r="B4057" t="s">
        <v>12</v>
      </c>
      <c r="C4057">
        <v>0</v>
      </c>
      <c r="D4057" t="s">
        <v>8</v>
      </c>
      <c r="E4057" t="s">
        <v>8</v>
      </c>
      <c r="F4057">
        <v>22</v>
      </c>
      <c r="G4057">
        <v>2</v>
      </c>
      <c r="H4057">
        <v>2</v>
      </c>
      <c r="I4057">
        <v>0</v>
      </c>
      <c r="J4057" t="s">
        <v>13</v>
      </c>
      <c r="K4057">
        <v>78.849999999999994</v>
      </c>
      <c r="L4057">
        <v>1600.25</v>
      </c>
      <c r="M4057" t="s">
        <v>8</v>
      </c>
    </row>
    <row r="4058" spans="1:13" ht="16">
      <c r="A4058" t="s">
        <v>6249</v>
      </c>
      <c r="B4058" t="s">
        <v>12</v>
      </c>
      <c r="C4058">
        <v>1</v>
      </c>
      <c r="D4058" t="s">
        <v>7</v>
      </c>
      <c r="E4058" t="s">
        <v>7</v>
      </c>
      <c r="F4058">
        <v>22</v>
      </c>
      <c r="G4058">
        <v>0</v>
      </c>
      <c r="H4058">
        <v>1</v>
      </c>
      <c r="I4058">
        <v>0</v>
      </c>
      <c r="J4058" t="s">
        <v>13</v>
      </c>
      <c r="K4058">
        <v>40.049999999999997</v>
      </c>
      <c r="L4058">
        <v>880.2</v>
      </c>
      <c r="M4058" t="s">
        <v>7</v>
      </c>
    </row>
    <row r="4059" spans="1:13" ht="16">
      <c r="A4059" t="s">
        <v>968</v>
      </c>
      <c r="B4059" t="s">
        <v>12</v>
      </c>
      <c r="C4059">
        <v>0</v>
      </c>
      <c r="D4059" t="s">
        <v>8</v>
      </c>
      <c r="E4059" t="s">
        <v>8</v>
      </c>
      <c r="F4059">
        <v>22</v>
      </c>
      <c r="G4059">
        <v>2</v>
      </c>
      <c r="H4059">
        <v>2</v>
      </c>
      <c r="I4059">
        <v>0</v>
      </c>
      <c r="J4059" t="s">
        <v>10</v>
      </c>
      <c r="K4059">
        <v>95.1</v>
      </c>
      <c r="L4059">
        <v>2162.6</v>
      </c>
      <c r="M4059" t="s">
        <v>8</v>
      </c>
    </row>
    <row r="4060" spans="1:13" ht="16">
      <c r="A4060" t="s">
        <v>2706</v>
      </c>
      <c r="B4060" t="s">
        <v>6</v>
      </c>
      <c r="C4060">
        <v>0</v>
      </c>
      <c r="D4060" t="s">
        <v>8</v>
      </c>
      <c r="E4060" t="s">
        <v>8</v>
      </c>
      <c r="F4060">
        <v>22</v>
      </c>
      <c r="G4060">
        <v>1</v>
      </c>
      <c r="H4060">
        <v>1</v>
      </c>
      <c r="I4060">
        <v>0</v>
      </c>
      <c r="J4060" t="s">
        <v>10</v>
      </c>
      <c r="K4060">
        <v>49.8</v>
      </c>
      <c r="L4060">
        <v>1049.05</v>
      </c>
      <c r="M4060" t="s">
        <v>8</v>
      </c>
    </row>
    <row r="4061" spans="1:13" ht="16">
      <c r="A4061" t="s">
        <v>3271</v>
      </c>
      <c r="B4061" t="s">
        <v>12</v>
      </c>
      <c r="C4061">
        <v>0</v>
      </c>
      <c r="D4061" t="s">
        <v>8</v>
      </c>
      <c r="E4061" t="s">
        <v>8</v>
      </c>
      <c r="F4061">
        <v>22</v>
      </c>
      <c r="G4061">
        <v>1</v>
      </c>
      <c r="H4061">
        <v>2</v>
      </c>
      <c r="I4061">
        <v>0</v>
      </c>
      <c r="J4061" t="s">
        <v>13</v>
      </c>
      <c r="K4061">
        <v>93.2</v>
      </c>
      <c r="L4061">
        <v>2157.3000000000002</v>
      </c>
      <c r="M4061" t="s">
        <v>8</v>
      </c>
    </row>
    <row r="4062" spans="1:13" ht="16">
      <c r="A4062" t="s">
        <v>4562</v>
      </c>
      <c r="B4062" t="s">
        <v>6</v>
      </c>
      <c r="C4062">
        <v>0</v>
      </c>
      <c r="D4062" t="s">
        <v>8</v>
      </c>
      <c r="E4062" t="s">
        <v>8</v>
      </c>
      <c r="F4062">
        <v>22</v>
      </c>
      <c r="G4062">
        <v>1</v>
      </c>
      <c r="H4062">
        <v>2</v>
      </c>
      <c r="I4062">
        <v>0</v>
      </c>
      <c r="J4062" t="s">
        <v>13</v>
      </c>
      <c r="K4062">
        <v>84.3</v>
      </c>
      <c r="L4062">
        <v>1855.65</v>
      </c>
      <c r="M4062" t="s">
        <v>7</v>
      </c>
    </row>
    <row r="4063" spans="1:13" ht="16">
      <c r="A4063" t="s">
        <v>2974</v>
      </c>
      <c r="B4063" t="s">
        <v>12</v>
      </c>
      <c r="C4063">
        <v>0</v>
      </c>
      <c r="D4063" t="s">
        <v>8</v>
      </c>
      <c r="E4063" t="s">
        <v>8</v>
      </c>
      <c r="F4063">
        <v>22</v>
      </c>
      <c r="G4063">
        <v>2</v>
      </c>
      <c r="H4063">
        <v>2</v>
      </c>
      <c r="I4063">
        <v>0</v>
      </c>
      <c r="J4063" t="s">
        <v>10</v>
      </c>
      <c r="K4063">
        <v>100.75</v>
      </c>
      <c r="L4063">
        <v>2095</v>
      </c>
      <c r="M4063" t="s">
        <v>7</v>
      </c>
    </row>
    <row r="4064" spans="1:13" ht="16">
      <c r="A4064" t="s">
        <v>465</v>
      </c>
      <c r="B4064" t="s">
        <v>6</v>
      </c>
      <c r="C4064">
        <v>1</v>
      </c>
      <c r="D4064" t="s">
        <v>8</v>
      </c>
      <c r="E4064" t="s">
        <v>8</v>
      </c>
      <c r="F4064">
        <v>22</v>
      </c>
      <c r="G4064">
        <v>1</v>
      </c>
      <c r="H4064">
        <v>1</v>
      </c>
      <c r="I4064">
        <v>0</v>
      </c>
      <c r="J4064" t="s">
        <v>13</v>
      </c>
      <c r="K4064">
        <v>69.75</v>
      </c>
      <c r="L4064">
        <v>1545.4</v>
      </c>
      <c r="M4064" t="s">
        <v>8</v>
      </c>
    </row>
    <row r="4065" spans="1:13" ht="16">
      <c r="A4065" t="s">
        <v>5772</v>
      </c>
      <c r="B4065" t="s">
        <v>12</v>
      </c>
      <c r="C4065">
        <v>0</v>
      </c>
      <c r="D4065" t="s">
        <v>8</v>
      </c>
      <c r="E4065" t="s">
        <v>8</v>
      </c>
      <c r="F4065">
        <v>22</v>
      </c>
      <c r="G4065">
        <v>1</v>
      </c>
      <c r="H4065">
        <v>0</v>
      </c>
      <c r="I4065">
        <v>1</v>
      </c>
      <c r="J4065" t="s">
        <v>13</v>
      </c>
      <c r="K4065">
        <v>20.3</v>
      </c>
      <c r="L4065">
        <v>475.1</v>
      </c>
      <c r="M4065" t="s">
        <v>8</v>
      </c>
    </row>
    <row r="4066" spans="1:13" ht="16">
      <c r="A4066" t="s">
        <v>4211</v>
      </c>
      <c r="B4066" t="s">
        <v>6</v>
      </c>
      <c r="C4066">
        <v>0</v>
      </c>
      <c r="D4066" t="s">
        <v>8</v>
      </c>
      <c r="E4066" t="s">
        <v>7</v>
      </c>
      <c r="F4066">
        <v>22</v>
      </c>
      <c r="G4066">
        <v>2</v>
      </c>
      <c r="H4066">
        <v>2</v>
      </c>
      <c r="I4066">
        <v>0</v>
      </c>
      <c r="J4066" t="s">
        <v>10</v>
      </c>
      <c r="K4066">
        <v>84.75</v>
      </c>
      <c r="L4066">
        <v>1816.75</v>
      </c>
      <c r="M4066" t="s">
        <v>8</v>
      </c>
    </row>
    <row r="4067" spans="1:13" ht="16">
      <c r="A4067" t="s">
        <v>5566</v>
      </c>
      <c r="B4067" t="s">
        <v>12</v>
      </c>
      <c r="C4067">
        <v>0</v>
      </c>
      <c r="D4067" t="s">
        <v>7</v>
      </c>
      <c r="E4067" t="s">
        <v>7</v>
      </c>
      <c r="F4067">
        <v>22</v>
      </c>
      <c r="G4067">
        <v>1</v>
      </c>
      <c r="H4067">
        <v>0</v>
      </c>
      <c r="I4067">
        <v>1</v>
      </c>
      <c r="J4067" t="s">
        <v>16</v>
      </c>
      <c r="K4067">
        <v>20.25</v>
      </c>
      <c r="L4067">
        <v>488.25</v>
      </c>
      <c r="M4067" t="s">
        <v>8</v>
      </c>
    </row>
    <row r="4068" spans="1:13" ht="16">
      <c r="A4068" t="s">
        <v>299</v>
      </c>
      <c r="B4068" t="s">
        <v>6</v>
      </c>
      <c r="C4068">
        <v>0</v>
      </c>
      <c r="D4068" t="s">
        <v>8</v>
      </c>
      <c r="E4068" t="s">
        <v>8</v>
      </c>
      <c r="F4068">
        <v>22</v>
      </c>
      <c r="G4068">
        <v>2</v>
      </c>
      <c r="H4068">
        <v>2</v>
      </c>
      <c r="I4068">
        <v>1</v>
      </c>
      <c r="J4068" t="s">
        <v>20</v>
      </c>
      <c r="K4068">
        <v>76</v>
      </c>
      <c r="L4068">
        <v>1783.6</v>
      </c>
      <c r="M4068" t="s">
        <v>8</v>
      </c>
    </row>
    <row r="4069" spans="1:13" ht="16">
      <c r="A4069" t="s">
        <v>3033</v>
      </c>
      <c r="B4069" t="s">
        <v>6</v>
      </c>
      <c r="C4069">
        <v>0</v>
      </c>
      <c r="D4069" t="s">
        <v>7</v>
      </c>
      <c r="E4069" t="s">
        <v>7</v>
      </c>
      <c r="F4069">
        <v>22</v>
      </c>
      <c r="G4069">
        <v>1</v>
      </c>
      <c r="H4069">
        <v>1</v>
      </c>
      <c r="I4069">
        <v>0</v>
      </c>
      <c r="J4069" t="s">
        <v>10</v>
      </c>
      <c r="K4069">
        <v>55.15</v>
      </c>
      <c r="L4069">
        <v>1206.05</v>
      </c>
      <c r="M4069" t="s">
        <v>7</v>
      </c>
    </row>
    <row r="4070" spans="1:13" ht="16">
      <c r="A4070" t="s">
        <v>1475</v>
      </c>
      <c r="B4070" t="s">
        <v>12</v>
      </c>
      <c r="C4070">
        <v>0</v>
      </c>
      <c r="D4070" t="s">
        <v>7</v>
      </c>
      <c r="E4070" t="s">
        <v>8</v>
      </c>
      <c r="F4070">
        <v>22</v>
      </c>
      <c r="G4070">
        <v>2</v>
      </c>
      <c r="H4070">
        <v>2</v>
      </c>
      <c r="I4070">
        <v>0</v>
      </c>
      <c r="J4070" t="s">
        <v>20</v>
      </c>
      <c r="K4070">
        <v>95.9</v>
      </c>
      <c r="L4070">
        <v>2234.9499999999998</v>
      </c>
      <c r="M4070" t="s">
        <v>8</v>
      </c>
    </row>
    <row r="4071" spans="1:13" ht="16">
      <c r="A4071" t="s">
        <v>5611</v>
      </c>
      <c r="B4071" t="s">
        <v>12</v>
      </c>
      <c r="C4071">
        <v>1</v>
      </c>
      <c r="D4071" t="s">
        <v>8</v>
      </c>
      <c r="E4071" t="s">
        <v>8</v>
      </c>
      <c r="F4071">
        <v>22</v>
      </c>
      <c r="G4071">
        <v>2</v>
      </c>
      <c r="H4071">
        <v>2</v>
      </c>
      <c r="I4071">
        <v>0</v>
      </c>
      <c r="J4071" t="s">
        <v>16</v>
      </c>
      <c r="K4071">
        <v>90.5</v>
      </c>
      <c r="L4071">
        <v>1910.6</v>
      </c>
      <c r="M4071" t="s">
        <v>7</v>
      </c>
    </row>
    <row r="4072" spans="1:13" ht="16">
      <c r="A4072" t="s">
        <v>2053</v>
      </c>
      <c r="B4072" t="s">
        <v>12</v>
      </c>
      <c r="C4072">
        <v>0</v>
      </c>
      <c r="D4072" t="s">
        <v>8</v>
      </c>
      <c r="E4072" t="s">
        <v>8</v>
      </c>
      <c r="F4072">
        <v>22</v>
      </c>
      <c r="G4072">
        <v>2</v>
      </c>
      <c r="H4072">
        <v>2</v>
      </c>
      <c r="I4072">
        <v>0</v>
      </c>
      <c r="J4072" t="s">
        <v>10</v>
      </c>
      <c r="K4072">
        <v>79.349999999999994</v>
      </c>
      <c r="L4072">
        <v>1730.35</v>
      </c>
      <c r="M4072" t="s">
        <v>7</v>
      </c>
    </row>
    <row r="4073" spans="1:13" ht="16">
      <c r="A4073" t="s">
        <v>1565</v>
      </c>
      <c r="B4073" t="s">
        <v>12</v>
      </c>
      <c r="C4073">
        <v>0</v>
      </c>
      <c r="D4073" t="s">
        <v>8</v>
      </c>
      <c r="E4073" t="s">
        <v>8</v>
      </c>
      <c r="F4073">
        <v>22</v>
      </c>
      <c r="G4073">
        <v>2</v>
      </c>
      <c r="H4073">
        <v>0</v>
      </c>
      <c r="I4073">
        <v>2</v>
      </c>
      <c r="J4073" t="s">
        <v>13</v>
      </c>
      <c r="K4073">
        <v>25.25</v>
      </c>
      <c r="L4073">
        <v>566.5</v>
      </c>
      <c r="M4073" t="s">
        <v>8</v>
      </c>
    </row>
    <row r="4074" spans="1:13" ht="16">
      <c r="A4074" t="s">
        <v>5977</v>
      </c>
      <c r="B4074" t="s">
        <v>12</v>
      </c>
      <c r="C4074">
        <v>0</v>
      </c>
      <c r="D4074" t="s">
        <v>7</v>
      </c>
      <c r="E4074" t="s">
        <v>7</v>
      </c>
      <c r="F4074">
        <v>22</v>
      </c>
      <c r="G4074">
        <v>2</v>
      </c>
      <c r="H4074">
        <v>1</v>
      </c>
      <c r="I4074">
        <v>1</v>
      </c>
      <c r="J4074" t="s">
        <v>13</v>
      </c>
      <c r="K4074">
        <v>78.650000000000006</v>
      </c>
      <c r="L4074">
        <v>1663.75</v>
      </c>
      <c r="M4074" t="s">
        <v>8</v>
      </c>
    </row>
    <row r="4075" spans="1:13" ht="16">
      <c r="A4075" t="s">
        <v>4125</v>
      </c>
      <c r="B4075" t="s">
        <v>6</v>
      </c>
      <c r="C4075">
        <v>0</v>
      </c>
      <c r="D4075" t="s">
        <v>8</v>
      </c>
      <c r="E4075" t="s">
        <v>8</v>
      </c>
      <c r="F4075">
        <v>22</v>
      </c>
      <c r="G4075">
        <v>1</v>
      </c>
      <c r="H4075">
        <v>1</v>
      </c>
      <c r="I4075">
        <v>1</v>
      </c>
      <c r="J4075" t="s">
        <v>16</v>
      </c>
      <c r="K4075">
        <v>65.25</v>
      </c>
      <c r="L4075">
        <v>1441.8</v>
      </c>
      <c r="M4075" t="s">
        <v>8</v>
      </c>
    </row>
    <row r="4076" spans="1:13" ht="16">
      <c r="A4076" t="s">
        <v>4828</v>
      </c>
      <c r="B4076" t="s">
        <v>6</v>
      </c>
      <c r="C4076">
        <v>0</v>
      </c>
      <c r="D4076" t="s">
        <v>8</v>
      </c>
      <c r="E4076" t="s">
        <v>8</v>
      </c>
      <c r="F4076">
        <v>22</v>
      </c>
      <c r="G4076">
        <v>2</v>
      </c>
      <c r="H4076">
        <v>2</v>
      </c>
      <c r="I4076">
        <v>0</v>
      </c>
      <c r="J4076" t="s">
        <v>10</v>
      </c>
      <c r="K4076">
        <v>90</v>
      </c>
      <c r="L4076">
        <v>1993.8</v>
      </c>
      <c r="M4076" t="s">
        <v>7</v>
      </c>
    </row>
    <row r="4077" spans="1:13" ht="16">
      <c r="A4077" t="s">
        <v>325</v>
      </c>
      <c r="B4077" t="s">
        <v>6</v>
      </c>
      <c r="C4077">
        <v>0</v>
      </c>
      <c r="D4077" t="s">
        <v>8</v>
      </c>
      <c r="E4077" t="s">
        <v>8</v>
      </c>
      <c r="F4077">
        <v>22</v>
      </c>
      <c r="G4077">
        <v>1</v>
      </c>
      <c r="H4077">
        <v>2</v>
      </c>
      <c r="I4077">
        <v>0</v>
      </c>
      <c r="J4077" t="s">
        <v>10</v>
      </c>
      <c r="K4077">
        <v>89.05</v>
      </c>
      <c r="L4077">
        <v>1886.25</v>
      </c>
      <c r="M4077" t="s">
        <v>8</v>
      </c>
    </row>
    <row r="4078" spans="1:13" ht="16">
      <c r="A4078" t="s">
        <v>3890</v>
      </c>
      <c r="B4078" t="s">
        <v>12</v>
      </c>
      <c r="C4078">
        <v>0</v>
      </c>
      <c r="D4078" t="s">
        <v>8</v>
      </c>
      <c r="E4078" t="s">
        <v>8</v>
      </c>
      <c r="F4078">
        <v>22</v>
      </c>
      <c r="G4078">
        <v>2</v>
      </c>
      <c r="H4078">
        <v>2</v>
      </c>
      <c r="I4078">
        <v>0</v>
      </c>
      <c r="J4078" t="s">
        <v>10</v>
      </c>
      <c r="K4078">
        <v>100.65</v>
      </c>
      <c r="L4078">
        <v>2415.9499999999998</v>
      </c>
      <c r="M4078" t="s">
        <v>8</v>
      </c>
    </row>
    <row r="4079" spans="1:13" ht="16">
      <c r="A4079" t="s">
        <v>4471</v>
      </c>
      <c r="B4079" t="s">
        <v>12</v>
      </c>
      <c r="C4079">
        <v>0</v>
      </c>
      <c r="D4079" t="s">
        <v>7</v>
      </c>
      <c r="E4079" t="s">
        <v>7</v>
      </c>
      <c r="F4079">
        <v>22</v>
      </c>
      <c r="G4079">
        <v>1</v>
      </c>
      <c r="H4079">
        <v>2</v>
      </c>
      <c r="I4079">
        <v>0</v>
      </c>
      <c r="J4079" t="s">
        <v>16</v>
      </c>
      <c r="K4079">
        <v>75</v>
      </c>
      <c r="L4079">
        <v>1573.95</v>
      </c>
      <c r="M4079" t="s">
        <v>8</v>
      </c>
    </row>
    <row r="4080" spans="1:13" ht="16">
      <c r="A4080" t="s">
        <v>4583</v>
      </c>
      <c r="B4080" t="s">
        <v>6</v>
      </c>
      <c r="C4080">
        <v>0</v>
      </c>
      <c r="D4080" t="s">
        <v>8</v>
      </c>
      <c r="E4080" t="s">
        <v>8</v>
      </c>
      <c r="F4080">
        <v>22</v>
      </c>
      <c r="G4080">
        <v>1</v>
      </c>
      <c r="H4080">
        <v>1</v>
      </c>
      <c r="I4080">
        <v>0</v>
      </c>
      <c r="J4080" t="s">
        <v>20</v>
      </c>
      <c r="K4080">
        <v>48.8</v>
      </c>
      <c r="L4080">
        <v>1054.5999999999999</v>
      </c>
      <c r="M4080" t="s">
        <v>7</v>
      </c>
    </row>
    <row r="4081" spans="1:13" ht="16">
      <c r="A4081" t="s">
        <v>1086</v>
      </c>
      <c r="B4081" t="s">
        <v>12</v>
      </c>
      <c r="C4081">
        <v>0</v>
      </c>
      <c r="D4081" t="s">
        <v>8</v>
      </c>
      <c r="E4081" t="s">
        <v>8</v>
      </c>
      <c r="F4081">
        <v>22</v>
      </c>
      <c r="G4081">
        <v>0</v>
      </c>
      <c r="H4081">
        <v>1</v>
      </c>
      <c r="I4081">
        <v>2</v>
      </c>
      <c r="J4081" t="s">
        <v>16</v>
      </c>
      <c r="K4081">
        <v>56.75</v>
      </c>
      <c r="L4081">
        <v>1304.8499999999999</v>
      </c>
      <c r="M4081" t="s">
        <v>8</v>
      </c>
    </row>
    <row r="4082" spans="1:13" ht="16">
      <c r="A4082" t="s">
        <v>2907</v>
      </c>
      <c r="B4082" t="s">
        <v>12</v>
      </c>
      <c r="C4082">
        <v>0</v>
      </c>
      <c r="D4082" t="s">
        <v>8</v>
      </c>
      <c r="E4082" t="s">
        <v>8</v>
      </c>
      <c r="F4082">
        <v>22</v>
      </c>
      <c r="G4082">
        <v>2</v>
      </c>
      <c r="H4082">
        <v>1</v>
      </c>
      <c r="I4082">
        <v>0</v>
      </c>
      <c r="J4082" t="s">
        <v>10</v>
      </c>
      <c r="K4082">
        <v>59</v>
      </c>
      <c r="L4082">
        <v>1254.7</v>
      </c>
      <c r="M4082" t="s">
        <v>7</v>
      </c>
    </row>
    <row r="4083" spans="1:13" ht="16">
      <c r="A4083" t="s">
        <v>2008</v>
      </c>
      <c r="B4083" t="s">
        <v>12</v>
      </c>
      <c r="C4083">
        <v>0</v>
      </c>
      <c r="D4083" t="s">
        <v>8</v>
      </c>
      <c r="E4083" t="s">
        <v>8</v>
      </c>
      <c r="F4083">
        <v>22</v>
      </c>
      <c r="G4083">
        <v>1</v>
      </c>
      <c r="H4083">
        <v>0</v>
      </c>
      <c r="I4083">
        <v>1</v>
      </c>
      <c r="J4083" t="s">
        <v>13</v>
      </c>
      <c r="K4083">
        <v>19.600000000000001</v>
      </c>
      <c r="L4083">
        <v>422.5</v>
      </c>
      <c r="M4083" t="s">
        <v>8</v>
      </c>
    </row>
    <row r="4084" spans="1:13" ht="16">
      <c r="A4084" t="s">
        <v>5087</v>
      </c>
      <c r="B4084" t="s">
        <v>6</v>
      </c>
      <c r="C4084">
        <v>0</v>
      </c>
      <c r="D4084" t="s">
        <v>8</v>
      </c>
      <c r="E4084" t="s">
        <v>7</v>
      </c>
      <c r="F4084">
        <v>22</v>
      </c>
      <c r="G4084">
        <v>0</v>
      </c>
      <c r="H4084">
        <v>1</v>
      </c>
      <c r="I4084">
        <v>1</v>
      </c>
      <c r="J4084" t="s">
        <v>20</v>
      </c>
      <c r="K4084">
        <v>49.45</v>
      </c>
      <c r="L4084">
        <v>1031.4000000000001</v>
      </c>
      <c r="M4084" t="s">
        <v>8</v>
      </c>
    </row>
    <row r="4085" spans="1:13" ht="16">
      <c r="A4085" t="s">
        <v>509</v>
      </c>
      <c r="B4085" t="s">
        <v>12</v>
      </c>
      <c r="C4085">
        <v>0</v>
      </c>
      <c r="D4085" t="s">
        <v>8</v>
      </c>
      <c r="E4085" t="s">
        <v>8</v>
      </c>
      <c r="F4085">
        <v>22</v>
      </c>
      <c r="G4085">
        <v>0</v>
      </c>
      <c r="H4085">
        <v>1</v>
      </c>
      <c r="I4085">
        <v>1</v>
      </c>
      <c r="J4085" t="s">
        <v>16</v>
      </c>
      <c r="K4085">
        <v>43.75</v>
      </c>
      <c r="L4085">
        <v>903.6</v>
      </c>
      <c r="M4085" t="s">
        <v>7</v>
      </c>
    </row>
    <row r="4086" spans="1:13" ht="16">
      <c r="A4086" t="s">
        <v>4391</v>
      </c>
      <c r="B4086" t="s">
        <v>6</v>
      </c>
      <c r="C4086">
        <v>0</v>
      </c>
      <c r="D4086" t="s">
        <v>7</v>
      </c>
      <c r="E4086" t="s">
        <v>8</v>
      </c>
      <c r="F4086">
        <v>22</v>
      </c>
      <c r="G4086">
        <v>1</v>
      </c>
      <c r="H4086">
        <v>2</v>
      </c>
      <c r="I4086">
        <v>0</v>
      </c>
      <c r="J4086" t="s">
        <v>20</v>
      </c>
      <c r="K4086">
        <v>80</v>
      </c>
      <c r="L4086">
        <v>1706.45</v>
      </c>
      <c r="M4086" t="s">
        <v>8</v>
      </c>
    </row>
    <row r="4087" spans="1:13" ht="16">
      <c r="A4087" t="s">
        <v>2687</v>
      </c>
      <c r="B4087" t="s">
        <v>12</v>
      </c>
      <c r="C4087">
        <v>0</v>
      </c>
      <c r="D4087" t="s">
        <v>8</v>
      </c>
      <c r="E4087" t="s">
        <v>8</v>
      </c>
      <c r="F4087">
        <v>22</v>
      </c>
      <c r="G4087">
        <v>2</v>
      </c>
      <c r="H4087">
        <v>2</v>
      </c>
      <c r="I4087">
        <v>0</v>
      </c>
      <c r="J4087" t="s">
        <v>16</v>
      </c>
      <c r="K4087">
        <v>101.35</v>
      </c>
      <c r="L4087">
        <v>2317.1</v>
      </c>
      <c r="M4087" t="s">
        <v>7</v>
      </c>
    </row>
    <row r="4088" spans="1:13" ht="16">
      <c r="A4088" t="s">
        <v>966</v>
      </c>
      <c r="B4088" t="s">
        <v>12</v>
      </c>
      <c r="C4088">
        <v>0</v>
      </c>
      <c r="D4088" t="s">
        <v>8</v>
      </c>
      <c r="E4088" t="s">
        <v>8</v>
      </c>
      <c r="F4088">
        <v>22</v>
      </c>
      <c r="G4088">
        <v>1</v>
      </c>
      <c r="H4088">
        <v>1</v>
      </c>
      <c r="I4088">
        <v>0</v>
      </c>
      <c r="J4088" t="s">
        <v>13</v>
      </c>
      <c r="K4088">
        <v>55.1</v>
      </c>
      <c r="L4088">
        <v>1253.1500000000001</v>
      </c>
      <c r="M4088" t="s">
        <v>8</v>
      </c>
    </row>
    <row r="4089" spans="1:13" ht="16">
      <c r="A4089" t="s">
        <v>4994</v>
      </c>
      <c r="B4089" t="s">
        <v>6</v>
      </c>
      <c r="C4089">
        <v>1</v>
      </c>
      <c r="D4089" t="s">
        <v>7</v>
      </c>
      <c r="E4089" t="s">
        <v>8</v>
      </c>
      <c r="F4089">
        <v>22</v>
      </c>
      <c r="G4089">
        <v>2</v>
      </c>
      <c r="H4089">
        <v>0</v>
      </c>
      <c r="I4089">
        <v>1</v>
      </c>
      <c r="J4089" t="s">
        <v>16</v>
      </c>
      <c r="K4089">
        <v>25.6</v>
      </c>
      <c r="L4089">
        <v>548.79999999999995</v>
      </c>
      <c r="M4089" t="s">
        <v>8</v>
      </c>
    </row>
    <row r="4090" spans="1:13" ht="16">
      <c r="A4090" t="s">
        <v>6982</v>
      </c>
      <c r="B4090" t="s">
        <v>6</v>
      </c>
      <c r="C4090">
        <v>1</v>
      </c>
      <c r="D4090" t="s">
        <v>8</v>
      </c>
      <c r="E4090" t="s">
        <v>8</v>
      </c>
      <c r="F4090">
        <v>22</v>
      </c>
      <c r="G4090">
        <v>2</v>
      </c>
      <c r="H4090">
        <v>2</v>
      </c>
      <c r="I4090">
        <v>0</v>
      </c>
      <c r="J4090" t="s">
        <v>16</v>
      </c>
      <c r="K4090">
        <v>74.400000000000006</v>
      </c>
      <c r="L4090">
        <v>1692.6</v>
      </c>
      <c r="M4090" t="s">
        <v>7</v>
      </c>
    </row>
    <row r="4091" spans="1:13" ht="16">
      <c r="A4091" t="s">
        <v>5639</v>
      </c>
      <c r="B4091" t="s">
        <v>6</v>
      </c>
      <c r="C4091">
        <v>0</v>
      </c>
      <c r="D4091" t="s">
        <v>8</v>
      </c>
      <c r="E4091" t="s">
        <v>7</v>
      </c>
      <c r="F4091">
        <v>22</v>
      </c>
      <c r="G4091">
        <v>1</v>
      </c>
      <c r="H4091">
        <v>0</v>
      </c>
      <c r="I4091">
        <v>0</v>
      </c>
      <c r="J4091" t="s">
        <v>10</v>
      </c>
      <c r="K4091">
        <v>20.55</v>
      </c>
      <c r="L4091">
        <v>469.85</v>
      </c>
      <c r="M4091" t="s">
        <v>8</v>
      </c>
    </row>
    <row r="4092" spans="1:13" ht="16">
      <c r="A4092" t="s">
        <v>5098</v>
      </c>
      <c r="B4092" t="s">
        <v>6</v>
      </c>
      <c r="C4092">
        <v>0</v>
      </c>
      <c r="D4092" t="s">
        <v>7</v>
      </c>
      <c r="E4092" t="s">
        <v>7</v>
      </c>
      <c r="F4092">
        <v>22</v>
      </c>
      <c r="G4092">
        <v>1</v>
      </c>
      <c r="H4092">
        <v>0</v>
      </c>
      <c r="I4092">
        <v>1</v>
      </c>
      <c r="J4092" t="s">
        <v>16</v>
      </c>
      <c r="K4092">
        <v>20.75</v>
      </c>
      <c r="L4092">
        <v>452.35</v>
      </c>
      <c r="M4092" t="s">
        <v>8</v>
      </c>
    </row>
    <row r="4093" spans="1:13" ht="16">
      <c r="A4093" t="s">
        <v>4267</v>
      </c>
      <c r="B4093" t="s">
        <v>12</v>
      </c>
      <c r="C4093">
        <v>0</v>
      </c>
      <c r="D4093" t="s">
        <v>7</v>
      </c>
      <c r="E4093" t="s">
        <v>7</v>
      </c>
      <c r="F4093">
        <v>22</v>
      </c>
      <c r="G4093">
        <v>2</v>
      </c>
      <c r="H4093">
        <v>2</v>
      </c>
      <c r="I4093">
        <v>0</v>
      </c>
      <c r="J4093" t="s">
        <v>10</v>
      </c>
      <c r="K4093">
        <v>88.75</v>
      </c>
      <c r="L4093">
        <v>1885.15</v>
      </c>
      <c r="M4093" t="s">
        <v>8</v>
      </c>
    </row>
    <row r="4094" spans="1:13" ht="16">
      <c r="A4094" t="s">
        <v>687</v>
      </c>
      <c r="B4094" t="s">
        <v>12</v>
      </c>
      <c r="C4094">
        <v>0</v>
      </c>
      <c r="D4094" t="s">
        <v>8</v>
      </c>
      <c r="E4094" t="s">
        <v>8</v>
      </c>
      <c r="F4094">
        <v>22</v>
      </c>
      <c r="G4094">
        <v>2</v>
      </c>
      <c r="H4094">
        <v>0</v>
      </c>
      <c r="I4094">
        <v>0</v>
      </c>
      <c r="J4094" t="s">
        <v>20</v>
      </c>
      <c r="K4094">
        <v>24.85</v>
      </c>
      <c r="L4094">
        <v>493.4</v>
      </c>
      <c r="M4094" t="s">
        <v>8</v>
      </c>
    </row>
    <row r="4095" spans="1:13" ht="16">
      <c r="A4095" t="s">
        <v>170</v>
      </c>
      <c r="B4095" t="s">
        <v>6</v>
      </c>
      <c r="C4095">
        <v>0</v>
      </c>
      <c r="D4095" t="s">
        <v>8</v>
      </c>
      <c r="E4095" t="s">
        <v>8</v>
      </c>
      <c r="F4095">
        <v>22</v>
      </c>
      <c r="G4095">
        <v>2</v>
      </c>
      <c r="H4095">
        <v>2</v>
      </c>
      <c r="I4095">
        <v>0</v>
      </c>
      <c r="J4095" t="s">
        <v>16</v>
      </c>
      <c r="K4095">
        <v>84.15</v>
      </c>
      <c r="L4095">
        <v>1821.95</v>
      </c>
      <c r="M4095" t="s">
        <v>8</v>
      </c>
    </row>
    <row r="4096" spans="1:13" ht="16">
      <c r="A4096" t="s">
        <v>6597</v>
      </c>
      <c r="B4096" t="s">
        <v>6</v>
      </c>
      <c r="C4096">
        <v>0</v>
      </c>
      <c r="D4096" t="s">
        <v>8</v>
      </c>
      <c r="E4096" t="s">
        <v>8</v>
      </c>
      <c r="F4096">
        <v>22</v>
      </c>
      <c r="G4096">
        <v>1</v>
      </c>
      <c r="H4096">
        <v>0</v>
      </c>
      <c r="I4096">
        <v>1</v>
      </c>
      <c r="J4096" t="s">
        <v>13</v>
      </c>
      <c r="K4096">
        <v>19.25</v>
      </c>
      <c r="L4096">
        <v>412.55</v>
      </c>
      <c r="M4096" t="s">
        <v>8</v>
      </c>
    </row>
    <row r="4097" spans="1:13" ht="16">
      <c r="A4097" t="s">
        <v>6282</v>
      </c>
      <c r="B4097" t="s">
        <v>6</v>
      </c>
      <c r="C4097">
        <v>0</v>
      </c>
      <c r="D4097" t="s">
        <v>8</v>
      </c>
      <c r="E4097" t="s">
        <v>8</v>
      </c>
      <c r="F4097">
        <v>22</v>
      </c>
      <c r="G4097">
        <v>1</v>
      </c>
      <c r="H4097">
        <v>0</v>
      </c>
      <c r="I4097">
        <v>1</v>
      </c>
      <c r="J4097" t="s">
        <v>16</v>
      </c>
      <c r="K4097">
        <v>20.85</v>
      </c>
      <c r="L4097">
        <v>450.65</v>
      </c>
      <c r="M4097" t="s">
        <v>8</v>
      </c>
    </row>
    <row r="4098" spans="1:13" ht="16">
      <c r="A4098" t="s">
        <v>2132</v>
      </c>
      <c r="B4098" t="s">
        <v>6</v>
      </c>
      <c r="C4098">
        <v>0</v>
      </c>
      <c r="D4098" t="s">
        <v>7</v>
      </c>
      <c r="E4098" t="s">
        <v>7</v>
      </c>
      <c r="F4098">
        <v>22</v>
      </c>
      <c r="G4098">
        <v>1</v>
      </c>
      <c r="H4098">
        <v>2</v>
      </c>
      <c r="I4098">
        <v>0</v>
      </c>
      <c r="J4098" t="s">
        <v>10</v>
      </c>
      <c r="K4098">
        <v>80.150000000000006</v>
      </c>
      <c r="L4098">
        <v>1790.65</v>
      </c>
      <c r="M4098" t="s">
        <v>8</v>
      </c>
    </row>
    <row r="4099" spans="1:13" ht="16">
      <c r="A4099" t="s">
        <v>4670</v>
      </c>
      <c r="B4099" t="s">
        <v>6</v>
      </c>
      <c r="C4099">
        <v>0</v>
      </c>
      <c r="D4099" t="s">
        <v>7</v>
      </c>
      <c r="E4099" t="s">
        <v>7</v>
      </c>
      <c r="F4099">
        <v>22</v>
      </c>
      <c r="G4099">
        <v>2</v>
      </c>
      <c r="H4099">
        <v>2</v>
      </c>
      <c r="I4099">
        <v>0</v>
      </c>
      <c r="J4099" t="s">
        <v>16</v>
      </c>
      <c r="K4099">
        <v>75.8</v>
      </c>
      <c r="L4099">
        <v>1615.1</v>
      </c>
      <c r="M4099" t="s">
        <v>8</v>
      </c>
    </row>
    <row r="4100" spans="1:13" ht="16">
      <c r="A4100" t="s">
        <v>1499</v>
      </c>
      <c r="B4100" t="s">
        <v>12</v>
      </c>
      <c r="C4100">
        <v>1</v>
      </c>
      <c r="D4100" t="s">
        <v>8</v>
      </c>
      <c r="E4100" t="s">
        <v>8</v>
      </c>
      <c r="F4100">
        <v>22</v>
      </c>
      <c r="G4100">
        <v>2</v>
      </c>
      <c r="H4100">
        <v>2</v>
      </c>
      <c r="I4100">
        <v>0</v>
      </c>
      <c r="J4100" t="s">
        <v>10</v>
      </c>
      <c r="K4100">
        <v>96.7</v>
      </c>
      <c r="L4100">
        <v>2082.9499999999998</v>
      </c>
      <c r="M4100" t="s">
        <v>7</v>
      </c>
    </row>
    <row r="4101" spans="1:13" ht="16">
      <c r="A4101" t="s">
        <v>5837</v>
      </c>
      <c r="B4101" t="s">
        <v>6</v>
      </c>
      <c r="C4101">
        <v>0</v>
      </c>
      <c r="D4101" t="s">
        <v>8</v>
      </c>
      <c r="E4101" t="s">
        <v>8</v>
      </c>
      <c r="F4101">
        <v>22</v>
      </c>
      <c r="G4101">
        <v>1</v>
      </c>
      <c r="H4101">
        <v>0</v>
      </c>
      <c r="I4101">
        <v>0</v>
      </c>
      <c r="J4101" t="s">
        <v>13</v>
      </c>
      <c r="K4101">
        <v>20.05</v>
      </c>
      <c r="L4101">
        <v>470.2</v>
      </c>
      <c r="M4101" t="s">
        <v>8</v>
      </c>
    </row>
    <row r="4102" spans="1:13" ht="16">
      <c r="A4102" t="s">
        <v>5058</v>
      </c>
      <c r="B4102" t="s">
        <v>12</v>
      </c>
      <c r="C4102">
        <v>0</v>
      </c>
      <c r="D4102" t="s">
        <v>7</v>
      </c>
      <c r="E4102" t="s">
        <v>8</v>
      </c>
      <c r="F4102">
        <v>22</v>
      </c>
      <c r="G4102">
        <v>1</v>
      </c>
      <c r="H4102">
        <v>2</v>
      </c>
      <c r="I4102">
        <v>0</v>
      </c>
      <c r="J4102" t="s">
        <v>10</v>
      </c>
      <c r="K4102">
        <v>104.6</v>
      </c>
      <c r="L4102">
        <v>2180.5500000000002</v>
      </c>
      <c r="M4102" t="s">
        <v>8</v>
      </c>
    </row>
    <row r="4103" spans="1:13" ht="16">
      <c r="A4103" t="s">
        <v>2889</v>
      </c>
      <c r="B4103" t="s">
        <v>12</v>
      </c>
      <c r="C4103">
        <v>0</v>
      </c>
      <c r="D4103" t="s">
        <v>7</v>
      </c>
      <c r="E4103" t="s">
        <v>8</v>
      </c>
      <c r="F4103">
        <v>22</v>
      </c>
      <c r="G4103">
        <v>2</v>
      </c>
      <c r="H4103">
        <v>2</v>
      </c>
      <c r="I4103">
        <v>0</v>
      </c>
      <c r="J4103" t="s">
        <v>10</v>
      </c>
      <c r="K4103">
        <v>85.1</v>
      </c>
      <c r="L4103">
        <v>1873.7</v>
      </c>
      <c r="M4103" t="s">
        <v>7</v>
      </c>
    </row>
    <row r="4104" spans="1:13" ht="16">
      <c r="A4104" t="s">
        <v>832</v>
      </c>
      <c r="B4104" t="s">
        <v>12</v>
      </c>
      <c r="C4104">
        <v>0</v>
      </c>
      <c r="D4104" t="s">
        <v>7</v>
      </c>
      <c r="E4104" t="s">
        <v>8</v>
      </c>
      <c r="F4104">
        <v>21</v>
      </c>
      <c r="G4104">
        <v>2</v>
      </c>
      <c r="H4104">
        <v>2</v>
      </c>
      <c r="I4104">
        <v>0</v>
      </c>
      <c r="J4104" t="s">
        <v>10</v>
      </c>
      <c r="K4104">
        <v>111.2</v>
      </c>
      <c r="L4104">
        <v>2317.1</v>
      </c>
      <c r="M4104" t="s">
        <v>7</v>
      </c>
    </row>
    <row r="4105" spans="1:13" ht="16">
      <c r="A4105" t="s">
        <v>3626</v>
      </c>
      <c r="B4105" t="s">
        <v>12</v>
      </c>
      <c r="C4105">
        <v>0</v>
      </c>
      <c r="D4105" t="s">
        <v>8</v>
      </c>
      <c r="E4105" t="s">
        <v>8</v>
      </c>
      <c r="F4105">
        <v>21</v>
      </c>
      <c r="G4105">
        <v>2</v>
      </c>
      <c r="H4105">
        <v>2</v>
      </c>
      <c r="I4105">
        <v>0</v>
      </c>
      <c r="J4105" t="s">
        <v>10</v>
      </c>
      <c r="K4105">
        <v>73.7</v>
      </c>
      <c r="L4105">
        <v>1558.7</v>
      </c>
      <c r="M4105" t="s">
        <v>8</v>
      </c>
    </row>
    <row r="4106" spans="1:13" ht="16">
      <c r="A4106" t="s">
        <v>368</v>
      </c>
      <c r="B4106" t="s">
        <v>6</v>
      </c>
      <c r="C4106">
        <v>1</v>
      </c>
      <c r="D4106" t="s">
        <v>8</v>
      </c>
      <c r="E4106" t="s">
        <v>8</v>
      </c>
      <c r="F4106">
        <v>21</v>
      </c>
      <c r="G4106">
        <v>0</v>
      </c>
      <c r="H4106">
        <v>1</v>
      </c>
      <c r="I4106">
        <v>0</v>
      </c>
      <c r="J4106" t="s">
        <v>10</v>
      </c>
      <c r="K4106">
        <v>41.9</v>
      </c>
      <c r="L4106">
        <v>840.1</v>
      </c>
      <c r="M4106" t="s">
        <v>7</v>
      </c>
    </row>
    <row r="4107" spans="1:13" ht="16">
      <c r="A4107" t="s">
        <v>5712</v>
      </c>
      <c r="B4107" t="s">
        <v>12</v>
      </c>
      <c r="C4107">
        <v>0</v>
      </c>
      <c r="D4107" t="s">
        <v>7</v>
      </c>
      <c r="E4107" t="s">
        <v>7</v>
      </c>
      <c r="F4107">
        <v>21</v>
      </c>
      <c r="G4107">
        <v>2</v>
      </c>
      <c r="H4107">
        <v>2</v>
      </c>
      <c r="I4107">
        <v>0</v>
      </c>
      <c r="J4107" t="s">
        <v>10</v>
      </c>
      <c r="K4107">
        <v>104.4</v>
      </c>
      <c r="L4107">
        <v>2157.9499999999998</v>
      </c>
      <c r="M4107" t="s">
        <v>7</v>
      </c>
    </row>
    <row r="4108" spans="1:13" ht="16">
      <c r="A4108" t="s">
        <v>1256</v>
      </c>
      <c r="B4108" t="s">
        <v>6</v>
      </c>
      <c r="C4108">
        <v>0</v>
      </c>
      <c r="D4108" t="s">
        <v>7</v>
      </c>
      <c r="E4108" t="s">
        <v>8</v>
      </c>
      <c r="F4108">
        <v>21</v>
      </c>
      <c r="G4108">
        <v>0</v>
      </c>
      <c r="H4108">
        <v>1</v>
      </c>
      <c r="I4108">
        <v>0</v>
      </c>
      <c r="J4108" t="s">
        <v>10</v>
      </c>
      <c r="K4108">
        <v>28.5</v>
      </c>
      <c r="L4108">
        <v>629.35</v>
      </c>
      <c r="M4108" t="s">
        <v>8</v>
      </c>
    </row>
    <row r="4109" spans="1:13" ht="16">
      <c r="A4109" t="s">
        <v>6893</v>
      </c>
      <c r="B4109" t="s">
        <v>6</v>
      </c>
      <c r="C4109">
        <v>0</v>
      </c>
      <c r="D4109" t="s">
        <v>7</v>
      </c>
      <c r="E4109" t="s">
        <v>8</v>
      </c>
      <c r="F4109">
        <v>21</v>
      </c>
      <c r="G4109">
        <v>1</v>
      </c>
      <c r="H4109">
        <v>2</v>
      </c>
      <c r="I4109">
        <v>0</v>
      </c>
      <c r="J4109" t="s">
        <v>10</v>
      </c>
      <c r="K4109">
        <v>86.05</v>
      </c>
      <c r="L4109">
        <v>1818.9</v>
      </c>
      <c r="M4109" t="s">
        <v>8</v>
      </c>
    </row>
    <row r="4110" spans="1:13" ht="16">
      <c r="A4110" t="s">
        <v>6127</v>
      </c>
      <c r="B4110" t="s">
        <v>12</v>
      </c>
      <c r="C4110">
        <v>0</v>
      </c>
      <c r="D4110" t="s">
        <v>8</v>
      </c>
      <c r="E4110" t="s">
        <v>8</v>
      </c>
      <c r="F4110">
        <v>21</v>
      </c>
      <c r="G4110">
        <v>2</v>
      </c>
      <c r="H4110">
        <v>2</v>
      </c>
      <c r="I4110">
        <v>0</v>
      </c>
      <c r="J4110" t="s">
        <v>13</v>
      </c>
      <c r="K4110">
        <v>75.3</v>
      </c>
      <c r="L4110">
        <v>1570.7</v>
      </c>
      <c r="M4110" t="s">
        <v>8</v>
      </c>
    </row>
    <row r="4111" spans="1:13" ht="16">
      <c r="A4111" t="s">
        <v>6564</v>
      </c>
      <c r="B4111" t="s">
        <v>12</v>
      </c>
      <c r="C4111">
        <v>0</v>
      </c>
      <c r="D4111" t="s">
        <v>7</v>
      </c>
      <c r="E4111" t="s">
        <v>8</v>
      </c>
      <c r="F4111">
        <v>21</v>
      </c>
      <c r="G4111">
        <v>2</v>
      </c>
      <c r="H4111">
        <v>2</v>
      </c>
      <c r="I4111">
        <v>0</v>
      </c>
      <c r="J4111" t="s">
        <v>10</v>
      </c>
      <c r="K4111">
        <v>106.1</v>
      </c>
      <c r="L4111">
        <v>2249.9499999999998</v>
      </c>
      <c r="M4111" t="s">
        <v>7</v>
      </c>
    </row>
    <row r="4112" spans="1:13" ht="16">
      <c r="A4112" t="s">
        <v>3882</v>
      </c>
      <c r="B4112" t="s">
        <v>6</v>
      </c>
      <c r="C4112">
        <v>0</v>
      </c>
      <c r="D4112" t="s">
        <v>7</v>
      </c>
      <c r="E4112" t="s">
        <v>7</v>
      </c>
      <c r="F4112">
        <v>21</v>
      </c>
      <c r="G4112">
        <v>1</v>
      </c>
      <c r="H4112">
        <v>2</v>
      </c>
      <c r="I4112">
        <v>0</v>
      </c>
      <c r="J4112" t="s">
        <v>16</v>
      </c>
      <c r="K4112">
        <v>74.05</v>
      </c>
      <c r="L4112">
        <v>1565.7</v>
      </c>
      <c r="M4112" t="s">
        <v>7</v>
      </c>
    </row>
    <row r="4113" spans="1:13" ht="16">
      <c r="A4113" t="s">
        <v>2737</v>
      </c>
      <c r="B4113" t="s">
        <v>12</v>
      </c>
      <c r="C4113">
        <v>0</v>
      </c>
      <c r="D4113" t="s">
        <v>8</v>
      </c>
      <c r="E4113" t="s">
        <v>8</v>
      </c>
      <c r="F4113">
        <v>21</v>
      </c>
      <c r="G4113">
        <v>1</v>
      </c>
      <c r="H4113">
        <v>0</v>
      </c>
      <c r="I4113">
        <v>0</v>
      </c>
      <c r="J4113" t="s">
        <v>20</v>
      </c>
      <c r="K4113">
        <v>20.5</v>
      </c>
      <c r="L4113">
        <v>402.85</v>
      </c>
      <c r="M4113" t="s">
        <v>8</v>
      </c>
    </row>
    <row r="4114" spans="1:13" ht="16">
      <c r="A4114" t="s">
        <v>4399</v>
      </c>
      <c r="B4114" t="s">
        <v>12</v>
      </c>
      <c r="C4114">
        <v>0</v>
      </c>
      <c r="D4114" t="s">
        <v>8</v>
      </c>
      <c r="E4114" t="s">
        <v>8</v>
      </c>
      <c r="F4114">
        <v>21</v>
      </c>
      <c r="G4114">
        <v>1</v>
      </c>
      <c r="H4114">
        <v>0</v>
      </c>
      <c r="I4114">
        <v>1</v>
      </c>
      <c r="J4114" t="s">
        <v>13</v>
      </c>
      <c r="K4114">
        <v>20.350000000000001</v>
      </c>
      <c r="L4114">
        <v>422.7</v>
      </c>
      <c r="M4114" t="s">
        <v>8</v>
      </c>
    </row>
    <row r="4115" spans="1:13" ht="16">
      <c r="A4115" t="s">
        <v>4407</v>
      </c>
      <c r="B4115" t="s">
        <v>6</v>
      </c>
      <c r="C4115">
        <v>0</v>
      </c>
      <c r="D4115" t="s">
        <v>7</v>
      </c>
      <c r="E4115" t="s">
        <v>8</v>
      </c>
      <c r="F4115">
        <v>21</v>
      </c>
      <c r="G4115">
        <v>2</v>
      </c>
      <c r="H4115">
        <v>2</v>
      </c>
      <c r="I4115">
        <v>0</v>
      </c>
      <c r="J4115" t="s">
        <v>10</v>
      </c>
      <c r="K4115">
        <v>86.5</v>
      </c>
      <c r="L4115">
        <v>1808.7</v>
      </c>
      <c r="M4115" t="s">
        <v>7</v>
      </c>
    </row>
    <row r="4116" spans="1:13" ht="16">
      <c r="A4116" t="s">
        <v>3582</v>
      </c>
      <c r="B4116" t="s">
        <v>6</v>
      </c>
      <c r="C4116">
        <v>0</v>
      </c>
      <c r="D4116" t="s">
        <v>8</v>
      </c>
      <c r="E4116" t="s">
        <v>8</v>
      </c>
      <c r="F4116">
        <v>21</v>
      </c>
      <c r="G4116">
        <v>1</v>
      </c>
      <c r="H4116">
        <v>2</v>
      </c>
      <c r="I4116">
        <v>0</v>
      </c>
      <c r="J4116" t="s">
        <v>16</v>
      </c>
      <c r="K4116">
        <v>99.15</v>
      </c>
      <c r="L4116">
        <v>1956.4</v>
      </c>
      <c r="M4116" t="s">
        <v>8</v>
      </c>
    </row>
    <row r="4117" spans="1:13" ht="16">
      <c r="A4117" t="s">
        <v>1595</v>
      </c>
      <c r="B4117" t="s">
        <v>12</v>
      </c>
      <c r="C4117">
        <v>0</v>
      </c>
      <c r="D4117" t="s">
        <v>8</v>
      </c>
      <c r="E4117" t="s">
        <v>8</v>
      </c>
      <c r="F4117">
        <v>21</v>
      </c>
      <c r="G4117">
        <v>0</v>
      </c>
      <c r="H4117">
        <v>1</v>
      </c>
      <c r="I4117">
        <v>0</v>
      </c>
      <c r="J4117" t="s">
        <v>13</v>
      </c>
      <c r="K4117">
        <v>36</v>
      </c>
      <c r="L4117">
        <v>780.15</v>
      </c>
      <c r="M4117" t="s">
        <v>8</v>
      </c>
    </row>
    <row r="4118" spans="1:13" ht="16">
      <c r="A4118" t="s">
        <v>3891</v>
      </c>
      <c r="B4118" t="s">
        <v>6</v>
      </c>
      <c r="C4118">
        <v>0</v>
      </c>
      <c r="D4118" t="s">
        <v>7</v>
      </c>
      <c r="E4118" t="s">
        <v>7</v>
      </c>
      <c r="F4118">
        <v>21</v>
      </c>
      <c r="G4118">
        <v>0</v>
      </c>
      <c r="H4118">
        <v>1</v>
      </c>
      <c r="I4118">
        <v>1</v>
      </c>
      <c r="J4118" t="s">
        <v>10</v>
      </c>
      <c r="K4118">
        <v>55.95</v>
      </c>
      <c r="L4118">
        <v>1157.05</v>
      </c>
      <c r="M4118" t="s">
        <v>7</v>
      </c>
    </row>
    <row r="4119" spans="1:13" ht="16">
      <c r="A4119" t="s">
        <v>6435</v>
      </c>
      <c r="B4119" t="s">
        <v>6</v>
      </c>
      <c r="C4119">
        <v>0</v>
      </c>
      <c r="D4119" t="s">
        <v>8</v>
      </c>
      <c r="E4119" t="s">
        <v>8</v>
      </c>
      <c r="F4119">
        <v>21</v>
      </c>
      <c r="G4119">
        <v>1</v>
      </c>
      <c r="H4119">
        <v>1</v>
      </c>
      <c r="I4119">
        <v>2</v>
      </c>
      <c r="J4119" t="s">
        <v>20</v>
      </c>
      <c r="K4119">
        <v>71.05</v>
      </c>
      <c r="L4119">
        <v>1524.85</v>
      </c>
      <c r="M4119" t="s">
        <v>8</v>
      </c>
    </row>
    <row r="4120" spans="1:13" ht="16">
      <c r="A4120" t="s">
        <v>291</v>
      </c>
      <c r="B4120" t="s">
        <v>12</v>
      </c>
      <c r="C4120">
        <v>1</v>
      </c>
      <c r="D4120" t="s">
        <v>7</v>
      </c>
      <c r="E4120" t="s">
        <v>8</v>
      </c>
      <c r="F4120">
        <v>21</v>
      </c>
      <c r="G4120">
        <v>1</v>
      </c>
      <c r="H4120">
        <v>1</v>
      </c>
      <c r="I4120">
        <v>0</v>
      </c>
      <c r="J4120" t="s">
        <v>16</v>
      </c>
      <c r="K4120">
        <v>64.95</v>
      </c>
      <c r="L4120">
        <v>1339.8</v>
      </c>
      <c r="M4120" t="s">
        <v>8</v>
      </c>
    </row>
    <row r="4121" spans="1:13" ht="16">
      <c r="A4121" t="s">
        <v>5866</v>
      </c>
      <c r="B4121" t="s">
        <v>12</v>
      </c>
      <c r="C4121">
        <v>1</v>
      </c>
      <c r="D4121" t="s">
        <v>7</v>
      </c>
      <c r="E4121" t="s">
        <v>8</v>
      </c>
      <c r="F4121">
        <v>21</v>
      </c>
      <c r="G4121">
        <v>1</v>
      </c>
      <c r="H4121">
        <v>2</v>
      </c>
      <c r="I4121">
        <v>0</v>
      </c>
      <c r="J4121" t="s">
        <v>10</v>
      </c>
      <c r="K4121">
        <v>69.099999999999994</v>
      </c>
      <c r="L4121">
        <v>1474.75</v>
      </c>
      <c r="M4121" t="s">
        <v>7</v>
      </c>
    </row>
    <row r="4122" spans="1:13" ht="16">
      <c r="A4122" t="s">
        <v>4191</v>
      </c>
      <c r="B4122" t="s">
        <v>12</v>
      </c>
      <c r="C4122">
        <v>0</v>
      </c>
      <c r="D4122" t="s">
        <v>8</v>
      </c>
      <c r="E4122" t="s">
        <v>7</v>
      </c>
      <c r="F4122">
        <v>21</v>
      </c>
      <c r="G4122">
        <v>1</v>
      </c>
      <c r="H4122">
        <v>1</v>
      </c>
      <c r="I4122">
        <v>0</v>
      </c>
      <c r="J4122" t="s">
        <v>13</v>
      </c>
      <c r="K4122">
        <v>45.65</v>
      </c>
      <c r="L4122">
        <v>985.05</v>
      </c>
      <c r="M4122" t="s">
        <v>8</v>
      </c>
    </row>
    <row r="4123" spans="1:13" ht="16">
      <c r="A4123" t="s">
        <v>2096</v>
      </c>
      <c r="B4123" t="s">
        <v>12</v>
      </c>
      <c r="C4123">
        <v>0</v>
      </c>
      <c r="D4123" t="s">
        <v>8</v>
      </c>
      <c r="E4123" t="s">
        <v>7</v>
      </c>
      <c r="F4123">
        <v>21</v>
      </c>
      <c r="G4123">
        <v>2</v>
      </c>
      <c r="H4123">
        <v>0</v>
      </c>
      <c r="I4123">
        <v>0</v>
      </c>
      <c r="J4123" t="s">
        <v>13</v>
      </c>
      <c r="K4123">
        <v>24.7</v>
      </c>
      <c r="L4123">
        <v>467.15</v>
      </c>
      <c r="M4123" t="s">
        <v>8</v>
      </c>
    </row>
    <row r="4124" spans="1:13" ht="16">
      <c r="A4124" t="s">
        <v>3373</v>
      </c>
      <c r="B4124" t="s">
        <v>12</v>
      </c>
      <c r="C4124">
        <v>0</v>
      </c>
      <c r="D4124" t="s">
        <v>8</v>
      </c>
      <c r="E4124" t="s">
        <v>8</v>
      </c>
      <c r="F4124">
        <v>21</v>
      </c>
      <c r="G4124">
        <v>1</v>
      </c>
      <c r="H4124">
        <v>0</v>
      </c>
      <c r="I4124">
        <v>0</v>
      </c>
      <c r="J4124" t="s">
        <v>13</v>
      </c>
      <c r="K4124">
        <v>19.95</v>
      </c>
      <c r="L4124">
        <v>416.4</v>
      </c>
      <c r="M4124" t="s">
        <v>8</v>
      </c>
    </row>
    <row r="4125" spans="1:13" ht="16">
      <c r="A4125" t="s">
        <v>5505</v>
      </c>
      <c r="B4125" t="s">
        <v>12</v>
      </c>
      <c r="C4125">
        <v>0</v>
      </c>
      <c r="D4125" t="s">
        <v>8</v>
      </c>
      <c r="E4125" t="s">
        <v>8</v>
      </c>
      <c r="F4125">
        <v>21</v>
      </c>
      <c r="G4125">
        <v>1</v>
      </c>
      <c r="H4125">
        <v>1</v>
      </c>
      <c r="I4125">
        <v>0</v>
      </c>
      <c r="J4125" t="s">
        <v>16</v>
      </c>
      <c r="K4125">
        <v>65.349999999999994</v>
      </c>
      <c r="L4125">
        <v>1424.4</v>
      </c>
      <c r="M4125" t="s">
        <v>8</v>
      </c>
    </row>
    <row r="4126" spans="1:13" ht="16">
      <c r="A4126" t="s">
        <v>5077</v>
      </c>
      <c r="B4126" t="s">
        <v>12</v>
      </c>
      <c r="C4126">
        <v>0</v>
      </c>
      <c r="D4126" t="s">
        <v>8</v>
      </c>
      <c r="E4126" t="s">
        <v>8</v>
      </c>
      <c r="F4126">
        <v>21</v>
      </c>
      <c r="G4126">
        <v>2</v>
      </c>
      <c r="H4126">
        <v>2</v>
      </c>
      <c r="I4126">
        <v>0</v>
      </c>
      <c r="J4126" t="s">
        <v>10</v>
      </c>
      <c r="K4126">
        <v>82.35</v>
      </c>
      <c r="L4126">
        <v>1852.85</v>
      </c>
      <c r="M4126" t="s">
        <v>7</v>
      </c>
    </row>
    <row r="4127" spans="1:13" ht="16">
      <c r="A4127" t="s">
        <v>2397</v>
      </c>
      <c r="B4127" t="s">
        <v>12</v>
      </c>
      <c r="C4127">
        <v>0</v>
      </c>
      <c r="D4127" t="s">
        <v>7</v>
      </c>
      <c r="E4127" t="s">
        <v>7</v>
      </c>
      <c r="F4127">
        <v>21</v>
      </c>
      <c r="G4127">
        <v>0</v>
      </c>
      <c r="H4127">
        <v>1</v>
      </c>
      <c r="I4127">
        <v>0</v>
      </c>
      <c r="J4127" t="s">
        <v>10</v>
      </c>
      <c r="K4127">
        <v>26.05</v>
      </c>
      <c r="L4127">
        <v>565.75</v>
      </c>
      <c r="M4127" t="s">
        <v>8</v>
      </c>
    </row>
    <row r="4128" spans="1:13" ht="16">
      <c r="A4128" t="s">
        <v>6293</v>
      </c>
      <c r="B4128" t="s">
        <v>6</v>
      </c>
      <c r="C4128">
        <v>0</v>
      </c>
      <c r="D4128" t="s">
        <v>7</v>
      </c>
      <c r="E4128" t="s">
        <v>7</v>
      </c>
      <c r="F4128">
        <v>21</v>
      </c>
      <c r="G4128">
        <v>1</v>
      </c>
      <c r="H4128">
        <v>1</v>
      </c>
      <c r="I4128">
        <v>0</v>
      </c>
      <c r="J4128" t="s">
        <v>10</v>
      </c>
      <c r="K4128">
        <v>44.95</v>
      </c>
      <c r="L4128">
        <v>926.25</v>
      </c>
      <c r="M4128" t="s">
        <v>8</v>
      </c>
    </row>
    <row r="4129" spans="1:13" ht="16">
      <c r="A4129" t="s">
        <v>2353</v>
      </c>
      <c r="B4129" t="s">
        <v>6</v>
      </c>
      <c r="C4129">
        <v>1</v>
      </c>
      <c r="D4129" t="s">
        <v>8</v>
      </c>
      <c r="E4129" t="s">
        <v>8</v>
      </c>
      <c r="F4129">
        <v>21</v>
      </c>
      <c r="G4129">
        <v>2</v>
      </c>
      <c r="H4129">
        <v>2</v>
      </c>
      <c r="I4129">
        <v>0</v>
      </c>
      <c r="J4129" t="s">
        <v>10</v>
      </c>
      <c r="K4129">
        <v>94.25</v>
      </c>
      <c r="L4129">
        <v>1973.75</v>
      </c>
      <c r="M4129" t="s">
        <v>7</v>
      </c>
    </row>
    <row r="4130" spans="1:13" ht="16">
      <c r="A4130" t="s">
        <v>33</v>
      </c>
      <c r="B4130" t="s">
        <v>6</v>
      </c>
      <c r="C4130">
        <v>0</v>
      </c>
      <c r="D4130" t="s">
        <v>8</v>
      </c>
      <c r="E4130" t="s">
        <v>8</v>
      </c>
      <c r="F4130">
        <v>21</v>
      </c>
      <c r="G4130">
        <v>1</v>
      </c>
      <c r="H4130">
        <v>2</v>
      </c>
      <c r="I4130">
        <v>0</v>
      </c>
      <c r="J4130" t="s">
        <v>10</v>
      </c>
      <c r="K4130">
        <v>90.05</v>
      </c>
      <c r="L4130">
        <v>1862.9</v>
      </c>
      <c r="M4130" t="s">
        <v>8</v>
      </c>
    </row>
    <row r="4131" spans="1:13" ht="16">
      <c r="A4131" t="s">
        <v>2156</v>
      </c>
      <c r="B4131" t="s">
        <v>6</v>
      </c>
      <c r="C4131">
        <v>0</v>
      </c>
      <c r="D4131" t="s">
        <v>8</v>
      </c>
      <c r="E4131" t="s">
        <v>7</v>
      </c>
      <c r="F4131">
        <v>21</v>
      </c>
      <c r="G4131">
        <v>1</v>
      </c>
      <c r="H4131">
        <v>1</v>
      </c>
      <c r="I4131">
        <v>1</v>
      </c>
      <c r="J4131" t="s">
        <v>13</v>
      </c>
      <c r="K4131">
        <v>64.849999999999994</v>
      </c>
      <c r="L4131">
        <v>1336.8</v>
      </c>
      <c r="M4131" t="s">
        <v>8</v>
      </c>
    </row>
    <row r="4132" spans="1:13" ht="16">
      <c r="A4132" t="s">
        <v>4630</v>
      </c>
      <c r="B4132" t="s">
        <v>12</v>
      </c>
      <c r="C4132">
        <v>0</v>
      </c>
      <c r="D4132" t="s">
        <v>7</v>
      </c>
      <c r="E4132" t="s">
        <v>8</v>
      </c>
      <c r="F4132">
        <v>21</v>
      </c>
      <c r="G4132">
        <v>1</v>
      </c>
      <c r="H4132">
        <v>1</v>
      </c>
      <c r="I4132">
        <v>0</v>
      </c>
      <c r="J4132" t="s">
        <v>16</v>
      </c>
      <c r="K4132">
        <v>54.6</v>
      </c>
      <c r="L4132">
        <v>1125.2</v>
      </c>
      <c r="M4132" t="s">
        <v>8</v>
      </c>
    </row>
    <row r="4133" spans="1:13" ht="16">
      <c r="A4133" t="s">
        <v>1716</v>
      </c>
      <c r="B4133" t="s">
        <v>6</v>
      </c>
      <c r="C4133">
        <v>0</v>
      </c>
      <c r="D4133" t="s">
        <v>7</v>
      </c>
      <c r="E4133" t="s">
        <v>8</v>
      </c>
      <c r="F4133">
        <v>21</v>
      </c>
      <c r="G4133">
        <v>2</v>
      </c>
      <c r="H4133">
        <v>2</v>
      </c>
      <c r="I4133">
        <v>0</v>
      </c>
      <c r="J4133" t="s">
        <v>16</v>
      </c>
      <c r="K4133">
        <v>104.4</v>
      </c>
      <c r="L4133">
        <v>2200.25</v>
      </c>
      <c r="M4133" t="s">
        <v>7</v>
      </c>
    </row>
    <row r="4134" spans="1:13" ht="16">
      <c r="A4134" t="s">
        <v>4608</v>
      </c>
      <c r="B4134" t="s">
        <v>6</v>
      </c>
      <c r="C4134">
        <v>0</v>
      </c>
      <c r="D4134" t="s">
        <v>7</v>
      </c>
      <c r="E4134" t="s">
        <v>7</v>
      </c>
      <c r="F4134">
        <v>21</v>
      </c>
      <c r="G4134">
        <v>1</v>
      </c>
      <c r="H4134">
        <v>2</v>
      </c>
      <c r="I4134">
        <v>0</v>
      </c>
      <c r="J4134" t="s">
        <v>10</v>
      </c>
      <c r="K4134">
        <v>102.8</v>
      </c>
      <c r="L4134">
        <v>2110.15</v>
      </c>
      <c r="M4134" t="s">
        <v>7</v>
      </c>
    </row>
    <row r="4135" spans="1:13" ht="16">
      <c r="A4135" t="s">
        <v>5762</v>
      </c>
      <c r="B4135" t="s">
        <v>6</v>
      </c>
      <c r="C4135">
        <v>0</v>
      </c>
      <c r="D4135" t="s">
        <v>8</v>
      </c>
      <c r="E4135" t="s">
        <v>8</v>
      </c>
      <c r="F4135">
        <v>21</v>
      </c>
      <c r="G4135">
        <v>2</v>
      </c>
      <c r="H4135">
        <v>2</v>
      </c>
      <c r="I4135">
        <v>0</v>
      </c>
      <c r="J4135" t="s">
        <v>20</v>
      </c>
      <c r="K4135">
        <v>99.85</v>
      </c>
      <c r="L4135">
        <v>1992.55</v>
      </c>
      <c r="M4135" t="s">
        <v>8</v>
      </c>
    </row>
    <row r="4136" spans="1:13" ht="16">
      <c r="A4136" t="s">
        <v>2919</v>
      </c>
      <c r="B4136" t="s">
        <v>6</v>
      </c>
      <c r="C4136">
        <v>0</v>
      </c>
      <c r="D4136" t="s">
        <v>7</v>
      </c>
      <c r="E4136" t="s">
        <v>8</v>
      </c>
      <c r="F4136">
        <v>21</v>
      </c>
      <c r="G4136">
        <v>1</v>
      </c>
      <c r="H4136">
        <v>2</v>
      </c>
      <c r="I4136">
        <v>1</v>
      </c>
      <c r="J4136" t="s">
        <v>10</v>
      </c>
      <c r="K4136">
        <v>79.2</v>
      </c>
      <c r="L4136">
        <v>1742.45</v>
      </c>
      <c r="M4136" t="s">
        <v>8</v>
      </c>
    </row>
    <row r="4137" spans="1:13" ht="16">
      <c r="A4137" t="s">
        <v>6112</v>
      </c>
      <c r="B4137" t="s">
        <v>12</v>
      </c>
      <c r="C4137">
        <v>0</v>
      </c>
      <c r="D4137" t="s">
        <v>7</v>
      </c>
      <c r="E4137" t="s">
        <v>7</v>
      </c>
      <c r="F4137">
        <v>21</v>
      </c>
      <c r="G4137">
        <v>2</v>
      </c>
      <c r="H4137">
        <v>1</v>
      </c>
      <c r="I4137">
        <v>1</v>
      </c>
      <c r="J4137" t="s">
        <v>16</v>
      </c>
      <c r="K4137">
        <v>75.900000000000006</v>
      </c>
      <c r="L4137">
        <v>1549.75</v>
      </c>
      <c r="M4137" t="s">
        <v>8</v>
      </c>
    </row>
    <row r="4138" spans="1:13" ht="16">
      <c r="A4138" t="s">
        <v>1989</v>
      </c>
      <c r="B4138" t="s">
        <v>12</v>
      </c>
      <c r="C4138">
        <v>0</v>
      </c>
      <c r="D4138" t="s">
        <v>8</v>
      </c>
      <c r="E4138" t="s">
        <v>8</v>
      </c>
      <c r="F4138">
        <v>21</v>
      </c>
      <c r="G4138">
        <v>1</v>
      </c>
      <c r="H4138">
        <v>0</v>
      </c>
      <c r="I4138">
        <v>2</v>
      </c>
      <c r="J4138" t="s">
        <v>13</v>
      </c>
      <c r="K4138">
        <v>19.600000000000001</v>
      </c>
      <c r="L4138">
        <v>390.4</v>
      </c>
      <c r="M4138" t="s">
        <v>8</v>
      </c>
    </row>
    <row r="4139" spans="1:13" ht="16">
      <c r="A4139" t="s">
        <v>933</v>
      </c>
      <c r="B4139" t="s">
        <v>6</v>
      </c>
      <c r="C4139">
        <v>0</v>
      </c>
      <c r="D4139" t="s">
        <v>8</v>
      </c>
      <c r="E4139" t="s">
        <v>8</v>
      </c>
      <c r="F4139">
        <v>21</v>
      </c>
      <c r="G4139">
        <v>1</v>
      </c>
      <c r="H4139">
        <v>2</v>
      </c>
      <c r="I4139">
        <v>1</v>
      </c>
      <c r="J4139" t="s">
        <v>13</v>
      </c>
      <c r="K4139">
        <v>104.55</v>
      </c>
      <c r="L4139">
        <v>2239.4</v>
      </c>
      <c r="M4139" t="s">
        <v>8</v>
      </c>
    </row>
    <row r="4140" spans="1:13" ht="16">
      <c r="A4140" t="s">
        <v>4428</v>
      </c>
      <c r="B4140" t="s">
        <v>6</v>
      </c>
      <c r="C4140">
        <v>0</v>
      </c>
      <c r="D4140" t="s">
        <v>8</v>
      </c>
      <c r="E4140" t="s">
        <v>7</v>
      </c>
      <c r="F4140">
        <v>21</v>
      </c>
      <c r="G4140">
        <v>1</v>
      </c>
      <c r="H4140">
        <v>0</v>
      </c>
      <c r="I4140">
        <v>0</v>
      </c>
      <c r="J4140" t="s">
        <v>13</v>
      </c>
      <c r="K4140">
        <v>20.75</v>
      </c>
      <c r="L4140">
        <v>452.2</v>
      </c>
      <c r="M4140" t="s">
        <v>8</v>
      </c>
    </row>
    <row r="4141" spans="1:13" ht="16">
      <c r="A4141" t="s">
        <v>3378</v>
      </c>
      <c r="B4141" t="s">
        <v>6</v>
      </c>
      <c r="C4141">
        <v>0</v>
      </c>
      <c r="D4141" t="s">
        <v>7</v>
      </c>
      <c r="E4141" t="s">
        <v>8</v>
      </c>
      <c r="F4141">
        <v>21</v>
      </c>
      <c r="G4141">
        <v>2</v>
      </c>
      <c r="H4141">
        <v>2</v>
      </c>
      <c r="I4141">
        <v>0</v>
      </c>
      <c r="J4141" t="s">
        <v>10</v>
      </c>
      <c r="K4141">
        <v>103.9</v>
      </c>
      <c r="L4141">
        <v>2254.1999999999998</v>
      </c>
      <c r="M4141" t="s">
        <v>7</v>
      </c>
    </row>
    <row r="4142" spans="1:13" ht="16">
      <c r="A4142" t="s">
        <v>2164</v>
      </c>
      <c r="B4142" t="s">
        <v>12</v>
      </c>
      <c r="C4142">
        <v>0</v>
      </c>
      <c r="D4142" t="s">
        <v>8</v>
      </c>
      <c r="E4142" t="s">
        <v>8</v>
      </c>
      <c r="F4142">
        <v>21</v>
      </c>
      <c r="G4142">
        <v>2</v>
      </c>
      <c r="H4142">
        <v>2</v>
      </c>
      <c r="I4142">
        <v>0</v>
      </c>
      <c r="J4142" t="s">
        <v>10</v>
      </c>
      <c r="K4142">
        <v>84.1</v>
      </c>
      <c r="L4142">
        <v>1737.45</v>
      </c>
      <c r="M4142" t="s">
        <v>8</v>
      </c>
    </row>
    <row r="4143" spans="1:13" ht="16">
      <c r="A4143" t="s">
        <v>2610</v>
      </c>
      <c r="B4143" t="s">
        <v>6</v>
      </c>
      <c r="C4143">
        <v>0</v>
      </c>
      <c r="D4143" t="s">
        <v>7</v>
      </c>
      <c r="E4143" t="s">
        <v>7</v>
      </c>
      <c r="F4143">
        <v>21</v>
      </c>
      <c r="G4143">
        <v>1</v>
      </c>
      <c r="H4143">
        <v>1</v>
      </c>
      <c r="I4143">
        <v>1</v>
      </c>
      <c r="J4143" t="s">
        <v>20</v>
      </c>
      <c r="K4143">
        <v>58.85</v>
      </c>
      <c r="L4143">
        <v>1215.45</v>
      </c>
      <c r="M4143" t="s">
        <v>8</v>
      </c>
    </row>
    <row r="4144" spans="1:13" ht="16">
      <c r="A4144" t="s">
        <v>4715</v>
      </c>
      <c r="B4144" t="s">
        <v>12</v>
      </c>
      <c r="C4144">
        <v>1</v>
      </c>
      <c r="D4144" t="s">
        <v>8</v>
      </c>
      <c r="E4144" t="s">
        <v>8</v>
      </c>
      <c r="F4144">
        <v>21</v>
      </c>
      <c r="G4144">
        <v>2</v>
      </c>
      <c r="H4144">
        <v>2</v>
      </c>
      <c r="I4144">
        <v>0</v>
      </c>
      <c r="J4144" t="s">
        <v>10</v>
      </c>
      <c r="K4144">
        <v>104.35</v>
      </c>
      <c r="L4144">
        <v>2271.85</v>
      </c>
      <c r="M4144" t="s">
        <v>8</v>
      </c>
    </row>
    <row r="4145" spans="1:13" ht="16">
      <c r="A4145" t="s">
        <v>1018</v>
      </c>
      <c r="B4145" t="s">
        <v>12</v>
      </c>
      <c r="C4145">
        <v>0</v>
      </c>
      <c r="D4145" t="s">
        <v>8</v>
      </c>
      <c r="E4145" t="s">
        <v>8</v>
      </c>
      <c r="F4145">
        <v>21</v>
      </c>
      <c r="G4145">
        <v>1</v>
      </c>
      <c r="H4145">
        <v>0</v>
      </c>
      <c r="I4145">
        <v>0</v>
      </c>
      <c r="J4145" t="s">
        <v>13</v>
      </c>
      <c r="K4145">
        <v>20</v>
      </c>
      <c r="L4145">
        <v>417.7</v>
      </c>
      <c r="M4145" t="s">
        <v>8</v>
      </c>
    </row>
    <row r="4146" spans="1:13" ht="16">
      <c r="A4146" t="s">
        <v>1594</v>
      </c>
      <c r="B4146" t="s">
        <v>6</v>
      </c>
      <c r="C4146">
        <v>1</v>
      </c>
      <c r="D4146" t="s">
        <v>7</v>
      </c>
      <c r="E4146" t="s">
        <v>8</v>
      </c>
      <c r="F4146">
        <v>21</v>
      </c>
      <c r="G4146">
        <v>2</v>
      </c>
      <c r="H4146">
        <v>1</v>
      </c>
      <c r="I4146">
        <v>1</v>
      </c>
      <c r="J4146" t="s">
        <v>16</v>
      </c>
      <c r="K4146">
        <v>71.7</v>
      </c>
      <c r="L4146">
        <v>1497.05</v>
      </c>
      <c r="M4146" t="s">
        <v>8</v>
      </c>
    </row>
    <row r="4147" spans="1:13" ht="16">
      <c r="A4147" t="s">
        <v>4158</v>
      </c>
      <c r="B4147" t="s">
        <v>12</v>
      </c>
      <c r="C4147">
        <v>0</v>
      </c>
      <c r="D4147" t="s">
        <v>8</v>
      </c>
      <c r="E4147" t="s">
        <v>8</v>
      </c>
      <c r="F4147">
        <v>21</v>
      </c>
      <c r="G4147">
        <v>2</v>
      </c>
      <c r="H4147">
        <v>2</v>
      </c>
      <c r="I4147">
        <v>0</v>
      </c>
      <c r="J4147" t="s">
        <v>13</v>
      </c>
      <c r="K4147">
        <v>103.85</v>
      </c>
      <c r="L4147">
        <v>2215</v>
      </c>
      <c r="M4147" t="s">
        <v>8</v>
      </c>
    </row>
    <row r="4148" spans="1:13" ht="16">
      <c r="A4148" t="s">
        <v>5559</v>
      </c>
      <c r="B4148" t="s">
        <v>12</v>
      </c>
      <c r="C4148">
        <v>1</v>
      </c>
      <c r="D4148" t="s">
        <v>7</v>
      </c>
      <c r="E4148" t="s">
        <v>8</v>
      </c>
      <c r="F4148">
        <v>21</v>
      </c>
      <c r="G4148">
        <v>1</v>
      </c>
      <c r="H4148">
        <v>2</v>
      </c>
      <c r="I4148">
        <v>0</v>
      </c>
      <c r="J4148" t="s">
        <v>16</v>
      </c>
      <c r="K4148">
        <v>86.55</v>
      </c>
      <c r="L4148">
        <v>1857.25</v>
      </c>
      <c r="M4148" t="s">
        <v>8</v>
      </c>
    </row>
    <row r="4149" spans="1:13" ht="16">
      <c r="A4149" t="s">
        <v>3078</v>
      </c>
      <c r="B4149" t="s">
        <v>6</v>
      </c>
      <c r="C4149">
        <v>0</v>
      </c>
      <c r="D4149" t="s">
        <v>8</v>
      </c>
      <c r="E4149" t="s">
        <v>8</v>
      </c>
      <c r="F4149">
        <v>21</v>
      </c>
      <c r="G4149">
        <v>1</v>
      </c>
      <c r="H4149">
        <v>2</v>
      </c>
      <c r="I4149">
        <v>0</v>
      </c>
      <c r="J4149" t="s">
        <v>10</v>
      </c>
      <c r="K4149">
        <v>68.650000000000006</v>
      </c>
      <c r="L4149">
        <v>1493.2</v>
      </c>
      <c r="M4149" t="s">
        <v>8</v>
      </c>
    </row>
    <row r="4150" spans="1:13" ht="16">
      <c r="A4150" t="s">
        <v>5548</v>
      </c>
      <c r="B4150" t="s">
        <v>12</v>
      </c>
      <c r="C4150">
        <v>0</v>
      </c>
      <c r="D4150" t="s">
        <v>8</v>
      </c>
      <c r="E4150" t="s">
        <v>7</v>
      </c>
      <c r="F4150">
        <v>21</v>
      </c>
      <c r="G4150">
        <v>2</v>
      </c>
      <c r="H4150">
        <v>2</v>
      </c>
      <c r="I4150">
        <v>0</v>
      </c>
      <c r="J4150" t="s">
        <v>10</v>
      </c>
      <c r="K4150">
        <v>80.349999999999994</v>
      </c>
      <c r="L4150">
        <v>1747.2</v>
      </c>
      <c r="M4150" t="s">
        <v>8</v>
      </c>
    </row>
    <row r="4151" spans="1:13" ht="16">
      <c r="A4151" t="s">
        <v>5877</v>
      </c>
      <c r="B4151" t="s">
        <v>6</v>
      </c>
      <c r="C4151">
        <v>0</v>
      </c>
      <c r="D4151" t="s">
        <v>8</v>
      </c>
      <c r="E4151" t="s">
        <v>8</v>
      </c>
      <c r="F4151">
        <v>21</v>
      </c>
      <c r="G4151">
        <v>2</v>
      </c>
      <c r="H4151">
        <v>2</v>
      </c>
      <c r="I4151">
        <v>0</v>
      </c>
      <c r="J4151" t="s">
        <v>10</v>
      </c>
      <c r="K4151">
        <v>97.35</v>
      </c>
      <c r="L4151">
        <v>2119.5</v>
      </c>
      <c r="M4151" t="s">
        <v>7</v>
      </c>
    </row>
    <row r="4152" spans="1:13" ht="16">
      <c r="A4152" t="s">
        <v>6307</v>
      </c>
      <c r="B4152" t="s">
        <v>12</v>
      </c>
      <c r="C4152">
        <v>0</v>
      </c>
      <c r="D4152" t="s">
        <v>8</v>
      </c>
      <c r="E4152" t="s">
        <v>7</v>
      </c>
      <c r="F4152">
        <v>21</v>
      </c>
      <c r="G4152">
        <v>1</v>
      </c>
      <c r="H4152">
        <v>0</v>
      </c>
      <c r="I4152">
        <v>2</v>
      </c>
      <c r="J4152" t="s">
        <v>13</v>
      </c>
      <c r="K4152">
        <v>19.600000000000001</v>
      </c>
      <c r="L4152">
        <v>397</v>
      </c>
      <c r="M4152" t="s">
        <v>8</v>
      </c>
    </row>
    <row r="4153" spans="1:13" ht="16">
      <c r="A4153" t="s">
        <v>4384</v>
      </c>
      <c r="B4153" t="s">
        <v>6</v>
      </c>
      <c r="C4153">
        <v>0</v>
      </c>
      <c r="D4153" t="s">
        <v>7</v>
      </c>
      <c r="E4153" t="s">
        <v>8</v>
      </c>
      <c r="F4153">
        <v>21</v>
      </c>
      <c r="G4153">
        <v>1</v>
      </c>
      <c r="H4153">
        <v>1</v>
      </c>
      <c r="I4153">
        <v>1</v>
      </c>
      <c r="J4153" t="s">
        <v>13</v>
      </c>
      <c r="K4153">
        <v>80.900000000000006</v>
      </c>
      <c r="L4153">
        <v>1714.95</v>
      </c>
      <c r="M4153" t="s">
        <v>8</v>
      </c>
    </row>
    <row r="4154" spans="1:13" ht="16">
      <c r="A4154" t="s">
        <v>2184</v>
      </c>
      <c r="B4154" t="s">
        <v>6</v>
      </c>
      <c r="C4154">
        <v>0</v>
      </c>
      <c r="D4154" t="s">
        <v>8</v>
      </c>
      <c r="E4154" t="s">
        <v>8</v>
      </c>
      <c r="F4154">
        <v>21</v>
      </c>
      <c r="G4154">
        <v>1</v>
      </c>
      <c r="H4154">
        <v>1</v>
      </c>
      <c r="I4154">
        <v>1</v>
      </c>
      <c r="J4154" t="s">
        <v>10</v>
      </c>
      <c r="K4154">
        <v>60.25</v>
      </c>
      <c r="L4154">
        <v>1258.3499999999999</v>
      </c>
      <c r="M4154" t="s">
        <v>8</v>
      </c>
    </row>
    <row r="4155" spans="1:13" ht="16">
      <c r="A4155" t="s">
        <v>1195</v>
      </c>
      <c r="B4155" t="s">
        <v>12</v>
      </c>
      <c r="C4155">
        <v>1</v>
      </c>
      <c r="D4155" t="s">
        <v>8</v>
      </c>
      <c r="E4155" t="s">
        <v>8</v>
      </c>
      <c r="F4155">
        <v>21</v>
      </c>
      <c r="G4155">
        <v>1</v>
      </c>
      <c r="H4155">
        <v>1</v>
      </c>
      <c r="I4155">
        <v>0</v>
      </c>
      <c r="J4155" t="s">
        <v>16</v>
      </c>
      <c r="K4155">
        <v>60.05</v>
      </c>
      <c r="L4155">
        <v>1236.1500000000001</v>
      </c>
      <c r="M4155" t="s">
        <v>7</v>
      </c>
    </row>
    <row r="4156" spans="1:13" ht="16">
      <c r="A4156" t="s">
        <v>6216</v>
      </c>
      <c r="B4156" t="s">
        <v>12</v>
      </c>
      <c r="C4156">
        <v>0</v>
      </c>
      <c r="D4156" t="s">
        <v>7</v>
      </c>
      <c r="E4156" t="s">
        <v>7</v>
      </c>
      <c r="F4156">
        <v>21</v>
      </c>
      <c r="G4156">
        <v>2</v>
      </c>
      <c r="H4156">
        <v>1</v>
      </c>
      <c r="I4156">
        <v>1</v>
      </c>
      <c r="J4156" t="s">
        <v>13</v>
      </c>
      <c r="K4156">
        <v>77.5</v>
      </c>
      <c r="L4156">
        <v>1625</v>
      </c>
      <c r="M4156" t="s">
        <v>7</v>
      </c>
    </row>
    <row r="4157" spans="1:13" ht="16">
      <c r="A4157" t="s">
        <v>4221</v>
      </c>
      <c r="B4157" t="s">
        <v>12</v>
      </c>
      <c r="C4157">
        <v>0</v>
      </c>
      <c r="D4157" t="s">
        <v>8</v>
      </c>
      <c r="E4157" t="s">
        <v>8</v>
      </c>
      <c r="F4157">
        <v>21</v>
      </c>
      <c r="G4157">
        <v>0</v>
      </c>
      <c r="H4157">
        <v>1</v>
      </c>
      <c r="I4157">
        <v>0</v>
      </c>
      <c r="J4157" t="s">
        <v>13</v>
      </c>
      <c r="K4157">
        <v>43.55</v>
      </c>
      <c r="L4157">
        <v>1011.5</v>
      </c>
      <c r="M4157" t="s">
        <v>8</v>
      </c>
    </row>
    <row r="4158" spans="1:13" ht="16">
      <c r="A4158" t="s">
        <v>5564</v>
      </c>
      <c r="B4158" t="s">
        <v>12</v>
      </c>
      <c r="C4158">
        <v>1</v>
      </c>
      <c r="D4158" t="s">
        <v>8</v>
      </c>
      <c r="E4158" t="s">
        <v>8</v>
      </c>
      <c r="F4158">
        <v>21</v>
      </c>
      <c r="G4158">
        <v>1</v>
      </c>
      <c r="H4158">
        <v>0</v>
      </c>
      <c r="I4158">
        <v>1</v>
      </c>
      <c r="J4158" t="s">
        <v>16</v>
      </c>
      <c r="K4158">
        <v>20.5</v>
      </c>
      <c r="L4158">
        <v>429.55</v>
      </c>
      <c r="M4158" t="s">
        <v>8</v>
      </c>
    </row>
    <row r="4159" spans="1:13" ht="16">
      <c r="A4159" t="s">
        <v>5096</v>
      </c>
      <c r="B4159" t="s">
        <v>12</v>
      </c>
      <c r="C4159">
        <v>0</v>
      </c>
      <c r="D4159" t="s">
        <v>7</v>
      </c>
      <c r="E4159" t="s">
        <v>7</v>
      </c>
      <c r="F4159">
        <v>21</v>
      </c>
      <c r="G4159">
        <v>1</v>
      </c>
      <c r="H4159">
        <v>0</v>
      </c>
      <c r="I4159">
        <v>1</v>
      </c>
      <c r="J4159" t="s">
        <v>13</v>
      </c>
      <c r="K4159">
        <v>19.8</v>
      </c>
      <c r="L4159">
        <v>350.1</v>
      </c>
      <c r="M4159" t="s">
        <v>8</v>
      </c>
    </row>
    <row r="4160" spans="1:13" ht="16">
      <c r="A4160" t="s">
        <v>3185</v>
      </c>
      <c r="B4160" t="s">
        <v>6</v>
      </c>
      <c r="C4160">
        <v>0</v>
      </c>
      <c r="D4160" t="s">
        <v>8</v>
      </c>
      <c r="E4160" t="s">
        <v>8</v>
      </c>
      <c r="F4160">
        <v>21</v>
      </c>
      <c r="G4160">
        <v>1</v>
      </c>
      <c r="H4160">
        <v>0</v>
      </c>
      <c r="I4160">
        <v>2</v>
      </c>
      <c r="J4160" t="s">
        <v>20</v>
      </c>
      <c r="K4160">
        <v>20.85</v>
      </c>
      <c r="L4160">
        <v>435.25</v>
      </c>
      <c r="M4160" t="s">
        <v>8</v>
      </c>
    </row>
    <row r="4161" spans="1:13" ht="16">
      <c r="A4161" t="s">
        <v>5367</v>
      </c>
      <c r="B4161" t="s">
        <v>12</v>
      </c>
      <c r="C4161">
        <v>0</v>
      </c>
      <c r="D4161" t="s">
        <v>8</v>
      </c>
      <c r="E4161" t="s">
        <v>8</v>
      </c>
      <c r="F4161">
        <v>21</v>
      </c>
      <c r="G4161">
        <v>1</v>
      </c>
      <c r="H4161">
        <v>1</v>
      </c>
      <c r="I4161">
        <v>0</v>
      </c>
      <c r="J4161" t="s">
        <v>13</v>
      </c>
      <c r="K4161">
        <v>61.65</v>
      </c>
      <c r="L4161">
        <v>1393.6</v>
      </c>
      <c r="M4161" t="s">
        <v>8</v>
      </c>
    </row>
    <row r="4162" spans="1:13" ht="16">
      <c r="A4162" t="s">
        <v>6514</v>
      </c>
      <c r="B4162" t="s">
        <v>6</v>
      </c>
      <c r="C4162">
        <v>0</v>
      </c>
      <c r="D4162" t="s">
        <v>8</v>
      </c>
      <c r="E4162" t="s">
        <v>8</v>
      </c>
      <c r="F4162">
        <v>21</v>
      </c>
      <c r="G4162">
        <v>0</v>
      </c>
      <c r="H4162">
        <v>1</v>
      </c>
      <c r="I4162">
        <v>2</v>
      </c>
      <c r="J4162" t="s">
        <v>13</v>
      </c>
      <c r="K4162">
        <v>35.1</v>
      </c>
      <c r="L4162">
        <v>770.4</v>
      </c>
      <c r="M4162" t="s">
        <v>8</v>
      </c>
    </row>
    <row r="4163" spans="1:13" ht="16">
      <c r="A4163" t="s">
        <v>5547</v>
      </c>
      <c r="B4163" t="s">
        <v>6</v>
      </c>
      <c r="C4163">
        <v>1</v>
      </c>
      <c r="D4163" t="s">
        <v>8</v>
      </c>
      <c r="E4163" t="s">
        <v>8</v>
      </c>
      <c r="F4163">
        <v>21</v>
      </c>
      <c r="G4163">
        <v>2</v>
      </c>
      <c r="H4163">
        <v>2</v>
      </c>
      <c r="I4163">
        <v>0</v>
      </c>
      <c r="J4163" t="s">
        <v>16</v>
      </c>
      <c r="K4163">
        <v>95.4</v>
      </c>
      <c r="L4163">
        <v>2025.1</v>
      </c>
      <c r="M4163" t="s">
        <v>8</v>
      </c>
    </row>
    <row r="4164" spans="1:13" ht="16">
      <c r="A4164" t="s">
        <v>6797</v>
      </c>
      <c r="B4164" t="s">
        <v>6</v>
      </c>
      <c r="C4164">
        <v>0</v>
      </c>
      <c r="D4164" t="s">
        <v>8</v>
      </c>
      <c r="E4164" t="s">
        <v>7</v>
      </c>
      <c r="F4164">
        <v>21</v>
      </c>
      <c r="G4164">
        <v>0</v>
      </c>
      <c r="H4164">
        <v>1</v>
      </c>
      <c r="I4164">
        <v>2</v>
      </c>
      <c r="J4164" t="s">
        <v>13</v>
      </c>
      <c r="K4164">
        <v>53.15</v>
      </c>
      <c r="L4164">
        <v>1183.2</v>
      </c>
      <c r="M4164" t="s">
        <v>8</v>
      </c>
    </row>
    <row r="4165" spans="1:13" ht="16">
      <c r="A4165" t="s">
        <v>3441</v>
      </c>
      <c r="B4165" t="s">
        <v>6</v>
      </c>
      <c r="C4165">
        <v>0</v>
      </c>
      <c r="D4165" t="s">
        <v>7</v>
      </c>
      <c r="E4165" t="s">
        <v>8</v>
      </c>
      <c r="F4165">
        <v>21</v>
      </c>
      <c r="G4165">
        <v>2</v>
      </c>
      <c r="H4165">
        <v>2</v>
      </c>
      <c r="I4165">
        <v>0</v>
      </c>
      <c r="J4165" t="s">
        <v>10</v>
      </c>
      <c r="K4165">
        <v>94.3</v>
      </c>
      <c r="L4165">
        <v>1948.35</v>
      </c>
      <c r="M4165" t="s">
        <v>8</v>
      </c>
    </row>
    <row r="4166" spans="1:13" ht="16">
      <c r="A4166" t="s">
        <v>2062</v>
      </c>
      <c r="B4166" t="s">
        <v>12</v>
      </c>
      <c r="C4166">
        <v>1</v>
      </c>
      <c r="D4166" t="s">
        <v>8</v>
      </c>
      <c r="E4166" t="s">
        <v>8</v>
      </c>
      <c r="F4166">
        <v>21</v>
      </c>
      <c r="G4166">
        <v>1</v>
      </c>
      <c r="H4166">
        <v>2</v>
      </c>
      <c r="I4166">
        <v>0</v>
      </c>
      <c r="J4166" t="s">
        <v>16</v>
      </c>
      <c r="K4166">
        <v>96.8</v>
      </c>
      <c r="L4166">
        <v>2030.3</v>
      </c>
      <c r="M4166" t="s">
        <v>7</v>
      </c>
    </row>
    <row r="4167" spans="1:13" ht="16">
      <c r="A4167" t="s">
        <v>4859</v>
      </c>
      <c r="B4167" t="s">
        <v>12</v>
      </c>
      <c r="C4167">
        <v>0</v>
      </c>
      <c r="D4167" t="s">
        <v>7</v>
      </c>
      <c r="E4167" t="s">
        <v>7</v>
      </c>
      <c r="F4167">
        <v>20</v>
      </c>
      <c r="G4167">
        <v>0</v>
      </c>
      <c r="H4167">
        <v>1</v>
      </c>
      <c r="I4167">
        <v>2</v>
      </c>
      <c r="J4167" t="s">
        <v>20</v>
      </c>
      <c r="K4167">
        <v>39.4</v>
      </c>
      <c r="L4167">
        <v>825.4</v>
      </c>
      <c r="M4167" t="s">
        <v>8</v>
      </c>
    </row>
    <row r="4168" spans="1:13" ht="16">
      <c r="A4168" t="s">
        <v>1245</v>
      </c>
      <c r="B4168" t="s">
        <v>12</v>
      </c>
      <c r="C4168">
        <v>0</v>
      </c>
      <c r="D4168" t="s">
        <v>8</v>
      </c>
      <c r="E4168" t="s">
        <v>8</v>
      </c>
      <c r="F4168">
        <v>20</v>
      </c>
      <c r="G4168">
        <v>1</v>
      </c>
      <c r="H4168">
        <v>1</v>
      </c>
      <c r="I4168">
        <v>0</v>
      </c>
      <c r="J4168" t="s">
        <v>20</v>
      </c>
      <c r="K4168">
        <v>64.400000000000006</v>
      </c>
      <c r="L4168">
        <v>1398.6</v>
      </c>
      <c r="M4168" t="s">
        <v>8</v>
      </c>
    </row>
    <row r="4169" spans="1:13" ht="16">
      <c r="A4169" t="s">
        <v>2814</v>
      </c>
      <c r="B4169" t="s">
        <v>6</v>
      </c>
      <c r="C4169">
        <v>0</v>
      </c>
      <c r="D4169" t="s">
        <v>7</v>
      </c>
      <c r="E4169" t="s">
        <v>7</v>
      </c>
      <c r="F4169">
        <v>20</v>
      </c>
      <c r="G4169">
        <v>1</v>
      </c>
      <c r="H4169">
        <v>0</v>
      </c>
      <c r="I4169">
        <v>0</v>
      </c>
      <c r="J4169" t="s">
        <v>13</v>
      </c>
      <c r="K4169">
        <v>20.350000000000001</v>
      </c>
      <c r="L4169">
        <v>442.6</v>
      </c>
      <c r="M4169" t="s">
        <v>8</v>
      </c>
    </row>
    <row r="4170" spans="1:13" ht="16">
      <c r="A4170" t="s">
        <v>1966</v>
      </c>
      <c r="B4170" t="s">
        <v>6</v>
      </c>
      <c r="C4170">
        <v>0</v>
      </c>
      <c r="D4170" t="s">
        <v>7</v>
      </c>
      <c r="E4170" t="s">
        <v>7</v>
      </c>
      <c r="F4170">
        <v>20</v>
      </c>
      <c r="G4170">
        <v>2</v>
      </c>
      <c r="H4170">
        <v>2</v>
      </c>
      <c r="I4170">
        <v>0</v>
      </c>
      <c r="J4170" t="s">
        <v>16</v>
      </c>
      <c r="K4170">
        <v>95.5</v>
      </c>
      <c r="L4170">
        <v>1916.2</v>
      </c>
      <c r="M4170" t="s">
        <v>8</v>
      </c>
    </row>
    <row r="4171" spans="1:13" ht="16">
      <c r="A4171" t="s">
        <v>4585</v>
      </c>
      <c r="B4171" t="s">
        <v>6</v>
      </c>
      <c r="C4171">
        <v>0</v>
      </c>
      <c r="D4171" t="s">
        <v>7</v>
      </c>
      <c r="E4171" t="s">
        <v>8</v>
      </c>
      <c r="F4171">
        <v>20</v>
      </c>
      <c r="G4171">
        <v>1</v>
      </c>
      <c r="H4171">
        <v>2</v>
      </c>
      <c r="I4171">
        <v>0</v>
      </c>
      <c r="J4171" t="s">
        <v>16</v>
      </c>
      <c r="K4171">
        <v>69.8</v>
      </c>
      <c r="L4171">
        <v>1540.35</v>
      </c>
      <c r="M4171" t="s">
        <v>8</v>
      </c>
    </row>
    <row r="4172" spans="1:13" ht="16">
      <c r="A4172" t="s">
        <v>2921</v>
      </c>
      <c r="B4172" t="s">
        <v>12</v>
      </c>
      <c r="C4172">
        <v>0</v>
      </c>
      <c r="D4172" t="s">
        <v>7</v>
      </c>
      <c r="E4172" t="s">
        <v>8</v>
      </c>
      <c r="F4172">
        <v>20</v>
      </c>
      <c r="G4172">
        <v>1</v>
      </c>
      <c r="H4172">
        <v>2</v>
      </c>
      <c r="I4172">
        <v>0</v>
      </c>
      <c r="J4172" t="s">
        <v>13</v>
      </c>
      <c r="K4172">
        <v>89</v>
      </c>
      <c r="L4172">
        <v>1820.45</v>
      </c>
      <c r="M4172" t="s">
        <v>7</v>
      </c>
    </row>
    <row r="4173" spans="1:13" ht="16">
      <c r="A4173" t="s">
        <v>4110</v>
      </c>
      <c r="B4173" t="s">
        <v>6</v>
      </c>
      <c r="C4173">
        <v>0</v>
      </c>
      <c r="D4173" t="s">
        <v>8</v>
      </c>
      <c r="E4173" t="s">
        <v>8</v>
      </c>
      <c r="F4173">
        <v>20</v>
      </c>
      <c r="G4173">
        <v>1</v>
      </c>
      <c r="H4173">
        <v>2</v>
      </c>
      <c r="I4173">
        <v>0</v>
      </c>
      <c r="J4173" t="s">
        <v>16</v>
      </c>
      <c r="K4173">
        <v>89.4</v>
      </c>
      <c r="L4173">
        <v>1871.15</v>
      </c>
      <c r="M4173" t="s">
        <v>8</v>
      </c>
    </row>
    <row r="4174" spans="1:13" ht="16">
      <c r="A4174" t="s">
        <v>175</v>
      </c>
      <c r="B4174" t="s">
        <v>6</v>
      </c>
      <c r="C4174">
        <v>0</v>
      </c>
      <c r="D4174" t="s">
        <v>7</v>
      </c>
      <c r="E4174" t="s">
        <v>8</v>
      </c>
      <c r="F4174">
        <v>20</v>
      </c>
      <c r="G4174">
        <v>2</v>
      </c>
      <c r="H4174">
        <v>2</v>
      </c>
      <c r="I4174">
        <v>0</v>
      </c>
      <c r="J4174" t="s">
        <v>10</v>
      </c>
      <c r="K4174">
        <v>82.4</v>
      </c>
      <c r="L4174">
        <v>1592.35</v>
      </c>
      <c r="M4174" t="s">
        <v>7</v>
      </c>
    </row>
    <row r="4175" spans="1:13" ht="16">
      <c r="A4175" t="s">
        <v>876</v>
      </c>
      <c r="B4175" t="s">
        <v>12</v>
      </c>
      <c r="C4175">
        <v>1</v>
      </c>
      <c r="D4175" t="s">
        <v>7</v>
      </c>
      <c r="E4175" t="s">
        <v>8</v>
      </c>
      <c r="F4175">
        <v>20</v>
      </c>
      <c r="G4175">
        <v>1</v>
      </c>
      <c r="H4175">
        <v>2</v>
      </c>
      <c r="I4175">
        <v>0</v>
      </c>
      <c r="J4175" t="s">
        <v>10</v>
      </c>
      <c r="K4175">
        <v>73.650000000000006</v>
      </c>
      <c r="L4175">
        <v>1463.5</v>
      </c>
      <c r="M4175" t="s">
        <v>7</v>
      </c>
    </row>
    <row r="4176" spans="1:13" ht="16">
      <c r="A4176" t="s">
        <v>1134</v>
      </c>
      <c r="B4176" t="s">
        <v>12</v>
      </c>
      <c r="C4176">
        <v>0</v>
      </c>
      <c r="D4176" t="s">
        <v>8</v>
      </c>
      <c r="E4176" t="s">
        <v>8</v>
      </c>
      <c r="F4176">
        <v>20</v>
      </c>
      <c r="G4176">
        <v>1</v>
      </c>
      <c r="H4176">
        <v>2</v>
      </c>
      <c r="I4176">
        <v>0</v>
      </c>
      <c r="J4176" t="s">
        <v>20</v>
      </c>
      <c r="K4176">
        <v>70.55</v>
      </c>
      <c r="L4176">
        <v>1493.55</v>
      </c>
      <c r="M4176" t="s">
        <v>8</v>
      </c>
    </row>
    <row r="4177" spans="1:13" ht="16">
      <c r="A4177" t="s">
        <v>5487</v>
      </c>
      <c r="B4177" t="s">
        <v>12</v>
      </c>
      <c r="C4177">
        <v>0</v>
      </c>
      <c r="D4177" t="s">
        <v>7</v>
      </c>
      <c r="E4177" t="s">
        <v>7</v>
      </c>
      <c r="F4177">
        <v>20</v>
      </c>
      <c r="G4177">
        <v>1</v>
      </c>
      <c r="H4177">
        <v>1</v>
      </c>
      <c r="I4177">
        <v>0</v>
      </c>
      <c r="J4177" t="s">
        <v>10</v>
      </c>
      <c r="K4177">
        <v>49.6</v>
      </c>
      <c r="L4177">
        <v>939.8</v>
      </c>
      <c r="M4177" t="s">
        <v>8</v>
      </c>
    </row>
    <row r="4178" spans="1:13" ht="16">
      <c r="A4178" t="s">
        <v>4959</v>
      </c>
      <c r="B4178" t="s">
        <v>12</v>
      </c>
      <c r="C4178">
        <v>0</v>
      </c>
      <c r="D4178" t="s">
        <v>7</v>
      </c>
      <c r="E4178" t="s">
        <v>7</v>
      </c>
      <c r="F4178">
        <v>20</v>
      </c>
      <c r="G4178">
        <v>1</v>
      </c>
      <c r="H4178">
        <v>0</v>
      </c>
      <c r="I4178">
        <v>2</v>
      </c>
      <c r="J4178" t="s">
        <v>13</v>
      </c>
      <c r="K4178">
        <v>20.05</v>
      </c>
      <c r="L4178">
        <v>400</v>
      </c>
      <c r="M4178" t="s">
        <v>8</v>
      </c>
    </row>
    <row r="4179" spans="1:13" ht="16">
      <c r="A4179" t="s">
        <v>2233</v>
      </c>
      <c r="B4179" t="s">
        <v>12</v>
      </c>
      <c r="C4179">
        <v>1</v>
      </c>
      <c r="D4179" t="s">
        <v>8</v>
      </c>
      <c r="E4179" t="s">
        <v>8</v>
      </c>
      <c r="F4179">
        <v>20</v>
      </c>
      <c r="G4179">
        <v>1</v>
      </c>
      <c r="H4179">
        <v>2</v>
      </c>
      <c r="I4179">
        <v>0</v>
      </c>
      <c r="J4179" t="s">
        <v>10</v>
      </c>
      <c r="K4179">
        <v>89.95</v>
      </c>
      <c r="L4179">
        <v>1648.45</v>
      </c>
      <c r="M4179" t="s">
        <v>8</v>
      </c>
    </row>
    <row r="4180" spans="1:13" ht="16">
      <c r="A4180" t="s">
        <v>7003</v>
      </c>
      <c r="B4180" t="s">
        <v>6</v>
      </c>
      <c r="C4180">
        <v>0</v>
      </c>
      <c r="D4180" t="s">
        <v>7</v>
      </c>
      <c r="E4180" t="s">
        <v>7</v>
      </c>
      <c r="F4180">
        <v>20</v>
      </c>
      <c r="G4180">
        <v>2</v>
      </c>
      <c r="H4180">
        <v>1</v>
      </c>
      <c r="I4180">
        <v>1</v>
      </c>
      <c r="J4180" t="s">
        <v>16</v>
      </c>
      <c r="K4180">
        <v>76</v>
      </c>
      <c r="L4180">
        <v>1588.75</v>
      </c>
      <c r="M4180" t="s">
        <v>8</v>
      </c>
    </row>
    <row r="4181" spans="1:13" ht="16">
      <c r="A4181" t="s">
        <v>659</v>
      </c>
      <c r="B4181" t="s">
        <v>12</v>
      </c>
      <c r="C4181">
        <v>1</v>
      </c>
      <c r="D4181" t="s">
        <v>7</v>
      </c>
      <c r="E4181" t="s">
        <v>8</v>
      </c>
      <c r="F4181">
        <v>20</v>
      </c>
      <c r="G4181">
        <v>2</v>
      </c>
      <c r="H4181">
        <v>2</v>
      </c>
      <c r="I4181">
        <v>0</v>
      </c>
      <c r="J4181" t="s">
        <v>10</v>
      </c>
      <c r="K4181">
        <v>94.55</v>
      </c>
      <c r="L4181">
        <v>1899.65</v>
      </c>
      <c r="M4181" t="s">
        <v>7</v>
      </c>
    </row>
    <row r="4182" spans="1:13" ht="16">
      <c r="A4182" t="s">
        <v>5939</v>
      </c>
      <c r="B4182" t="s">
        <v>12</v>
      </c>
      <c r="C4182">
        <v>0</v>
      </c>
      <c r="D4182" t="s">
        <v>8</v>
      </c>
      <c r="E4182" t="s">
        <v>8</v>
      </c>
      <c r="F4182">
        <v>20</v>
      </c>
      <c r="G4182">
        <v>2</v>
      </c>
      <c r="H4182">
        <v>1</v>
      </c>
      <c r="I4182">
        <v>1</v>
      </c>
      <c r="J4182" t="s">
        <v>10</v>
      </c>
      <c r="K4182">
        <v>68.7</v>
      </c>
      <c r="L4182">
        <v>1416.2</v>
      </c>
      <c r="M4182" t="s">
        <v>8</v>
      </c>
    </row>
    <row r="4183" spans="1:13" ht="16">
      <c r="A4183" t="s">
        <v>5725</v>
      </c>
      <c r="B4183" t="s">
        <v>6</v>
      </c>
      <c r="C4183">
        <v>1</v>
      </c>
      <c r="D4183" t="s">
        <v>7</v>
      </c>
      <c r="E4183" t="s">
        <v>8</v>
      </c>
      <c r="F4183">
        <v>20</v>
      </c>
      <c r="G4183">
        <v>2</v>
      </c>
      <c r="H4183">
        <v>2</v>
      </c>
      <c r="I4183">
        <v>0</v>
      </c>
      <c r="J4183" t="s">
        <v>10</v>
      </c>
      <c r="K4183">
        <v>90.8</v>
      </c>
      <c r="L4183">
        <v>1951</v>
      </c>
      <c r="M4183" t="s">
        <v>7</v>
      </c>
    </row>
    <row r="4184" spans="1:13" ht="16">
      <c r="A4184" t="s">
        <v>1947</v>
      </c>
      <c r="B4184" t="s">
        <v>12</v>
      </c>
      <c r="C4184">
        <v>0</v>
      </c>
      <c r="D4184" t="s">
        <v>8</v>
      </c>
      <c r="E4184" t="s">
        <v>8</v>
      </c>
      <c r="F4184">
        <v>20</v>
      </c>
      <c r="G4184">
        <v>1</v>
      </c>
      <c r="H4184">
        <v>0</v>
      </c>
      <c r="I4184">
        <v>1</v>
      </c>
      <c r="J4184" t="s">
        <v>13</v>
      </c>
      <c r="K4184">
        <v>19.7</v>
      </c>
      <c r="L4184">
        <v>415.9</v>
      </c>
      <c r="M4184" t="s">
        <v>8</v>
      </c>
    </row>
    <row r="4185" spans="1:13" ht="16">
      <c r="A4185" t="s">
        <v>6662</v>
      </c>
      <c r="B4185" t="s">
        <v>6</v>
      </c>
      <c r="C4185">
        <v>0</v>
      </c>
      <c r="D4185" t="s">
        <v>7</v>
      </c>
      <c r="E4185" t="s">
        <v>7</v>
      </c>
      <c r="F4185">
        <v>20</v>
      </c>
      <c r="G4185">
        <v>1</v>
      </c>
      <c r="H4185">
        <v>0</v>
      </c>
      <c r="I4185">
        <v>0</v>
      </c>
      <c r="J4185" t="s">
        <v>13</v>
      </c>
      <c r="K4185">
        <v>20.05</v>
      </c>
      <c r="L4185">
        <v>406.05</v>
      </c>
      <c r="M4185" t="s">
        <v>8</v>
      </c>
    </row>
    <row r="4186" spans="1:13" ht="16">
      <c r="A4186" t="s">
        <v>1773</v>
      </c>
      <c r="B4186" t="s">
        <v>12</v>
      </c>
      <c r="C4186">
        <v>0</v>
      </c>
      <c r="D4186" t="s">
        <v>8</v>
      </c>
      <c r="E4186" t="s">
        <v>8</v>
      </c>
      <c r="F4186">
        <v>20</v>
      </c>
      <c r="G4186">
        <v>1</v>
      </c>
      <c r="H4186">
        <v>0</v>
      </c>
      <c r="I4186">
        <v>0</v>
      </c>
      <c r="J4186" t="s">
        <v>13</v>
      </c>
      <c r="K4186">
        <v>19.399999999999999</v>
      </c>
      <c r="L4186">
        <v>415.4</v>
      </c>
      <c r="M4186" t="s">
        <v>8</v>
      </c>
    </row>
    <row r="4187" spans="1:13" ht="16">
      <c r="A4187" t="s">
        <v>2967</v>
      </c>
      <c r="B4187" t="s">
        <v>6</v>
      </c>
      <c r="C4187">
        <v>0</v>
      </c>
      <c r="D4187" t="s">
        <v>7</v>
      </c>
      <c r="E4187" t="s">
        <v>7</v>
      </c>
      <c r="F4187">
        <v>20</v>
      </c>
      <c r="G4187">
        <v>2</v>
      </c>
      <c r="H4187">
        <v>2</v>
      </c>
      <c r="I4187">
        <v>0</v>
      </c>
      <c r="J4187" t="s">
        <v>16</v>
      </c>
      <c r="K4187">
        <v>105.85</v>
      </c>
      <c r="L4187">
        <v>2239.65</v>
      </c>
      <c r="M4187" t="s">
        <v>7</v>
      </c>
    </row>
    <row r="4188" spans="1:13" ht="16">
      <c r="A4188" t="s">
        <v>5656</v>
      </c>
      <c r="B4188" t="s">
        <v>6</v>
      </c>
      <c r="C4188">
        <v>0</v>
      </c>
      <c r="D4188" t="s">
        <v>8</v>
      </c>
      <c r="E4188" t="s">
        <v>8</v>
      </c>
      <c r="F4188">
        <v>20</v>
      </c>
      <c r="G4188">
        <v>1</v>
      </c>
      <c r="H4188">
        <v>0</v>
      </c>
      <c r="I4188">
        <v>1</v>
      </c>
      <c r="J4188" t="s">
        <v>13</v>
      </c>
      <c r="K4188">
        <v>19.5</v>
      </c>
      <c r="L4188">
        <v>403.15</v>
      </c>
      <c r="M4188" t="s">
        <v>8</v>
      </c>
    </row>
    <row r="4189" spans="1:13" ht="16">
      <c r="A4189" t="s">
        <v>4130</v>
      </c>
      <c r="B4189" t="s">
        <v>6</v>
      </c>
      <c r="C4189">
        <v>0</v>
      </c>
      <c r="D4189" t="s">
        <v>7</v>
      </c>
      <c r="E4189" t="s">
        <v>7</v>
      </c>
      <c r="F4189">
        <v>20</v>
      </c>
      <c r="G4189">
        <v>1</v>
      </c>
      <c r="H4189">
        <v>0</v>
      </c>
      <c r="I4189">
        <v>1</v>
      </c>
      <c r="J4189" t="s">
        <v>16</v>
      </c>
      <c r="K4189">
        <v>19.7</v>
      </c>
      <c r="L4189">
        <v>395.6</v>
      </c>
      <c r="M4189" t="s">
        <v>8</v>
      </c>
    </row>
    <row r="4190" spans="1:13" ht="16">
      <c r="A4190" t="s">
        <v>209</v>
      </c>
      <c r="B4190" t="s">
        <v>6</v>
      </c>
      <c r="C4190">
        <v>0</v>
      </c>
      <c r="D4190" t="s">
        <v>7</v>
      </c>
      <c r="E4190" t="s">
        <v>8</v>
      </c>
      <c r="F4190">
        <v>20</v>
      </c>
      <c r="G4190">
        <v>1</v>
      </c>
      <c r="H4190">
        <v>2</v>
      </c>
      <c r="I4190">
        <v>0</v>
      </c>
      <c r="J4190" t="s">
        <v>10</v>
      </c>
      <c r="K4190">
        <v>96.55</v>
      </c>
      <c r="L4190">
        <v>1901.65</v>
      </c>
      <c r="M4190" t="s">
        <v>8</v>
      </c>
    </row>
    <row r="4191" spans="1:13" ht="16">
      <c r="A4191" t="s">
        <v>3989</v>
      </c>
      <c r="B4191" t="s">
        <v>6</v>
      </c>
      <c r="C4191">
        <v>1</v>
      </c>
      <c r="D4191" t="s">
        <v>8</v>
      </c>
      <c r="E4191" t="s">
        <v>8</v>
      </c>
      <c r="F4191">
        <v>20</v>
      </c>
      <c r="G4191">
        <v>2</v>
      </c>
      <c r="H4191">
        <v>2</v>
      </c>
      <c r="I4191">
        <v>0</v>
      </c>
      <c r="J4191" t="s">
        <v>20</v>
      </c>
      <c r="K4191">
        <v>85.8</v>
      </c>
      <c r="L4191">
        <v>1727.5</v>
      </c>
      <c r="M4191" t="s">
        <v>7</v>
      </c>
    </row>
    <row r="4192" spans="1:13" ht="16">
      <c r="A4192" t="s">
        <v>1459</v>
      </c>
      <c r="B4192" t="s">
        <v>12</v>
      </c>
      <c r="C4192">
        <v>0</v>
      </c>
      <c r="D4192" t="s">
        <v>8</v>
      </c>
      <c r="E4192" t="s">
        <v>8</v>
      </c>
      <c r="F4192">
        <v>20</v>
      </c>
      <c r="G4192">
        <v>2</v>
      </c>
      <c r="H4192">
        <v>2</v>
      </c>
      <c r="I4192">
        <v>0</v>
      </c>
      <c r="J4192" t="s">
        <v>13</v>
      </c>
      <c r="K4192">
        <v>98.55</v>
      </c>
      <c r="L4192">
        <v>2031.95</v>
      </c>
      <c r="M4192" t="s">
        <v>8</v>
      </c>
    </row>
    <row r="4193" spans="1:13" ht="16">
      <c r="A4193" t="s">
        <v>994</v>
      </c>
      <c r="B4193" t="s">
        <v>6</v>
      </c>
      <c r="C4193">
        <v>0</v>
      </c>
      <c r="D4193" t="s">
        <v>8</v>
      </c>
      <c r="E4193" t="s">
        <v>8</v>
      </c>
      <c r="F4193">
        <v>20</v>
      </c>
      <c r="G4193">
        <v>1</v>
      </c>
      <c r="H4193">
        <v>0</v>
      </c>
      <c r="I4193">
        <v>0</v>
      </c>
      <c r="J4193" t="s">
        <v>16</v>
      </c>
      <c r="K4193">
        <v>19.5</v>
      </c>
      <c r="L4193">
        <v>413</v>
      </c>
      <c r="M4193" t="s">
        <v>8</v>
      </c>
    </row>
    <row r="4194" spans="1:13" ht="16">
      <c r="A4194" t="s">
        <v>4732</v>
      </c>
      <c r="B4194" t="s">
        <v>6</v>
      </c>
      <c r="C4194">
        <v>0</v>
      </c>
      <c r="D4194" t="s">
        <v>7</v>
      </c>
      <c r="E4194" t="s">
        <v>8</v>
      </c>
      <c r="F4194">
        <v>20</v>
      </c>
      <c r="G4194">
        <v>1</v>
      </c>
      <c r="H4194">
        <v>0</v>
      </c>
      <c r="I4194">
        <v>1</v>
      </c>
      <c r="J4194" t="s">
        <v>13</v>
      </c>
      <c r="K4194">
        <v>20</v>
      </c>
      <c r="L4194">
        <v>416.45</v>
      </c>
      <c r="M4194" t="s">
        <v>8</v>
      </c>
    </row>
    <row r="4195" spans="1:13" ht="16">
      <c r="A4195" t="s">
        <v>2406</v>
      </c>
      <c r="B4195" t="s">
        <v>12</v>
      </c>
      <c r="C4195">
        <v>0</v>
      </c>
      <c r="D4195" t="s">
        <v>8</v>
      </c>
      <c r="E4195" t="s">
        <v>8</v>
      </c>
      <c r="F4195">
        <v>20</v>
      </c>
      <c r="G4195">
        <v>2</v>
      </c>
      <c r="H4195">
        <v>2</v>
      </c>
      <c r="I4195">
        <v>0</v>
      </c>
      <c r="J4195" t="s">
        <v>20</v>
      </c>
      <c r="K4195">
        <v>90.7</v>
      </c>
      <c r="L4195">
        <v>1781.35</v>
      </c>
      <c r="M4195" t="s">
        <v>8</v>
      </c>
    </row>
    <row r="4196" spans="1:13" ht="16">
      <c r="A4196" t="s">
        <v>300</v>
      </c>
      <c r="B4196" t="s">
        <v>6</v>
      </c>
      <c r="C4196">
        <v>0</v>
      </c>
      <c r="D4196" t="s">
        <v>8</v>
      </c>
      <c r="E4196" t="s">
        <v>8</v>
      </c>
      <c r="F4196">
        <v>20</v>
      </c>
      <c r="G4196">
        <v>1</v>
      </c>
      <c r="H4196">
        <v>1</v>
      </c>
      <c r="I4196">
        <v>0</v>
      </c>
      <c r="J4196" t="s">
        <v>10</v>
      </c>
      <c r="K4196">
        <v>44.35</v>
      </c>
      <c r="L4196">
        <v>927.15</v>
      </c>
      <c r="M4196" t="s">
        <v>8</v>
      </c>
    </row>
    <row r="4197" spans="1:13" ht="16">
      <c r="A4197" t="s">
        <v>5049</v>
      </c>
      <c r="B4197" t="s">
        <v>12</v>
      </c>
      <c r="C4197">
        <v>0</v>
      </c>
      <c r="D4197" t="s">
        <v>8</v>
      </c>
      <c r="E4197" t="s">
        <v>8</v>
      </c>
      <c r="F4197">
        <v>20</v>
      </c>
      <c r="G4197">
        <v>1</v>
      </c>
      <c r="H4197">
        <v>2</v>
      </c>
      <c r="I4197">
        <v>0</v>
      </c>
      <c r="J4197" t="s">
        <v>10</v>
      </c>
      <c r="K4197">
        <v>78.8</v>
      </c>
      <c r="L4197">
        <v>1641.3</v>
      </c>
      <c r="M4197" t="s">
        <v>8</v>
      </c>
    </row>
    <row r="4198" spans="1:13" ht="16">
      <c r="A4198" t="s">
        <v>5055</v>
      </c>
      <c r="B4198" t="s">
        <v>12</v>
      </c>
      <c r="C4198">
        <v>0</v>
      </c>
      <c r="D4198" t="s">
        <v>7</v>
      </c>
      <c r="E4198" t="s">
        <v>8</v>
      </c>
      <c r="F4198">
        <v>20</v>
      </c>
      <c r="G4198">
        <v>1</v>
      </c>
      <c r="H4198">
        <v>0</v>
      </c>
      <c r="I4198">
        <v>1</v>
      </c>
      <c r="J4198" t="s">
        <v>13</v>
      </c>
      <c r="K4198">
        <v>20.65</v>
      </c>
      <c r="L4198">
        <v>417.5</v>
      </c>
      <c r="M4198" t="s">
        <v>8</v>
      </c>
    </row>
    <row r="4199" spans="1:13" ht="16">
      <c r="A4199" t="s">
        <v>4568</v>
      </c>
      <c r="B4199" t="s">
        <v>12</v>
      </c>
      <c r="C4199">
        <v>0</v>
      </c>
      <c r="D4199" t="s">
        <v>8</v>
      </c>
      <c r="E4199" t="s">
        <v>8</v>
      </c>
      <c r="F4199">
        <v>20</v>
      </c>
      <c r="G4199">
        <v>1</v>
      </c>
      <c r="H4199">
        <v>2</v>
      </c>
      <c r="I4199">
        <v>0</v>
      </c>
      <c r="J4199" t="s">
        <v>16</v>
      </c>
      <c r="K4199">
        <v>108.2</v>
      </c>
      <c r="L4199">
        <v>2203.6999999999998</v>
      </c>
      <c r="M4199" t="s">
        <v>8</v>
      </c>
    </row>
    <row r="4200" spans="1:13" ht="16">
      <c r="A4200" t="s">
        <v>524</v>
      </c>
      <c r="B4200" t="s">
        <v>12</v>
      </c>
      <c r="C4200">
        <v>1</v>
      </c>
      <c r="D4200" t="s">
        <v>7</v>
      </c>
      <c r="E4200" t="s">
        <v>7</v>
      </c>
      <c r="F4200">
        <v>20</v>
      </c>
      <c r="G4200">
        <v>1</v>
      </c>
      <c r="H4200">
        <v>2</v>
      </c>
      <c r="I4200">
        <v>1</v>
      </c>
      <c r="J4200" t="s">
        <v>20</v>
      </c>
      <c r="K4200">
        <v>94.3</v>
      </c>
      <c r="L4200">
        <v>1818.3</v>
      </c>
      <c r="M4200" t="s">
        <v>8</v>
      </c>
    </row>
    <row r="4201" spans="1:13" ht="16">
      <c r="A4201" t="s">
        <v>1985</v>
      </c>
      <c r="B4201" t="s">
        <v>6</v>
      </c>
      <c r="C4201">
        <v>0</v>
      </c>
      <c r="D4201" t="s">
        <v>8</v>
      </c>
      <c r="E4201" t="s">
        <v>8</v>
      </c>
      <c r="F4201">
        <v>20</v>
      </c>
      <c r="G4201">
        <v>1</v>
      </c>
      <c r="H4201">
        <v>0</v>
      </c>
      <c r="I4201">
        <v>1</v>
      </c>
      <c r="J4201" t="s">
        <v>20</v>
      </c>
      <c r="K4201">
        <v>19.350000000000001</v>
      </c>
      <c r="L4201">
        <v>433.75</v>
      </c>
      <c r="M4201" t="s">
        <v>8</v>
      </c>
    </row>
    <row r="4202" spans="1:13" ht="16">
      <c r="A4202" t="s">
        <v>1209</v>
      </c>
      <c r="B4202" t="s">
        <v>6</v>
      </c>
      <c r="C4202">
        <v>1</v>
      </c>
      <c r="D4202" t="s">
        <v>7</v>
      </c>
      <c r="E4202" t="s">
        <v>8</v>
      </c>
      <c r="F4202">
        <v>20</v>
      </c>
      <c r="G4202">
        <v>1</v>
      </c>
      <c r="H4202">
        <v>1</v>
      </c>
      <c r="I4202">
        <v>0</v>
      </c>
      <c r="J4202" t="s">
        <v>10</v>
      </c>
      <c r="K4202">
        <v>60</v>
      </c>
      <c r="L4202">
        <v>1259.3499999999999</v>
      </c>
      <c r="M4202" t="s">
        <v>8</v>
      </c>
    </row>
    <row r="4203" spans="1:13" ht="16">
      <c r="A4203" t="s">
        <v>496</v>
      </c>
      <c r="B4203" t="s">
        <v>6</v>
      </c>
      <c r="C4203">
        <v>1</v>
      </c>
      <c r="D4203" t="s">
        <v>8</v>
      </c>
      <c r="E4203" t="s">
        <v>8</v>
      </c>
      <c r="F4203">
        <v>20</v>
      </c>
      <c r="G4203">
        <v>1</v>
      </c>
      <c r="H4203">
        <v>2</v>
      </c>
      <c r="I4203">
        <v>0</v>
      </c>
      <c r="J4203" t="s">
        <v>10</v>
      </c>
      <c r="K4203">
        <v>81.45</v>
      </c>
      <c r="L4203">
        <v>1671.6</v>
      </c>
      <c r="M4203" t="s">
        <v>8</v>
      </c>
    </row>
    <row r="4204" spans="1:13" ht="16">
      <c r="A4204" t="s">
        <v>5633</v>
      </c>
      <c r="B4204" t="s">
        <v>6</v>
      </c>
      <c r="C4204">
        <v>1</v>
      </c>
      <c r="D4204" t="s">
        <v>7</v>
      </c>
      <c r="E4204" t="s">
        <v>8</v>
      </c>
      <c r="F4204">
        <v>20</v>
      </c>
      <c r="G4204">
        <v>1</v>
      </c>
      <c r="H4204">
        <v>2</v>
      </c>
      <c r="I4204">
        <v>1</v>
      </c>
      <c r="J4204" t="s">
        <v>16</v>
      </c>
      <c r="K4204">
        <v>91</v>
      </c>
      <c r="L4204">
        <v>1859.5</v>
      </c>
      <c r="M4204" t="s">
        <v>8</v>
      </c>
    </row>
    <row r="4205" spans="1:13" ht="16">
      <c r="A4205" t="s">
        <v>1115</v>
      </c>
      <c r="B4205" t="s">
        <v>6</v>
      </c>
      <c r="C4205">
        <v>0</v>
      </c>
      <c r="D4205" t="s">
        <v>7</v>
      </c>
      <c r="E4205" t="s">
        <v>7</v>
      </c>
      <c r="F4205">
        <v>20</v>
      </c>
      <c r="G4205">
        <v>1</v>
      </c>
      <c r="H4205">
        <v>0</v>
      </c>
      <c r="I4205">
        <v>0</v>
      </c>
      <c r="J4205" t="s">
        <v>10</v>
      </c>
      <c r="K4205">
        <v>20</v>
      </c>
      <c r="L4205">
        <v>417.65</v>
      </c>
      <c r="M4205" t="s">
        <v>8</v>
      </c>
    </row>
    <row r="4206" spans="1:13" ht="16">
      <c r="A4206" t="s">
        <v>287</v>
      </c>
      <c r="B4206" t="s">
        <v>12</v>
      </c>
      <c r="C4206">
        <v>1</v>
      </c>
      <c r="D4206" t="s">
        <v>7</v>
      </c>
      <c r="E4206" t="s">
        <v>8</v>
      </c>
      <c r="F4206">
        <v>20</v>
      </c>
      <c r="G4206">
        <v>2</v>
      </c>
      <c r="H4206">
        <v>2</v>
      </c>
      <c r="I4206">
        <v>0</v>
      </c>
      <c r="J4206" t="s">
        <v>10</v>
      </c>
      <c r="K4206">
        <v>107.05</v>
      </c>
      <c r="L4206">
        <v>2172.0500000000002</v>
      </c>
      <c r="M4206" t="s">
        <v>8</v>
      </c>
    </row>
    <row r="4207" spans="1:13" ht="16">
      <c r="A4207" t="s">
        <v>3716</v>
      </c>
      <c r="B4207" t="s">
        <v>6</v>
      </c>
      <c r="C4207">
        <v>1</v>
      </c>
      <c r="D4207" t="s">
        <v>8</v>
      </c>
      <c r="E4207" t="s">
        <v>8</v>
      </c>
      <c r="F4207">
        <v>20</v>
      </c>
      <c r="G4207">
        <v>2</v>
      </c>
      <c r="H4207">
        <v>2</v>
      </c>
      <c r="I4207">
        <v>0</v>
      </c>
      <c r="J4207" t="s">
        <v>10</v>
      </c>
      <c r="K4207">
        <v>79.150000000000006</v>
      </c>
      <c r="L4207">
        <v>1520.9</v>
      </c>
      <c r="M4207" t="s">
        <v>7</v>
      </c>
    </row>
    <row r="4208" spans="1:13" ht="16">
      <c r="A4208" t="s">
        <v>200</v>
      </c>
      <c r="B4208" t="s">
        <v>12</v>
      </c>
      <c r="C4208">
        <v>0</v>
      </c>
      <c r="D4208" t="s">
        <v>8</v>
      </c>
      <c r="E4208" t="s">
        <v>8</v>
      </c>
      <c r="F4208">
        <v>20</v>
      </c>
      <c r="G4208">
        <v>1</v>
      </c>
      <c r="H4208">
        <v>1</v>
      </c>
      <c r="I4208">
        <v>0</v>
      </c>
      <c r="J4208" t="s">
        <v>13</v>
      </c>
      <c r="K4208">
        <v>51.8</v>
      </c>
      <c r="L4208">
        <v>1023.85</v>
      </c>
      <c r="M4208" t="s">
        <v>8</v>
      </c>
    </row>
    <row r="4209" spans="1:13" ht="16">
      <c r="A4209" t="s">
        <v>6036</v>
      </c>
      <c r="B4209" t="s">
        <v>6</v>
      </c>
      <c r="C4209">
        <v>0</v>
      </c>
      <c r="D4209" t="s">
        <v>8</v>
      </c>
      <c r="E4209" t="s">
        <v>8</v>
      </c>
      <c r="F4209">
        <v>20</v>
      </c>
      <c r="G4209">
        <v>1</v>
      </c>
      <c r="H4209">
        <v>0</v>
      </c>
      <c r="I4209">
        <v>0</v>
      </c>
      <c r="J4209" t="s">
        <v>20</v>
      </c>
      <c r="K4209">
        <v>18.899999999999999</v>
      </c>
      <c r="L4209">
        <v>347.65</v>
      </c>
      <c r="M4209" t="s">
        <v>8</v>
      </c>
    </row>
    <row r="4210" spans="1:13" ht="16">
      <c r="A4210" t="s">
        <v>637</v>
      </c>
      <c r="B4210" t="s">
        <v>6</v>
      </c>
      <c r="C4210">
        <v>0</v>
      </c>
      <c r="D4210" t="s">
        <v>8</v>
      </c>
      <c r="E4210" t="s">
        <v>8</v>
      </c>
      <c r="F4210">
        <v>20</v>
      </c>
      <c r="G4210">
        <v>1</v>
      </c>
      <c r="H4210">
        <v>0</v>
      </c>
      <c r="I4210">
        <v>2</v>
      </c>
      <c r="J4210" t="s">
        <v>13</v>
      </c>
      <c r="K4210">
        <v>19.7</v>
      </c>
      <c r="L4210">
        <v>406.95</v>
      </c>
      <c r="M4210" t="s">
        <v>8</v>
      </c>
    </row>
    <row r="4211" spans="1:13" ht="16">
      <c r="A4211" t="s">
        <v>5256</v>
      </c>
      <c r="B4211" t="s">
        <v>12</v>
      </c>
      <c r="C4211">
        <v>0</v>
      </c>
      <c r="D4211" t="s">
        <v>8</v>
      </c>
      <c r="E4211" t="s">
        <v>8</v>
      </c>
      <c r="F4211">
        <v>20</v>
      </c>
      <c r="G4211">
        <v>2</v>
      </c>
      <c r="H4211">
        <v>2</v>
      </c>
      <c r="I4211">
        <v>0</v>
      </c>
      <c r="J4211" t="s">
        <v>10</v>
      </c>
      <c r="K4211">
        <v>88.7</v>
      </c>
      <c r="L4211">
        <v>1761.45</v>
      </c>
      <c r="M4211" t="s">
        <v>7</v>
      </c>
    </row>
    <row r="4212" spans="1:13" ht="16">
      <c r="A4212" t="s">
        <v>418</v>
      </c>
      <c r="B4212" t="s">
        <v>12</v>
      </c>
      <c r="C4212">
        <v>0</v>
      </c>
      <c r="D4212" t="s">
        <v>8</v>
      </c>
      <c r="E4212" t="s">
        <v>8</v>
      </c>
      <c r="F4212">
        <v>20</v>
      </c>
      <c r="G4212">
        <v>1</v>
      </c>
      <c r="H4212">
        <v>0</v>
      </c>
      <c r="I4212">
        <v>2</v>
      </c>
      <c r="J4212" t="s">
        <v>13</v>
      </c>
      <c r="K4212">
        <v>19.7</v>
      </c>
      <c r="L4212">
        <v>419.4</v>
      </c>
      <c r="M4212" t="s">
        <v>8</v>
      </c>
    </row>
    <row r="4213" spans="1:13" ht="16">
      <c r="A4213" t="s">
        <v>4681</v>
      </c>
      <c r="B4213" t="s">
        <v>6</v>
      </c>
      <c r="C4213">
        <v>0</v>
      </c>
      <c r="D4213" t="s">
        <v>7</v>
      </c>
      <c r="E4213" t="s">
        <v>8</v>
      </c>
      <c r="F4213">
        <v>20</v>
      </c>
      <c r="G4213">
        <v>1</v>
      </c>
      <c r="H4213">
        <v>0</v>
      </c>
      <c r="I4213">
        <v>0</v>
      </c>
      <c r="J4213" t="s">
        <v>16</v>
      </c>
      <c r="K4213">
        <v>19.25</v>
      </c>
      <c r="L4213">
        <v>375.25</v>
      </c>
      <c r="M4213" t="s">
        <v>8</v>
      </c>
    </row>
    <row r="4214" spans="1:13" ht="16">
      <c r="A4214" t="s">
        <v>4041</v>
      </c>
      <c r="B4214" t="s">
        <v>6</v>
      </c>
      <c r="C4214">
        <v>0</v>
      </c>
      <c r="D4214" t="s">
        <v>7</v>
      </c>
      <c r="E4214" t="s">
        <v>8</v>
      </c>
      <c r="F4214">
        <v>20</v>
      </c>
      <c r="G4214">
        <v>0</v>
      </c>
      <c r="H4214">
        <v>1</v>
      </c>
      <c r="I4214">
        <v>0</v>
      </c>
      <c r="J4214" t="s">
        <v>10</v>
      </c>
      <c r="K4214">
        <v>24.45</v>
      </c>
      <c r="L4214">
        <v>482.8</v>
      </c>
      <c r="M4214" t="s">
        <v>7</v>
      </c>
    </row>
    <row r="4215" spans="1:13" ht="16">
      <c r="A4215" t="s">
        <v>519</v>
      </c>
      <c r="B4215" t="s">
        <v>6</v>
      </c>
      <c r="C4215">
        <v>1</v>
      </c>
      <c r="D4215" t="s">
        <v>8</v>
      </c>
      <c r="E4215" t="s">
        <v>8</v>
      </c>
      <c r="F4215">
        <v>20</v>
      </c>
      <c r="G4215">
        <v>2</v>
      </c>
      <c r="H4215">
        <v>2</v>
      </c>
      <c r="I4215">
        <v>0</v>
      </c>
      <c r="J4215" t="s">
        <v>10</v>
      </c>
      <c r="K4215">
        <v>94.1</v>
      </c>
      <c r="L4215">
        <v>1782.4</v>
      </c>
      <c r="M4215" t="s">
        <v>7</v>
      </c>
    </row>
    <row r="4216" spans="1:13" ht="16">
      <c r="A4216" t="s">
        <v>3714</v>
      </c>
      <c r="B4216" t="s">
        <v>12</v>
      </c>
      <c r="C4216">
        <v>0</v>
      </c>
      <c r="D4216" t="s">
        <v>8</v>
      </c>
      <c r="E4216" t="s">
        <v>7</v>
      </c>
      <c r="F4216">
        <v>20</v>
      </c>
      <c r="G4216">
        <v>1</v>
      </c>
      <c r="H4216">
        <v>0</v>
      </c>
      <c r="I4216">
        <v>0</v>
      </c>
      <c r="J4216" t="s">
        <v>10</v>
      </c>
      <c r="K4216">
        <v>19.399999999999999</v>
      </c>
      <c r="L4216">
        <v>374.5</v>
      </c>
      <c r="M4216" t="s">
        <v>7</v>
      </c>
    </row>
    <row r="4217" spans="1:13" ht="16">
      <c r="A4217" t="s">
        <v>6816</v>
      </c>
      <c r="B4217" t="s">
        <v>6</v>
      </c>
      <c r="C4217">
        <v>0</v>
      </c>
      <c r="D4217" t="s">
        <v>8</v>
      </c>
      <c r="E4217" t="s">
        <v>8</v>
      </c>
      <c r="F4217">
        <v>20</v>
      </c>
      <c r="G4217">
        <v>2</v>
      </c>
      <c r="H4217">
        <v>2</v>
      </c>
      <c r="I4217">
        <v>0</v>
      </c>
      <c r="J4217" t="s">
        <v>16</v>
      </c>
      <c r="K4217">
        <v>89.1</v>
      </c>
      <c r="L4217">
        <v>1879.25</v>
      </c>
      <c r="M4217" t="s">
        <v>8</v>
      </c>
    </row>
    <row r="4218" spans="1:13" ht="16">
      <c r="A4218" t="s">
        <v>2965</v>
      </c>
      <c r="B4218" t="s">
        <v>12</v>
      </c>
      <c r="C4218">
        <v>0</v>
      </c>
      <c r="D4218" t="s">
        <v>7</v>
      </c>
      <c r="E4218" t="s">
        <v>8</v>
      </c>
      <c r="F4218">
        <v>20</v>
      </c>
      <c r="G4218">
        <v>1</v>
      </c>
      <c r="H4218">
        <v>1</v>
      </c>
      <c r="I4218">
        <v>1</v>
      </c>
      <c r="J4218" t="s">
        <v>13</v>
      </c>
      <c r="K4218">
        <v>64.150000000000006</v>
      </c>
      <c r="L4218">
        <v>1274.45</v>
      </c>
      <c r="M4218" t="s">
        <v>8</v>
      </c>
    </row>
    <row r="4219" spans="1:13" ht="16">
      <c r="A4219" t="s">
        <v>5846</v>
      </c>
      <c r="B4219" t="s">
        <v>12</v>
      </c>
      <c r="C4219">
        <v>0</v>
      </c>
      <c r="D4219" t="s">
        <v>7</v>
      </c>
      <c r="E4219" t="s">
        <v>7</v>
      </c>
      <c r="F4219">
        <v>20</v>
      </c>
      <c r="G4219">
        <v>1</v>
      </c>
      <c r="H4219">
        <v>2</v>
      </c>
      <c r="I4219">
        <v>0</v>
      </c>
      <c r="J4219" t="s">
        <v>10</v>
      </c>
      <c r="K4219">
        <v>70.45</v>
      </c>
      <c r="L4219">
        <v>1470.95</v>
      </c>
      <c r="M4219" t="s">
        <v>7</v>
      </c>
    </row>
    <row r="4220" spans="1:13" ht="16">
      <c r="A4220" t="s">
        <v>811</v>
      </c>
      <c r="B4220" t="s">
        <v>6</v>
      </c>
      <c r="C4220">
        <v>0</v>
      </c>
      <c r="D4220" t="s">
        <v>7</v>
      </c>
      <c r="E4220" t="s">
        <v>7</v>
      </c>
      <c r="F4220">
        <v>20</v>
      </c>
      <c r="G4220">
        <v>2</v>
      </c>
      <c r="H4220">
        <v>0</v>
      </c>
      <c r="I4220">
        <v>0</v>
      </c>
      <c r="J4220" t="s">
        <v>16</v>
      </c>
      <c r="K4220">
        <v>25.55</v>
      </c>
      <c r="L4220">
        <v>507.4</v>
      </c>
      <c r="M4220" t="s">
        <v>8</v>
      </c>
    </row>
    <row r="4221" spans="1:13" ht="16">
      <c r="A4221" t="s">
        <v>3932</v>
      </c>
      <c r="B4221" t="s">
        <v>12</v>
      </c>
      <c r="C4221">
        <v>0</v>
      </c>
      <c r="D4221" t="s">
        <v>7</v>
      </c>
      <c r="E4221" t="s">
        <v>7</v>
      </c>
      <c r="F4221">
        <v>20</v>
      </c>
      <c r="G4221">
        <v>1</v>
      </c>
      <c r="H4221">
        <v>2</v>
      </c>
      <c r="I4221">
        <v>0</v>
      </c>
      <c r="J4221" t="s">
        <v>10</v>
      </c>
      <c r="K4221">
        <v>90.2</v>
      </c>
      <c r="L4221">
        <v>1776.55</v>
      </c>
      <c r="M4221" t="s">
        <v>7</v>
      </c>
    </row>
    <row r="4222" spans="1:13" ht="16">
      <c r="A4222" t="s">
        <v>3569</v>
      </c>
      <c r="B4222" t="s">
        <v>12</v>
      </c>
      <c r="C4222">
        <v>0</v>
      </c>
      <c r="D4222" t="s">
        <v>8</v>
      </c>
      <c r="E4222" t="s">
        <v>8</v>
      </c>
      <c r="F4222">
        <v>20</v>
      </c>
      <c r="G4222">
        <v>2</v>
      </c>
      <c r="H4222">
        <v>2</v>
      </c>
      <c r="I4222">
        <v>0</v>
      </c>
      <c r="J4222" t="s">
        <v>10</v>
      </c>
      <c r="K4222">
        <v>85.25</v>
      </c>
      <c r="L4222">
        <v>1734.5</v>
      </c>
      <c r="M4222" t="s">
        <v>7</v>
      </c>
    </row>
    <row r="4223" spans="1:13" ht="16">
      <c r="A4223" t="s">
        <v>4871</v>
      </c>
      <c r="B4223" t="s">
        <v>6</v>
      </c>
      <c r="C4223">
        <v>0</v>
      </c>
      <c r="D4223" t="s">
        <v>8</v>
      </c>
      <c r="E4223" t="s">
        <v>8</v>
      </c>
      <c r="F4223">
        <v>20</v>
      </c>
      <c r="G4223">
        <v>0</v>
      </c>
      <c r="H4223">
        <v>1</v>
      </c>
      <c r="I4223">
        <v>0</v>
      </c>
      <c r="J4223" t="s">
        <v>20</v>
      </c>
      <c r="K4223">
        <v>24.9</v>
      </c>
      <c r="L4223">
        <v>505.95</v>
      </c>
      <c r="M4223" t="s">
        <v>8</v>
      </c>
    </row>
    <row r="4224" spans="1:13" ht="16">
      <c r="A4224" t="s">
        <v>769</v>
      </c>
      <c r="B4224" t="s">
        <v>12</v>
      </c>
      <c r="C4224">
        <v>1</v>
      </c>
      <c r="D4224" t="s">
        <v>8</v>
      </c>
      <c r="E4224" t="s">
        <v>8</v>
      </c>
      <c r="F4224">
        <v>20</v>
      </c>
      <c r="G4224">
        <v>2</v>
      </c>
      <c r="H4224">
        <v>2</v>
      </c>
      <c r="I4224">
        <v>0</v>
      </c>
      <c r="J4224" t="s">
        <v>10</v>
      </c>
      <c r="K4224">
        <v>98.55</v>
      </c>
      <c r="L4224">
        <v>1842.8</v>
      </c>
      <c r="M4224" t="s">
        <v>7</v>
      </c>
    </row>
    <row r="4225" spans="1:13" ht="16">
      <c r="A4225" t="s">
        <v>5351</v>
      </c>
      <c r="B4225" t="s">
        <v>12</v>
      </c>
      <c r="C4225">
        <v>0</v>
      </c>
      <c r="D4225" t="s">
        <v>8</v>
      </c>
      <c r="E4225" t="s">
        <v>8</v>
      </c>
      <c r="F4225">
        <v>20</v>
      </c>
      <c r="G4225">
        <v>1</v>
      </c>
      <c r="H4225">
        <v>1</v>
      </c>
      <c r="I4225">
        <v>0</v>
      </c>
      <c r="J4225" t="s">
        <v>13</v>
      </c>
      <c r="K4225">
        <v>50</v>
      </c>
      <c r="L4225">
        <v>1003.05</v>
      </c>
      <c r="M4225" t="s">
        <v>8</v>
      </c>
    </row>
    <row r="4226" spans="1:13" ht="16">
      <c r="A4226" t="s">
        <v>1310</v>
      </c>
      <c r="B4226" t="s">
        <v>6</v>
      </c>
      <c r="C4226">
        <v>1</v>
      </c>
      <c r="D4226" t="s">
        <v>8</v>
      </c>
      <c r="E4226" t="s">
        <v>8</v>
      </c>
      <c r="F4226">
        <v>20</v>
      </c>
      <c r="G4226">
        <v>1</v>
      </c>
      <c r="H4226">
        <v>2</v>
      </c>
      <c r="I4226">
        <v>0</v>
      </c>
      <c r="J4226" t="s">
        <v>16</v>
      </c>
      <c r="K4226">
        <v>80.7</v>
      </c>
      <c r="L4226">
        <v>1614.2</v>
      </c>
      <c r="M4226" t="s">
        <v>8</v>
      </c>
    </row>
    <row r="4227" spans="1:13" ht="16">
      <c r="A4227" t="s">
        <v>5864</v>
      </c>
      <c r="B4227" t="s">
        <v>12</v>
      </c>
      <c r="C4227">
        <v>1</v>
      </c>
      <c r="D4227" t="s">
        <v>8</v>
      </c>
      <c r="E4227" t="s">
        <v>8</v>
      </c>
      <c r="F4227">
        <v>20</v>
      </c>
      <c r="G4227">
        <v>1</v>
      </c>
      <c r="H4227">
        <v>2</v>
      </c>
      <c r="I4227">
        <v>0</v>
      </c>
      <c r="J4227" t="s">
        <v>20</v>
      </c>
      <c r="K4227">
        <v>71.3</v>
      </c>
      <c r="L4227">
        <v>1389.2</v>
      </c>
      <c r="M4227" t="s">
        <v>7</v>
      </c>
    </row>
    <row r="4228" spans="1:13" ht="16">
      <c r="A4228" t="s">
        <v>5451</v>
      </c>
      <c r="B4228" t="s">
        <v>6</v>
      </c>
      <c r="C4228">
        <v>1</v>
      </c>
      <c r="D4228" t="s">
        <v>8</v>
      </c>
      <c r="E4228" t="s">
        <v>8</v>
      </c>
      <c r="F4228">
        <v>20</v>
      </c>
      <c r="G4228">
        <v>2</v>
      </c>
      <c r="H4228">
        <v>1</v>
      </c>
      <c r="I4228">
        <v>0</v>
      </c>
      <c r="J4228" t="s">
        <v>13</v>
      </c>
      <c r="K4228">
        <v>61.6</v>
      </c>
      <c r="L4228">
        <v>1174.3499999999999</v>
      </c>
      <c r="M4228" t="s">
        <v>7</v>
      </c>
    </row>
    <row r="4229" spans="1:13" ht="16">
      <c r="A4229" t="s">
        <v>5968</v>
      </c>
      <c r="B4229" t="s">
        <v>12</v>
      </c>
      <c r="C4229">
        <v>0</v>
      </c>
      <c r="D4229" t="s">
        <v>8</v>
      </c>
      <c r="E4229" t="s">
        <v>8</v>
      </c>
      <c r="F4229">
        <v>20</v>
      </c>
      <c r="G4229">
        <v>0</v>
      </c>
      <c r="H4229">
        <v>1</v>
      </c>
      <c r="I4229">
        <v>0</v>
      </c>
      <c r="J4229" t="s">
        <v>20</v>
      </c>
      <c r="K4229">
        <v>55</v>
      </c>
      <c r="L4229">
        <v>1165.55</v>
      </c>
      <c r="M4229" t="s">
        <v>8</v>
      </c>
    </row>
    <row r="4230" spans="1:13" ht="16">
      <c r="A4230" t="s">
        <v>5189</v>
      </c>
      <c r="B4230" t="s">
        <v>6</v>
      </c>
      <c r="C4230">
        <v>0</v>
      </c>
      <c r="D4230" t="s">
        <v>7</v>
      </c>
      <c r="E4230" t="s">
        <v>8</v>
      </c>
      <c r="F4230">
        <v>20</v>
      </c>
      <c r="G4230">
        <v>1</v>
      </c>
      <c r="H4230">
        <v>0</v>
      </c>
      <c r="I4230">
        <v>1</v>
      </c>
      <c r="J4230" t="s">
        <v>13</v>
      </c>
      <c r="K4230">
        <v>20.350000000000001</v>
      </c>
      <c r="L4230">
        <v>393.15</v>
      </c>
      <c r="M4230" t="s">
        <v>8</v>
      </c>
    </row>
    <row r="4231" spans="1:13" ht="16">
      <c r="A4231" t="s">
        <v>725</v>
      </c>
      <c r="B4231" t="s">
        <v>6</v>
      </c>
      <c r="C4231">
        <v>0</v>
      </c>
      <c r="D4231" t="s">
        <v>7</v>
      </c>
      <c r="E4231" t="s">
        <v>8</v>
      </c>
      <c r="F4231">
        <v>20</v>
      </c>
      <c r="G4231">
        <v>1</v>
      </c>
      <c r="H4231">
        <v>2</v>
      </c>
      <c r="I4231">
        <v>0</v>
      </c>
      <c r="J4231" t="s">
        <v>13</v>
      </c>
      <c r="K4231">
        <v>81</v>
      </c>
      <c r="L4231">
        <v>1683.7</v>
      </c>
      <c r="M4231" t="s">
        <v>8</v>
      </c>
    </row>
    <row r="4232" spans="1:13" ht="16">
      <c r="A4232" t="s">
        <v>4105</v>
      </c>
      <c r="B4232" t="s">
        <v>6</v>
      </c>
      <c r="C4232">
        <v>0</v>
      </c>
      <c r="D4232" t="s">
        <v>8</v>
      </c>
      <c r="E4232" t="s">
        <v>8</v>
      </c>
      <c r="F4232">
        <v>20</v>
      </c>
      <c r="G4232">
        <v>2</v>
      </c>
      <c r="H4232">
        <v>1</v>
      </c>
      <c r="I4232">
        <v>0</v>
      </c>
      <c r="J4232" t="s">
        <v>20</v>
      </c>
      <c r="K4232">
        <v>68.900000000000006</v>
      </c>
      <c r="L4232">
        <v>1370.35</v>
      </c>
      <c r="M4232" t="s">
        <v>8</v>
      </c>
    </row>
    <row r="4233" spans="1:13" ht="16">
      <c r="A4233" t="s">
        <v>5565</v>
      </c>
      <c r="B4233" t="s">
        <v>12</v>
      </c>
      <c r="C4233">
        <v>0</v>
      </c>
      <c r="D4233" t="s">
        <v>8</v>
      </c>
      <c r="E4233" t="s">
        <v>8</v>
      </c>
      <c r="F4233">
        <v>20</v>
      </c>
      <c r="G4233">
        <v>1</v>
      </c>
      <c r="H4233">
        <v>0</v>
      </c>
      <c r="I4233">
        <v>0</v>
      </c>
      <c r="J4233" t="s">
        <v>20</v>
      </c>
      <c r="K4233">
        <v>19.600000000000001</v>
      </c>
      <c r="L4233">
        <v>356.15</v>
      </c>
      <c r="M4233" t="s">
        <v>8</v>
      </c>
    </row>
    <row r="4234" spans="1:13" ht="16">
      <c r="A4234" t="s">
        <v>4906</v>
      </c>
      <c r="B4234" t="s">
        <v>12</v>
      </c>
      <c r="C4234">
        <v>1</v>
      </c>
      <c r="D4234" t="s">
        <v>8</v>
      </c>
      <c r="E4234" t="s">
        <v>8</v>
      </c>
      <c r="F4234">
        <v>20</v>
      </c>
      <c r="G4234">
        <v>2</v>
      </c>
      <c r="H4234">
        <v>2</v>
      </c>
      <c r="I4234">
        <v>0</v>
      </c>
      <c r="J4234" t="s">
        <v>10</v>
      </c>
      <c r="K4234">
        <v>84.35</v>
      </c>
      <c r="L4234">
        <v>1745.2</v>
      </c>
      <c r="M4234" t="s">
        <v>8</v>
      </c>
    </row>
    <row r="4235" spans="1:13" ht="16">
      <c r="A4235" t="s">
        <v>1083</v>
      </c>
      <c r="B4235" t="s">
        <v>12</v>
      </c>
      <c r="C4235">
        <v>1</v>
      </c>
      <c r="D4235" t="s">
        <v>8</v>
      </c>
      <c r="E4235" t="s">
        <v>8</v>
      </c>
      <c r="F4235">
        <v>20</v>
      </c>
      <c r="G4235">
        <v>1</v>
      </c>
      <c r="H4235">
        <v>1</v>
      </c>
      <c r="I4235">
        <v>1</v>
      </c>
      <c r="J4235" t="s">
        <v>13</v>
      </c>
      <c r="K4235">
        <v>54</v>
      </c>
      <c r="L4235">
        <v>1055.9000000000001</v>
      </c>
      <c r="M4235" t="s">
        <v>8</v>
      </c>
    </row>
    <row r="4236" spans="1:13" ht="16">
      <c r="A4236" t="s">
        <v>1640</v>
      </c>
      <c r="B4236" t="s">
        <v>12</v>
      </c>
      <c r="C4236">
        <v>0</v>
      </c>
      <c r="D4236" t="s">
        <v>8</v>
      </c>
      <c r="E4236" t="s">
        <v>8</v>
      </c>
      <c r="F4236">
        <v>20</v>
      </c>
      <c r="G4236">
        <v>2</v>
      </c>
      <c r="H4236">
        <v>1</v>
      </c>
      <c r="I4236">
        <v>0</v>
      </c>
      <c r="J4236" t="s">
        <v>16</v>
      </c>
      <c r="K4236">
        <v>59.2</v>
      </c>
      <c r="L4236">
        <v>1191.2</v>
      </c>
      <c r="M4236" t="s">
        <v>8</v>
      </c>
    </row>
    <row r="4237" spans="1:13" ht="16">
      <c r="A4237" t="s">
        <v>5054</v>
      </c>
      <c r="B4237" t="s">
        <v>12</v>
      </c>
      <c r="C4237">
        <v>0</v>
      </c>
      <c r="D4237" t="s">
        <v>7</v>
      </c>
      <c r="E4237" t="s">
        <v>7</v>
      </c>
      <c r="F4237">
        <v>20</v>
      </c>
      <c r="G4237">
        <v>2</v>
      </c>
      <c r="H4237">
        <v>2</v>
      </c>
      <c r="I4237">
        <v>0</v>
      </c>
      <c r="J4237" t="s">
        <v>13</v>
      </c>
      <c r="K4237">
        <v>96.8</v>
      </c>
      <c r="L4237">
        <v>1826.7</v>
      </c>
      <c r="M4237" t="s">
        <v>8</v>
      </c>
    </row>
    <row r="4238" spans="1:13" ht="16">
      <c r="A4238" t="s">
        <v>5718</v>
      </c>
      <c r="B4238" t="s">
        <v>6</v>
      </c>
      <c r="C4238">
        <v>0</v>
      </c>
      <c r="D4238" t="s">
        <v>7</v>
      </c>
      <c r="E4238" t="s">
        <v>8</v>
      </c>
      <c r="F4238">
        <v>19</v>
      </c>
      <c r="G4238">
        <v>2</v>
      </c>
      <c r="H4238">
        <v>2</v>
      </c>
      <c r="I4238">
        <v>0</v>
      </c>
      <c r="J4238" t="s">
        <v>10</v>
      </c>
      <c r="K4238">
        <v>86.85</v>
      </c>
      <c r="L4238">
        <v>1564.4</v>
      </c>
      <c r="M4238" t="s">
        <v>8</v>
      </c>
    </row>
    <row r="4239" spans="1:13" ht="16">
      <c r="A4239" t="s">
        <v>4408</v>
      </c>
      <c r="B4239" t="s">
        <v>12</v>
      </c>
      <c r="C4239">
        <v>0</v>
      </c>
      <c r="D4239" t="s">
        <v>8</v>
      </c>
      <c r="E4239" t="s">
        <v>8</v>
      </c>
      <c r="F4239">
        <v>19</v>
      </c>
      <c r="G4239">
        <v>2</v>
      </c>
      <c r="H4239">
        <v>1</v>
      </c>
      <c r="I4239">
        <v>0</v>
      </c>
      <c r="J4239" t="s">
        <v>10</v>
      </c>
      <c r="K4239">
        <v>59.55</v>
      </c>
      <c r="L4239">
        <v>1144.5999999999999</v>
      </c>
      <c r="M4239" t="s">
        <v>8</v>
      </c>
    </row>
    <row r="4240" spans="1:13" ht="16">
      <c r="A4240" t="s">
        <v>921</v>
      </c>
      <c r="B4240" t="s">
        <v>12</v>
      </c>
      <c r="C4240">
        <v>0</v>
      </c>
      <c r="D4240" t="s">
        <v>8</v>
      </c>
      <c r="E4240" t="s">
        <v>8</v>
      </c>
      <c r="F4240">
        <v>19</v>
      </c>
      <c r="G4240">
        <v>1</v>
      </c>
      <c r="H4240">
        <v>1</v>
      </c>
      <c r="I4240">
        <v>1</v>
      </c>
      <c r="J4240" t="s">
        <v>16</v>
      </c>
      <c r="K4240">
        <v>65.349999999999994</v>
      </c>
      <c r="L4240">
        <v>1231.8499999999999</v>
      </c>
      <c r="M4240" t="s">
        <v>8</v>
      </c>
    </row>
    <row r="4241" spans="1:13" ht="16">
      <c r="A4241" t="s">
        <v>4793</v>
      </c>
      <c r="B4241" t="s">
        <v>6</v>
      </c>
      <c r="C4241">
        <v>0</v>
      </c>
      <c r="D4241" t="s">
        <v>7</v>
      </c>
      <c r="E4241" t="s">
        <v>8</v>
      </c>
      <c r="F4241">
        <v>19</v>
      </c>
      <c r="G4241">
        <v>1</v>
      </c>
      <c r="H4241">
        <v>2</v>
      </c>
      <c r="I4241">
        <v>0</v>
      </c>
      <c r="J4241" t="s">
        <v>10</v>
      </c>
      <c r="K4241">
        <v>96.8</v>
      </c>
      <c r="L4241">
        <v>1743.05</v>
      </c>
      <c r="M4241" t="s">
        <v>8</v>
      </c>
    </row>
    <row r="4242" spans="1:13" ht="16">
      <c r="A4242" t="s">
        <v>5297</v>
      </c>
      <c r="B4242" t="s">
        <v>6</v>
      </c>
      <c r="C4242">
        <v>0</v>
      </c>
      <c r="D4242" t="s">
        <v>8</v>
      </c>
      <c r="E4242" t="s">
        <v>7</v>
      </c>
      <c r="F4242">
        <v>19</v>
      </c>
      <c r="G4242">
        <v>1</v>
      </c>
      <c r="H4242">
        <v>1</v>
      </c>
      <c r="I4242">
        <v>0</v>
      </c>
      <c r="J4242" t="s">
        <v>13</v>
      </c>
      <c r="K4242">
        <v>48.8</v>
      </c>
      <c r="L4242">
        <v>953.65</v>
      </c>
      <c r="M4242" t="s">
        <v>8</v>
      </c>
    </row>
    <row r="4243" spans="1:13" ht="16">
      <c r="A4243" t="s">
        <v>3013</v>
      </c>
      <c r="B4243" t="s">
        <v>12</v>
      </c>
      <c r="C4243">
        <v>0</v>
      </c>
      <c r="D4243" t="s">
        <v>7</v>
      </c>
      <c r="E4243" t="s">
        <v>7</v>
      </c>
      <c r="F4243">
        <v>19</v>
      </c>
      <c r="G4243">
        <v>1</v>
      </c>
      <c r="H4243">
        <v>0</v>
      </c>
      <c r="I4243">
        <v>0</v>
      </c>
      <c r="J4243" t="s">
        <v>13</v>
      </c>
      <c r="K4243">
        <v>20.6</v>
      </c>
      <c r="L4243">
        <v>414.95</v>
      </c>
      <c r="M4243" t="s">
        <v>8</v>
      </c>
    </row>
    <row r="4244" spans="1:13" ht="16">
      <c r="A4244" t="s">
        <v>5811</v>
      </c>
      <c r="B4244" t="s">
        <v>12</v>
      </c>
      <c r="C4244">
        <v>0</v>
      </c>
      <c r="D4244" t="s">
        <v>7</v>
      </c>
      <c r="E4244" t="s">
        <v>8</v>
      </c>
      <c r="F4244">
        <v>19</v>
      </c>
      <c r="G4244">
        <v>2</v>
      </c>
      <c r="H4244">
        <v>2</v>
      </c>
      <c r="I4244">
        <v>0</v>
      </c>
      <c r="J4244" t="s">
        <v>20</v>
      </c>
      <c r="K4244">
        <v>88.8</v>
      </c>
      <c r="L4244">
        <v>1672.35</v>
      </c>
      <c r="M4244" t="s">
        <v>8</v>
      </c>
    </row>
    <row r="4245" spans="1:13" ht="16">
      <c r="A4245" t="s">
        <v>2188</v>
      </c>
      <c r="B4245" t="s">
        <v>6</v>
      </c>
      <c r="C4245">
        <v>0</v>
      </c>
      <c r="D4245" t="s">
        <v>8</v>
      </c>
      <c r="E4245" t="s">
        <v>8</v>
      </c>
      <c r="F4245">
        <v>19</v>
      </c>
      <c r="G4245">
        <v>1</v>
      </c>
      <c r="H4245">
        <v>0</v>
      </c>
      <c r="I4245">
        <v>1</v>
      </c>
      <c r="J4245" t="s">
        <v>20</v>
      </c>
      <c r="K4245">
        <v>20.25</v>
      </c>
      <c r="L4245">
        <v>383.65</v>
      </c>
      <c r="M4245" t="s">
        <v>8</v>
      </c>
    </row>
    <row r="4246" spans="1:13" ht="16">
      <c r="A4246" t="s">
        <v>3954</v>
      </c>
      <c r="B4246" t="s">
        <v>12</v>
      </c>
      <c r="C4246">
        <v>0</v>
      </c>
      <c r="D4246" t="s">
        <v>8</v>
      </c>
      <c r="E4246" t="s">
        <v>8</v>
      </c>
      <c r="F4246">
        <v>19</v>
      </c>
      <c r="G4246">
        <v>0</v>
      </c>
      <c r="H4246">
        <v>1</v>
      </c>
      <c r="I4246">
        <v>0</v>
      </c>
      <c r="J4246" t="s">
        <v>16</v>
      </c>
      <c r="K4246">
        <v>25.15</v>
      </c>
      <c r="L4246">
        <v>468.35</v>
      </c>
      <c r="M4246" t="s">
        <v>8</v>
      </c>
    </row>
    <row r="4247" spans="1:13" ht="16">
      <c r="A4247" t="s">
        <v>5056</v>
      </c>
      <c r="B4247" t="s">
        <v>12</v>
      </c>
      <c r="C4247">
        <v>0</v>
      </c>
      <c r="D4247" t="s">
        <v>7</v>
      </c>
      <c r="E4247" t="s">
        <v>7</v>
      </c>
      <c r="F4247">
        <v>19</v>
      </c>
      <c r="G4247">
        <v>1</v>
      </c>
      <c r="H4247">
        <v>0</v>
      </c>
      <c r="I4247">
        <v>1</v>
      </c>
      <c r="J4247" t="s">
        <v>13</v>
      </c>
      <c r="K4247">
        <v>19.8</v>
      </c>
      <c r="L4247">
        <v>344.5</v>
      </c>
      <c r="M4247" t="s">
        <v>8</v>
      </c>
    </row>
    <row r="4248" spans="1:13" ht="16">
      <c r="A4248" t="s">
        <v>5746</v>
      </c>
      <c r="B4248" t="s">
        <v>12</v>
      </c>
      <c r="C4248">
        <v>1</v>
      </c>
      <c r="D4248" t="s">
        <v>8</v>
      </c>
      <c r="E4248" t="s">
        <v>8</v>
      </c>
      <c r="F4248">
        <v>19</v>
      </c>
      <c r="G4248">
        <v>1</v>
      </c>
      <c r="H4248">
        <v>2</v>
      </c>
      <c r="I4248">
        <v>0</v>
      </c>
      <c r="J4248" t="s">
        <v>10</v>
      </c>
      <c r="K4248">
        <v>87.3</v>
      </c>
      <c r="L4248">
        <v>1637.3</v>
      </c>
      <c r="M4248" t="s">
        <v>8</v>
      </c>
    </row>
    <row r="4249" spans="1:13" ht="16">
      <c r="A4249" t="s">
        <v>6555</v>
      </c>
      <c r="B4249" t="s">
        <v>6</v>
      </c>
      <c r="C4249">
        <v>0</v>
      </c>
      <c r="D4249" t="s">
        <v>8</v>
      </c>
      <c r="E4249" t="s">
        <v>7</v>
      </c>
      <c r="F4249">
        <v>19</v>
      </c>
      <c r="G4249">
        <v>1</v>
      </c>
      <c r="H4249">
        <v>0</v>
      </c>
      <c r="I4249">
        <v>2</v>
      </c>
      <c r="J4249" t="s">
        <v>13</v>
      </c>
      <c r="K4249">
        <v>20.5</v>
      </c>
      <c r="L4249">
        <v>398.55</v>
      </c>
      <c r="M4249" t="s">
        <v>8</v>
      </c>
    </row>
    <row r="4250" spans="1:13" ht="16">
      <c r="A4250" t="s">
        <v>5819</v>
      </c>
      <c r="B4250" t="s">
        <v>12</v>
      </c>
      <c r="C4250">
        <v>1</v>
      </c>
      <c r="D4250" t="s">
        <v>7</v>
      </c>
      <c r="E4250" t="s">
        <v>8</v>
      </c>
      <c r="F4250">
        <v>19</v>
      </c>
      <c r="G4250">
        <v>1</v>
      </c>
      <c r="H4250">
        <v>1</v>
      </c>
      <c r="I4250">
        <v>0</v>
      </c>
      <c r="J4250" t="s">
        <v>16</v>
      </c>
      <c r="K4250">
        <v>66.400000000000006</v>
      </c>
      <c r="L4250">
        <v>1286.05</v>
      </c>
      <c r="M4250" t="s">
        <v>8</v>
      </c>
    </row>
    <row r="4251" spans="1:13" ht="16">
      <c r="A4251" t="s">
        <v>3921</v>
      </c>
      <c r="B4251" t="s">
        <v>12</v>
      </c>
      <c r="C4251">
        <v>0</v>
      </c>
      <c r="D4251" t="s">
        <v>8</v>
      </c>
      <c r="E4251" t="s">
        <v>8</v>
      </c>
      <c r="F4251">
        <v>19</v>
      </c>
      <c r="G4251">
        <v>1</v>
      </c>
      <c r="H4251">
        <v>2</v>
      </c>
      <c r="I4251">
        <v>0</v>
      </c>
      <c r="J4251" t="s">
        <v>13</v>
      </c>
      <c r="K4251">
        <v>89.95</v>
      </c>
      <c r="L4251">
        <v>1682.4</v>
      </c>
      <c r="M4251" t="s">
        <v>8</v>
      </c>
    </row>
    <row r="4252" spans="1:13" ht="16">
      <c r="A4252" t="s">
        <v>3496</v>
      </c>
      <c r="B4252" t="s">
        <v>12</v>
      </c>
      <c r="C4252">
        <v>0</v>
      </c>
      <c r="D4252" t="s">
        <v>8</v>
      </c>
      <c r="E4252" t="s">
        <v>8</v>
      </c>
      <c r="F4252">
        <v>19</v>
      </c>
      <c r="G4252">
        <v>1</v>
      </c>
      <c r="H4252">
        <v>1</v>
      </c>
      <c r="I4252">
        <v>0</v>
      </c>
      <c r="J4252" t="s">
        <v>16</v>
      </c>
      <c r="K4252">
        <v>45</v>
      </c>
      <c r="L4252">
        <v>865.85</v>
      </c>
      <c r="M4252" t="s">
        <v>8</v>
      </c>
    </row>
    <row r="4253" spans="1:13" ht="16">
      <c r="A4253" t="s">
        <v>3520</v>
      </c>
      <c r="B4253" t="s">
        <v>12</v>
      </c>
      <c r="C4253">
        <v>0</v>
      </c>
      <c r="D4253" t="s">
        <v>8</v>
      </c>
      <c r="E4253" t="s">
        <v>8</v>
      </c>
      <c r="F4253">
        <v>19</v>
      </c>
      <c r="G4253">
        <v>2</v>
      </c>
      <c r="H4253">
        <v>2</v>
      </c>
      <c r="I4253">
        <v>0</v>
      </c>
      <c r="J4253" t="s">
        <v>10</v>
      </c>
      <c r="K4253">
        <v>84.75</v>
      </c>
      <c r="L4253">
        <v>1651.95</v>
      </c>
      <c r="M4253" t="s">
        <v>8</v>
      </c>
    </row>
    <row r="4254" spans="1:13" ht="16">
      <c r="A4254" t="s">
        <v>6451</v>
      </c>
      <c r="B4254" t="s">
        <v>6</v>
      </c>
      <c r="C4254">
        <v>0</v>
      </c>
      <c r="D4254" t="s">
        <v>7</v>
      </c>
      <c r="E4254" t="s">
        <v>7</v>
      </c>
      <c r="F4254">
        <v>19</v>
      </c>
      <c r="G4254">
        <v>2</v>
      </c>
      <c r="H4254">
        <v>0</v>
      </c>
      <c r="I4254">
        <v>2</v>
      </c>
      <c r="J4254" t="s">
        <v>16</v>
      </c>
      <c r="K4254">
        <v>24.9</v>
      </c>
      <c r="L4254">
        <v>467.7</v>
      </c>
      <c r="M4254" t="s">
        <v>8</v>
      </c>
    </row>
    <row r="4255" spans="1:13" ht="16">
      <c r="A4255" t="s">
        <v>4690</v>
      </c>
      <c r="B4255" t="s">
        <v>12</v>
      </c>
      <c r="C4255">
        <v>0</v>
      </c>
      <c r="D4255" t="s">
        <v>8</v>
      </c>
      <c r="E4255" t="s">
        <v>7</v>
      </c>
      <c r="F4255">
        <v>19</v>
      </c>
      <c r="G4255">
        <v>1</v>
      </c>
      <c r="H4255">
        <v>0</v>
      </c>
      <c r="I4255">
        <v>0</v>
      </c>
      <c r="J4255" t="s">
        <v>10</v>
      </c>
      <c r="K4255">
        <v>20</v>
      </c>
      <c r="L4255">
        <v>377.55</v>
      </c>
      <c r="M4255" t="s">
        <v>8</v>
      </c>
    </row>
    <row r="4256" spans="1:13" ht="16">
      <c r="A4256" t="s">
        <v>4980</v>
      </c>
      <c r="B4256" t="s">
        <v>12</v>
      </c>
      <c r="C4256">
        <v>0</v>
      </c>
      <c r="D4256" t="s">
        <v>7</v>
      </c>
      <c r="E4256" t="s">
        <v>7</v>
      </c>
      <c r="F4256">
        <v>19</v>
      </c>
      <c r="G4256">
        <v>2</v>
      </c>
      <c r="H4256">
        <v>1</v>
      </c>
      <c r="I4256">
        <v>0</v>
      </c>
      <c r="J4256" t="s">
        <v>20</v>
      </c>
      <c r="K4256">
        <v>50.1</v>
      </c>
      <c r="L4256">
        <v>910.45</v>
      </c>
      <c r="M4256" t="s">
        <v>8</v>
      </c>
    </row>
    <row r="4257" spans="1:13" ht="16">
      <c r="A4257" t="s">
        <v>3880</v>
      </c>
      <c r="B4257" t="s">
        <v>6</v>
      </c>
      <c r="C4257">
        <v>0</v>
      </c>
      <c r="D4257" t="s">
        <v>7</v>
      </c>
      <c r="E4257" t="s">
        <v>7</v>
      </c>
      <c r="F4257">
        <v>19</v>
      </c>
      <c r="G4257">
        <v>2</v>
      </c>
      <c r="H4257">
        <v>0</v>
      </c>
      <c r="I4257">
        <v>2</v>
      </c>
      <c r="J4257" t="s">
        <v>13</v>
      </c>
      <c r="K4257">
        <v>25.6</v>
      </c>
      <c r="L4257">
        <v>485.9</v>
      </c>
      <c r="M4257" t="s">
        <v>8</v>
      </c>
    </row>
    <row r="4258" spans="1:13" ht="16">
      <c r="A4258" t="s">
        <v>281</v>
      </c>
      <c r="B4258" t="s">
        <v>6</v>
      </c>
      <c r="C4258">
        <v>1</v>
      </c>
      <c r="D4258" t="s">
        <v>8</v>
      </c>
      <c r="E4258" t="s">
        <v>8</v>
      </c>
      <c r="F4258">
        <v>19</v>
      </c>
      <c r="G4258">
        <v>1</v>
      </c>
      <c r="H4258">
        <v>2</v>
      </c>
      <c r="I4258">
        <v>0</v>
      </c>
      <c r="J4258" t="s">
        <v>13</v>
      </c>
      <c r="K4258">
        <v>105</v>
      </c>
      <c r="L4258">
        <v>2007.25</v>
      </c>
      <c r="M4258" t="s">
        <v>8</v>
      </c>
    </row>
    <row r="4259" spans="1:13" ht="16">
      <c r="A4259" t="s">
        <v>1506</v>
      </c>
      <c r="B4259" t="s">
        <v>12</v>
      </c>
      <c r="C4259">
        <v>1</v>
      </c>
      <c r="D4259" t="s">
        <v>8</v>
      </c>
      <c r="E4259" t="s">
        <v>8</v>
      </c>
      <c r="F4259">
        <v>19</v>
      </c>
      <c r="G4259">
        <v>2</v>
      </c>
      <c r="H4259">
        <v>2</v>
      </c>
      <c r="I4259">
        <v>0</v>
      </c>
      <c r="J4259" t="s">
        <v>10</v>
      </c>
      <c r="K4259">
        <v>88.2</v>
      </c>
      <c r="L4259">
        <v>1775.8</v>
      </c>
      <c r="M4259" t="s">
        <v>7</v>
      </c>
    </row>
    <row r="4260" spans="1:13" ht="16">
      <c r="A4260" t="s">
        <v>6177</v>
      </c>
      <c r="B4260" t="s">
        <v>6</v>
      </c>
      <c r="C4260">
        <v>0</v>
      </c>
      <c r="D4260" t="s">
        <v>7</v>
      </c>
      <c r="E4260" t="s">
        <v>8</v>
      </c>
      <c r="F4260">
        <v>19</v>
      </c>
      <c r="G4260">
        <v>2</v>
      </c>
      <c r="H4260">
        <v>2</v>
      </c>
      <c r="I4260">
        <v>0</v>
      </c>
      <c r="J4260" t="s">
        <v>10</v>
      </c>
      <c r="K4260">
        <v>89.1</v>
      </c>
      <c r="L4260">
        <v>1620.8</v>
      </c>
      <c r="M4260" t="s">
        <v>8</v>
      </c>
    </row>
    <row r="4261" spans="1:13" ht="16">
      <c r="A4261" t="s">
        <v>4138</v>
      </c>
      <c r="B4261" t="s">
        <v>6</v>
      </c>
      <c r="C4261">
        <v>1</v>
      </c>
      <c r="D4261" t="s">
        <v>7</v>
      </c>
      <c r="E4261" t="s">
        <v>8</v>
      </c>
      <c r="F4261">
        <v>19</v>
      </c>
      <c r="G4261">
        <v>2</v>
      </c>
      <c r="H4261">
        <v>2</v>
      </c>
      <c r="I4261">
        <v>0</v>
      </c>
      <c r="J4261" t="s">
        <v>10</v>
      </c>
      <c r="K4261">
        <v>94.95</v>
      </c>
      <c r="L4261">
        <v>1760.25</v>
      </c>
      <c r="M4261" t="s">
        <v>8</v>
      </c>
    </row>
    <row r="4262" spans="1:13" ht="16">
      <c r="A4262" t="s">
        <v>5177</v>
      </c>
      <c r="B4262" t="s">
        <v>12</v>
      </c>
      <c r="C4262">
        <v>0</v>
      </c>
      <c r="D4262" t="s">
        <v>7</v>
      </c>
      <c r="E4262" t="s">
        <v>7</v>
      </c>
      <c r="F4262">
        <v>19</v>
      </c>
      <c r="G4262">
        <v>0</v>
      </c>
      <c r="H4262">
        <v>1</v>
      </c>
      <c r="I4262">
        <v>0</v>
      </c>
      <c r="J4262" t="s">
        <v>13</v>
      </c>
      <c r="K4262">
        <v>34.950000000000003</v>
      </c>
      <c r="L4262">
        <v>610.20000000000005</v>
      </c>
      <c r="M4262" t="s">
        <v>8</v>
      </c>
    </row>
    <row r="4263" spans="1:13" ht="16">
      <c r="A4263" t="s">
        <v>4450</v>
      </c>
      <c r="B4263" t="s">
        <v>6</v>
      </c>
      <c r="C4263">
        <v>0</v>
      </c>
      <c r="D4263" t="s">
        <v>8</v>
      </c>
      <c r="E4263" t="s">
        <v>7</v>
      </c>
      <c r="F4263">
        <v>19</v>
      </c>
      <c r="G4263">
        <v>1</v>
      </c>
      <c r="H4263">
        <v>1</v>
      </c>
      <c r="I4263">
        <v>0</v>
      </c>
      <c r="J4263" t="s">
        <v>10</v>
      </c>
      <c r="K4263">
        <v>60.6</v>
      </c>
      <c r="L4263">
        <v>1297.8</v>
      </c>
      <c r="M4263" t="s">
        <v>8</v>
      </c>
    </row>
    <row r="4264" spans="1:13" ht="16">
      <c r="A4264" t="s">
        <v>3257</v>
      </c>
      <c r="B4264" t="s">
        <v>6</v>
      </c>
      <c r="C4264">
        <v>0</v>
      </c>
      <c r="D4264" t="s">
        <v>8</v>
      </c>
      <c r="E4264" t="s">
        <v>8</v>
      </c>
      <c r="F4264">
        <v>19</v>
      </c>
      <c r="G4264">
        <v>0</v>
      </c>
      <c r="H4264">
        <v>1</v>
      </c>
      <c r="I4264">
        <v>0</v>
      </c>
      <c r="J4264" t="s">
        <v>10</v>
      </c>
      <c r="K4264">
        <v>39.700000000000003</v>
      </c>
      <c r="L4264">
        <v>710.05</v>
      </c>
      <c r="M4264" t="s">
        <v>8</v>
      </c>
    </row>
    <row r="4265" spans="1:13" ht="16">
      <c r="A4265" t="s">
        <v>3379</v>
      </c>
      <c r="B4265" t="s">
        <v>12</v>
      </c>
      <c r="C4265">
        <v>0</v>
      </c>
      <c r="D4265" t="s">
        <v>8</v>
      </c>
      <c r="E4265" t="s">
        <v>8</v>
      </c>
      <c r="F4265">
        <v>19</v>
      </c>
      <c r="G4265">
        <v>1</v>
      </c>
      <c r="H4265">
        <v>0</v>
      </c>
      <c r="I4265">
        <v>2</v>
      </c>
      <c r="J4265" t="s">
        <v>13</v>
      </c>
      <c r="K4265">
        <v>19.649999999999999</v>
      </c>
      <c r="L4265">
        <v>358.15</v>
      </c>
      <c r="M4265" t="s">
        <v>8</v>
      </c>
    </row>
    <row r="4266" spans="1:13" ht="16">
      <c r="A4266" t="s">
        <v>6692</v>
      </c>
      <c r="B4266" t="s">
        <v>12</v>
      </c>
      <c r="C4266">
        <v>0</v>
      </c>
      <c r="D4266" t="s">
        <v>8</v>
      </c>
      <c r="E4266" t="s">
        <v>7</v>
      </c>
      <c r="F4266">
        <v>19</v>
      </c>
      <c r="G4266">
        <v>1</v>
      </c>
      <c r="H4266">
        <v>0</v>
      </c>
      <c r="I4266">
        <v>2</v>
      </c>
      <c r="J4266" t="s">
        <v>20</v>
      </c>
      <c r="K4266">
        <v>20.85</v>
      </c>
      <c r="L4266">
        <v>467.5</v>
      </c>
      <c r="M4266" t="s">
        <v>8</v>
      </c>
    </row>
    <row r="4267" spans="1:13" ht="16">
      <c r="A4267" t="s">
        <v>6071</v>
      </c>
      <c r="B4267" t="s">
        <v>12</v>
      </c>
      <c r="C4267">
        <v>0</v>
      </c>
      <c r="D4267" t="s">
        <v>8</v>
      </c>
      <c r="E4267" t="s">
        <v>8</v>
      </c>
      <c r="F4267">
        <v>19</v>
      </c>
      <c r="G4267">
        <v>1</v>
      </c>
      <c r="H4267">
        <v>1</v>
      </c>
      <c r="I4267">
        <v>0</v>
      </c>
      <c r="J4267" t="s">
        <v>20</v>
      </c>
      <c r="K4267">
        <v>61.55</v>
      </c>
      <c r="L4267">
        <v>1093.2</v>
      </c>
      <c r="M4267" t="s">
        <v>8</v>
      </c>
    </row>
    <row r="4268" spans="1:13" ht="16">
      <c r="A4268" t="s">
        <v>4344</v>
      </c>
      <c r="B4268" t="s">
        <v>12</v>
      </c>
      <c r="C4268">
        <v>0</v>
      </c>
      <c r="D4268" t="s">
        <v>8</v>
      </c>
      <c r="E4268" t="s">
        <v>8</v>
      </c>
      <c r="F4268">
        <v>19</v>
      </c>
      <c r="G4268">
        <v>1</v>
      </c>
      <c r="H4268">
        <v>2</v>
      </c>
      <c r="I4268">
        <v>0</v>
      </c>
      <c r="J4268" t="s">
        <v>10</v>
      </c>
      <c r="K4268">
        <v>78.25</v>
      </c>
      <c r="L4268">
        <v>1490.95</v>
      </c>
      <c r="M4268" t="s">
        <v>7</v>
      </c>
    </row>
    <row r="4269" spans="1:13" ht="16">
      <c r="A4269" t="s">
        <v>1136</v>
      </c>
      <c r="B4269" t="s">
        <v>6</v>
      </c>
      <c r="C4269">
        <v>0</v>
      </c>
      <c r="D4269" t="s">
        <v>8</v>
      </c>
      <c r="E4269" t="s">
        <v>8</v>
      </c>
      <c r="F4269">
        <v>19</v>
      </c>
      <c r="G4269">
        <v>0</v>
      </c>
      <c r="H4269">
        <v>1</v>
      </c>
      <c r="I4269">
        <v>1</v>
      </c>
      <c r="J4269" t="s">
        <v>20</v>
      </c>
      <c r="K4269">
        <v>44.85</v>
      </c>
      <c r="L4269">
        <v>893.55</v>
      </c>
      <c r="M4269" t="s">
        <v>7</v>
      </c>
    </row>
    <row r="4270" spans="1:13" ht="16">
      <c r="A4270" t="s">
        <v>2700</v>
      </c>
      <c r="B4270" t="s">
        <v>12</v>
      </c>
      <c r="C4270">
        <v>1</v>
      </c>
      <c r="D4270" t="s">
        <v>8</v>
      </c>
      <c r="E4270" t="s">
        <v>8</v>
      </c>
      <c r="F4270">
        <v>19</v>
      </c>
      <c r="G4270">
        <v>2</v>
      </c>
      <c r="H4270">
        <v>2</v>
      </c>
      <c r="I4270">
        <v>0</v>
      </c>
      <c r="J4270" t="s">
        <v>10</v>
      </c>
      <c r="K4270">
        <v>79.849999999999994</v>
      </c>
      <c r="L4270">
        <v>1471.75</v>
      </c>
      <c r="M4270" t="s">
        <v>7</v>
      </c>
    </row>
    <row r="4271" spans="1:13" ht="16">
      <c r="A4271" t="s">
        <v>5057</v>
      </c>
      <c r="B4271" t="s">
        <v>12</v>
      </c>
      <c r="C4271">
        <v>1</v>
      </c>
      <c r="D4271" t="s">
        <v>8</v>
      </c>
      <c r="E4271" t="s">
        <v>8</v>
      </c>
      <c r="F4271">
        <v>19</v>
      </c>
      <c r="G4271">
        <v>2</v>
      </c>
      <c r="H4271">
        <v>2</v>
      </c>
      <c r="I4271">
        <v>0</v>
      </c>
      <c r="J4271" t="s">
        <v>10</v>
      </c>
      <c r="K4271">
        <v>90.6</v>
      </c>
      <c r="L4271">
        <v>1660</v>
      </c>
      <c r="M4271" t="s">
        <v>7</v>
      </c>
    </row>
    <row r="4272" spans="1:13" ht="16">
      <c r="A4272" t="s">
        <v>5454</v>
      </c>
      <c r="B4272" t="s">
        <v>6</v>
      </c>
      <c r="C4272">
        <v>0</v>
      </c>
      <c r="D4272" t="s">
        <v>7</v>
      </c>
      <c r="E4272" t="s">
        <v>7</v>
      </c>
      <c r="F4272">
        <v>19</v>
      </c>
      <c r="G4272">
        <v>1</v>
      </c>
      <c r="H4272">
        <v>1</v>
      </c>
      <c r="I4272">
        <v>0</v>
      </c>
      <c r="J4272" t="s">
        <v>16</v>
      </c>
      <c r="K4272">
        <v>49.6</v>
      </c>
      <c r="L4272">
        <v>962.9</v>
      </c>
      <c r="M4272" t="s">
        <v>8</v>
      </c>
    </row>
    <row r="4273" spans="1:13" ht="16">
      <c r="A4273" t="s">
        <v>2683</v>
      </c>
      <c r="B4273" t="s">
        <v>6</v>
      </c>
      <c r="C4273">
        <v>0</v>
      </c>
      <c r="D4273" t="s">
        <v>8</v>
      </c>
      <c r="E4273" t="s">
        <v>8</v>
      </c>
      <c r="F4273">
        <v>19</v>
      </c>
      <c r="G4273">
        <v>2</v>
      </c>
      <c r="H4273">
        <v>2</v>
      </c>
      <c r="I4273">
        <v>0</v>
      </c>
      <c r="J4273" t="s">
        <v>10</v>
      </c>
      <c r="K4273">
        <v>95.15</v>
      </c>
      <c r="L4273">
        <v>1789.25</v>
      </c>
      <c r="M4273" t="s">
        <v>7</v>
      </c>
    </row>
    <row r="4274" spans="1:13" ht="16">
      <c r="A4274" t="s">
        <v>4569</v>
      </c>
      <c r="B4274" t="s">
        <v>12</v>
      </c>
      <c r="C4274">
        <v>0</v>
      </c>
      <c r="D4274" t="s">
        <v>7</v>
      </c>
      <c r="E4274" t="s">
        <v>7</v>
      </c>
      <c r="F4274">
        <v>19</v>
      </c>
      <c r="G4274">
        <v>1</v>
      </c>
      <c r="H4274">
        <v>0</v>
      </c>
      <c r="I4274">
        <v>2</v>
      </c>
      <c r="J4274" t="s">
        <v>13</v>
      </c>
      <c r="K4274">
        <v>20.2</v>
      </c>
      <c r="L4274">
        <v>387.4</v>
      </c>
      <c r="M4274" t="s">
        <v>8</v>
      </c>
    </row>
    <row r="4275" spans="1:13" ht="16">
      <c r="A4275" t="s">
        <v>2990</v>
      </c>
      <c r="B4275" t="s">
        <v>12</v>
      </c>
      <c r="C4275">
        <v>0</v>
      </c>
      <c r="D4275" t="s">
        <v>8</v>
      </c>
      <c r="E4275" t="s">
        <v>7</v>
      </c>
      <c r="F4275">
        <v>19</v>
      </c>
      <c r="G4275">
        <v>2</v>
      </c>
      <c r="H4275">
        <v>0</v>
      </c>
      <c r="I4275">
        <v>0</v>
      </c>
      <c r="J4275" t="s">
        <v>20</v>
      </c>
      <c r="K4275">
        <v>24.1</v>
      </c>
      <c r="L4275">
        <v>439.2</v>
      </c>
      <c r="M4275" t="s">
        <v>8</v>
      </c>
    </row>
    <row r="4276" spans="1:13" ht="16">
      <c r="A4276" t="s">
        <v>5847</v>
      </c>
      <c r="B4276" t="s">
        <v>12</v>
      </c>
      <c r="C4276">
        <v>1</v>
      </c>
      <c r="D4276" t="s">
        <v>7</v>
      </c>
      <c r="E4276" t="s">
        <v>8</v>
      </c>
      <c r="F4276">
        <v>19</v>
      </c>
      <c r="G4276">
        <v>0</v>
      </c>
      <c r="H4276">
        <v>1</v>
      </c>
      <c r="I4276">
        <v>0</v>
      </c>
      <c r="J4276" t="s">
        <v>20</v>
      </c>
      <c r="K4276">
        <v>34.299999999999997</v>
      </c>
      <c r="L4276">
        <v>577.15</v>
      </c>
      <c r="M4276" t="s">
        <v>8</v>
      </c>
    </row>
    <row r="4277" spans="1:13" ht="16">
      <c r="A4277" t="s">
        <v>6805</v>
      </c>
      <c r="B4277" t="s">
        <v>12</v>
      </c>
      <c r="C4277">
        <v>0</v>
      </c>
      <c r="D4277" t="s">
        <v>8</v>
      </c>
      <c r="E4277" t="s">
        <v>8</v>
      </c>
      <c r="F4277">
        <v>19</v>
      </c>
      <c r="G4277">
        <v>0</v>
      </c>
      <c r="H4277">
        <v>1</v>
      </c>
      <c r="I4277">
        <v>0</v>
      </c>
      <c r="J4277" t="s">
        <v>10</v>
      </c>
      <c r="K4277">
        <v>39.65</v>
      </c>
      <c r="L4277">
        <v>733.35</v>
      </c>
      <c r="M4277" t="s">
        <v>7</v>
      </c>
    </row>
    <row r="4278" spans="1:13" ht="16">
      <c r="A4278" t="s">
        <v>6124</v>
      </c>
      <c r="B4278" t="s">
        <v>6</v>
      </c>
      <c r="C4278">
        <v>0</v>
      </c>
      <c r="D4278" t="s">
        <v>7</v>
      </c>
      <c r="E4278" t="s">
        <v>8</v>
      </c>
      <c r="F4278">
        <v>19</v>
      </c>
      <c r="G4278">
        <v>1</v>
      </c>
      <c r="H4278">
        <v>1</v>
      </c>
      <c r="I4278">
        <v>0</v>
      </c>
      <c r="J4278" t="s">
        <v>13</v>
      </c>
      <c r="K4278">
        <v>59.8</v>
      </c>
      <c r="L4278">
        <v>1130.8499999999999</v>
      </c>
      <c r="M4278" t="s">
        <v>8</v>
      </c>
    </row>
    <row r="4279" spans="1:13" ht="16">
      <c r="A4279" t="s">
        <v>6489</v>
      </c>
      <c r="B4279" t="s">
        <v>6</v>
      </c>
      <c r="C4279">
        <v>0</v>
      </c>
      <c r="D4279" t="s">
        <v>8</v>
      </c>
      <c r="E4279" t="s">
        <v>7</v>
      </c>
      <c r="F4279">
        <v>19</v>
      </c>
      <c r="G4279">
        <v>2</v>
      </c>
      <c r="H4279">
        <v>1</v>
      </c>
      <c r="I4279">
        <v>0</v>
      </c>
      <c r="J4279" t="s">
        <v>13</v>
      </c>
      <c r="K4279">
        <v>75.900000000000006</v>
      </c>
      <c r="L4279">
        <v>1375.6</v>
      </c>
      <c r="M4279" t="s">
        <v>8</v>
      </c>
    </row>
    <row r="4280" spans="1:13" ht="16">
      <c r="A4280" t="s">
        <v>4442</v>
      </c>
      <c r="B4280" t="s">
        <v>12</v>
      </c>
      <c r="C4280">
        <v>0</v>
      </c>
      <c r="D4280" t="s">
        <v>7</v>
      </c>
      <c r="E4280" t="s">
        <v>7</v>
      </c>
      <c r="F4280">
        <v>19</v>
      </c>
      <c r="G4280">
        <v>2</v>
      </c>
      <c r="H4280">
        <v>2</v>
      </c>
      <c r="I4280">
        <v>0</v>
      </c>
      <c r="J4280" t="s">
        <v>10</v>
      </c>
      <c r="K4280">
        <v>103.3</v>
      </c>
      <c r="L4280">
        <v>2012.7</v>
      </c>
      <c r="M4280" t="s">
        <v>7</v>
      </c>
    </row>
    <row r="4281" spans="1:13" ht="16">
      <c r="A4281" t="s">
        <v>1361</v>
      </c>
      <c r="B4281" t="s">
        <v>12</v>
      </c>
      <c r="C4281">
        <v>0</v>
      </c>
      <c r="D4281" t="s">
        <v>8</v>
      </c>
      <c r="E4281" t="s">
        <v>8</v>
      </c>
      <c r="F4281">
        <v>19</v>
      </c>
      <c r="G4281">
        <v>1</v>
      </c>
      <c r="H4281">
        <v>0</v>
      </c>
      <c r="I4281">
        <v>2</v>
      </c>
      <c r="J4281" t="s">
        <v>13</v>
      </c>
      <c r="K4281">
        <v>19.95</v>
      </c>
      <c r="L4281">
        <v>373.5</v>
      </c>
      <c r="M4281" t="s">
        <v>8</v>
      </c>
    </row>
    <row r="4282" spans="1:13" ht="16">
      <c r="A4282" t="s">
        <v>3301</v>
      </c>
      <c r="B4282" t="s">
        <v>12</v>
      </c>
      <c r="C4282">
        <v>0</v>
      </c>
      <c r="D4282" t="s">
        <v>7</v>
      </c>
      <c r="E4282" t="s">
        <v>7</v>
      </c>
      <c r="F4282">
        <v>19</v>
      </c>
      <c r="G4282">
        <v>2</v>
      </c>
      <c r="H4282">
        <v>2</v>
      </c>
      <c r="I4282">
        <v>1</v>
      </c>
      <c r="J4282" t="s">
        <v>10</v>
      </c>
      <c r="K4282">
        <v>100.95</v>
      </c>
      <c r="L4282">
        <v>1875.55</v>
      </c>
      <c r="M4282" t="s">
        <v>7</v>
      </c>
    </row>
    <row r="4283" spans="1:13" ht="16">
      <c r="A4283" t="s">
        <v>5755</v>
      </c>
      <c r="B4283" t="s">
        <v>12</v>
      </c>
      <c r="C4283">
        <v>0</v>
      </c>
      <c r="D4283" t="s">
        <v>8</v>
      </c>
      <c r="E4283" t="s">
        <v>8</v>
      </c>
      <c r="F4283">
        <v>19</v>
      </c>
      <c r="G4283">
        <v>2</v>
      </c>
      <c r="H4283">
        <v>2</v>
      </c>
      <c r="I4283">
        <v>0</v>
      </c>
      <c r="J4283" t="s">
        <v>10</v>
      </c>
      <c r="K4283">
        <v>99.95</v>
      </c>
      <c r="L4283">
        <v>1931.75</v>
      </c>
      <c r="M4283" t="s">
        <v>7</v>
      </c>
    </row>
    <row r="4284" spans="1:13" ht="16">
      <c r="A4284" t="s">
        <v>1809</v>
      </c>
      <c r="B4284" t="s">
        <v>6</v>
      </c>
      <c r="C4284">
        <v>0</v>
      </c>
      <c r="D4284" t="s">
        <v>7</v>
      </c>
      <c r="E4284" t="s">
        <v>8</v>
      </c>
      <c r="F4284">
        <v>19</v>
      </c>
      <c r="G4284">
        <v>2</v>
      </c>
      <c r="H4284">
        <v>2</v>
      </c>
      <c r="I4284">
        <v>0</v>
      </c>
      <c r="J4284" t="s">
        <v>13</v>
      </c>
      <c r="K4284">
        <v>89.65</v>
      </c>
      <c r="L4284">
        <v>1761.05</v>
      </c>
      <c r="M4284" t="s">
        <v>7</v>
      </c>
    </row>
    <row r="4285" spans="1:13" ht="16">
      <c r="A4285" t="s">
        <v>4266</v>
      </c>
      <c r="B4285" t="s">
        <v>6</v>
      </c>
      <c r="C4285">
        <v>0</v>
      </c>
      <c r="D4285" t="s">
        <v>8</v>
      </c>
      <c r="E4285" t="s">
        <v>8</v>
      </c>
      <c r="F4285">
        <v>19</v>
      </c>
      <c r="G4285">
        <v>2</v>
      </c>
      <c r="H4285">
        <v>1</v>
      </c>
      <c r="I4285">
        <v>0</v>
      </c>
      <c r="J4285" t="s">
        <v>13</v>
      </c>
      <c r="K4285">
        <v>56.1</v>
      </c>
      <c r="L4285">
        <v>1033.9000000000001</v>
      </c>
      <c r="M4285" t="s">
        <v>8</v>
      </c>
    </row>
    <row r="4286" spans="1:13" ht="16">
      <c r="A4286" t="s">
        <v>5320</v>
      </c>
      <c r="B4286" t="s">
        <v>12</v>
      </c>
      <c r="C4286">
        <v>0</v>
      </c>
      <c r="D4286" t="s">
        <v>7</v>
      </c>
      <c r="E4286" t="s">
        <v>7</v>
      </c>
      <c r="F4286">
        <v>19</v>
      </c>
      <c r="G4286">
        <v>2</v>
      </c>
      <c r="H4286">
        <v>2</v>
      </c>
      <c r="I4286">
        <v>0</v>
      </c>
      <c r="J4286" t="s">
        <v>10</v>
      </c>
      <c r="K4286">
        <v>83.65</v>
      </c>
      <c r="L4286">
        <v>1465.75</v>
      </c>
      <c r="M4286" t="s">
        <v>7</v>
      </c>
    </row>
    <row r="4287" spans="1:13" ht="16">
      <c r="A4287" t="s">
        <v>2210</v>
      </c>
      <c r="B4287" t="s">
        <v>6</v>
      </c>
      <c r="C4287">
        <v>0</v>
      </c>
      <c r="D4287" t="s">
        <v>7</v>
      </c>
      <c r="E4287" t="s">
        <v>7</v>
      </c>
      <c r="F4287">
        <v>19</v>
      </c>
      <c r="G4287">
        <v>1</v>
      </c>
      <c r="H4287">
        <v>0</v>
      </c>
      <c r="I4287">
        <v>0</v>
      </c>
      <c r="J4287" t="s">
        <v>13</v>
      </c>
      <c r="K4287">
        <v>20.2</v>
      </c>
      <c r="L4287">
        <v>382.2</v>
      </c>
      <c r="M4287" t="s">
        <v>8</v>
      </c>
    </row>
    <row r="4288" spans="1:13" ht="16">
      <c r="A4288" t="s">
        <v>2214</v>
      </c>
      <c r="B4288" t="s">
        <v>6</v>
      </c>
      <c r="C4288">
        <v>0</v>
      </c>
      <c r="D4288" t="s">
        <v>8</v>
      </c>
      <c r="E4288" t="s">
        <v>8</v>
      </c>
      <c r="F4288">
        <v>19</v>
      </c>
      <c r="G4288">
        <v>1</v>
      </c>
      <c r="H4288">
        <v>1</v>
      </c>
      <c r="I4288">
        <v>1</v>
      </c>
      <c r="J4288" t="s">
        <v>10</v>
      </c>
      <c r="K4288">
        <v>58.2</v>
      </c>
      <c r="L4288">
        <v>1045.25</v>
      </c>
      <c r="M4288" t="s">
        <v>8</v>
      </c>
    </row>
    <row r="4289" spans="1:13" ht="16">
      <c r="A4289" t="s">
        <v>3176</v>
      </c>
      <c r="B4289" t="s">
        <v>12</v>
      </c>
      <c r="C4289">
        <v>0</v>
      </c>
      <c r="D4289" t="s">
        <v>8</v>
      </c>
      <c r="E4289" t="s">
        <v>8</v>
      </c>
      <c r="F4289">
        <v>19</v>
      </c>
      <c r="G4289">
        <v>2</v>
      </c>
      <c r="H4289">
        <v>1</v>
      </c>
      <c r="I4289">
        <v>0</v>
      </c>
      <c r="J4289" t="s">
        <v>13</v>
      </c>
      <c r="K4289">
        <v>69.599999999999994</v>
      </c>
      <c r="L4289">
        <v>1394.55</v>
      </c>
      <c r="M4289" t="s">
        <v>8</v>
      </c>
    </row>
    <row r="4290" spans="1:13" ht="16">
      <c r="A4290" t="s">
        <v>6815</v>
      </c>
      <c r="B4290" t="s">
        <v>6</v>
      </c>
      <c r="C4290">
        <v>0</v>
      </c>
      <c r="D4290" t="s">
        <v>7</v>
      </c>
      <c r="E4290" t="s">
        <v>7</v>
      </c>
      <c r="F4290">
        <v>19</v>
      </c>
      <c r="G4290">
        <v>2</v>
      </c>
      <c r="H4290">
        <v>2</v>
      </c>
      <c r="I4290">
        <v>1</v>
      </c>
      <c r="J4290" t="s">
        <v>16</v>
      </c>
      <c r="K4290">
        <v>89.35</v>
      </c>
      <c r="L4290">
        <v>1686.85</v>
      </c>
      <c r="M4290" t="s">
        <v>8</v>
      </c>
    </row>
    <row r="4291" spans="1:13" ht="16">
      <c r="A4291" t="s">
        <v>2890</v>
      </c>
      <c r="B4291" t="s">
        <v>12</v>
      </c>
      <c r="C4291">
        <v>0</v>
      </c>
      <c r="D4291" t="s">
        <v>8</v>
      </c>
      <c r="E4291" t="s">
        <v>8</v>
      </c>
      <c r="F4291">
        <v>19</v>
      </c>
      <c r="G4291">
        <v>1</v>
      </c>
      <c r="H4291">
        <v>0</v>
      </c>
      <c r="I4291">
        <v>1</v>
      </c>
      <c r="J4291" t="s">
        <v>20</v>
      </c>
      <c r="K4291">
        <v>19.7</v>
      </c>
      <c r="L4291">
        <v>386.5</v>
      </c>
      <c r="M4291" t="s">
        <v>8</v>
      </c>
    </row>
    <row r="4292" spans="1:13" ht="16">
      <c r="A4292" t="s">
        <v>3701</v>
      </c>
      <c r="B4292" t="s">
        <v>12</v>
      </c>
      <c r="C4292">
        <v>0</v>
      </c>
      <c r="D4292" t="s">
        <v>7</v>
      </c>
      <c r="E4292" t="s">
        <v>7</v>
      </c>
      <c r="F4292">
        <v>19</v>
      </c>
      <c r="G4292">
        <v>1</v>
      </c>
      <c r="H4292">
        <v>2</v>
      </c>
      <c r="I4292">
        <v>1</v>
      </c>
      <c r="J4292" t="s">
        <v>16</v>
      </c>
      <c r="K4292">
        <v>100</v>
      </c>
      <c r="L4292">
        <v>1888.65</v>
      </c>
      <c r="M4292" t="s">
        <v>7</v>
      </c>
    </row>
    <row r="4293" spans="1:13" ht="16">
      <c r="A4293" t="s">
        <v>4491</v>
      </c>
      <c r="B4293" t="s">
        <v>12</v>
      </c>
      <c r="C4293">
        <v>0</v>
      </c>
      <c r="D4293" t="s">
        <v>7</v>
      </c>
      <c r="E4293" t="s">
        <v>7</v>
      </c>
      <c r="F4293">
        <v>19</v>
      </c>
      <c r="G4293">
        <v>1</v>
      </c>
      <c r="H4293">
        <v>1</v>
      </c>
      <c r="I4293">
        <v>1</v>
      </c>
      <c r="J4293" t="s">
        <v>16</v>
      </c>
      <c r="K4293">
        <v>48.95</v>
      </c>
      <c r="L4293">
        <v>955.6</v>
      </c>
      <c r="M4293" t="s">
        <v>8</v>
      </c>
    </row>
    <row r="4294" spans="1:13" ht="16">
      <c r="A4294" t="s">
        <v>1860</v>
      </c>
      <c r="B4294" t="s">
        <v>12</v>
      </c>
      <c r="C4294">
        <v>0</v>
      </c>
      <c r="D4294" t="s">
        <v>8</v>
      </c>
      <c r="E4294" t="s">
        <v>8</v>
      </c>
      <c r="F4294">
        <v>19</v>
      </c>
      <c r="G4294">
        <v>1</v>
      </c>
      <c r="H4294">
        <v>0</v>
      </c>
      <c r="I4294">
        <v>1</v>
      </c>
      <c r="J4294" t="s">
        <v>13</v>
      </c>
      <c r="K4294">
        <v>18.8</v>
      </c>
      <c r="L4294">
        <v>279.2</v>
      </c>
      <c r="M4294" t="s">
        <v>8</v>
      </c>
    </row>
    <row r="4295" spans="1:13" ht="16">
      <c r="A4295" t="s">
        <v>1872</v>
      </c>
      <c r="B4295" t="s">
        <v>6</v>
      </c>
      <c r="C4295">
        <v>0</v>
      </c>
      <c r="D4295" t="s">
        <v>7</v>
      </c>
      <c r="E4295" t="s">
        <v>8</v>
      </c>
      <c r="F4295">
        <v>19</v>
      </c>
      <c r="G4295">
        <v>1</v>
      </c>
      <c r="H4295">
        <v>2</v>
      </c>
      <c r="I4295">
        <v>0</v>
      </c>
      <c r="J4295" t="s">
        <v>10</v>
      </c>
      <c r="K4295">
        <v>73.2</v>
      </c>
      <c r="L4295">
        <v>1441.1</v>
      </c>
      <c r="M4295" t="s">
        <v>7</v>
      </c>
    </row>
    <row r="4296" spans="1:13" ht="16">
      <c r="A4296" t="s">
        <v>5257</v>
      </c>
      <c r="B4296" t="s">
        <v>12</v>
      </c>
      <c r="C4296">
        <v>0</v>
      </c>
      <c r="D4296" t="s">
        <v>8</v>
      </c>
      <c r="E4296" t="s">
        <v>8</v>
      </c>
      <c r="F4296">
        <v>19</v>
      </c>
      <c r="G4296">
        <v>1</v>
      </c>
      <c r="H4296">
        <v>2</v>
      </c>
      <c r="I4296">
        <v>1</v>
      </c>
      <c r="J4296" t="s">
        <v>20</v>
      </c>
      <c r="K4296">
        <v>87.7</v>
      </c>
      <c r="L4296">
        <v>1725.95</v>
      </c>
      <c r="M4296" t="s">
        <v>8</v>
      </c>
    </row>
    <row r="4297" spans="1:13" ht="16">
      <c r="A4297" t="s">
        <v>222</v>
      </c>
      <c r="B4297" t="s">
        <v>6</v>
      </c>
      <c r="C4297">
        <v>0</v>
      </c>
      <c r="D4297" t="s">
        <v>8</v>
      </c>
      <c r="E4297" t="s">
        <v>8</v>
      </c>
      <c r="F4297">
        <v>19</v>
      </c>
      <c r="G4297">
        <v>1</v>
      </c>
      <c r="H4297">
        <v>2</v>
      </c>
      <c r="I4297">
        <v>0</v>
      </c>
      <c r="J4297" t="s">
        <v>10</v>
      </c>
      <c r="K4297">
        <v>106.6</v>
      </c>
      <c r="L4297">
        <v>1934.45</v>
      </c>
      <c r="M4297" t="s">
        <v>7</v>
      </c>
    </row>
    <row r="4298" spans="1:13" ht="16">
      <c r="A4298" t="s">
        <v>2730</v>
      </c>
      <c r="B4298" t="s">
        <v>6</v>
      </c>
      <c r="C4298">
        <v>0</v>
      </c>
      <c r="D4298" t="s">
        <v>7</v>
      </c>
      <c r="E4298" t="s">
        <v>8</v>
      </c>
      <c r="F4298">
        <v>19</v>
      </c>
      <c r="G4298">
        <v>1</v>
      </c>
      <c r="H4298">
        <v>1</v>
      </c>
      <c r="I4298">
        <v>0</v>
      </c>
      <c r="J4298" t="s">
        <v>13</v>
      </c>
      <c r="K4298">
        <v>44.9</v>
      </c>
      <c r="L4298">
        <v>839.65</v>
      </c>
      <c r="M4298" t="s">
        <v>8</v>
      </c>
    </row>
    <row r="4299" spans="1:13" ht="16">
      <c r="A4299" t="s">
        <v>2765</v>
      </c>
      <c r="B4299" t="s">
        <v>6</v>
      </c>
      <c r="C4299">
        <v>0</v>
      </c>
      <c r="D4299" t="s">
        <v>7</v>
      </c>
      <c r="E4299" t="s">
        <v>7</v>
      </c>
      <c r="F4299">
        <v>19</v>
      </c>
      <c r="G4299">
        <v>0</v>
      </c>
      <c r="H4299">
        <v>1</v>
      </c>
      <c r="I4299">
        <v>0</v>
      </c>
      <c r="J4299" t="s">
        <v>13</v>
      </c>
      <c r="K4299">
        <v>24.85</v>
      </c>
      <c r="L4299">
        <v>434.8</v>
      </c>
      <c r="M4299" t="s">
        <v>8</v>
      </c>
    </row>
    <row r="4300" spans="1:13" ht="16">
      <c r="A4300" t="s">
        <v>1542</v>
      </c>
      <c r="B4300" t="s">
        <v>6</v>
      </c>
      <c r="C4300">
        <v>0</v>
      </c>
      <c r="D4300" t="s">
        <v>8</v>
      </c>
      <c r="E4300" t="s">
        <v>8</v>
      </c>
      <c r="F4300">
        <v>19</v>
      </c>
      <c r="G4300">
        <v>1</v>
      </c>
      <c r="H4300">
        <v>1</v>
      </c>
      <c r="I4300">
        <v>0</v>
      </c>
      <c r="J4300" t="s">
        <v>10</v>
      </c>
      <c r="K4300">
        <v>56.2</v>
      </c>
      <c r="L4300">
        <v>1093.4000000000001</v>
      </c>
      <c r="M4300" t="s">
        <v>8</v>
      </c>
    </row>
    <row r="4301" spans="1:13" ht="16">
      <c r="A4301" t="s">
        <v>5015</v>
      </c>
      <c r="B4301" t="s">
        <v>12</v>
      </c>
      <c r="C4301">
        <v>0</v>
      </c>
      <c r="D4301" t="s">
        <v>8</v>
      </c>
      <c r="E4301" t="s">
        <v>8</v>
      </c>
      <c r="F4301">
        <v>19</v>
      </c>
      <c r="G4301">
        <v>1</v>
      </c>
      <c r="H4301">
        <v>1</v>
      </c>
      <c r="I4301">
        <v>0</v>
      </c>
      <c r="J4301" t="s">
        <v>20</v>
      </c>
      <c r="K4301">
        <v>55</v>
      </c>
      <c r="L4301">
        <v>1046.5</v>
      </c>
      <c r="M4301" t="s">
        <v>7</v>
      </c>
    </row>
    <row r="4302" spans="1:13" ht="16">
      <c r="A4302" t="s">
        <v>7049</v>
      </c>
      <c r="B4302" t="s">
        <v>12</v>
      </c>
      <c r="C4302">
        <v>0</v>
      </c>
      <c r="D4302" t="s">
        <v>8</v>
      </c>
      <c r="E4302" t="s">
        <v>8</v>
      </c>
      <c r="F4302">
        <v>19</v>
      </c>
      <c r="G4302">
        <v>1</v>
      </c>
      <c r="H4302">
        <v>2</v>
      </c>
      <c r="I4302">
        <v>0</v>
      </c>
      <c r="J4302" t="s">
        <v>16</v>
      </c>
      <c r="K4302">
        <v>78.7</v>
      </c>
      <c r="L4302">
        <v>1495.1</v>
      </c>
      <c r="M4302" t="s">
        <v>8</v>
      </c>
    </row>
    <row r="4303" spans="1:13" ht="16">
      <c r="A4303" t="s">
        <v>1837</v>
      </c>
      <c r="B4303" t="s">
        <v>12</v>
      </c>
      <c r="C4303">
        <v>0</v>
      </c>
      <c r="D4303" t="s">
        <v>8</v>
      </c>
      <c r="E4303" t="s">
        <v>8</v>
      </c>
      <c r="F4303">
        <v>19</v>
      </c>
      <c r="G4303">
        <v>1</v>
      </c>
      <c r="H4303">
        <v>2</v>
      </c>
      <c r="I4303">
        <v>0</v>
      </c>
      <c r="J4303" t="s">
        <v>20</v>
      </c>
      <c r="K4303">
        <v>73.849999999999994</v>
      </c>
      <c r="L4303">
        <v>1424.5</v>
      </c>
      <c r="M4303" t="s">
        <v>7</v>
      </c>
    </row>
    <row r="4304" spans="1:13" ht="16">
      <c r="A4304" t="s">
        <v>4745</v>
      </c>
      <c r="B4304" t="s">
        <v>12</v>
      </c>
      <c r="C4304">
        <v>0</v>
      </c>
      <c r="D4304" t="s">
        <v>7</v>
      </c>
      <c r="E4304" t="s">
        <v>7</v>
      </c>
      <c r="F4304">
        <v>19</v>
      </c>
      <c r="G4304">
        <v>1</v>
      </c>
      <c r="H4304">
        <v>0</v>
      </c>
      <c r="I4304">
        <v>1</v>
      </c>
      <c r="J4304" t="s">
        <v>13</v>
      </c>
      <c r="K4304">
        <v>19.899999999999999</v>
      </c>
      <c r="L4304">
        <v>357.7</v>
      </c>
      <c r="M4304" t="s">
        <v>8</v>
      </c>
    </row>
    <row r="4305" spans="1:13" ht="16">
      <c r="A4305" t="s">
        <v>6227</v>
      </c>
      <c r="B4305" t="s">
        <v>6</v>
      </c>
      <c r="C4305">
        <v>0</v>
      </c>
      <c r="D4305" t="s">
        <v>7</v>
      </c>
      <c r="E4305" t="s">
        <v>7</v>
      </c>
      <c r="F4305">
        <v>19</v>
      </c>
      <c r="G4305">
        <v>1</v>
      </c>
      <c r="H4305">
        <v>0</v>
      </c>
      <c r="I4305">
        <v>2</v>
      </c>
      <c r="J4305" t="s">
        <v>13</v>
      </c>
      <c r="K4305">
        <v>20.149999999999999</v>
      </c>
      <c r="L4305">
        <v>387.7</v>
      </c>
      <c r="M4305" t="s">
        <v>8</v>
      </c>
    </row>
    <row r="4306" spans="1:13" ht="16">
      <c r="A4306" t="s">
        <v>6140</v>
      </c>
      <c r="B4306" t="s">
        <v>12</v>
      </c>
      <c r="C4306">
        <v>1</v>
      </c>
      <c r="D4306" t="s">
        <v>8</v>
      </c>
      <c r="E4306" t="s">
        <v>8</v>
      </c>
      <c r="F4306">
        <v>19</v>
      </c>
      <c r="G4306">
        <v>1</v>
      </c>
      <c r="H4306">
        <v>2</v>
      </c>
      <c r="I4306">
        <v>0</v>
      </c>
      <c r="J4306" t="s">
        <v>20</v>
      </c>
      <c r="K4306">
        <v>95.9</v>
      </c>
      <c r="L4306">
        <v>1777.9</v>
      </c>
      <c r="M4306" t="s">
        <v>7</v>
      </c>
    </row>
    <row r="4307" spans="1:13" ht="16">
      <c r="A4307" t="s">
        <v>6798</v>
      </c>
      <c r="B4307" t="s">
        <v>6</v>
      </c>
      <c r="C4307">
        <v>0</v>
      </c>
      <c r="D4307" t="s">
        <v>8</v>
      </c>
      <c r="E4307" t="s">
        <v>8</v>
      </c>
      <c r="F4307">
        <v>19</v>
      </c>
      <c r="G4307">
        <v>2</v>
      </c>
      <c r="H4307">
        <v>0</v>
      </c>
      <c r="I4307">
        <v>0</v>
      </c>
      <c r="J4307" t="s">
        <v>16</v>
      </c>
      <c r="K4307">
        <v>24.7</v>
      </c>
      <c r="L4307">
        <v>465.85</v>
      </c>
      <c r="M4307" t="s">
        <v>8</v>
      </c>
    </row>
    <row r="4308" spans="1:13" ht="16">
      <c r="A4308" t="s">
        <v>3874</v>
      </c>
      <c r="B4308" t="s">
        <v>12</v>
      </c>
      <c r="C4308">
        <v>0</v>
      </c>
      <c r="D4308" t="s">
        <v>8</v>
      </c>
      <c r="E4308" t="s">
        <v>7</v>
      </c>
      <c r="F4308">
        <v>19</v>
      </c>
      <c r="G4308">
        <v>0</v>
      </c>
      <c r="H4308">
        <v>1</v>
      </c>
      <c r="I4308">
        <v>0</v>
      </c>
      <c r="J4308" t="s">
        <v>20</v>
      </c>
      <c r="K4308">
        <v>25.35</v>
      </c>
      <c r="L4308">
        <v>566.1</v>
      </c>
      <c r="M4308" t="s">
        <v>8</v>
      </c>
    </row>
    <row r="4309" spans="1:13" ht="16">
      <c r="A4309" t="s">
        <v>1228</v>
      </c>
      <c r="B4309" t="s">
        <v>12</v>
      </c>
      <c r="C4309">
        <v>0</v>
      </c>
      <c r="D4309" t="s">
        <v>8</v>
      </c>
      <c r="E4309" t="s">
        <v>8</v>
      </c>
      <c r="F4309">
        <v>19</v>
      </c>
      <c r="G4309">
        <v>2</v>
      </c>
      <c r="H4309">
        <v>2</v>
      </c>
      <c r="I4309">
        <v>0</v>
      </c>
      <c r="J4309" t="s">
        <v>16</v>
      </c>
      <c r="K4309">
        <v>86</v>
      </c>
      <c r="L4309">
        <v>1532.45</v>
      </c>
      <c r="M4309" t="s">
        <v>7</v>
      </c>
    </row>
    <row r="4310" spans="1:13" ht="16">
      <c r="A4310" t="s">
        <v>407</v>
      </c>
      <c r="B4310" t="s">
        <v>6</v>
      </c>
      <c r="C4310">
        <v>0</v>
      </c>
      <c r="D4310" t="s">
        <v>8</v>
      </c>
      <c r="E4310" t="s">
        <v>8</v>
      </c>
      <c r="F4310">
        <v>19</v>
      </c>
      <c r="G4310">
        <v>1</v>
      </c>
      <c r="H4310">
        <v>0</v>
      </c>
      <c r="I4310">
        <v>0</v>
      </c>
      <c r="J4310" t="s">
        <v>13</v>
      </c>
      <c r="K4310">
        <v>19.899999999999999</v>
      </c>
      <c r="L4310">
        <v>367.55</v>
      </c>
      <c r="M4310" t="s">
        <v>8</v>
      </c>
    </row>
    <row r="4311" spans="1:13" ht="16">
      <c r="A4311" t="s">
        <v>4474</v>
      </c>
      <c r="B4311" t="s">
        <v>12</v>
      </c>
      <c r="C4311">
        <v>0</v>
      </c>
      <c r="D4311" t="s">
        <v>7</v>
      </c>
      <c r="E4311" t="s">
        <v>8</v>
      </c>
      <c r="F4311">
        <v>18</v>
      </c>
      <c r="G4311">
        <v>1</v>
      </c>
      <c r="H4311">
        <v>2</v>
      </c>
      <c r="I4311">
        <v>0</v>
      </c>
      <c r="J4311" t="s">
        <v>10</v>
      </c>
      <c r="K4311">
        <v>78.2</v>
      </c>
      <c r="L4311">
        <v>1468.75</v>
      </c>
      <c r="M4311" t="s">
        <v>8</v>
      </c>
    </row>
    <row r="4312" spans="1:13" ht="16">
      <c r="A4312" t="s">
        <v>6206</v>
      </c>
      <c r="B4312" t="s">
        <v>6</v>
      </c>
      <c r="C4312">
        <v>1</v>
      </c>
      <c r="D4312" t="s">
        <v>8</v>
      </c>
      <c r="E4312" t="s">
        <v>8</v>
      </c>
      <c r="F4312">
        <v>18</v>
      </c>
      <c r="G4312">
        <v>1</v>
      </c>
      <c r="H4312">
        <v>2</v>
      </c>
      <c r="I4312">
        <v>0</v>
      </c>
      <c r="J4312" t="s">
        <v>10</v>
      </c>
      <c r="K4312">
        <v>74.7</v>
      </c>
      <c r="L4312">
        <v>1294.5999999999999</v>
      </c>
      <c r="M4312" t="s">
        <v>8</v>
      </c>
    </row>
    <row r="4313" spans="1:13" ht="16">
      <c r="A4313" t="s">
        <v>1794</v>
      </c>
      <c r="B4313" t="s">
        <v>6</v>
      </c>
      <c r="C4313">
        <v>0</v>
      </c>
      <c r="D4313" t="s">
        <v>8</v>
      </c>
      <c r="E4313" t="s">
        <v>7</v>
      </c>
      <c r="F4313">
        <v>18</v>
      </c>
      <c r="G4313">
        <v>1</v>
      </c>
      <c r="H4313">
        <v>0</v>
      </c>
      <c r="I4313">
        <v>1</v>
      </c>
      <c r="J4313" t="s">
        <v>16</v>
      </c>
      <c r="K4313">
        <v>20.149999999999999</v>
      </c>
      <c r="L4313">
        <v>390.85</v>
      </c>
      <c r="M4313" t="s">
        <v>7</v>
      </c>
    </row>
    <row r="4314" spans="1:13" ht="16">
      <c r="A4314" t="s">
        <v>77</v>
      </c>
      <c r="B4314" t="s">
        <v>6</v>
      </c>
      <c r="C4314">
        <v>0</v>
      </c>
      <c r="D4314" t="s">
        <v>7</v>
      </c>
      <c r="E4314" t="s">
        <v>7</v>
      </c>
      <c r="F4314">
        <v>18</v>
      </c>
      <c r="G4314">
        <v>1</v>
      </c>
      <c r="H4314">
        <v>1</v>
      </c>
      <c r="I4314">
        <v>1</v>
      </c>
      <c r="J4314" t="s">
        <v>20</v>
      </c>
      <c r="K4314">
        <v>54.4</v>
      </c>
      <c r="L4314">
        <v>957.1</v>
      </c>
      <c r="M4314" t="s">
        <v>8</v>
      </c>
    </row>
    <row r="4315" spans="1:13" ht="16">
      <c r="A4315" t="s">
        <v>3820</v>
      </c>
      <c r="B4315" t="s">
        <v>6</v>
      </c>
      <c r="C4315">
        <v>1</v>
      </c>
      <c r="D4315" t="s">
        <v>8</v>
      </c>
      <c r="E4315" t="s">
        <v>8</v>
      </c>
      <c r="F4315">
        <v>18</v>
      </c>
      <c r="G4315">
        <v>1</v>
      </c>
      <c r="H4315">
        <v>2</v>
      </c>
      <c r="I4315">
        <v>0</v>
      </c>
      <c r="J4315" t="s">
        <v>10</v>
      </c>
      <c r="K4315">
        <v>73.55</v>
      </c>
      <c r="L4315">
        <v>1359.45</v>
      </c>
      <c r="M4315" t="s">
        <v>8</v>
      </c>
    </row>
    <row r="4316" spans="1:13" ht="16">
      <c r="A4316" t="s">
        <v>6485</v>
      </c>
      <c r="B4316" t="s">
        <v>12</v>
      </c>
      <c r="C4316">
        <v>0</v>
      </c>
      <c r="D4316" t="s">
        <v>7</v>
      </c>
      <c r="E4316" t="s">
        <v>7</v>
      </c>
      <c r="F4316">
        <v>18</v>
      </c>
      <c r="G4316">
        <v>1</v>
      </c>
      <c r="H4316">
        <v>0</v>
      </c>
      <c r="I4316">
        <v>1</v>
      </c>
      <c r="J4316" t="s">
        <v>16</v>
      </c>
      <c r="K4316">
        <v>20.05</v>
      </c>
      <c r="L4316">
        <v>345.9</v>
      </c>
      <c r="M4316" t="s">
        <v>8</v>
      </c>
    </row>
    <row r="4317" spans="1:13" ht="16">
      <c r="A4317" t="s">
        <v>3925</v>
      </c>
      <c r="B4317" t="s">
        <v>12</v>
      </c>
      <c r="C4317">
        <v>0</v>
      </c>
      <c r="D4317" t="s">
        <v>8</v>
      </c>
      <c r="E4317" t="s">
        <v>8</v>
      </c>
      <c r="F4317">
        <v>18</v>
      </c>
      <c r="G4317">
        <v>1</v>
      </c>
      <c r="H4317">
        <v>1</v>
      </c>
      <c r="I4317">
        <v>0</v>
      </c>
      <c r="J4317" t="s">
        <v>10</v>
      </c>
      <c r="K4317">
        <v>49.4</v>
      </c>
      <c r="L4317">
        <v>874.8</v>
      </c>
      <c r="M4317" t="s">
        <v>7</v>
      </c>
    </row>
    <row r="4318" spans="1:13" ht="16">
      <c r="A4318" t="s">
        <v>2108</v>
      </c>
      <c r="B4318" t="s">
        <v>6</v>
      </c>
      <c r="C4318">
        <v>0</v>
      </c>
      <c r="D4318" t="s">
        <v>8</v>
      </c>
      <c r="E4318" t="s">
        <v>8</v>
      </c>
      <c r="F4318">
        <v>18</v>
      </c>
      <c r="G4318">
        <v>1</v>
      </c>
      <c r="H4318">
        <v>0</v>
      </c>
      <c r="I4318">
        <v>0</v>
      </c>
      <c r="J4318" t="s">
        <v>13</v>
      </c>
      <c r="K4318">
        <v>19.649999999999999</v>
      </c>
      <c r="L4318">
        <v>391.7</v>
      </c>
      <c r="M4318" t="s">
        <v>8</v>
      </c>
    </row>
    <row r="4319" spans="1:13" ht="16">
      <c r="A4319" t="s">
        <v>6535</v>
      </c>
      <c r="B4319" t="s">
        <v>6</v>
      </c>
      <c r="C4319">
        <v>0</v>
      </c>
      <c r="D4319" t="s">
        <v>7</v>
      </c>
      <c r="E4319" t="s">
        <v>7</v>
      </c>
      <c r="F4319">
        <v>18</v>
      </c>
      <c r="G4319">
        <v>2</v>
      </c>
      <c r="H4319">
        <v>0</v>
      </c>
      <c r="I4319">
        <v>2</v>
      </c>
      <c r="J4319" t="s">
        <v>13</v>
      </c>
      <c r="K4319">
        <v>25.1</v>
      </c>
      <c r="L4319">
        <v>428.45</v>
      </c>
      <c r="M4319" t="s">
        <v>8</v>
      </c>
    </row>
    <row r="4320" spans="1:13" ht="16">
      <c r="A4320" t="s">
        <v>2437</v>
      </c>
      <c r="B4320" t="s">
        <v>6</v>
      </c>
      <c r="C4320">
        <v>0</v>
      </c>
      <c r="D4320" t="s">
        <v>8</v>
      </c>
      <c r="E4320" t="s">
        <v>8</v>
      </c>
      <c r="F4320">
        <v>18</v>
      </c>
      <c r="G4320">
        <v>1</v>
      </c>
      <c r="H4320">
        <v>0</v>
      </c>
      <c r="I4320">
        <v>1</v>
      </c>
      <c r="J4320" t="s">
        <v>13</v>
      </c>
      <c r="K4320">
        <v>20.100000000000001</v>
      </c>
      <c r="L4320">
        <v>407.05</v>
      </c>
      <c r="M4320" t="s">
        <v>8</v>
      </c>
    </row>
    <row r="4321" spans="1:13" ht="16">
      <c r="A4321" t="s">
        <v>4985</v>
      </c>
      <c r="B4321" t="s">
        <v>6</v>
      </c>
      <c r="C4321">
        <v>0</v>
      </c>
      <c r="D4321" t="s">
        <v>8</v>
      </c>
      <c r="E4321" t="s">
        <v>8</v>
      </c>
      <c r="F4321">
        <v>18</v>
      </c>
      <c r="G4321">
        <v>1</v>
      </c>
      <c r="H4321">
        <v>0</v>
      </c>
      <c r="I4321">
        <v>0</v>
      </c>
      <c r="J4321" t="s">
        <v>13</v>
      </c>
      <c r="K4321">
        <v>19.55</v>
      </c>
      <c r="L4321">
        <v>389.25</v>
      </c>
      <c r="M4321" t="s">
        <v>8</v>
      </c>
    </row>
    <row r="4322" spans="1:13" ht="16">
      <c r="A4322" t="s">
        <v>5429</v>
      </c>
      <c r="B4322" t="s">
        <v>6</v>
      </c>
      <c r="C4322">
        <v>0</v>
      </c>
      <c r="D4322" t="s">
        <v>8</v>
      </c>
      <c r="E4322" t="s">
        <v>8</v>
      </c>
      <c r="F4322">
        <v>18</v>
      </c>
      <c r="G4322">
        <v>2</v>
      </c>
      <c r="H4322">
        <v>1</v>
      </c>
      <c r="I4322">
        <v>0</v>
      </c>
      <c r="J4322" t="s">
        <v>10</v>
      </c>
      <c r="K4322">
        <v>50.3</v>
      </c>
      <c r="L4322">
        <v>913.3</v>
      </c>
      <c r="M4322" t="s">
        <v>8</v>
      </c>
    </row>
    <row r="4323" spans="1:13" ht="16">
      <c r="A4323" t="s">
        <v>5118</v>
      </c>
      <c r="B4323" t="s">
        <v>6</v>
      </c>
      <c r="C4323">
        <v>0</v>
      </c>
      <c r="D4323" t="s">
        <v>7</v>
      </c>
      <c r="E4323" t="s">
        <v>8</v>
      </c>
      <c r="F4323">
        <v>18</v>
      </c>
      <c r="G4323">
        <v>1</v>
      </c>
      <c r="H4323">
        <v>0</v>
      </c>
      <c r="I4323">
        <v>2</v>
      </c>
      <c r="J4323" t="s">
        <v>13</v>
      </c>
      <c r="K4323">
        <v>20.100000000000001</v>
      </c>
      <c r="L4323">
        <v>370.5</v>
      </c>
      <c r="M4323" t="s">
        <v>8</v>
      </c>
    </row>
    <row r="4324" spans="1:13" ht="16">
      <c r="A4324" t="s">
        <v>4868</v>
      </c>
      <c r="B4324" t="s">
        <v>12</v>
      </c>
      <c r="C4324">
        <v>0</v>
      </c>
      <c r="D4324" t="s">
        <v>7</v>
      </c>
      <c r="E4324" t="s">
        <v>7</v>
      </c>
      <c r="F4324">
        <v>18</v>
      </c>
      <c r="G4324">
        <v>0</v>
      </c>
      <c r="H4324">
        <v>1</v>
      </c>
      <c r="I4324">
        <v>1</v>
      </c>
      <c r="J4324" t="s">
        <v>20</v>
      </c>
      <c r="K4324">
        <v>46.4</v>
      </c>
      <c r="L4324">
        <v>812.4</v>
      </c>
      <c r="M4324" t="s">
        <v>8</v>
      </c>
    </row>
    <row r="4325" spans="1:13" ht="16">
      <c r="A4325" t="s">
        <v>3031</v>
      </c>
      <c r="B4325" t="s">
        <v>6</v>
      </c>
      <c r="C4325">
        <v>0</v>
      </c>
      <c r="D4325" t="s">
        <v>7</v>
      </c>
      <c r="E4325" t="s">
        <v>7</v>
      </c>
      <c r="F4325">
        <v>18</v>
      </c>
      <c r="G4325">
        <v>1</v>
      </c>
      <c r="H4325">
        <v>1</v>
      </c>
      <c r="I4325">
        <v>1</v>
      </c>
      <c r="J4325" t="s">
        <v>13</v>
      </c>
      <c r="K4325">
        <v>61.5</v>
      </c>
      <c r="L4325">
        <v>1087.45</v>
      </c>
      <c r="M4325" t="s">
        <v>8</v>
      </c>
    </row>
    <row r="4326" spans="1:13" ht="16">
      <c r="A4326" t="s">
        <v>69</v>
      </c>
      <c r="B4326" t="s">
        <v>12</v>
      </c>
      <c r="C4326">
        <v>1</v>
      </c>
      <c r="D4326" t="s">
        <v>8</v>
      </c>
      <c r="E4326" t="s">
        <v>8</v>
      </c>
      <c r="F4326">
        <v>18</v>
      </c>
      <c r="G4326">
        <v>2</v>
      </c>
      <c r="H4326">
        <v>2</v>
      </c>
      <c r="I4326">
        <v>0</v>
      </c>
      <c r="J4326" t="s">
        <v>10</v>
      </c>
      <c r="K4326">
        <v>95.45</v>
      </c>
      <c r="L4326">
        <v>1752.55</v>
      </c>
      <c r="M4326" t="s">
        <v>7</v>
      </c>
    </row>
    <row r="4327" spans="1:13" ht="16">
      <c r="A4327" t="s">
        <v>6546</v>
      </c>
      <c r="B4327" t="s">
        <v>6</v>
      </c>
      <c r="C4327">
        <v>1</v>
      </c>
      <c r="D4327" t="s">
        <v>8</v>
      </c>
      <c r="E4327" t="s">
        <v>8</v>
      </c>
      <c r="F4327">
        <v>18</v>
      </c>
      <c r="G4327">
        <v>1</v>
      </c>
      <c r="H4327">
        <v>0</v>
      </c>
      <c r="I4327">
        <v>1</v>
      </c>
      <c r="J4327" t="s">
        <v>16</v>
      </c>
      <c r="K4327">
        <v>20.350000000000001</v>
      </c>
      <c r="L4327">
        <v>369.6</v>
      </c>
      <c r="M4327" t="s">
        <v>8</v>
      </c>
    </row>
    <row r="4328" spans="1:13" ht="16">
      <c r="A4328" t="s">
        <v>1518</v>
      </c>
      <c r="B4328" t="s">
        <v>6</v>
      </c>
      <c r="C4328">
        <v>0</v>
      </c>
      <c r="D4328" t="s">
        <v>8</v>
      </c>
      <c r="E4328" t="s">
        <v>8</v>
      </c>
      <c r="F4328">
        <v>18</v>
      </c>
      <c r="G4328">
        <v>1</v>
      </c>
      <c r="H4328">
        <v>2</v>
      </c>
      <c r="I4328">
        <v>0</v>
      </c>
      <c r="J4328" t="s">
        <v>10</v>
      </c>
      <c r="K4328">
        <v>71.099999999999994</v>
      </c>
      <c r="L4328">
        <v>1247.75</v>
      </c>
      <c r="M4328" t="s">
        <v>8</v>
      </c>
    </row>
    <row r="4329" spans="1:13" ht="16">
      <c r="A4329" t="s">
        <v>4694</v>
      </c>
      <c r="B4329" t="s">
        <v>12</v>
      </c>
      <c r="C4329">
        <v>1</v>
      </c>
      <c r="D4329" t="s">
        <v>8</v>
      </c>
      <c r="E4329" t="s">
        <v>8</v>
      </c>
      <c r="F4329">
        <v>18</v>
      </c>
      <c r="G4329">
        <v>2</v>
      </c>
      <c r="H4329">
        <v>1</v>
      </c>
      <c r="I4329">
        <v>0</v>
      </c>
      <c r="J4329" t="s">
        <v>20</v>
      </c>
      <c r="K4329">
        <v>58.4</v>
      </c>
      <c r="L4329">
        <v>964.9</v>
      </c>
      <c r="M4329" t="s">
        <v>8</v>
      </c>
    </row>
    <row r="4330" spans="1:13" ht="16">
      <c r="A4330" t="s">
        <v>2658</v>
      </c>
      <c r="B4330" t="s">
        <v>12</v>
      </c>
      <c r="C4330">
        <v>0</v>
      </c>
      <c r="D4330" t="s">
        <v>8</v>
      </c>
      <c r="E4330" t="s">
        <v>8</v>
      </c>
      <c r="F4330">
        <v>18</v>
      </c>
      <c r="G4330">
        <v>0</v>
      </c>
      <c r="H4330">
        <v>1</v>
      </c>
      <c r="I4330">
        <v>0</v>
      </c>
      <c r="J4330" t="s">
        <v>20</v>
      </c>
      <c r="K4330">
        <v>33.5</v>
      </c>
      <c r="L4330">
        <v>600</v>
      </c>
      <c r="M4330" t="s">
        <v>7</v>
      </c>
    </row>
    <row r="4331" spans="1:13" ht="16">
      <c r="A4331" t="s">
        <v>2161</v>
      </c>
      <c r="B4331" t="s">
        <v>12</v>
      </c>
      <c r="C4331">
        <v>0</v>
      </c>
      <c r="D4331" t="s">
        <v>8</v>
      </c>
      <c r="E4331" t="s">
        <v>8</v>
      </c>
      <c r="F4331">
        <v>18</v>
      </c>
      <c r="G4331">
        <v>1</v>
      </c>
      <c r="H4331">
        <v>0</v>
      </c>
      <c r="I4331">
        <v>0</v>
      </c>
      <c r="J4331" t="s">
        <v>10</v>
      </c>
      <c r="K4331">
        <v>19</v>
      </c>
      <c r="L4331">
        <v>348.8</v>
      </c>
      <c r="M4331" t="s">
        <v>8</v>
      </c>
    </row>
    <row r="4332" spans="1:13" ht="16">
      <c r="A4332" t="s">
        <v>6716</v>
      </c>
      <c r="B4332" t="s">
        <v>12</v>
      </c>
      <c r="C4332">
        <v>0</v>
      </c>
      <c r="D4332" t="s">
        <v>7</v>
      </c>
      <c r="E4332" t="s">
        <v>7</v>
      </c>
      <c r="F4332">
        <v>18</v>
      </c>
      <c r="G4332">
        <v>1</v>
      </c>
      <c r="H4332">
        <v>2</v>
      </c>
      <c r="I4332">
        <v>0</v>
      </c>
      <c r="J4332" t="s">
        <v>10</v>
      </c>
      <c r="K4332">
        <v>85.6</v>
      </c>
      <c r="L4332">
        <v>1601.5</v>
      </c>
      <c r="M4332" t="s">
        <v>8</v>
      </c>
    </row>
    <row r="4333" spans="1:13" ht="16">
      <c r="A4333" t="s">
        <v>5887</v>
      </c>
      <c r="B4333" t="s">
        <v>6</v>
      </c>
      <c r="C4333">
        <v>0</v>
      </c>
      <c r="D4333" t="s">
        <v>8</v>
      </c>
      <c r="E4333" t="s">
        <v>8</v>
      </c>
      <c r="F4333">
        <v>18</v>
      </c>
      <c r="G4333">
        <v>1</v>
      </c>
      <c r="H4333">
        <v>2</v>
      </c>
      <c r="I4333">
        <v>0</v>
      </c>
      <c r="J4333" t="s">
        <v>10</v>
      </c>
      <c r="K4333">
        <v>75.400000000000006</v>
      </c>
      <c r="L4333">
        <v>1380.4</v>
      </c>
      <c r="M4333" t="s">
        <v>8</v>
      </c>
    </row>
    <row r="4334" spans="1:13" ht="16">
      <c r="A4334" t="s">
        <v>3334</v>
      </c>
      <c r="B4334" t="s">
        <v>12</v>
      </c>
      <c r="C4334">
        <v>1</v>
      </c>
      <c r="D4334" t="s">
        <v>7</v>
      </c>
      <c r="E4334" t="s">
        <v>8</v>
      </c>
      <c r="F4334">
        <v>18</v>
      </c>
      <c r="G4334">
        <v>1</v>
      </c>
      <c r="H4334">
        <v>1</v>
      </c>
      <c r="I4334">
        <v>0</v>
      </c>
      <c r="J4334" t="s">
        <v>20</v>
      </c>
      <c r="K4334">
        <v>59.1</v>
      </c>
      <c r="L4334">
        <v>1011.05</v>
      </c>
      <c r="M4334" t="s">
        <v>8</v>
      </c>
    </row>
    <row r="4335" spans="1:13" ht="16">
      <c r="A4335" t="s">
        <v>2510</v>
      </c>
      <c r="B4335" t="s">
        <v>12</v>
      </c>
      <c r="C4335">
        <v>0</v>
      </c>
      <c r="D4335" t="s">
        <v>8</v>
      </c>
      <c r="E4335" t="s">
        <v>8</v>
      </c>
      <c r="F4335">
        <v>18</v>
      </c>
      <c r="G4335">
        <v>1</v>
      </c>
      <c r="H4335">
        <v>0</v>
      </c>
      <c r="I4335">
        <v>2</v>
      </c>
      <c r="J4335" t="s">
        <v>20</v>
      </c>
      <c r="K4335">
        <v>20.05</v>
      </c>
      <c r="L4335">
        <v>388.6</v>
      </c>
      <c r="M4335" t="s">
        <v>8</v>
      </c>
    </row>
    <row r="4336" spans="1:13" ht="16">
      <c r="A4336" t="s">
        <v>4610</v>
      </c>
      <c r="B4336" t="s">
        <v>12</v>
      </c>
      <c r="C4336">
        <v>0</v>
      </c>
      <c r="D4336" t="s">
        <v>8</v>
      </c>
      <c r="E4336" t="s">
        <v>8</v>
      </c>
      <c r="F4336">
        <v>18</v>
      </c>
      <c r="G4336">
        <v>2</v>
      </c>
      <c r="H4336">
        <v>2</v>
      </c>
      <c r="I4336">
        <v>1</v>
      </c>
      <c r="J4336" t="s">
        <v>20</v>
      </c>
      <c r="K4336">
        <v>89.6</v>
      </c>
      <c r="L4336">
        <v>1633</v>
      </c>
      <c r="M4336" t="s">
        <v>8</v>
      </c>
    </row>
    <row r="4337" spans="1:13" ht="16">
      <c r="A4337" t="s">
        <v>1157</v>
      </c>
      <c r="B4337" t="s">
        <v>12</v>
      </c>
      <c r="C4337">
        <v>0</v>
      </c>
      <c r="D4337" t="s">
        <v>7</v>
      </c>
      <c r="E4337" t="s">
        <v>8</v>
      </c>
      <c r="F4337">
        <v>18</v>
      </c>
      <c r="G4337">
        <v>2</v>
      </c>
      <c r="H4337">
        <v>1</v>
      </c>
      <c r="I4337">
        <v>0</v>
      </c>
      <c r="J4337" t="s">
        <v>20</v>
      </c>
      <c r="K4337">
        <v>56.8</v>
      </c>
      <c r="L4337">
        <v>1074.6500000000001</v>
      </c>
      <c r="M4337" t="s">
        <v>8</v>
      </c>
    </row>
    <row r="4338" spans="1:13" ht="16">
      <c r="A4338" t="s">
        <v>7039</v>
      </c>
      <c r="B4338" t="s">
        <v>6</v>
      </c>
      <c r="C4338">
        <v>0</v>
      </c>
      <c r="D4338" t="s">
        <v>8</v>
      </c>
      <c r="E4338" t="s">
        <v>8</v>
      </c>
      <c r="F4338">
        <v>18</v>
      </c>
      <c r="G4338">
        <v>2</v>
      </c>
      <c r="H4338">
        <v>2</v>
      </c>
      <c r="I4338">
        <v>0</v>
      </c>
      <c r="J4338" t="s">
        <v>16</v>
      </c>
      <c r="K4338">
        <v>95.05</v>
      </c>
      <c r="L4338">
        <v>1679.4</v>
      </c>
      <c r="M4338" t="s">
        <v>8</v>
      </c>
    </row>
    <row r="4339" spans="1:13" ht="16">
      <c r="A4339" t="s">
        <v>5529</v>
      </c>
      <c r="B4339" t="s">
        <v>6</v>
      </c>
      <c r="C4339">
        <v>0</v>
      </c>
      <c r="D4339" t="s">
        <v>7</v>
      </c>
      <c r="E4339" t="s">
        <v>7</v>
      </c>
      <c r="F4339">
        <v>18</v>
      </c>
      <c r="G4339">
        <v>1</v>
      </c>
      <c r="H4339">
        <v>0</v>
      </c>
      <c r="I4339">
        <v>2</v>
      </c>
      <c r="J4339" t="s">
        <v>13</v>
      </c>
      <c r="K4339">
        <v>19.350000000000001</v>
      </c>
      <c r="L4339">
        <v>309.25</v>
      </c>
      <c r="M4339" t="s">
        <v>8</v>
      </c>
    </row>
    <row r="4340" spans="1:13" ht="16">
      <c r="A4340" t="s">
        <v>2116</v>
      </c>
      <c r="B4340" t="s">
        <v>12</v>
      </c>
      <c r="C4340">
        <v>0</v>
      </c>
      <c r="D4340" t="s">
        <v>8</v>
      </c>
      <c r="E4340" t="s">
        <v>7</v>
      </c>
      <c r="F4340">
        <v>18</v>
      </c>
      <c r="G4340">
        <v>2</v>
      </c>
      <c r="H4340">
        <v>2</v>
      </c>
      <c r="I4340">
        <v>0</v>
      </c>
      <c r="J4340" t="s">
        <v>20</v>
      </c>
      <c r="K4340">
        <v>80.55</v>
      </c>
      <c r="L4340">
        <v>1406.65</v>
      </c>
      <c r="M4340" t="s">
        <v>8</v>
      </c>
    </row>
    <row r="4341" spans="1:13" ht="16">
      <c r="A4341" t="s">
        <v>457</v>
      </c>
      <c r="B4341" t="s">
        <v>6</v>
      </c>
      <c r="C4341">
        <v>0</v>
      </c>
      <c r="D4341" t="s">
        <v>8</v>
      </c>
      <c r="E4341" t="s">
        <v>7</v>
      </c>
      <c r="F4341">
        <v>18</v>
      </c>
      <c r="G4341">
        <v>2</v>
      </c>
      <c r="H4341">
        <v>1</v>
      </c>
      <c r="I4341">
        <v>0</v>
      </c>
      <c r="J4341" t="s">
        <v>10</v>
      </c>
      <c r="K4341">
        <v>64.8</v>
      </c>
      <c r="L4341">
        <v>1166.7</v>
      </c>
      <c r="M4341" t="s">
        <v>8</v>
      </c>
    </row>
    <row r="4342" spans="1:13" ht="16">
      <c r="A4342" t="s">
        <v>6480</v>
      </c>
      <c r="B4342" t="s">
        <v>12</v>
      </c>
      <c r="C4342">
        <v>0</v>
      </c>
      <c r="D4342" t="s">
        <v>8</v>
      </c>
      <c r="E4342" t="s">
        <v>8</v>
      </c>
      <c r="F4342">
        <v>18</v>
      </c>
      <c r="G4342">
        <v>2</v>
      </c>
      <c r="H4342">
        <v>2</v>
      </c>
      <c r="I4342">
        <v>0</v>
      </c>
      <c r="J4342" t="s">
        <v>13</v>
      </c>
      <c r="K4342">
        <v>74.150000000000006</v>
      </c>
      <c r="L4342">
        <v>1387</v>
      </c>
      <c r="M4342" t="s">
        <v>8</v>
      </c>
    </row>
    <row r="4343" spans="1:13" ht="16">
      <c r="A4343" t="s">
        <v>5671</v>
      </c>
      <c r="B4343" t="s">
        <v>12</v>
      </c>
      <c r="C4343">
        <v>0</v>
      </c>
      <c r="D4343" t="s">
        <v>7</v>
      </c>
      <c r="E4343" t="s">
        <v>8</v>
      </c>
      <c r="F4343">
        <v>18</v>
      </c>
      <c r="G4343">
        <v>2</v>
      </c>
      <c r="H4343">
        <v>2</v>
      </c>
      <c r="I4343">
        <v>0</v>
      </c>
      <c r="J4343" t="s">
        <v>10</v>
      </c>
      <c r="K4343">
        <v>94.75</v>
      </c>
      <c r="L4343">
        <v>1691.9</v>
      </c>
      <c r="M4343" t="s">
        <v>8</v>
      </c>
    </row>
    <row r="4344" spans="1:13" ht="16">
      <c r="A4344" t="s">
        <v>2578</v>
      </c>
      <c r="B4344" t="s">
        <v>12</v>
      </c>
      <c r="C4344">
        <v>0</v>
      </c>
      <c r="D4344" t="s">
        <v>8</v>
      </c>
      <c r="E4344" t="s">
        <v>8</v>
      </c>
      <c r="F4344">
        <v>18</v>
      </c>
      <c r="G4344">
        <v>2</v>
      </c>
      <c r="H4344">
        <v>1</v>
      </c>
      <c r="I4344">
        <v>1</v>
      </c>
      <c r="J4344" t="s">
        <v>20</v>
      </c>
      <c r="K4344">
        <v>82</v>
      </c>
      <c r="L4344">
        <v>1425.45</v>
      </c>
      <c r="M4344" t="s">
        <v>7</v>
      </c>
    </row>
    <row r="4345" spans="1:13" ht="16">
      <c r="A4345" t="s">
        <v>5066</v>
      </c>
      <c r="B4345" t="s">
        <v>12</v>
      </c>
      <c r="C4345">
        <v>0</v>
      </c>
      <c r="D4345" t="s">
        <v>8</v>
      </c>
      <c r="E4345" t="s">
        <v>7</v>
      </c>
      <c r="F4345">
        <v>18</v>
      </c>
      <c r="G4345">
        <v>1</v>
      </c>
      <c r="H4345">
        <v>1</v>
      </c>
      <c r="I4345">
        <v>0</v>
      </c>
      <c r="J4345" t="s">
        <v>20</v>
      </c>
      <c r="K4345">
        <v>45.65</v>
      </c>
      <c r="L4345">
        <v>747.2</v>
      </c>
      <c r="M4345" t="s">
        <v>8</v>
      </c>
    </row>
    <row r="4346" spans="1:13" ht="16">
      <c r="A4346" t="s">
        <v>3631</v>
      </c>
      <c r="B4346" t="s">
        <v>6</v>
      </c>
      <c r="C4346">
        <v>1</v>
      </c>
      <c r="D4346" t="s">
        <v>7</v>
      </c>
      <c r="E4346" t="s">
        <v>8</v>
      </c>
      <c r="F4346">
        <v>18</v>
      </c>
      <c r="G4346">
        <v>0</v>
      </c>
      <c r="H4346">
        <v>1</v>
      </c>
      <c r="I4346">
        <v>0</v>
      </c>
      <c r="J4346" t="s">
        <v>10</v>
      </c>
      <c r="K4346">
        <v>48.35</v>
      </c>
      <c r="L4346">
        <v>810.7</v>
      </c>
      <c r="M4346" t="s">
        <v>7</v>
      </c>
    </row>
    <row r="4347" spans="1:13" ht="16">
      <c r="A4347" t="s">
        <v>378</v>
      </c>
      <c r="B4347" t="s">
        <v>12</v>
      </c>
      <c r="C4347">
        <v>0</v>
      </c>
      <c r="D4347" t="s">
        <v>8</v>
      </c>
      <c r="E4347" t="s">
        <v>8</v>
      </c>
      <c r="F4347">
        <v>18</v>
      </c>
      <c r="G4347">
        <v>1</v>
      </c>
      <c r="H4347">
        <v>2</v>
      </c>
      <c r="I4347">
        <v>0</v>
      </c>
      <c r="J4347" t="s">
        <v>16</v>
      </c>
      <c r="K4347">
        <v>75.900000000000006</v>
      </c>
      <c r="L4347">
        <v>1373.05</v>
      </c>
      <c r="M4347" t="s">
        <v>8</v>
      </c>
    </row>
    <row r="4348" spans="1:13" ht="16">
      <c r="A4348" t="s">
        <v>4050</v>
      </c>
      <c r="B4348" t="s">
        <v>6</v>
      </c>
      <c r="C4348">
        <v>0</v>
      </c>
      <c r="D4348" t="s">
        <v>7</v>
      </c>
      <c r="E4348" t="s">
        <v>7</v>
      </c>
      <c r="F4348">
        <v>18</v>
      </c>
      <c r="G4348">
        <v>1</v>
      </c>
      <c r="H4348">
        <v>0</v>
      </c>
      <c r="I4348">
        <v>0</v>
      </c>
      <c r="J4348" t="s">
        <v>13</v>
      </c>
      <c r="K4348">
        <v>20.25</v>
      </c>
      <c r="L4348">
        <v>401.95</v>
      </c>
      <c r="M4348" t="s">
        <v>8</v>
      </c>
    </row>
    <row r="4349" spans="1:13" ht="16">
      <c r="A4349" t="s">
        <v>442</v>
      </c>
      <c r="B4349" t="s">
        <v>12</v>
      </c>
      <c r="C4349">
        <v>0</v>
      </c>
      <c r="D4349" t="s">
        <v>8</v>
      </c>
      <c r="E4349" t="s">
        <v>8</v>
      </c>
      <c r="F4349">
        <v>18</v>
      </c>
      <c r="G4349">
        <v>2</v>
      </c>
      <c r="H4349">
        <v>2</v>
      </c>
      <c r="I4349">
        <v>0</v>
      </c>
      <c r="J4349" t="s">
        <v>16</v>
      </c>
      <c r="K4349">
        <v>75.599999999999994</v>
      </c>
      <c r="L4349">
        <v>1395.05</v>
      </c>
      <c r="M4349" t="s">
        <v>8</v>
      </c>
    </row>
    <row r="4350" spans="1:13" ht="16">
      <c r="A4350" t="s">
        <v>3497</v>
      </c>
      <c r="B4350" t="s">
        <v>6</v>
      </c>
      <c r="C4350">
        <v>0</v>
      </c>
      <c r="D4350" t="s">
        <v>8</v>
      </c>
      <c r="E4350" t="s">
        <v>8</v>
      </c>
      <c r="F4350">
        <v>18</v>
      </c>
      <c r="G4350">
        <v>1</v>
      </c>
      <c r="H4350">
        <v>2</v>
      </c>
      <c r="I4350">
        <v>0</v>
      </c>
      <c r="J4350" t="s">
        <v>10</v>
      </c>
      <c r="K4350">
        <v>77.8</v>
      </c>
      <c r="L4350">
        <v>1358.6</v>
      </c>
      <c r="M4350" t="s">
        <v>8</v>
      </c>
    </row>
    <row r="4351" spans="1:13" ht="16">
      <c r="A4351" t="s">
        <v>3963</v>
      </c>
      <c r="B4351" t="s">
        <v>6</v>
      </c>
      <c r="C4351">
        <v>0</v>
      </c>
      <c r="D4351" t="s">
        <v>8</v>
      </c>
      <c r="E4351" t="s">
        <v>7</v>
      </c>
      <c r="F4351">
        <v>18</v>
      </c>
      <c r="G4351">
        <v>2</v>
      </c>
      <c r="H4351">
        <v>1</v>
      </c>
      <c r="I4351">
        <v>0</v>
      </c>
      <c r="J4351" t="s">
        <v>13</v>
      </c>
      <c r="K4351">
        <v>57.65</v>
      </c>
      <c r="L4351">
        <v>992.7</v>
      </c>
      <c r="M4351" t="s">
        <v>8</v>
      </c>
    </row>
    <row r="4352" spans="1:13" ht="16">
      <c r="A4352" t="s">
        <v>3898</v>
      </c>
      <c r="B4352" t="s">
        <v>6</v>
      </c>
      <c r="C4352">
        <v>0</v>
      </c>
      <c r="D4352" t="s">
        <v>7</v>
      </c>
      <c r="E4352" t="s">
        <v>8</v>
      </c>
      <c r="F4352">
        <v>18</v>
      </c>
      <c r="G4352">
        <v>2</v>
      </c>
      <c r="H4352">
        <v>2</v>
      </c>
      <c r="I4352">
        <v>0</v>
      </c>
      <c r="J4352" t="s">
        <v>10</v>
      </c>
      <c r="K4352">
        <v>88.85</v>
      </c>
      <c r="L4352">
        <v>1594.75</v>
      </c>
      <c r="M4352" t="s">
        <v>8</v>
      </c>
    </row>
    <row r="4353" spans="1:13" ht="16">
      <c r="A4353" t="s">
        <v>3942</v>
      </c>
      <c r="B4353" t="s">
        <v>6</v>
      </c>
      <c r="C4353">
        <v>0</v>
      </c>
      <c r="D4353" t="s">
        <v>7</v>
      </c>
      <c r="E4353" t="s">
        <v>8</v>
      </c>
      <c r="F4353">
        <v>18</v>
      </c>
      <c r="G4353">
        <v>1</v>
      </c>
      <c r="H4353">
        <v>2</v>
      </c>
      <c r="I4353">
        <v>0</v>
      </c>
      <c r="J4353" t="s">
        <v>20</v>
      </c>
      <c r="K4353">
        <v>95.95</v>
      </c>
      <c r="L4353">
        <v>1745.5</v>
      </c>
      <c r="M4353" t="s">
        <v>8</v>
      </c>
    </row>
    <row r="4354" spans="1:13" ht="16">
      <c r="A4354" t="s">
        <v>4845</v>
      </c>
      <c r="B4354" t="s">
        <v>6</v>
      </c>
      <c r="C4354">
        <v>0</v>
      </c>
      <c r="D4354" t="s">
        <v>8</v>
      </c>
      <c r="E4354" t="s">
        <v>8</v>
      </c>
      <c r="F4354">
        <v>18</v>
      </c>
      <c r="G4354">
        <v>0</v>
      </c>
      <c r="H4354">
        <v>1</v>
      </c>
      <c r="I4354">
        <v>1</v>
      </c>
      <c r="J4354" t="s">
        <v>13</v>
      </c>
      <c r="K4354">
        <v>40.200000000000003</v>
      </c>
      <c r="L4354">
        <v>711.95</v>
      </c>
      <c r="M4354" t="s">
        <v>8</v>
      </c>
    </row>
    <row r="4355" spans="1:13" ht="16">
      <c r="A4355" t="s">
        <v>1198</v>
      </c>
      <c r="B4355" t="s">
        <v>12</v>
      </c>
      <c r="C4355">
        <v>0</v>
      </c>
      <c r="D4355" t="s">
        <v>7</v>
      </c>
      <c r="E4355" t="s">
        <v>7</v>
      </c>
      <c r="F4355">
        <v>18</v>
      </c>
      <c r="G4355">
        <v>1</v>
      </c>
      <c r="H4355">
        <v>2</v>
      </c>
      <c r="I4355">
        <v>0</v>
      </c>
      <c r="J4355" t="s">
        <v>13</v>
      </c>
      <c r="K4355">
        <v>87.9</v>
      </c>
      <c r="L4355">
        <v>1500.5</v>
      </c>
      <c r="M4355" t="s">
        <v>8</v>
      </c>
    </row>
    <row r="4356" spans="1:13" ht="16">
      <c r="A4356" t="s">
        <v>4190</v>
      </c>
      <c r="B4356" t="s">
        <v>12</v>
      </c>
      <c r="C4356">
        <v>0</v>
      </c>
      <c r="D4356" t="s">
        <v>7</v>
      </c>
      <c r="E4356" t="s">
        <v>7</v>
      </c>
      <c r="F4356">
        <v>18</v>
      </c>
      <c r="G4356">
        <v>1</v>
      </c>
      <c r="H4356">
        <v>0</v>
      </c>
      <c r="I4356">
        <v>1</v>
      </c>
      <c r="J4356" t="s">
        <v>16</v>
      </c>
      <c r="K4356">
        <v>19.8</v>
      </c>
      <c r="L4356">
        <v>342.3</v>
      </c>
      <c r="M4356" t="s">
        <v>8</v>
      </c>
    </row>
    <row r="4357" spans="1:13" ht="16">
      <c r="A4357" t="s">
        <v>1028</v>
      </c>
      <c r="B4357" t="s">
        <v>12</v>
      </c>
      <c r="C4357">
        <v>0</v>
      </c>
      <c r="D4357" t="s">
        <v>7</v>
      </c>
      <c r="E4357" t="s">
        <v>7</v>
      </c>
      <c r="F4357">
        <v>18</v>
      </c>
      <c r="G4357">
        <v>1</v>
      </c>
      <c r="H4357">
        <v>1</v>
      </c>
      <c r="I4357">
        <v>0</v>
      </c>
      <c r="J4357" t="s">
        <v>10</v>
      </c>
      <c r="K4357">
        <v>57.45</v>
      </c>
      <c r="L4357">
        <v>990.85</v>
      </c>
      <c r="M4357" t="s">
        <v>7</v>
      </c>
    </row>
    <row r="4358" spans="1:13" ht="16">
      <c r="A4358" t="s">
        <v>5953</v>
      </c>
      <c r="B4358" t="s">
        <v>12</v>
      </c>
      <c r="C4358">
        <v>0</v>
      </c>
      <c r="D4358" t="s">
        <v>8</v>
      </c>
      <c r="E4358" t="s">
        <v>8</v>
      </c>
      <c r="F4358">
        <v>18</v>
      </c>
      <c r="G4358">
        <v>0</v>
      </c>
      <c r="H4358">
        <v>1</v>
      </c>
      <c r="I4358">
        <v>0</v>
      </c>
      <c r="J4358" t="s">
        <v>13</v>
      </c>
      <c r="K4358">
        <v>33.6</v>
      </c>
      <c r="L4358">
        <v>550.35</v>
      </c>
      <c r="M4358" t="s">
        <v>8</v>
      </c>
    </row>
    <row r="4359" spans="1:13" ht="16">
      <c r="A4359" t="s">
        <v>6122</v>
      </c>
      <c r="B4359" t="s">
        <v>12</v>
      </c>
      <c r="C4359">
        <v>0</v>
      </c>
      <c r="D4359" t="s">
        <v>8</v>
      </c>
      <c r="E4359" t="s">
        <v>8</v>
      </c>
      <c r="F4359">
        <v>18</v>
      </c>
      <c r="G4359">
        <v>0</v>
      </c>
      <c r="H4359">
        <v>1</v>
      </c>
      <c r="I4359">
        <v>0</v>
      </c>
      <c r="J4359" t="s">
        <v>13</v>
      </c>
      <c r="K4359">
        <v>25.15</v>
      </c>
      <c r="L4359">
        <v>476.8</v>
      </c>
      <c r="M4359" t="s">
        <v>8</v>
      </c>
    </row>
    <row r="4360" spans="1:13" ht="16">
      <c r="A4360" t="s">
        <v>4612</v>
      </c>
      <c r="B4360" t="s">
        <v>12</v>
      </c>
      <c r="C4360">
        <v>0</v>
      </c>
      <c r="D4360" t="s">
        <v>8</v>
      </c>
      <c r="E4360" t="s">
        <v>8</v>
      </c>
      <c r="F4360">
        <v>18</v>
      </c>
      <c r="G4360">
        <v>2</v>
      </c>
      <c r="H4360">
        <v>1</v>
      </c>
      <c r="I4360">
        <v>0</v>
      </c>
      <c r="J4360" t="s">
        <v>13</v>
      </c>
      <c r="K4360">
        <v>56.25</v>
      </c>
      <c r="L4360">
        <v>969.85</v>
      </c>
      <c r="M4360" t="s">
        <v>8</v>
      </c>
    </row>
    <row r="4361" spans="1:13" ht="16">
      <c r="A4361" t="s">
        <v>5579</v>
      </c>
      <c r="B4361" t="s">
        <v>6</v>
      </c>
      <c r="C4361">
        <v>0</v>
      </c>
      <c r="D4361" t="s">
        <v>7</v>
      </c>
      <c r="E4361" t="s">
        <v>8</v>
      </c>
      <c r="F4361">
        <v>18</v>
      </c>
      <c r="G4361">
        <v>0</v>
      </c>
      <c r="H4361">
        <v>1</v>
      </c>
      <c r="I4361">
        <v>0</v>
      </c>
      <c r="J4361" t="s">
        <v>10</v>
      </c>
      <c r="K4361">
        <v>39.049999999999997</v>
      </c>
      <c r="L4361">
        <v>669.85</v>
      </c>
      <c r="M4361" t="s">
        <v>7</v>
      </c>
    </row>
    <row r="4362" spans="1:13" ht="16">
      <c r="A4362" t="s">
        <v>3343</v>
      </c>
      <c r="B4362" t="s">
        <v>6</v>
      </c>
      <c r="C4362">
        <v>0</v>
      </c>
      <c r="D4362" t="s">
        <v>7</v>
      </c>
      <c r="E4362" t="s">
        <v>8</v>
      </c>
      <c r="F4362">
        <v>18</v>
      </c>
      <c r="G4362">
        <v>1</v>
      </c>
      <c r="H4362">
        <v>1</v>
      </c>
      <c r="I4362">
        <v>0</v>
      </c>
      <c r="J4362" t="s">
        <v>13</v>
      </c>
      <c r="K4362">
        <v>50.3</v>
      </c>
      <c r="L4362">
        <v>908.75</v>
      </c>
      <c r="M4362" t="s">
        <v>8</v>
      </c>
    </row>
    <row r="4363" spans="1:13" ht="16">
      <c r="A4363" t="s">
        <v>1431</v>
      </c>
      <c r="B4363" t="s">
        <v>6</v>
      </c>
      <c r="C4363">
        <v>1</v>
      </c>
      <c r="D4363" t="s">
        <v>8</v>
      </c>
      <c r="E4363" t="s">
        <v>8</v>
      </c>
      <c r="F4363">
        <v>18</v>
      </c>
      <c r="G4363">
        <v>1</v>
      </c>
      <c r="H4363">
        <v>1</v>
      </c>
      <c r="I4363">
        <v>0</v>
      </c>
      <c r="J4363" t="s">
        <v>20</v>
      </c>
      <c r="K4363">
        <v>49.85</v>
      </c>
      <c r="L4363">
        <v>865.75</v>
      </c>
      <c r="M4363" t="s">
        <v>8</v>
      </c>
    </row>
    <row r="4364" spans="1:13" ht="16">
      <c r="A4364" t="s">
        <v>2568</v>
      </c>
      <c r="B4364" t="s">
        <v>6</v>
      </c>
      <c r="C4364">
        <v>0</v>
      </c>
      <c r="D4364" t="s">
        <v>8</v>
      </c>
      <c r="E4364" t="s">
        <v>8</v>
      </c>
      <c r="F4364">
        <v>18</v>
      </c>
      <c r="G4364">
        <v>1</v>
      </c>
      <c r="H4364">
        <v>1</v>
      </c>
      <c r="I4364">
        <v>0</v>
      </c>
      <c r="J4364" t="s">
        <v>13</v>
      </c>
      <c r="K4364">
        <v>50</v>
      </c>
      <c r="L4364">
        <v>892.7</v>
      </c>
      <c r="M4364" t="s">
        <v>8</v>
      </c>
    </row>
    <row r="4365" spans="1:13" ht="16">
      <c r="A4365" t="s">
        <v>3815</v>
      </c>
      <c r="B4365" t="s">
        <v>6</v>
      </c>
      <c r="C4365">
        <v>1</v>
      </c>
      <c r="D4365" t="s">
        <v>8</v>
      </c>
      <c r="E4365" t="s">
        <v>8</v>
      </c>
      <c r="F4365">
        <v>18</v>
      </c>
      <c r="G4365">
        <v>2</v>
      </c>
      <c r="H4365">
        <v>2</v>
      </c>
      <c r="I4365">
        <v>0</v>
      </c>
      <c r="J4365" t="s">
        <v>10</v>
      </c>
      <c r="K4365">
        <v>85.45</v>
      </c>
      <c r="L4365">
        <v>1505.85</v>
      </c>
      <c r="M4365" t="s">
        <v>7</v>
      </c>
    </row>
    <row r="4366" spans="1:13" ht="16">
      <c r="A4366" t="s">
        <v>3414</v>
      </c>
      <c r="B4366" t="s">
        <v>12</v>
      </c>
      <c r="C4366">
        <v>0</v>
      </c>
      <c r="D4366" t="s">
        <v>8</v>
      </c>
      <c r="E4366" t="s">
        <v>8</v>
      </c>
      <c r="F4366">
        <v>18</v>
      </c>
      <c r="G4366">
        <v>2</v>
      </c>
      <c r="H4366">
        <v>2</v>
      </c>
      <c r="I4366">
        <v>0</v>
      </c>
      <c r="J4366" t="s">
        <v>16</v>
      </c>
      <c r="K4366">
        <v>84.3</v>
      </c>
      <c r="L4366">
        <v>1537.9</v>
      </c>
      <c r="M4366" t="s">
        <v>8</v>
      </c>
    </row>
    <row r="4367" spans="1:13" ht="16">
      <c r="A4367" t="s">
        <v>3452</v>
      </c>
      <c r="B4367" t="s">
        <v>12</v>
      </c>
      <c r="C4367">
        <v>0</v>
      </c>
      <c r="D4367" t="s">
        <v>7</v>
      </c>
      <c r="E4367" t="s">
        <v>8</v>
      </c>
      <c r="F4367">
        <v>18</v>
      </c>
      <c r="G4367">
        <v>2</v>
      </c>
      <c r="H4367">
        <v>2</v>
      </c>
      <c r="I4367">
        <v>0</v>
      </c>
      <c r="J4367" t="s">
        <v>10</v>
      </c>
      <c r="K4367">
        <v>94.7</v>
      </c>
      <c r="L4367">
        <v>1687.95</v>
      </c>
      <c r="M4367" t="s">
        <v>7</v>
      </c>
    </row>
    <row r="4368" spans="1:13" ht="16">
      <c r="A4368" t="s">
        <v>5372</v>
      </c>
      <c r="B4368" t="s">
        <v>12</v>
      </c>
      <c r="C4368">
        <v>0</v>
      </c>
      <c r="D4368" t="s">
        <v>8</v>
      </c>
      <c r="E4368" t="s">
        <v>8</v>
      </c>
      <c r="F4368">
        <v>18</v>
      </c>
      <c r="G4368">
        <v>1</v>
      </c>
      <c r="H4368">
        <v>0</v>
      </c>
      <c r="I4368">
        <v>0</v>
      </c>
      <c r="J4368" t="s">
        <v>13</v>
      </c>
      <c r="K4368">
        <v>19.25</v>
      </c>
      <c r="L4368">
        <v>331.35</v>
      </c>
      <c r="M4368" t="s">
        <v>8</v>
      </c>
    </row>
    <row r="4369" spans="1:13" ht="16">
      <c r="A4369" t="s">
        <v>5074</v>
      </c>
      <c r="B4369" t="s">
        <v>6</v>
      </c>
      <c r="C4369">
        <v>0</v>
      </c>
      <c r="D4369" t="s">
        <v>8</v>
      </c>
      <c r="E4369" t="s">
        <v>8</v>
      </c>
      <c r="F4369">
        <v>18</v>
      </c>
      <c r="G4369">
        <v>0</v>
      </c>
      <c r="H4369">
        <v>1</v>
      </c>
      <c r="I4369">
        <v>0</v>
      </c>
      <c r="J4369" t="s">
        <v>10</v>
      </c>
      <c r="K4369">
        <v>35.200000000000003</v>
      </c>
      <c r="L4369">
        <v>607.29999999999995</v>
      </c>
      <c r="M4369" t="s">
        <v>8</v>
      </c>
    </row>
    <row r="4370" spans="1:13" ht="16">
      <c r="A4370" t="s">
        <v>1416</v>
      </c>
      <c r="B4370" t="s">
        <v>6</v>
      </c>
      <c r="C4370">
        <v>0</v>
      </c>
      <c r="D4370" t="s">
        <v>8</v>
      </c>
      <c r="E4370" t="s">
        <v>7</v>
      </c>
      <c r="F4370">
        <v>18</v>
      </c>
      <c r="G4370">
        <v>0</v>
      </c>
      <c r="H4370">
        <v>1</v>
      </c>
      <c r="I4370">
        <v>0</v>
      </c>
      <c r="J4370" t="s">
        <v>10</v>
      </c>
      <c r="K4370">
        <v>35</v>
      </c>
      <c r="L4370">
        <v>553</v>
      </c>
      <c r="M4370" t="s">
        <v>7</v>
      </c>
    </row>
    <row r="4371" spans="1:13" ht="16">
      <c r="A4371" t="s">
        <v>3010</v>
      </c>
      <c r="B4371" t="s">
        <v>6</v>
      </c>
      <c r="C4371">
        <v>0</v>
      </c>
      <c r="D4371" t="s">
        <v>8</v>
      </c>
      <c r="E4371" t="s">
        <v>8</v>
      </c>
      <c r="F4371">
        <v>18</v>
      </c>
      <c r="G4371">
        <v>2</v>
      </c>
      <c r="H4371">
        <v>1</v>
      </c>
      <c r="I4371">
        <v>0</v>
      </c>
      <c r="J4371" t="s">
        <v>13</v>
      </c>
      <c r="K4371">
        <v>60.6</v>
      </c>
      <c r="L4371">
        <v>1156.3499999999999</v>
      </c>
      <c r="M4371" t="s">
        <v>8</v>
      </c>
    </row>
    <row r="4372" spans="1:13" ht="16">
      <c r="A4372" t="s">
        <v>5524</v>
      </c>
      <c r="B4372" t="s">
        <v>12</v>
      </c>
      <c r="C4372">
        <v>0</v>
      </c>
      <c r="D4372" t="s">
        <v>8</v>
      </c>
      <c r="E4372" t="s">
        <v>8</v>
      </c>
      <c r="F4372">
        <v>18</v>
      </c>
      <c r="G4372">
        <v>1</v>
      </c>
      <c r="H4372">
        <v>2</v>
      </c>
      <c r="I4372">
        <v>0</v>
      </c>
      <c r="J4372" t="s">
        <v>20</v>
      </c>
      <c r="K4372">
        <v>101.3</v>
      </c>
      <c r="L4372">
        <v>1794.65</v>
      </c>
      <c r="M4372" t="s">
        <v>8</v>
      </c>
    </row>
    <row r="4373" spans="1:13" ht="16">
      <c r="A4373" t="s">
        <v>1218</v>
      </c>
      <c r="B4373" t="s">
        <v>12</v>
      </c>
      <c r="C4373">
        <v>0</v>
      </c>
      <c r="D4373" t="s">
        <v>7</v>
      </c>
      <c r="E4373" t="s">
        <v>7</v>
      </c>
      <c r="F4373">
        <v>18</v>
      </c>
      <c r="G4373">
        <v>0</v>
      </c>
      <c r="H4373">
        <v>1</v>
      </c>
      <c r="I4373">
        <v>0</v>
      </c>
      <c r="J4373" t="s">
        <v>20</v>
      </c>
      <c r="K4373">
        <v>25.55</v>
      </c>
      <c r="L4373">
        <v>467.85</v>
      </c>
      <c r="M4373" t="s">
        <v>8</v>
      </c>
    </row>
    <row r="4374" spans="1:13" ht="16">
      <c r="A4374" t="s">
        <v>5971</v>
      </c>
      <c r="B4374" t="s">
        <v>12</v>
      </c>
      <c r="C4374">
        <v>1</v>
      </c>
      <c r="D4374" t="s">
        <v>7</v>
      </c>
      <c r="E4374" t="s">
        <v>8</v>
      </c>
      <c r="F4374">
        <v>18</v>
      </c>
      <c r="G4374">
        <v>1</v>
      </c>
      <c r="H4374">
        <v>2</v>
      </c>
      <c r="I4374">
        <v>0</v>
      </c>
      <c r="J4374" t="s">
        <v>10</v>
      </c>
      <c r="K4374">
        <v>78.55</v>
      </c>
      <c r="L4374">
        <v>1422.65</v>
      </c>
      <c r="M4374" t="s">
        <v>7</v>
      </c>
    </row>
    <row r="4375" spans="1:13" ht="16">
      <c r="A4375" t="s">
        <v>1465</v>
      </c>
      <c r="B4375" t="s">
        <v>12</v>
      </c>
      <c r="C4375">
        <v>0</v>
      </c>
      <c r="D4375" t="s">
        <v>8</v>
      </c>
      <c r="E4375" t="s">
        <v>8</v>
      </c>
      <c r="F4375">
        <v>18</v>
      </c>
      <c r="G4375">
        <v>2</v>
      </c>
      <c r="H4375">
        <v>1</v>
      </c>
      <c r="I4375">
        <v>0</v>
      </c>
      <c r="J4375" t="s">
        <v>13</v>
      </c>
      <c r="K4375">
        <v>69.5</v>
      </c>
      <c r="L4375">
        <v>1199.4000000000001</v>
      </c>
      <c r="M4375" t="s">
        <v>8</v>
      </c>
    </row>
    <row r="4376" spans="1:13" ht="16">
      <c r="A4376" t="s">
        <v>4975</v>
      </c>
      <c r="B4376" t="s">
        <v>12</v>
      </c>
      <c r="C4376">
        <v>0</v>
      </c>
      <c r="D4376" t="s">
        <v>7</v>
      </c>
      <c r="E4376" t="s">
        <v>8</v>
      </c>
      <c r="F4376">
        <v>18</v>
      </c>
      <c r="G4376">
        <v>1</v>
      </c>
      <c r="H4376">
        <v>1</v>
      </c>
      <c r="I4376">
        <v>0</v>
      </c>
      <c r="J4376" t="s">
        <v>16</v>
      </c>
      <c r="K4376">
        <v>44.35</v>
      </c>
      <c r="L4376">
        <v>768.05</v>
      </c>
      <c r="M4376" t="s">
        <v>8</v>
      </c>
    </row>
    <row r="4377" spans="1:13" ht="16">
      <c r="A4377" t="s">
        <v>3737</v>
      </c>
      <c r="B4377" t="s">
        <v>6</v>
      </c>
      <c r="C4377">
        <v>0</v>
      </c>
      <c r="D4377" t="s">
        <v>7</v>
      </c>
      <c r="E4377" t="s">
        <v>7</v>
      </c>
      <c r="F4377">
        <v>18</v>
      </c>
      <c r="G4377">
        <v>1</v>
      </c>
      <c r="H4377">
        <v>0</v>
      </c>
      <c r="I4377">
        <v>0</v>
      </c>
      <c r="J4377" t="s">
        <v>13</v>
      </c>
      <c r="K4377">
        <v>20.45</v>
      </c>
      <c r="L4377">
        <v>357</v>
      </c>
      <c r="M4377" t="s">
        <v>8</v>
      </c>
    </row>
    <row r="4378" spans="1:13" ht="16">
      <c r="A4378" t="s">
        <v>6985</v>
      </c>
      <c r="B4378" t="s">
        <v>6</v>
      </c>
      <c r="C4378">
        <v>1</v>
      </c>
      <c r="D4378" t="s">
        <v>7</v>
      </c>
      <c r="E4378" t="s">
        <v>8</v>
      </c>
      <c r="F4378">
        <v>18</v>
      </c>
      <c r="G4378">
        <v>2</v>
      </c>
      <c r="H4378">
        <v>2</v>
      </c>
      <c r="I4378">
        <v>0</v>
      </c>
      <c r="J4378" t="s">
        <v>16</v>
      </c>
      <c r="K4378">
        <v>99.75</v>
      </c>
      <c r="L4378">
        <v>1836.25</v>
      </c>
      <c r="M4378" t="s">
        <v>7</v>
      </c>
    </row>
    <row r="4379" spans="1:13" ht="16">
      <c r="A4379" t="s">
        <v>2379</v>
      </c>
      <c r="B4379" t="s">
        <v>12</v>
      </c>
      <c r="C4379">
        <v>1</v>
      </c>
      <c r="D4379" t="s">
        <v>8</v>
      </c>
      <c r="E4379" t="s">
        <v>8</v>
      </c>
      <c r="F4379">
        <v>18</v>
      </c>
      <c r="G4379">
        <v>2</v>
      </c>
      <c r="H4379">
        <v>2</v>
      </c>
      <c r="I4379">
        <v>0</v>
      </c>
      <c r="J4379" t="s">
        <v>16</v>
      </c>
      <c r="K4379">
        <v>93.9</v>
      </c>
      <c r="L4379">
        <v>1743.9</v>
      </c>
      <c r="M4379" t="s">
        <v>8</v>
      </c>
    </row>
    <row r="4380" spans="1:13" ht="16">
      <c r="A4380" t="s">
        <v>820</v>
      </c>
      <c r="B4380" t="s">
        <v>12</v>
      </c>
      <c r="C4380">
        <v>0</v>
      </c>
      <c r="D4380" t="s">
        <v>8</v>
      </c>
      <c r="E4380" t="s">
        <v>8</v>
      </c>
      <c r="F4380">
        <v>18</v>
      </c>
      <c r="G4380">
        <v>1</v>
      </c>
      <c r="H4380">
        <v>1</v>
      </c>
      <c r="I4380">
        <v>0</v>
      </c>
      <c r="J4380" t="s">
        <v>20</v>
      </c>
      <c r="K4380">
        <v>55.2</v>
      </c>
      <c r="L4380">
        <v>1058.0999999999999</v>
      </c>
      <c r="M4380" t="s">
        <v>8</v>
      </c>
    </row>
    <row r="4381" spans="1:13" ht="16">
      <c r="A4381" t="s">
        <v>5798</v>
      </c>
      <c r="B4381" t="s">
        <v>6</v>
      </c>
      <c r="C4381">
        <v>0</v>
      </c>
      <c r="D4381" t="s">
        <v>7</v>
      </c>
      <c r="E4381" t="s">
        <v>8</v>
      </c>
      <c r="F4381">
        <v>18</v>
      </c>
      <c r="G4381">
        <v>1</v>
      </c>
      <c r="H4381">
        <v>2</v>
      </c>
      <c r="I4381">
        <v>0</v>
      </c>
      <c r="J4381" t="s">
        <v>10</v>
      </c>
      <c r="K4381">
        <v>74.8</v>
      </c>
      <c r="L4381">
        <v>1438.05</v>
      </c>
      <c r="M4381" t="s">
        <v>8</v>
      </c>
    </row>
    <row r="4382" spans="1:13" ht="16">
      <c r="A4382" t="s">
        <v>3172</v>
      </c>
      <c r="B4382" t="s">
        <v>12</v>
      </c>
      <c r="C4382">
        <v>0</v>
      </c>
      <c r="D4382" t="s">
        <v>7</v>
      </c>
      <c r="E4382" t="s">
        <v>8</v>
      </c>
      <c r="F4382">
        <v>18</v>
      </c>
      <c r="G4382">
        <v>1</v>
      </c>
      <c r="H4382">
        <v>1</v>
      </c>
      <c r="I4382">
        <v>0</v>
      </c>
      <c r="J4382" t="s">
        <v>13</v>
      </c>
      <c r="K4382">
        <v>49.55</v>
      </c>
      <c r="L4382">
        <v>878.35</v>
      </c>
      <c r="M4382" t="s">
        <v>7</v>
      </c>
    </row>
    <row r="4383" spans="1:13" ht="16">
      <c r="A4383" t="s">
        <v>6202</v>
      </c>
      <c r="B4383" t="s">
        <v>12</v>
      </c>
      <c r="C4383">
        <v>0</v>
      </c>
      <c r="D4383" t="s">
        <v>8</v>
      </c>
      <c r="E4383" t="s">
        <v>8</v>
      </c>
      <c r="F4383">
        <v>18</v>
      </c>
      <c r="G4383">
        <v>1</v>
      </c>
      <c r="H4383">
        <v>0</v>
      </c>
      <c r="I4383">
        <v>0</v>
      </c>
      <c r="J4383" t="s">
        <v>13</v>
      </c>
      <c r="K4383">
        <v>20.05</v>
      </c>
      <c r="L4383">
        <v>358.5</v>
      </c>
      <c r="M4383" t="s">
        <v>8</v>
      </c>
    </row>
    <row r="4384" spans="1:13" ht="16">
      <c r="A4384" t="s">
        <v>2922</v>
      </c>
      <c r="B4384" t="s">
        <v>12</v>
      </c>
      <c r="C4384">
        <v>0</v>
      </c>
      <c r="D4384" t="s">
        <v>7</v>
      </c>
      <c r="E4384" t="s">
        <v>8</v>
      </c>
      <c r="F4384">
        <v>18</v>
      </c>
      <c r="G4384">
        <v>2</v>
      </c>
      <c r="H4384">
        <v>2</v>
      </c>
      <c r="I4384">
        <v>0</v>
      </c>
      <c r="J4384" t="s">
        <v>10</v>
      </c>
      <c r="K4384">
        <v>99.4</v>
      </c>
      <c r="L4384">
        <v>1742.95</v>
      </c>
      <c r="M4384" t="s">
        <v>7</v>
      </c>
    </row>
    <row r="4385" spans="1:13" ht="16">
      <c r="A4385" t="s">
        <v>2634</v>
      </c>
      <c r="B4385" t="s">
        <v>12</v>
      </c>
      <c r="C4385">
        <v>0</v>
      </c>
      <c r="D4385" t="s">
        <v>8</v>
      </c>
      <c r="E4385" t="s">
        <v>8</v>
      </c>
      <c r="F4385">
        <v>18</v>
      </c>
      <c r="G4385">
        <v>1</v>
      </c>
      <c r="H4385">
        <v>1</v>
      </c>
      <c r="I4385">
        <v>0</v>
      </c>
      <c r="J4385" t="s">
        <v>10</v>
      </c>
      <c r="K4385">
        <v>68.349999999999994</v>
      </c>
      <c r="L4385">
        <v>1299.8</v>
      </c>
      <c r="M4385" t="s">
        <v>8</v>
      </c>
    </row>
    <row r="4386" spans="1:13" ht="16">
      <c r="A4386" t="s">
        <v>3491</v>
      </c>
      <c r="B4386" t="s">
        <v>6</v>
      </c>
      <c r="C4386">
        <v>0</v>
      </c>
      <c r="D4386" t="s">
        <v>8</v>
      </c>
      <c r="E4386" t="s">
        <v>8</v>
      </c>
      <c r="F4386">
        <v>18</v>
      </c>
      <c r="G4386">
        <v>2</v>
      </c>
      <c r="H4386">
        <v>2</v>
      </c>
      <c r="I4386">
        <v>0</v>
      </c>
      <c r="J4386" t="s">
        <v>10</v>
      </c>
      <c r="K4386">
        <v>74.150000000000006</v>
      </c>
      <c r="L4386">
        <v>1345.75</v>
      </c>
      <c r="M4386" t="s">
        <v>8</v>
      </c>
    </row>
    <row r="4387" spans="1:13" ht="16">
      <c r="A4387" t="s">
        <v>1323</v>
      </c>
      <c r="B4387" t="s">
        <v>6</v>
      </c>
      <c r="C4387">
        <v>0</v>
      </c>
      <c r="D4387" t="s">
        <v>8</v>
      </c>
      <c r="E4387" t="s">
        <v>8</v>
      </c>
      <c r="F4387">
        <v>18</v>
      </c>
      <c r="G4387">
        <v>2</v>
      </c>
      <c r="H4387">
        <v>2</v>
      </c>
      <c r="I4387">
        <v>0</v>
      </c>
      <c r="J4387" t="s">
        <v>10</v>
      </c>
      <c r="K4387">
        <v>85.2</v>
      </c>
      <c r="L4387">
        <v>1553.9</v>
      </c>
      <c r="M4387" t="s">
        <v>7</v>
      </c>
    </row>
    <row r="4388" spans="1:13" ht="16">
      <c r="A4388" t="s">
        <v>5751</v>
      </c>
      <c r="B4388" t="s">
        <v>12</v>
      </c>
      <c r="C4388">
        <v>0</v>
      </c>
      <c r="D4388" t="s">
        <v>7</v>
      </c>
      <c r="E4388" t="s">
        <v>7</v>
      </c>
      <c r="F4388">
        <v>18</v>
      </c>
      <c r="G4388">
        <v>1</v>
      </c>
      <c r="H4388">
        <v>1</v>
      </c>
      <c r="I4388">
        <v>0</v>
      </c>
      <c r="J4388" t="s">
        <v>10</v>
      </c>
      <c r="K4388">
        <v>83.25</v>
      </c>
      <c r="L4388">
        <v>1611.15</v>
      </c>
      <c r="M4388" t="s">
        <v>8</v>
      </c>
    </row>
    <row r="4389" spans="1:13" ht="16">
      <c r="A4389" t="s">
        <v>5432</v>
      </c>
      <c r="B4389" t="s">
        <v>12</v>
      </c>
      <c r="C4389">
        <v>1</v>
      </c>
      <c r="D4389" t="s">
        <v>8</v>
      </c>
      <c r="E4389" t="s">
        <v>8</v>
      </c>
      <c r="F4389">
        <v>18</v>
      </c>
      <c r="G4389">
        <v>2</v>
      </c>
      <c r="H4389">
        <v>2</v>
      </c>
      <c r="I4389">
        <v>0</v>
      </c>
      <c r="J4389" t="s">
        <v>20</v>
      </c>
      <c r="K4389">
        <v>80.55</v>
      </c>
      <c r="L4389">
        <v>1411.65</v>
      </c>
      <c r="M4389" t="s">
        <v>8</v>
      </c>
    </row>
    <row r="4390" spans="1:13" ht="16">
      <c r="A4390" t="s">
        <v>2326</v>
      </c>
      <c r="B4390" t="s">
        <v>12</v>
      </c>
      <c r="C4390">
        <v>0</v>
      </c>
      <c r="D4390" t="s">
        <v>8</v>
      </c>
      <c r="E4390" t="s">
        <v>8</v>
      </c>
      <c r="F4390">
        <v>18</v>
      </c>
      <c r="G4390">
        <v>1</v>
      </c>
      <c r="H4390">
        <v>0</v>
      </c>
      <c r="I4390">
        <v>1</v>
      </c>
      <c r="J4390" t="s">
        <v>13</v>
      </c>
      <c r="K4390">
        <v>20.100000000000001</v>
      </c>
      <c r="L4390">
        <v>401.85</v>
      </c>
      <c r="M4390" t="s">
        <v>8</v>
      </c>
    </row>
    <row r="4391" spans="1:13" ht="16">
      <c r="A4391" t="s">
        <v>4507</v>
      </c>
      <c r="B4391" t="s">
        <v>6</v>
      </c>
      <c r="C4391">
        <v>0</v>
      </c>
      <c r="D4391" t="s">
        <v>8</v>
      </c>
      <c r="E4391" t="s">
        <v>7</v>
      </c>
      <c r="F4391">
        <v>18</v>
      </c>
      <c r="G4391">
        <v>2</v>
      </c>
      <c r="H4391">
        <v>0</v>
      </c>
      <c r="I4391">
        <v>2</v>
      </c>
      <c r="J4391" t="s">
        <v>20</v>
      </c>
      <c r="K4391">
        <v>25.3</v>
      </c>
      <c r="L4391">
        <v>454.65</v>
      </c>
      <c r="M4391" t="s">
        <v>8</v>
      </c>
    </row>
    <row r="4392" spans="1:13" ht="16">
      <c r="A4392" t="s">
        <v>4445</v>
      </c>
      <c r="B4392" t="s">
        <v>6</v>
      </c>
      <c r="C4392">
        <v>0</v>
      </c>
      <c r="D4392" t="s">
        <v>8</v>
      </c>
      <c r="E4392" t="s">
        <v>8</v>
      </c>
      <c r="F4392">
        <v>18</v>
      </c>
      <c r="G4392">
        <v>1</v>
      </c>
      <c r="H4392">
        <v>2</v>
      </c>
      <c r="I4392">
        <v>0</v>
      </c>
      <c r="J4392" t="s">
        <v>10</v>
      </c>
      <c r="K4392">
        <v>69.8</v>
      </c>
      <c r="L4392">
        <v>1221.6500000000001</v>
      </c>
      <c r="M4392" t="s">
        <v>8</v>
      </c>
    </row>
    <row r="4393" spans="1:13" ht="16">
      <c r="A4393" t="s">
        <v>6835</v>
      </c>
      <c r="B4393" t="s">
        <v>6</v>
      </c>
      <c r="C4393">
        <v>0</v>
      </c>
      <c r="D4393" t="s">
        <v>8</v>
      </c>
      <c r="E4393" t="s">
        <v>8</v>
      </c>
      <c r="F4393">
        <v>18</v>
      </c>
      <c r="G4393">
        <v>2</v>
      </c>
      <c r="H4393">
        <v>2</v>
      </c>
      <c r="I4393">
        <v>0</v>
      </c>
      <c r="J4393" t="s">
        <v>16</v>
      </c>
      <c r="K4393">
        <v>99.85</v>
      </c>
      <c r="L4393">
        <v>1776.95</v>
      </c>
      <c r="M4393" t="s">
        <v>7</v>
      </c>
    </row>
    <row r="4394" spans="1:13" ht="16">
      <c r="A4394" t="s">
        <v>4799</v>
      </c>
      <c r="B4394" t="s">
        <v>12</v>
      </c>
      <c r="C4394">
        <v>0</v>
      </c>
      <c r="D4394" t="s">
        <v>8</v>
      </c>
      <c r="E4394" t="s">
        <v>8</v>
      </c>
      <c r="F4394">
        <v>18</v>
      </c>
      <c r="G4394">
        <v>2</v>
      </c>
      <c r="H4394">
        <v>2</v>
      </c>
      <c r="I4394">
        <v>0</v>
      </c>
      <c r="J4394" t="s">
        <v>10</v>
      </c>
      <c r="K4394">
        <v>80.650000000000006</v>
      </c>
      <c r="L4394">
        <v>1451.9</v>
      </c>
      <c r="M4394" t="s">
        <v>7</v>
      </c>
    </row>
    <row r="4395" spans="1:13" ht="16">
      <c r="A4395" t="s">
        <v>6861</v>
      </c>
      <c r="B4395" t="s">
        <v>6</v>
      </c>
      <c r="C4395">
        <v>0</v>
      </c>
      <c r="D4395" t="s">
        <v>7</v>
      </c>
      <c r="E4395" t="s">
        <v>7</v>
      </c>
      <c r="F4395">
        <v>18</v>
      </c>
      <c r="G4395">
        <v>1</v>
      </c>
      <c r="H4395">
        <v>1</v>
      </c>
      <c r="I4395">
        <v>0</v>
      </c>
      <c r="J4395" t="s">
        <v>13</v>
      </c>
      <c r="K4395">
        <v>55.95</v>
      </c>
      <c r="L4395">
        <v>1082.8</v>
      </c>
      <c r="M4395" t="s">
        <v>8</v>
      </c>
    </row>
    <row r="4396" spans="1:13" ht="16">
      <c r="A4396" t="s">
        <v>6569</v>
      </c>
      <c r="B4396" t="s">
        <v>12</v>
      </c>
      <c r="C4396">
        <v>0</v>
      </c>
      <c r="D4396" t="s">
        <v>8</v>
      </c>
      <c r="E4396" t="s">
        <v>8</v>
      </c>
      <c r="F4396">
        <v>18</v>
      </c>
      <c r="G4396">
        <v>1</v>
      </c>
      <c r="H4396">
        <v>0</v>
      </c>
      <c r="I4396">
        <v>1</v>
      </c>
      <c r="J4396" t="s">
        <v>13</v>
      </c>
      <c r="K4396">
        <v>19.649999999999999</v>
      </c>
      <c r="L4396">
        <v>411.25</v>
      </c>
      <c r="M4396" t="s">
        <v>8</v>
      </c>
    </row>
    <row r="4397" spans="1:13" ht="16">
      <c r="A4397" t="s">
        <v>5378</v>
      </c>
      <c r="B4397" t="s">
        <v>12</v>
      </c>
      <c r="C4397">
        <v>0</v>
      </c>
      <c r="D4397" t="s">
        <v>8</v>
      </c>
      <c r="E4397" t="s">
        <v>8</v>
      </c>
      <c r="F4397">
        <v>18</v>
      </c>
      <c r="G4397">
        <v>2</v>
      </c>
      <c r="H4397">
        <v>2</v>
      </c>
      <c r="I4397">
        <v>0</v>
      </c>
      <c r="J4397" t="s">
        <v>20</v>
      </c>
      <c r="K4397">
        <v>90.7</v>
      </c>
      <c r="L4397">
        <v>1597.25</v>
      </c>
      <c r="M4397" t="s">
        <v>7</v>
      </c>
    </row>
    <row r="4398" spans="1:13" ht="16">
      <c r="A4398" t="s">
        <v>6847</v>
      </c>
      <c r="B4398" t="s">
        <v>6</v>
      </c>
      <c r="C4398">
        <v>1</v>
      </c>
      <c r="D4398" t="s">
        <v>8</v>
      </c>
      <c r="E4398" t="s">
        <v>8</v>
      </c>
      <c r="F4398">
        <v>18</v>
      </c>
      <c r="G4398">
        <v>2</v>
      </c>
      <c r="H4398">
        <v>2</v>
      </c>
      <c r="I4398">
        <v>0</v>
      </c>
      <c r="J4398" t="s">
        <v>20</v>
      </c>
      <c r="K4398">
        <v>103.6</v>
      </c>
      <c r="L4398">
        <v>1806.35</v>
      </c>
      <c r="M4398" t="s">
        <v>8</v>
      </c>
    </row>
    <row r="4399" spans="1:13" ht="16">
      <c r="A4399" t="s">
        <v>4349</v>
      </c>
      <c r="B4399" t="s">
        <v>6</v>
      </c>
      <c r="C4399">
        <v>1</v>
      </c>
      <c r="D4399" t="s">
        <v>8</v>
      </c>
      <c r="E4399" t="s">
        <v>8</v>
      </c>
      <c r="F4399">
        <v>18</v>
      </c>
      <c r="G4399">
        <v>1</v>
      </c>
      <c r="H4399">
        <v>2</v>
      </c>
      <c r="I4399">
        <v>0</v>
      </c>
      <c r="J4399" t="s">
        <v>10</v>
      </c>
      <c r="K4399">
        <v>84.95</v>
      </c>
      <c r="L4399">
        <v>1443.65</v>
      </c>
      <c r="M4399" t="s">
        <v>8</v>
      </c>
    </row>
    <row r="4400" spans="1:13" ht="16">
      <c r="A4400" t="s">
        <v>5390</v>
      </c>
      <c r="B4400" t="s">
        <v>12</v>
      </c>
      <c r="C4400">
        <v>0</v>
      </c>
      <c r="D4400" t="s">
        <v>8</v>
      </c>
      <c r="E4400" t="s">
        <v>8</v>
      </c>
      <c r="F4400">
        <v>18</v>
      </c>
      <c r="G4400">
        <v>2</v>
      </c>
      <c r="H4400">
        <v>0</v>
      </c>
      <c r="I4400">
        <v>1</v>
      </c>
      <c r="J4400" t="s">
        <v>13</v>
      </c>
      <c r="K4400">
        <v>23.75</v>
      </c>
      <c r="L4400">
        <v>424.5</v>
      </c>
      <c r="M4400" t="s">
        <v>8</v>
      </c>
    </row>
    <row r="4401" spans="1:13" ht="16">
      <c r="A4401" t="s">
        <v>1368</v>
      </c>
      <c r="B4401" t="s">
        <v>6</v>
      </c>
      <c r="C4401">
        <v>0</v>
      </c>
      <c r="D4401" t="s">
        <v>8</v>
      </c>
      <c r="E4401" t="s">
        <v>8</v>
      </c>
      <c r="F4401">
        <v>18</v>
      </c>
      <c r="G4401">
        <v>2</v>
      </c>
      <c r="H4401">
        <v>2</v>
      </c>
      <c r="I4401">
        <v>0</v>
      </c>
      <c r="J4401" t="s">
        <v>10</v>
      </c>
      <c r="K4401">
        <v>88.35</v>
      </c>
      <c r="L4401">
        <v>1639.3</v>
      </c>
      <c r="M4401" t="s">
        <v>7</v>
      </c>
    </row>
    <row r="4402" spans="1:13" ht="16">
      <c r="A4402" t="s">
        <v>2460</v>
      </c>
      <c r="B4402" t="s">
        <v>6</v>
      </c>
      <c r="C4402">
        <v>0</v>
      </c>
      <c r="D4402" t="s">
        <v>8</v>
      </c>
      <c r="E4402" t="s">
        <v>8</v>
      </c>
      <c r="F4402">
        <v>18</v>
      </c>
      <c r="G4402">
        <v>2</v>
      </c>
      <c r="H4402">
        <v>2</v>
      </c>
      <c r="I4402">
        <v>0</v>
      </c>
      <c r="J4402" t="s">
        <v>20</v>
      </c>
      <c r="K4402">
        <v>90</v>
      </c>
      <c r="L4402">
        <v>1527.35</v>
      </c>
      <c r="M4402" t="s">
        <v>7</v>
      </c>
    </row>
    <row r="4403" spans="1:13" ht="16">
      <c r="A4403" t="s">
        <v>298</v>
      </c>
      <c r="B4403" t="s">
        <v>12</v>
      </c>
      <c r="C4403">
        <v>0</v>
      </c>
      <c r="D4403" t="s">
        <v>7</v>
      </c>
      <c r="E4403" t="s">
        <v>7</v>
      </c>
      <c r="F4403">
        <v>18</v>
      </c>
      <c r="G4403">
        <v>1</v>
      </c>
      <c r="H4403">
        <v>2</v>
      </c>
      <c r="I4403">
        <v>0</v>
      </c>
      <c r="J4403" t="s">
        <v>13</v>
      </c>
      <c r="K4403">
        <v>95.15</v>
      </c>
      <c r="L4403">
        <v>1779.95</v>
      </c>
      <c r="M4403" t="s">
        <v>7</v>
      </c>
    </row>
    <row r="4404" spans="1:13" ht="16">
      <c r="A4404" t="s">
        <v>1020</v>
      </c>
      <c r="B4404" t="s">
        <v>6</v>
      </c>
      <c r="C4404">
        <v>0</v>
      </c>
      <c r="D4404" t="s">
        <v>8</v>
      </c>
      <c r="E4404" t="s">
        <v>8</v>
      </c>
      <c r="F4404">
        <v>18</v>
      </c>
      <c r="G4404">
        <v>2</v>
      </c>
      <c r="H4404">
        <v>2</v>
      </c>
      <c r="I4404">
        <v>0</v>
      </c>
      <c r="J4404" t="s">
        <v>10</v>
      </c>
      <c r="K4404">
        <v>90.1</v>
      </c>
      <c r="L4404">
        <v>1612.75</v>
      </c>
      <c r="M4404" t="s">
        <v>7</v>
      </c>
    </row>
    <row r="4405" spans="1:13" ht="16">
      <c r="A4405" t="s">
        <v>5739</v>
      </c>
      <c r="B4405" t="s">
        <v>6</v>
      </c>
      <c r="C4405">
        <v>0</v>
      </c>
      <c r="D4405" t="s">
        <v>7</v>
      </c>
      <c r="E4405" t="s">
        <v>7</v>
      </c>
      <c r="F4405">
        <v>18</v>
      </c>
      <c r="G4405">
        <v>2</v>
      </c>
      <c r="H4405">
        <v>0</v>
      </c>
      <c r="I4405">
        <v>2</v>
      </c>
      <c r="J4405" t="s">
        <v>20</v>
      </c>
      <c r="K4405">
        <v>24.65</v>
      </c>
      <c r="L4405">
        <v>471.35</v>
      </c>
      <c r="M4405" t="s">
        <v>8</v>
      </c>
    </row>
    <row r="4406" spans="1:13" ht="16">
      <c r="A4406" t="s">
        <v>5008</v>
      </c>
      <c r="B4406" t="s">
        <v>6</v>
      </c>
      <c r="C4406">
        <v>0</v>
      </c>
      <c r="D4406" t="s">
        <v>8</v>
      </c>
      <c r="E4406" t="s">
        <v>8</v>
      </c>
      <c r="F4406">
        <v>18</v>
      </c>
      <c r="G4406">
        <v>1</v>
      </c>
      <c r="H4406">
        <v>2</v>
      </c>
      <c r="I4406">
        <v>0</v>
      </c>
      <c r="J4406" t="s">
        <v>10</v>
      </c>
      <c r="K4406">
        <v>96.05</v>
      </c>
      <c r="L4406">
        <v>1740.7</v>
      </c>
      <c r="M4406" t="s">
        <v>7</v>
      </c>
    </row>
    <row r="4407" spans="1:13" ht="16">
      <c r="A4407" t="s">
        <v>251</v>
      </c>
      <c r="B4407" t="s">
        <v>12</v>
      </c>
      <c r="C4407">
        <v>0</v>
      </c>
      <c r="D4407" t="s">
        <v>7</v>
      </c>
      <c r="E4407" t="s">
        <v>8</v>
      </c>
      <c r="F4407">
        <v>18</v>
      </c>
      <c r="G4407">
        <v>2</v>
      </c>
      <c r="H4407">
        <v>2</v>
      </c>
      <c r="I4407">
        <v>0</v>
      </c>
      <c r="J4407" t="s">
        <v>10</v>
      </c>
      <c r="K4407">
        <v>73.150000000000006</v>
      </c>
      <c r="L4407">
        <v>1305.95</v>
      </c>
      <c r="M4407" t="s">
        <v>8</v>
      </c>
    </row>
    <row r="4408" spans="1:13" ht="16">
      <c r="A4408" t="s">
        <v>3877</v>
      </c>
      <c r="B4408" t="s">
        <v>12</v>
      </c>
      <c r="C4408">
        <v>0</v>
      </c>
      <c r="D4408" t="s">
        <v>7</v>
      </c>
      <c r="E4408" t="s">
        <v>8</v>
      </c>
      <c r="F4408">
        <v>17</v>
      </c>
      <c r="G4408">
        <v>2</v>
      </c>
      <c r="H4408">
        <v>2</v>
      </c>
      <c r="I4408">
        <v>0</v>
      </c>
      <c r="J4408" t="s">
        <v>10</v>
      </c>
      <c r="K4408">
        <v>102.55</v>
      </c>
      <c r="L4408">
        <v>1742.5</v>
      </c>
      <c r="M4408" t="s">
        <v>8</v>
      </c>
    </row>
    <row r="4409" spans="1:13" ht="16">
      <c r="A4409" t="s">
        <v>5871</v>
      </c>
      <c r="B4409" t="s">
        <v>6</v>
      </c>
      <c r="C4409">
        <v>0</v>
      </c>
      <c r="D4409" t="s">
        <v>7</v>
      </c>
      <c r="E4409" t="s">
        <v>7</v>
      </c>
      <c r="F4409">
        <v>17</v>
      </c>
      <c r="G4409">
        <v>2</v>
      </c>
      <c r="H4409">
        <v>2</v>
      </c>
      <c r="I4409">
        <v>0</v>
      </c>
      <c r="J4409" t="s">
        <v>10</v>
      </c>
      <c r="K4409">
        <v>88.25</v>
      </c>
      <c r="L4409">
        <v>1460.65</v>
      </c>
      <c r="M4409" t="s">
        <v>7</v>
      </c>
    </row>
    <row r="4410" spans="1:13" ht="16">
      <c r="A4410" t="s">
        <v>2638</v>
      </c>
      <c r="B4410" t="s">
        <v>12</v>
      </c>
      <c r="C4410">
        <v>0</v>
      </c>
      <c r="D4410" t="s">
        <v>7</v>
      </c>
      <c r="E4410" t="s">
        <v>7</v>
      </c>
      <c r="F4410">
        <v>17</v>
      </c>
      <c r="G4410">
        <v>2</v>
      </c>
      <c r="H4410">
        <v>1</v>
      </c>
      <c r="I4410">
        <v>0</v>
      </c>
      <c r="J4410" t="s">
        <v>13</v>
      </c>
      <c r="K4410">
        <v>66.7</v>
      </c>
      <c r="L4410">
        <v>1077.05</v>
      </c>
      <c r="M4410" t="s">
        <v>8</v>
      </c>
    </row>
    <row r="4411" spans="1:13" ht="16">
      <c r="A4411" t="s">
        <v>1234</v>
      </c>
      <c r="B4411" t="s">
        <v>12</v>
      </c>
      <c r="C4411">
        <v>0</v>
      </c>
      <c r="D4411" t="s">
        <v>8</v>
      </c>
      <c r="E4411" t="s">
        <v>8</v>
      </c>
      <c r="F4411">
        <v>17</v>
      </c>
      <c r="G4411">
        <v>2</v>
      </c>
      <c r="H4411">
        <v>1</v>
      </c>
      <c r="I4411">
        <v>0</v>
      </c>
      <c r="J4411" t="s">
        <v>16</v>
      </c>
      <c r="K4411">
        <v>65.75</v>
      </c>
      <c r="L4411">
        <v>1111.2</v>
      </c>
      <c r="M4411" t="s">
        <v>8</v>
      </c>
    </row>
    <row r="4412" spans="1:13" ht="16">
      <c r="A4412" t="s">
        <v>2440</v>
      </c>
      <c r="B4412" t="s">
        <v>6</v>
      </c>
      <c r="C4412">
        <v>0</v>
      </c>
      <c r="D4412" t="s">
        <v>7</v>
      </c>
      <c r="E4412" t="s">
        <v>8</v>
      </c>
      <c r="F4412">
        <v>17</v>
      </c>
      <c r="G4412">
        <v>0</v>
      </c>
      <c r="H4412">
        <v>1</v>
      </c>
      <c r="I4412">
        <v>0</v>
      </c>
      <c r="J4412" t="s">
        <v>20</v>
      </c>
      <c r="K4412">
        <v>35.65</v>
      </c>
      <c r="L4412">
        <v>646.04999999999995</v>
      </c>
      <c r="M4412" t="s">
        <v>8</v>
      </c>
    </row>
    <row r="4413" spans="1:13" ht="16">
      <c r="A4413" t="s">
        <v>1523</v>
      </c>
      <c r="B4413" t="s">
        <v>12</v>
      </c>
      <c r="C4413">
        <v>0</v>
      </c>
      <c r="D4413" t="s">
        <v>8</v>
      </c>
      <c r="E4413" t="s">
        <v>8</v>
      </c>
      <c r="F4413">
        <v>17</v>
      </c>
      <c r="G4413">
        <v>1</v>
      </c>
      <c r="H4413">
        <v>2</v>
      </c>
      <c r="I4413">
        <v>0</v>
      </c>
      <c r="J4413" t="s">
        <v>10</v>
      </c>
      <c r="K4413">
        <v>76.650000000000006</v>
      </c>
      <c r="L4413">
        <v>1313.55</v>
      </c>
      <c r="M4413" t="s">
        <v>7</v>
      </c>
    </row>
    <row r="4414" spans="1:13" ht="16">
      <c r="A4414" t="s">
        <v>4551</v>
      </c>
      <c r="B4414" t="s">
        <v>12</v>
      </c>
      <c r="C4414">
        <v>0</v>
      </c>
      <c r="D4414" t="s">
        <v>7</v>
      </c>
      <c r="E4414" t="s">
        <v>8</v>
      </c>
      <c r="F4414">
        <v>17</v>
      </c>
      <c r="G4414">
        <v>0</v>
      </c>
      <c r="H4414">
        <v>1</v>
      </c>
      <c r="I4414">
        <v>0</v>
      </c>
      <c r="J4414" t="s">
        <v>13</v>
      </c>
      <c r="K4414">
        <v>49.8</v>
      </c>
      <c r="L4414">
        <v>836.35</v>
      </c>
      <c r="M4414" t="s">
        <v>8</v>
      </c>
    </row>
    <row r="4415" spans="1:13" ht="16">
      <c r="A4415" t="s">
        <v>667</v>
      </c>
      <c r="B4415" t="s">
        <v>6</v>
      </c>
      <c r="C4415">
        <v>0</v>
      </c>
      <c r="D4415" t="s">
        <v>8</v>
      </c>
      <c r="E4415" t="s">
        <v>8</v>
      </c>
      <c r="F4415">
        <v>17</v>
      </c>
      <c r="G4415">
        <v>2</v>
      </c>
      <c r="H4415">
        <v>0</v>
      </c>
      <c r="I4415">
        <v>0</v>
      </c>
      <c r="J4415" t="s">
        <v>13</v>
      </c>
      <c r="K4415">
        <v>24.8</v>
      </c>
      <c r="L4415">
        <v>475.25</v>
      </c>
      <c r="M4415" t="s">
        <v>8</v>
      </c>
    </row>
    <row r="4416" spans="1:13" ht="16">
      <c r="A4416" t="s">
        <v>3266</v>
      </c>
      <c r="B4416" t="s">
        <v>12</v>
      </c>
      <c r="C4416">
        <v>0</v>
      </c>
      <c r="D4416" t="s">
        <v>7</v>
      </c>
      <c r="E4416" t="s">
        <v>7</v>
      </c>
      <c r="F4416">
        <v>17</v>
      </c>
      <c r="G4416">
        <v>2</v>
      </c>
      <c r="H4416">
        <v>1</v>
      </c>
      <c r="I4416">
        <v>1</v>
      </c>
      <c r="J4416" t="s">
        <v>13</v>
      </c>
      <c r="K4416">
        <v>62.1</v>
      </c>
      <c r="L4416">
        <v>1096.6500000000001</v>
      </c>
      <c r="M4416" t="s">
        <v>8</v>
      </c>
    </row>
    <row r="4417" spans="1:13" ht="16">
      <c r="A4417" t="s">
        <v>6211</v>
      </c>
      <c r="B4417" t="s">
        <v>12</v>
      </c>
      <c r="C4417">
        <v>0</v>
      </c>
      <c r="D4417" t="s">
        <v>8</v>
      </c>
      <c r="E4417" t="s">
        <v>8</v>
      </c>
      <c r="F4417">
        <v>17</v>
      </c>
      <c r="G4417">
        <v>1</v>
      </c>
      <c r="H4417">
        <v>1</v>
      </c>
      <c r="I4417">
        <v>0</v>
      </c>
      <c r="J4417" t="s">
        <v>13</v>
      </c>
      <c r="K4417">
        <v>51.5</v>
      </c>
      <c r="L4417">
        <v>900.5</v>
      </c>
      <c r="M4417" t="s">
        <v>7</v>
      </c>
    </row>
    <row r="4418" spans="1:13" ht="16">
      <c r="A4418" t="s">
        <v>3544</v>
      </c>
      <c r="B4418" t="s">
        <v>6</v>
      </c>
      <c r="C4418">
        <v>0</v>
      </c>
      <c r="D4418" t="s">
        <v>8</v>
      </c>
      <c r="E4418" t="s">
        <v>8</v>
      </c>
      <c r="F4418">
        <v>17</v>
      </c>
      <c r="G4418">
        <v>2</v>
      </c>
      <c r="H4418">
        <v>1</v>
      </c>
      <c r="I4418">
        <v>0</v>
      </c>
      <c r="J4418" t="s">
        <v>13</v>
      </c>
      <c r="K4418">
        <v>69</v>
      </c>
      <c r="L4418">
        <v>1108</v>
      </c>
      <c r="M4418" t="s">
        <v>8</v>
      </c>
    </row>
    <row r="4419" spans="1:13" ht="16">
      <c r="A4419" t="s">
        <v>4427</v>
      </c>
      <c r="B4419" t="s">
        <v>6</v>
      </c>
      <c r="C4419">
        <v>1</v>
      </c>
      <c r="D4419" t="s">
        <v>8</v>
      </c>
      <c r="E4419" t="s">
        <v>8</v>
      </c>
      <c r="F4419">
        <v>17</v>
      </c>
      <c r="G4419">
        <v>1</v>
      </c>
      <c r="H4419">
        <v>2</v>
      </c>
      <c r="I4419">
        <v>0</v>
      </c>
      <c r="J4419" t="s">
        <v>10</v>
      </c>
      <c r="K4419">
        <v>89.15</v>
      </c>
      <c r="L4419">
        <v>1496.9</v>
      </c>
      <c r="M4419" t="s">
        <v>7</v>
      </c>
    </row>
    <row r="4420" spans="1:13" ht="16">
      <c r="A4420" t="s">
        <v>4563</v>
      </c>
      <c r="B4420" t="s">
        <v>6</v>
      </c>
      <c r="C4420">
        <v>0</v>
      </c>
      <c r="D4420" t="s">
        <v>8</v>
      </c>
      <c r="E4420" t="s">
        <v>7</v>
      </c>
      <c r="F4420">
        <v>17</v>
      </c>
      <c r="G4420">
        <v>2</v>
      </c>
      <c r="H4420">
        <v>2</v>
      </c>
      <c r="I4420">
        <v>0</v>
      </c>
      <c r="J4420" t="s">
        <v>20</v>
      </c>
      <c r="K4420">
        <v>92.7</v>
      </c>
      <c r="L4420">
        <v>1556.85</v>
      </c>
      <c r="M4420" t="s">
        <v>8</v>
      </c>
    </row>
    <row r="4421" spans="1:13" ht="16">
      <c r="A4421" t="s">
        <v>1826</v>
      </c>
      <c r="B4421" t="s">
        <v>12</v>
      </c>
      <c r="C4421">
        <v>0</v>
      </c>
      <c r="D4421" t="s">
        <v>7</v>
      </c>
      <c r="E4421" t="s">
        <v>8</v>
      </c>
      <c r="F4421">
        <v>17</v>
      </c>
      <c r="G4421">
        <v>1</v>
      </c>
      <c r="H4421">
        <v>2</v>
      </c>
      <c r="I4421">
        <v>1</v>
      </c>
      <c r="J4421" t="s">
        <v>16</v>
      </c>
      <c r="K4421">
        <v>96.65</v>
      </c>
      <c r="L4421">
        <v>1588.25</v>
      </c>
      <c r="M4421" t="s">
        <v>8</v>
      </c>
    </row>
    <row r="4422" spans="1:13" ht="16">
      <c r="A4422" t="s">
        <v>6471</v>
      </c>
      <c r="B4422" t="s">
        <v>12</v>
      </c>
      <c r="C4422">
        <v>0</v>
      </c>
      <c r="D4422" t="s">
        <v>7</v>
      </c>
      <c r="E4422" t="s">
        <v>7</v>
      </c>
      <c r="F4422">
        <v>17</v>
      </c>
      <c r="G4422">
        <v>0</v>
      </c>
      <c r="H4422">
        <v>1</v>
      </c>
      <c r="I4422">
        <v>1</v>
      </c>
      <c r="J4422" t="s">
        <v>20</v>
      </c>
      <c r="K4422">
        <v>44.45</v>
      </c>
      <c r="L4422">
        <v>792.15</v>
      </c>
      <c r="M4422" t="s">
        <v>8</v>
      </c>
    </row>
    <row r="4423" spans="1:13" ht="16">
      <c r="A4423" t="s">
        <v>1622</v>
      </c>
      <c r="B4423" t="s">
        <v>12</v>
      </c>
      <c r="C4423">
        <v>0</v>
      </c>
      <c r="D4423" t="s">
        <v>8</v>
      </c>
      <c r="E4423" t="s">
        <v>8</v>
      </c>
      <c r="F4423">
        <v>17</v>
      </c>
      <c r="G4423">
        <v>1</v>
      </c>
      <c r="H4423">
        <v>0</v>
      </c>
      <c r="I4423">
        <v>1</v>
      </c>
      <c r="J4423" t="s">
        <v>13</v>
      </c>
      <c r="K4423">
        <v>20.100000000000001</v>
      </c>
      <c r="L4423">
        <v>279.5</v>
      </c>
      <c r="M4423" t="s">
        <v>8</v>
      </c>
    </row>
    <row r="4424" spans="1:13" ht="16">
      <c r="A4424" t="s">
        <v>2238</v>
      </c>
      <c r="B4424" t="s">
        <v>12</v>
      </c>
      <c r="C4424">
        <v>1</v>
      </c>
      <c r="D4424" t="s">
        <v>7</v>
      </c>
      <c r="E4424" t="s">
        <v>8</v>
      </c>
      <c r="F4424">
        <v>17</v>
      </c>
      <c r="G4424">
        <v>1</v>
      </c>
      <c r="H4424">
        <v>2</v>
      </c>
      <c r="I4424">
        <v>0</v>
      </c>
      <c r="J4424" t="s">
        <v>10</v>
      </c>
      <c r="K4424">
        <v>76.45</v>
      </c>
      <c r="L4424">
        <v>1233.4000000000001</v>
      </c>
      <c r="M4424" t="s">
        <v>7</v>
      </c>
    </row>
    <row r="4425" spans="1:13" ht="16">
      <c r="A4425" t="s">
        <v>916</v>
      </c>
      <c r="B4425" t="s">
        <v>12</v>
      </c>
      <c r="C4425">
        <v>0</v>
      </c>
      <c r="D4425" t="s">
        <v>8</v>
      </c>
      <c r="E4425" t="s">
        <v>8</v>
      </c>
      <c r="F4425">
        <v>17</v>
      </c>
      <c r="G4425">
        <v>1</v>
      </c>
      <c r="H4425">
        <v>2</v>
      </c>
      <c r="I4425">
        <v>0</v>
      </c>
      <c r="J4425" t="s">
        <v>10</v>
      </c>
      <c r="K4425">
        <v>93.85</v>
      </c>
      <c r="L4425">
        <v>1625.65</v>
      </c>
      <c r="M4425" t="s">
        <v>7</v>
      </c>
    </row>
    <row r="4426" spans="1:13" ht="16">
      <c r="A4426" t="s">
        <v>343</v>
      </c>
      <c r="B4426" t="s">
        <v>6</v>
      </c>
      <c r="C4426">
        <v>1</v>
      </c>
      <c r="D4426" t="s">
        <v>8</v>
      </c>
      <c r="E4426" t="s">
        <v>8</v>
      </c>
      <c r="F4426">
        <v>17</v>
      </c>
      <c r="G4426">
        <v>2</v>
      </c>
      <c r="H4426">
        <v>2</v>
      </c>
      <c r="I4426">
        <v>0</v>
      </c>
      <c r="J4426" t="s">
        <v>20</v>
      </c>
      <c r="K4426">
        <v>82.65</v>
      </c>
      <c r="L4426">
        <v>1470.05</v>
      </c>
      <c r="M4426" t="s">
        <v>8</v>
      </c>
    </row>
    <row r="4427" spans="1:13" ht="16">
      <c r="A4427" t="s">
        <v>3072</v>
      </c>
      <c r="B4427" t="s">
        <v>6</v>
      </c>
      <c r="C4427">
        <v>0</v>
      </c>
      <c r="D4427" t="s">
        <v>8</v>
      </c>
      <c r="E4427" t="s">
        <v>7</v>
      </c>
      <c r="F4427">
        <v>17</v>
      </c>
      <c r="G4427">
        <v>2</v>
      </c>
      <c r="H4427">
        <v>1</v>
      </c>
      <c r="I4427">
        <v>1</v>
      </c>
      <c r="J4427" t="s">
        <v>13</v>
      </c>
      <c r="K4427">
        <v>55.85</v>
      </c>
      <c r="L4427">
        <v>937.5</v>
      </c>
      <c r="M4427" t="s">
        <v>7</v>
      </c>
    </row>
    <row r="4428" spans="1:13" ht="16">
      <c r="A4428" t="s">
        <v>2100</v>
      </c>
      <c r="B4428" t="s">
        <v>12</v>
      </c>
      <c r="C4428">
        <v>0</v>
      </c>
      <c r="D4428" t="s">
        <v>7</v>
      </c>
      <c r="E4428" t="s">
        <v>7</v>
      </c>
      <c r="F4428">
        <v>17</v>
      </c>
      <c r="G4428">
        <v>1</v>
      </c>
      <c r="H4428">
        <v>2</v>
      </c>
      <c r="I4428">
        <v>0</v>
      </c>
      <c r="J4428" t="s">
        <v>10</v>
      </c>
      <c r="K4428">
        <v>80.849999999999994</v>
      </c>
      <c r="L4428">
        <v>1400.85</v>
      </c>
      <c r="M4428" t="s">
        <v>7</v>
      </c>
    </row>
    <row r="4429" spans="1:13" ht="16">
      <c r="A4429" t="s">
        <v>4343</v>
      </c>
      <c r="B4429" t="s">
        <v>6</v>
      </c>
      <c r="C4429">
        <v>0</v>
      </c>
      <c r="D4429" t="s">
        <v>7</v>
      </c>
      <c r="E4429" t="s">
        <v>7</v>
      </c>
      <c r="F4429">
        <v>17</v>
      </c>
      <c r="G4429">
        <v>2</v>
      </c>
      <c r="H4429">
        <v>2</v>
      </c>
      <c r="I4429">
        <v>0</v>
      </c>
      <c r="J4429" t="s">
        <v>10</v>
      </c>
      <c r="K4429">
        <v>94.4</v>
      </c>
      <c r="L4429">
        <v>1607.2</v>
      </c>
      <c r="M4429" t="s">
        <v>7</v>
      </c>
    </row>
    <row r="4430" spans="1:13" ht="16">
      <c r="A4430" t="s">
        <v>783</v>
      </c>
      <c r="B4430" t="s">
        <v>12</v>
      </c>
      <c r="C4430">
        <v>0</v>
      </c>
      <c r="D4430" t="s">
        <v>7</v>
      </c>
      <c r="E4430" t="s">
        <v>8</v>
      </c>
      <c r="F4430">
        <v>17</v>
      </c>
      <c r="G4430">
        <v>1</v>
      </c>
      <c r="H4430">
        <v>1</v>
      </c>
      <c r="I4430">
        <v>1</v>
      </c>
      <c r="J4430" t="s">
        <v>13</v>
      </c>
      <c r="K4430">
        <v>64.8</v>
      </c>
      <c r="L4430">
        <v>1175.5999999999999</v>
      </c>
      <c r="M4430" t="s">
        <v>8</v>
      </c>
    </row>
    <row r="4431" spans="1:13" ht="16">
      <c r="A4431" t="s">
        <v>2350</v>
      </c>
      <c r="B4431" t="s">
        <v>12</v>
      </c>
      <c r="C4431">
        <v>0</v>
      </c>
      <c r="D4431" t="s">
        <v>7</v>
      </c>
      <c r="E4431" t="s">
        <v>8</v>
      </c>
      <c r="F4431">
        <v>17</v>
      </c>
      <c r="G4431">
        <v>1</v>
      </c>
      <c r="H4431">
        <v>2</v>
      </c>
      <c r="I4431">
        <v>0</v>
      </c>
      <c r="J4431" t="s">
        <v>16</v>
      </c>
      <c r="K4431">
        <v>70.400000000000006</v>
      </c>
      <c r="L4431">
        <v>1214.05</v>
      </c>
      <c r="M4431" t="s">
        <v>7</v>
      </c>
    </row>
    <row r="4432" spans="1:13" ht="16">
      <c r="A4432" t="s">
        <v>6445</v>
      </c>
      <c r="B4432" t="s">
        <v>12</v>
      </c>
      <c r="C4432">
        <v>0</v>
      </c>
      <c r="D4432" t="s">
        <v>8</v>
      </c>
      <c r="E4432" t="s">
        <v>8</v>
      </c>
      <c r="F4432">
        <v>17</v>
      </c>
      <c r="G4432">
        <v>1</v>
      </c>
      <c r="H4432">
        <v>0</v>
      </c>
      <c r="I4432">
        <v>2</v>
      </c>
      <c r="J4432" t="s">
        <v>13</v>
      </c>
      <c r="K4432">
        <v>19.149999999999999</v>
      </c>
      <c r="L4432">
        <v>343.45</v>
      </c>
      <c r="M4432" t="s">
        <v>8</v>
      </c>
    </row>
    <row r="4433" spans="1:13" ht="16">
      <c r="A4433" t="s">
        <v>1666</v>
      </c>
      <c r="B4433" t="s">
        <v>12</v>
      </c>
      <c r="C4433">
        <v>0</v>
      </c>
      <c r="D4433" t="s">
        <v>7</v>
      </c>
      <c r="E4433" t="s">
        <v>8</v>
      </c>
      <c r="F4433">
        <v>17</v>
      </c>
      <c r="G4433">
        <v>0</v>
      </c>
      <c r="H4433">
        <v>1</v>
      </c>
      <c r="I4433">
        <v>0</v>
      </c>
      <c r="J4433" t="s">
        <v>13</v>
      </c>
      <c r="K4433">
        <v>34.4</v>
      </c>
      <c r="L4433">
        <v>592.75</v>
      </c>
      <c r="M4433" t="s">
        <v>8</v>
      </c>
    </row>
    <row r="4434" spans="1:13" ht="16">
      <c r="A4434" t="s">
        <v>2006</v>
      </c>
      <c r="B4434" t="s">
        <v>6</v>
      </c>
      <c r="C4434">
        <v>0</v>
      </c>
      <c r="D4434" t="s">
        <v>8</v>
      </c>
      <c r="E4434" t="s">
        <v>8</v>
      </c>
      <c r="F4434">
        <v>17</v>
      </c>
      <c r="G4434">
        <v>1</v>
      </c>
      <c r="H4434">
        <v>2</v>
      </c>
      <c r="I4434">
        <v>0</v>
      </c>
      <c r="J4434" t="s">
        <v>10</v>
      </c>
      <c r="K4434">
        <v>83.55</v>
      </c>
      <c r="L4434">
        <v>1329.15</v>
      </c>
      <c r="M4434" t="s">
        <v>8</v>
      </c>
    </row>
    <row r="4435" spans="1:13" ht="16">
      <c r="A4435" t="s">
        <v>4402</v>
      </c>
      <c r="B4435" t="s">
        <v>6</v>
      </c>
      <c r="C4435">
        <v>0</v>
      </c>
      <c r="D4435" t="s">
        <v>8</v>
      </c>
      <c r="E4435" t="s">
        <v>8</v>
      </c>
      <c r="F4435">
        <v>17</v>
      </c>
      <c r="G4435">
        <v>1</v>
      </c>
      <c r="H4435">
        <v>0</v>
      </c>
      <c r="I4435">
        <v>2</v>
      </c>
      <c r="J4435" t="s">
        <v>13</v>
      </c>
      <c r="K4435">
        <v>19.399999999999999</v>
      </c>
      <c r="L4435">
        <v>358.05</v>
      </c>
      <c r="M4435" t="s">
        <v>8</v>
      </c>
    </row>
    <row r="4436" spans="1:13" ht="16">
      <c r="A4436" t="s">
        <v>3268</v>
      </c>
      <c r="B4436" t="s">
        <v>12</v>
      </c>
      <c r="C4436">
        <v>1</v>
      </c>
      <c r="D4436" t="s">
        <v>8</v>
      </c>
      <c r="E4436" t="s">
        <v>8</v>
      </c>
      <c r="F4436">
        <v>17</v>
      </c>
      <c r="G4436">
        <v>1</v>
      </c>
      <c r="H4436">
        <v>2</v>
      </c>
      <c r="I4436">
        <v>0</v>
      </c>
      <c r="J4436" t="s">
        <v>10</v>
      </c>
      <c r="K4436">
        <v>101.8</v>
      </c>
      <c r="L4436">
        <v>1752.45</v>
      </c>
      <c r="M4436" t="s">
        <v>8</v>
      </c>
    </row>
    <row r="4437" spans="1:13" ht="16">
      <c r="A4437" t="s">
        <v>4525</v>
      </c>
      <c r="B4437" t="s">
        <v>12</v>
      </c>
      <c r="C4437">
        <v>0</v>
      </c>
      <c r="D4437" t="s">
        <v>8</v>
      </c>
      <c r="E4437" t="s">
        <v>7</v>
      </c>
      <c r="F4437">
        <v>17</v>
      </c>
      <c r="G4437">
        <v>1</v>
      </c>
      <c r="H4437">
        <v>1</v>
      </c>
      <c r="I4437">
        <v>1</v>
      </c>
      <c r="J4437" t="s">
        <v>10</v>
      </c>
      <c r="K4437">
        <v>80.849999999999994</v>
      </c>
      <c r="L4437">
        <v>1445.95</v>
      </c>
      <c r="M4437" t="s">
        <v>8</v>
      </c>
    </row>
    <row r="4438" spans="1:13" ht="16">
      <c r="A4438" t="s">
        <v>3906</v>
      </c>
      <c r="B4438" t="s">
        <v>6</v>
      </c>
      <c r="C4438">
        <v>0</v>
      </c>
      <c r="D4438" t="s">
        <v>8</v>
      </c>
      <c r="E4438" t="s">
        <v>8</v>
      </c>
      <c r="F4438">
        <v>17</v>
      </c>
      <c r="G4438">
        <v>1</v>
      </c>
      <c r="H4438">
        <v>0</v>
      </c>
      <c r="I4438">
        <v>0</v>
      </c>
      <c r="J4438" t="s">
        <v>20</v>
      </c>
      <c r="K4438">
        <v>19.7</v>
      </c>
      <c r="L4438">
        <v>340.35</v>
      </c>
      <c r="M4438" t="s">
        <v>8</v>
      </c>
    </row>
    <row r="4439" spans="1:13" ht="16">
      <c r="A4439" t="s">
        <v>3100</v>
      </c>
      <c r="B4439" t="s">
        <v>12</v>
      </c>
      <c r="C4439">
        <v>0</v>
      </c>
      <c r="D4439" t="s">
        <v>8</v>
      </c>
      <c r="E4439" t="s">
        <v>8</v>
      </c>
      <c r="F4439">
        <v>17</v>
      </c>
      <c r="G4439">
        <v>2</v>
      </c>
      <c r="H4439">
        <v>2</v>
      </c>
      <c r="I4439">
        <v>0</v>
      </c>
      <c r="J4439" t="s">
        <v>16</v>
      </c>
      <c r="K4439">
        <v>95.65</v>
      </c>
      <c r="L4439">
        <v>1640</v>
      </c>
      <c r="M4439" t="s">
        <v>8</v>
      </c>
    </row>
    <row r="4440" spans="1:13" ht="16">
      <c r="A4440" t="s">
        <v>3150</v>
      </c>
      <c r="B4440" t="s">
        <v>6</v>
      </c>
      <c r="C4440">
        <v>0</v>
      </c>
      <c r="D4440" t="s">
        <v>8</v>
      </c>
      <c r="E4440" t="s">
        <v>8</v>
      </c>
      <c r="F4440">
        <v>17</v>
      </c>
      <c r="G4440">
        <v>1</v>
      </c>
      <c r="H4440">
        <v>2</v>
      </c>
      <c r="I4440">
        <v>0</v>
      </c>
      <c r="J4440" t="s">
        <v>10</v>
      </c>
      <c r="K4440">
        <v>70</v>
      </c>
      <c r="L4440">
        <v>1144.5</v>
      </c>
      <c r="M4440" t="s">
        <v>7</v>
      </c>
    </row>
    <row r="4441" spans="1:13" ht="16">
      <c r="A4441" t="s">
        <v>1645</v>
      </c>
      <c r="B4441" t="s">
        <v>6</v>
      </c>
      <c r="C4441">
        <v>1</v>
      </c>
      <c r="D4441" t="s">
        <v>7</v>
      </c>
      <c r="E4441" t="s">
        <v>8</v>
      </c>
      <c r="F4441">
        <v>17</v>
      </c>
      <c r="G4441">
        <v>2</v>
      </c>
      <c r="H4441">
        <v>2</v>
      </c>
      <c r="I4441">
        <v>0</v>
      </c>
      <c r="J4441" t="s">
        <v>16</v>
      </c>
      <c r="K4441">
        <v>85.35</v>
      </c>
      <c r="L4441">
        <v>1463.45</v>
      </c>
      <c r="M4441" t="s">
        <v>7</v>
      </c>
    </row>
    <row r="4442" spans="1:13" ht="16">
      <c r="A4442" t="s">
        <v>5901</v>
      </c>
      <c r="B4442" t="s">
        <v>12</v>
      </c>
      <c r="C4442">
        <v>0</v>
      </c>
      <c r="D4442" t="s">
        <v>8</v>
      </c>
      <c r="E4442" t="s">
        <v>7</v>
      </c>
      <c r="F4442">
        <v>17</v>
      </c>
      <c r="G4442">
        <v>1</v>
      </c>
      <c r="H4442">
        <v>1</v>
      </c>
      <c r="I4442">
        <v>0</v>
      </c>
      <c r="J4442" t="s">
        <v>13</v>
      </c>
      <c r="K4442">
        <v>50.3</v>
      </c>
      <c r="L4442">
        <v>846.8</v>
      </c>
      <c r="M4442" t="s">
        <v>8</v>
      </c>
    </row>
    <row r="4443" spans="1:13" ht="16">
      <c r="A4443" t="s">
        <v>3225</v>
      </c>
      <c r="B4443" t="s">
        <v>6</v>
      </c>
      <c r="C4443">
        <v>0</v>
      </c>
      <c r="D4443" t="s">
        <v>8</v>
      </c>
      <c r="E4443" t="s">
        <v>8</v>
      </c>
      <c r="F4443">
        <v>17</v>
      </c>
      <c r="G4443">
        <v>1</v>
      </c>
      <c r="H4443">
        <v>0</v>
      </c>
      <c r="I4443">
        <v>1</v>
      </c>
      <c r="J4443" t="s">
        <v>20</v>
      </c>
      <c r="K4443">
        <v>20.05</v>
      </c>
      <c r="L4443">
        <v>337.9</v>
      </c>
      <c r="M4443" t="s">
        <v>8</v>
      </c>
    </row>
    <row r="4444" spans="1:13" ht="16">
      <c r="A4444" t="s">
        <v>975</v>
      </c>
      <c r="B4444" t="s">
        <v>12</v>
      </c>
      <c r="C4444">
        <v>0</v>
      </c>
      <c r="D4444" t="s">
        <v>8</v>
      </c>
      <c r="E4444" t="s">
        <v>8</v>
      </c>
      <c r="F4444">
        <v>17</v>
      </c>
      <c r="G4444">
        <v>1</v>
      </c>
      <c r="H4444">
        <v>0</v>
      </c>
      <c r="I4444">
        <v>1</v>
      </c>
      <c r="J4444" t="s">
        <v>13</v>
      </c>
      <c r="K4444">
        <v>20.5</v>
      </c>
      <c r="L4444">
        <v>365.8</v>
      </c>
      <c r="M4444" t="s">
        <v>8</v>
      </c>
    </row>
    <row r="4445" spans="1:13" ht="16">
      <c r="A4445" t="s">
        <v>6339</v>
      </c>
      <c r="B4445" t="s">
        <v>6</v>
      </c>
      <c r="C4445">
        <v>0</v>
      </c>
      <c r="D4445" t="s">
        <v>7</v>
      </c>
      <c r="E4445" t="s">
        <v>7</v>
      </c>
      <c r="F4445">
        <v>17</v>
      </c>
      <c r="G4445">
        <v>1</v>
      </c>
      <c r="H4445">
        <v>2</v>
      </c>
      <c r="I4445">
        <v>0</v>
      </c>
      <c r="J4445" t="s">
        <v>10</v>
      </c>
      <c r="K4445">
        <v>91.85</v>
      </c>
      <c r="L4445">
        <v>1574.45</v>
      </c>
      <c r="M4445" t="s">
        <v>7</v>
      </c>
    </row>
    <row r="4446" spans="1:13" ht="16">
      <c r="A4446" t="s">
        <v>2868</v>
      </c>
      <c r="B4446" t="s">
        <v>12</v>
      </c>
      <c r="C4446">
        <v>0</v>
      </c>
      <c r="D4446" t="s">
        <v>7</v>
      </c>
      <c r="E4446" t="s">
        <v>7</v>
      </c>
      <c r="F4446">
        <v>17</v>
      </c>
      <c r="G4446">
        <v>2</v>
      </c>
      <c r="H4446">
        <v>1</v>
      </c>
      <c r="I4446">
        <v>1</v>
      </c>
      <c r="J4446" t="s">
        <v>16</v>
      </c>
      <c r="K4446">
        <v>70.349999999999994</v>
      </c>
      <c r="L4446">
        <v>1201.6500000000001</v>
      </c>
      <c r="M4446" t="s">
        <v>8</v>
      </c>
    </row>
    <row r="4447" spans="1:13" ht="16">
      <c r="A4447" t="s">
        <v>1653</v>
      </c>
      <c r="B4447" t="s">
        <v>12</v>
      </c>
      <c r="C4447">
        <v>1</v>
      </c>
      <c r="D4447" t="s">
        <v>8</v>
      </c>
      <c r="E4447" t="s">
        <v>8</v>
      </c>
      <c r="F4447">
        <v>17</v>
      </c>
      <c r="G4447">
        <v>1</v>
      </c>
      <c r="H4447">
        <v>1</v>
      </c>
      <c r="I4447">
        <v>0</v>
      </c>
      <c r="J4447" t="s">
        <v>10</v>
      </c>
      <c r="K4447">
        <v>45.05</v>
      </c>
      <c r="L4447">
        <v>770.6</v>
      </c>
      <c r="M4447" t="s">
        <v>7</v>
      </c>
    </row>
    <row r="4448" spans="1:13" ht="16">
      <c r="A4448" t="s">
        <v>484</v>
      </c>
      <c r="B4448" t="s">
        <v>6</v>
      </c>
      <c r="C4448">
        <v>1</v>
      </c>
      <c r="D4448" t="s">
        <v>8</v>
      </c>
      <c r="E4448" t="s">
        <v>8</v>
      </c>
      <c r="F4448">
        <v>17</v>
      </c>
      <c r="G4448">
        <v>1</v>
      </c>
      <c r="H4448">
        <v>0</v>
      </c>
      <c r="I4448">
        <v>1</v>
      </c>
      <c r="J4448" t="s">
        <v>13</v>
      </c>
      <c r="K4448">
        <v>20.65</v>
      </c>
      <c r="L4448">
        <v>330.6</v>
      </c>
      <c r="M4448" t="s">
        <v>8</v>
      </c>
    </row>
    <row r="4449" spans="1:13" ht="16">
      <c r="A4449" t="s">
        <v>5515</v>
      </c>
      <c r="B4449" t="s">
        <v>12</v>
      </c>
      <c r="C4449">
        <v>0</v>
      </c>
      <c r="D4449" t="s">
        <v>8</v>
      </c>
      <c r="E4449" t="s">
        <v>8</v>
      </c>
      <c r="F4449">
        <v>17</v>
      </c>
      <c r="G4449">
        <v>0</v>
      </c>
      <c r="H4449">
        <v>1</v>
      </c>
      <c r="I4449">
        <v>0</v>
      </c>
      <c r="J4449" t="s">
        <v>20</v>
      </c>
      <c r="K4449">
        <v>25.1</v>
      </c>
      <c r="L4449">
        <v>382.8</v>
      </c>
      <c r="M4449" t="s">
        <v>8</v>
      </c>
    </row>
    <row r="4450" spans="1:13" ht="16">
      <c r="A4450" t="s">
        <v>6455</v>
      </c>
      <c r="B4450" t="s">
        <v>6</v>
      </c>
      <c r="C4450">
        <v>0</v>
      </c>
      <c r="D4450" t="s">
        <v>7</v>
      </c>
      <c r="E4450" t="s">
        <v>7</v>
      </c>
      <c r="F4450">
        <v>17</v>
      </c>
      <c r="G4450">
        <v>1</v>
      </c>
      <c r="H4450">
        <v>1</v>
      </c>
      <c r="I4450">
        <v>0</v>
      </c>
      <c r="J4450" t="s">
        <v>20</v>
      </c>
      <c r="K4450">
        <v>55.35</v>
      </c>
      <c r="L4450">
        <v>920.5</v>
      </c>
      <c r="M4450" t="s">
        <v>8</v>
      </c>
    </row>
    <row r="4451" spans="1:13" ht="16">
      <c r="A4451" t="s">
        <v>365</v>
      </c>
      <c r="B4451" t="s">
        <v>12</v>
      </c>
      <c r="C4451">
        <v>0</v>
      </c>
      <c r="D4451" t="s">
        <v>8</v>
      </c>
      <c r="E4451" t="s">
        <v>7</v>
      </c>
      <c r="F4451">
        <v>17</v>
      </c>
      <c r="G4451">
        <v>1</v>
      </c>
      <c r="H4451">
        <v>1</v>
      </c>
      <c r="I4451">
        <v>1</v>
      </c>
      <c r="J4451" t="s">
        <v>13</v>
      </c>
      <c r="K4451">
        <v>44.6</v>
      </c>
      <c r="L4451">
        <v>681.4</v>
      </c>
      <c r="M4451" t="s">
        <v>8</v>
      </c>
    </row>
    <row r="4452" spans="1:13" ht="16">
      <c r="A4452" t="s">
        <v>3529</v>
      </c>
      <c r="B4452" t="s">
        <v>12</v>
      </c>
      <c r="C4452">
        <v>0</v>
      </c>
      <c r="D4452" t="s">
        <v>8</v>
      </c>
      <c r="E4452" t="s">
        <v>8</v>
      </c>
      <c r="F4452">
        <v>17</v>
      </c>
      <c r="G4452">
        <v>1</v>
      </c>
      <c r="H4452">
        <v>1</v>
      </c>
      <c r="I4452">
        <v>0</v>
      </c>
      <c r="J4452" t="s">
        <v>20</v>
      </c>
      <c r="K4452">
        <v>55.5</v>
      </c>
      <c r="L4452">
        <v>934.15</v>
      </c>
      <c r="M4452" t="s">
        <v>8</v>
      </c>
    </row>
    <row r="4453" spans="1:13" ht="16">
      <c r="A4453" t="s">
        <v>4449</v>
      </c>
      <c r="B4453" t="s">
        <v>12</v>
      </c>
      <c r="C4453">
        <v>0</v>
      </c>
      <c r="D4453" t="s">
        <v>7</v>
      </c>
      <c r="E4453" t="s">
        <v>8</v>
      </c>
      <c r="F4453">
        <v>17</v>
      </c>
      <c r="G4453">
        <v>2</v>
      </c>
      <c r="H4453">
        <v>2</v>
      </c>
      <c r="I4453">
        <v>0</v>
      </c>
      <c r="J4453" t="s">
        <v>16</v>
      </c>
      <c r="K4453">
        <v>80.5</v>
      </c>
      <c r="L4453">
        <v>1336.9</v>
      </c>
      <c r="M4453" t="s">
        <v>8</v>
      </c>
    </row>
    <row r="4454" spans="1:13" ht="16">
      <c r="A4454" t="s">
        <v>3113</v>
      </c>
      <c r="B4454" t="s">
        <v>6</v>
      </c>
      <c r="C4454">
        <v>0</v>
      </c>
      <c r="D4454" t="s">
        <v>8</v>
      </c>
      <c r="E4454" t="s">
        <v>8</v>
      </c>
      <c r="F4454">
        <v>17</v>
      </c>
      <c r="G4454">
        <v>1</v>
      </c>
      <c r="H4454">
        <v>0</v>
      </c>
      <c r="I4454">
        <v>1</v>
      </c>
      <c r="J4454" t="s">
        <v>13</v>
      </c>
      <c r="K4454">
        <v>20.149999999999999</v>
      </c>
      <c r="L4454">
        <v>353.65</v>
      </c>
      <c r="M4454" t="s">
        <v>8</v>
      </c>
    </row>
    <row r="4455" spans="1:13" ht="16">
      <c r="A4455" t="s">
        <v>393</v>
      </c>
      <c r="B4455" t="s">
        <v>12</v>
      </c>
      <c r="C4455">
        <v>0</v>
      </c>
      <c r="D4455" t="s">
        <v>8</v>
      </c>
      <c r="E4455" t="s">
        <v>8</v>
      </c>
      <c r="F4455">
        <v>17</v>
      </c>
      <c r="G4455">
        <v>2</v>
      </c>
      <c r="H4455">
        <v>2</v>
      </c>
      <c r="I4455">
        <v>1</v>
      </c>
      <c r="J4455" t="s">
        <v>10</v>
      </c>
      <c r="K4455">
        <v>86.75</v>
      </c>
      <c r="L4455">
        <v>1410.25</v>
      </c>
      <c r="M4455" t="s">
        <v>8</v>
      </c>
    </row>
    <row r="4456" spans="1:13" ht="16">
      <c r="A4456" t="s">
        <v>3046</v>
      </c>
      <c r="B4456" t="s">
        <v>12</v>
      </c>
      <c r="C4456">
        <v>0</v>
      </c>
      <c r="D4456" t="s">
        <v>8</v>
      </c>
      <c r="E4456" t="s">
        <v>8</v>
      </c>
      <c r="F4456">
        <v>17</v>
      </c>
      <c r="G4456">
        <v>1</v>
      </c>
      <c r="H4456">
        <v>0</v>
      </c>
      <c r="I4456">
        <v>2</v>
      </c>
      <c r="J4456" t="s">
        <v>20</v>
      </c>
      <c r="K4456">
        <v>19.45</v>
      </c>
      <c r="L4456">
        <v>369.05</v>
      </c>
      <c r="M4456" t="s">
        <v>8</v>
      </c>
    </row>
    <row r="4457" spans="1:13" ht="16">
      <c r="A4457" t="s">
        <v>1739</v>
      </c>
      <c r="B4457" t="s">
        <v>6</v>
      </c>
      <c r="C4457">
        <v>1</v>
      </c>
      <c r="D4457" t="s">
        <v>8</v>
      </c>
      <c r="E4457" t="s">
        <v>8</v>
      </c>
      <c r="F4457">
        <v>17</v>
      </c>
      <c r="G4457">
        <v>2</v>
      </c>
      <c r="H4457">
        <v>2</v>
      </c>
      <c r="I4457">
        <v>0</v>
      </c>
      <c r="J4457" t="s">
        <v>10</v>
      </c>
      <c r="K4457">
        <v>94.2</v>
      </c>
      <c r="L4457">
        <v>1608.15</v>
      </c>
      <c r="M4457" t="s">
        <v>8</v>
      </c>
    </row>
    <row r="4458" spans="1:13" ht="16">
      <c r="A4458" t="s">
        <v>3164</v>
      </c>
      <c r="B4458" t="s">
        <v>12</v>
      </c>
      <c r="C4458">
        <v>0</v>
      </c>
      <c r="D4458" t="s">
        <v>8</v>
      </c>
      <c r="E4458" t="s">
        <v>8</v>
      </c>
      <c r="F4458">
        <v>17</v>
      </c>
      <c r="G4458">
        <v>0</v>
      </c>
      <c r="H4458">
        <v>1</v>
      </c>
      <c r="I4458">
        <v>0</v>
      </c>
      <c r="J4458" t="s">
        <v>13</v>
      </c>
      <c r="K4458">
        <v>25.65</v>
      </c>
      <c r="L4458">
        <v>440.2</v>
      </c>
      <c r="M4458" t="s">
        <v>8</v>
      </c>
    </row>
    <row r="4459" spans="1:13" ht="16">
      <c r="A4459" t="s">
        <v>2784</v>
      </c>
      <c r="B4459" t="s">
        <v>12</v>
      </c>
      <c r="C4459">
        <v>0</v>
      </c>
      <c r="D4459" t="s">
        <v>7</v>
      </c>
      <c r="E4459" t="s">
        <v>7</v>
      </c>
      <c r="F4459">
        <v>17</v>
      </c>
      <c r="G4459">
        <v>2</v>
      </c>
      <c r="H4459">
        <v>2</v>
      </c>
      <c r="I4459">
        <v>0</v>
      </c>
      <c r="J4459" t="s">
        <v>10</v>
      </c>
      <c r="K4459">
        <v>92.55</v>
      </c>
      <c r="L4459">
        <v>1515.1</v>
      </c>
      <c r="M4459" t="s">
        <v>7</v>
      </c>
    </row>
    <row r="4460" spans="1:13" ht="16">
      <c r="A4460" t="s">
        <v>1530</v>
      </c>
      <c r="B4460" t="s">
        <v>6</v>
      </c>
      <c r="C4460">
        <v>0</v>
      </c>
      <c r="D4460" t="s">
        <v>7</v>
      </c>
      <c r="E4460" t="s">
        <v>8</v>
      </c>
      <c r="F4460">
        <v>17</v>
      </c>
      <c r="G4460">
        <v>2</v>
      </c>
      <c r="H4460">
        <v>2</v>
      </c>
      <c r="I4460">
        <v>0</v>
      </c>
      <c r="J4460" t="s">
        <v>10</v>
      </c>
      <c r="K4460">
        <v>92.6</v>
      </c>
      <c r="L4460">
        <v>1579.7</v>
      </c>
      <c r="M4460" t="s">
        <v>8</v>
      </c>
    </row>
    <row r="4461" spans="1:13" ht="16">
      <c r="A4461" t="s">
        <v>4430</v>
      </c>
      <c r="B4461" t="s">
        <v>6</v>
      </c>
      <c r="C4461">
        <v>0</v>
      </c>
      <c r="D4461" t="s">
        <v>7</v>
      </c>
      <c r="E4461" t="s">
        <v>8</v>
      </c>
      <c r="F4461">
        <v>17</v>
      </c>
      <c r="G4461">
        <v>2</v>
      </c>
      <c r="H4461">
        <v>1</v>
      </c>
      <c r="I4461">
        <v>0</v>
      </c>
      <c r="J4461" t="s">
        <v>16</v>
      </c>
      <c r="K4461">
        <v>75.400000000000006</v>
      </c>
      <c r="L4461">
        <v>1322.55</v>
      </c>
      <c r="M4461" t="s">
        <v>8</v>
      </c>
    </row>
    <row r="4462" spans="1:13" ht="16">
      <c r="A4462" t="s">
        <v>4952</v>
      </c>
      <c r="B4462" t="s">
        <v>12</v>
      </c>
      <c r="C4462">
        <v>0</v>
      </c>
      <c r="D4462" t="s">
        <v>7</v>
      </c>
      <c r="E4462" t="s">
        <v>7</v>
      </c>
      <c r="F4462">
        <v>17</v>
      </c>
      <c r="G4462">
        <v>1</v>
      </c>
      <c r="H4462">
        <v>2</v>
      </c>
      <c r="I4462">
        <v>0</v>
      </c>
      <c r="J4462" t="s">
        <v>10</v>
      </c>
      <c r="K4462">
        <v>89.4</v>
      </c>
      <c r="L4462">
        <v>1539.45</v>
      </c>
      <c r="M4462" t="s">
        <v>7</v>
      </c>
    </row>
    <row r="4463" spans="1:13" ht="16">
      <c r="A4463" t="s">
        <v>6507</v>
      </c>
      <c r="B4463" t="s">
        <v>12</v>
      </c>
      <c r="C4463">
        <v>0</v>
      </c>
      <c r="D4463" t="s">
        <v>7</v>
      </c>
      <c r="E4463" t="s">
        <v>8</v>
      </c>
      <c r="F4463">
        <v>17</v>
      </c>
      <c r="G4463">
        <v>0</v>
      </c>
      <c r="H4463">
        <v>1</v>
      </c>
      <c r="I4463">
        <v>1</v>
      </c>
      <c r="J4463" t="s">
        <v>10</v>
      </c>
      <c r="K4463">
        <v>54.6</v>
      </c>
      <c r="L4463">
        <v>934.8</v>
      </c>
      <c r="M4463" t="s">
        <v>8</v>
      </c>
    </row>
    <row r="4464" spans="1:13" ht="16">
      <c r="A4464" t="s">
        <v>5115</v>
      </c>
      <c r="B4464" t="s">
        <v>12</v>
      </c>
      <c r="C4464">
        <v>0</v>
      </c>
      <c r="D4464" t="s">
        <v>8</v>
      </c>
      <c r="E4464" t="s">
        <v>8</v>
      </c>
      <c r="F4464">
        <v>17</v>
      </c>
      <c r="G4464">
        <v>2</v>
      </c>
      <c r="H4464">
        <v>2</v>
      </c>
      <c r="I4464">
        <v>0</v>
      </c>
      <c r="J4464" t="s">
        <v>16</v>
      </c>
      <c r="K4464">
        <v>106.65</v>
      </c>
      <c r="L4464">
        <v>1672.1</v>
      </c>
      <c r="M4464" t="s">
        <v>8</v>
      </c>
    </row>
    <row r="4465" spans="1:13" ht="16">
      <c r="A4465" t="s">
        <v>1102</v>
      </c>
      <c r="B4465" t="s">
        <v>12</v>
      </c>
      <c r="C4465">
        <v>1</v>
      </c>
      <c r="D4465" t="s">
        <v>7</v>
      </c>
      <c r="E4465" t="s">
        <v>8</v>
      </c>
      <c r="F4465">
        <v>17</v>
      </c>
      <c r="G4465">
        <v>2</v>
      </c>
      <c r="H4465">
        <v>2</v>
      </c>
      <c r="I4465">
        <v>0</v>
      </c>
      <c r="J4465" t="s">
        <v>20</v>
      </c>
      <c r="K4465">
        <v>100.45</v>
      </c>
      <c r="L4465">
        <v>1622.45</v>
      </c>
      <c r="M4465" t="s">
        <v>7</v>
      </c>
    </row>
    <row r="4466" spans="1:13" ht="16">
      <c r="A4466" t="s">
        <v>5994</v>
      </c>
      <c r="B4466" t="s">
        <v>6</v>
      </c>
      <c r="C4466">
        <v>0</v>
      </c>
      <c r="D4466" t="s">
        <v>8</v>
      </c>
      <c r="E4466" t="s">
        <v>8</v>
      </c>
      <c r="F4466">
        <v>17</v>
      </c>
      <c r="G4466">
        <v>1</v>
      </c>
      <c r="H4466">
        <v>1</v>
      </c>
      <c r="I4466">
        <v>1</v>
      </c>
      <c r="J4466" t="s">
        <v>20</v>
      </c>
      <c r="K4466">
        <v>79.849999999999994</v>
      </c>
      <c r="L4466">
        <v>1387.35</v>
      </c>
      <c r="M4466" t="s">
        <v>8</v>
      </c>
    </row>
    <row r="4467" spans="1:13" ht="16">
      <c r="A4467" t="s">
        <v>4976</v>
      </c>
      <c r="B4467" t="s">
        <v>6</v>
      </c>
      <c r="C4467">
        <v>0</v>
      </c>
      <c r="D4467" t="s">
        <v>7</v>
      </c>
      <c r="E4467" t="s">
        <v>7</v>
      </c>
      <c r="F4467">
        <v>17</v>
      </c>
      <c r="G4467">
        <v>1</v>
      </c>
      <c r="H4467">
        <v>1</v>
      </c>
      <c r="I4467">
        <v>0</v>
      </c>
      <c r="J4467" t="s">
        <v>13</v>
      </c>
      <c r="K4467">
        <v>74.55</v>
      </c>
      <c r="L4467">
        <v>1215.8</v>
      </c>
      <c r="M4467" t="s">
        <v>8</v>
      </c>
    </row>
    <row r="4468" spans="1:13" ht="16">
      <c r="A4468" t="s">
        <v>1213</v>
      </c>
      <c r="B4468" t="s">
        <v>6</v>
      </c>
      <c r="C4468">
        <v>0</v>
      </c>
      <c r="D4468" t="s">
        <v>7</v>
      </c>
      <c r="E4468" t="s">
        <v>8</v>
      </c>
      <c r="F4468">
        <v>17</v>
      </c>
      <c r="G4468">
        <v>2</v>
      </c>
      <c r="H4468">
        <v>2</v>
      </c>
      <c r="I4468">
        <v>0</v>
      </c>
      <c r="J4468" t="s">
        <v>10</v>
      </c>
      <c r="K4468">
        <v>78.900000000000006</v>
      </c>
      <c r="L4468">
        <v>1348.95</v>
      </c>
      <c r="M4468" t="s">
        <v>8</v>
      </c>
    </row>
    <row r="4469" spans="1:13" ht="16">
      <c r="A4469" t="s">
        <v>5814</v>
      </c>
      <c r="B4469" t="s">
        <v>6</v>
      </c>
      <c r="C4469">
        <v>0</v>
      </c>
      <c r="D4469" t="s">
        <v>8</v>
      </c>
      <c r="E4469" t="s">
        <v>8</v>
      </c>
      <c r="F4469">
        <v>17</v>
      </c>
      <c r="G4469">
        <v>2</v>
      </c>
      <c r="H4469">
        <v>2</v>
      </c>
      <c r="I4469">
        <v>0</v>
      </c>
      <c r="J4469" t="s">
        <v>16</v>
      </c>
      <c r="K4469">
        <v>80.05</v>
      </c>
      <c r="L4469">
        <v>1345.65</v>
      </c>
      <c r="M4469" t="s">
        <v>8</v>
      </c>
    </row>
    <row r="4470" spans="1:13" ht="16">
      <c r="A4470" t="s">
        <v>3968</v>
      </c>
      <c r="B4470" t="s">
        <v>12</v>
      </c>
      <c r="C4470">
        <v>1</v>
      </c>
      <c r="D4470" t="s">
        <v>7</v>
      </c>
      <c r="E4470" t="s">
        <v>8</v>
      </c>
      <c r="F4470">
        <v>17</v>
      </c>
      <c r="G4470">
        <v>2</v>
      </c>
      <c r="H4470">
        <v>2</v>
      </c>
      <c r="I4470">
        <v>0</v>
      </c>
      <c r="J4470" t="s">
        <v>10</v>
      </c>
      <c r="K4470">
        <v>94.8</v>
      </c>
      <c r="L4470">
        <v>1563.9</v>
      </c>
      <c r="M4470" t="s">
        <v>8</v>
      </c>
    </row>
    <row r="4471" spans="1:13" ht="16">
      <c r="A4471" t="s">
        <v>1732</v>
      </c>
      <c r="B4471" t="s">
        <v>6</v>
      </c>
      <c r="C4471">
        <v>0</v>
      </c>
      <c r="D4471" t="s">
        <v>8</v>
      </c>
      <c r="E4471" t="s">
        <v>8</v>
      </c>
      <c r="F4471">
        <v>17</v>
      </c>
      <c r="G4471">
        <v>1</v>
      </c>
      <c r="H4471">
        <v>0</v>
      </c>
      <c r="I4471">
        <v>1</v>
      </c>
      <c r="J4471" t="s">
        <v>16</v>
      </c>
      <c r="K4471">
        <v>19.899999999999999</v>
      </c>
      <c r="L4471">
        <v>323.14999999999998</v>
      </c>
      <c r="M4471" t="s">
        <v>8</v>
      </c>
    </row>
    <row r="4472" spans="1:13" ht="16">
      <c r="A4472" t="s">
        <v>3189</v>
      </c>
      <c r="B4472" t="s">
        <v>12</v>
      </c>
      <c r="C4472">
        <v>1</v>
      </c>
      <c r="D4472" t="s">
        <v>7</v>
      </c>
      <c r="E4472" t="s">
        <v>8</v>
      </c>
      <c r="F4472">
        <v>17</v>
      </c>
      <c r="G4472">
        <v>1</v>
      </c>
      <c r="H4472">
        <v>2</v>
      </c>
      <c r="I4472">
        <v>0</v>
      </c>
      <c r="J4472" t="s">
        <v>16</v>
      </c>
      <c r="K4472">
        <v>81.5</v>
      </c>
      <c r="L4472">
        <v>1329.2</v>
      </c>
      <c r="M4472" t="s">
        <v>7</v>
      </c>
    </row>
    <row r="4473" spans="1:13" ht="16">
      <c r="A4473" t="s">
        <v>3643</v>
      </c>
      <c r="B4473" t="s">
        <v>12</v>
      </c>
      <c r="C4473">
        <v>0</v>
      </c>
      <c r="D4473" t="s">
        <v>7</v>
      </c>
      <c r="E4473" t="s">
        <v>7</v>
      </c>
      <c r="F4473">
        <v>17</v>
      </c>
      <c r="G4473">
        <v>2</v>
      </c>
      <c r="H4473">
        <v>0</v>
      </c>
      <c r="I4473">
        <v>2</v>
      </c>
      <c r="J4473" t="s">
        <v>13</v>
      </c>
      <c r="K4473">
        <v>25.15</v>
      </c>
      <c r="L4473">
        <v>412.6</v>
      </c>
      <c r="M4473" t="s">
        <v>8</v>
      </c>
    </row>
    <row r="4474" spans="1:13" ht="16">
      <c r="A4474" t="s">
        <v>6136</v>
      </c>
      <c r="B4474" t="s">
        <v>6</v>
      </c>
      <c r="C4474">
        <v>0</v>
      </c>
      <c r="D4474" t="s">
        <v>8</v>
      </c>
      <c r="E4474" t="s">
        <v>8</v>
      </c>
      <c r="F4474">
        <v>17</v>
      </c>
      <c r="G4474">
        <v>1</v>
      </c>
      <c r="H4474">
        <v>0</v>
      </c>
      <c r="I4474">
        <v>1</v>
      </c>
      <c r="J4474" t="s">
        <v>13</v>
      </c>
      <c r="K4474">
        <v>19.55</v>
      </c>
      <c r="L4474">
        <v>280.85000000000002</v>
      </c>
      <c r="M4474" t="s">
        <v>8</v>
      </c>
    </row>
    <row r="4475" spans="1:13" ht="16">
      <c r="A4475" t="s">
        <v>5227</v>
      </c>
      <c r="B4475" t="s">
        <v>6</v>
      </c>
      <c r="C4475">
        <v>1</v>
      </c>
      <c r="D4475" t="s">
        <v>7</v>
      </c>
      <c r="E4475" t="s">
        <v>8</v>
      </c>
      <c r="F4475">
        <v>17</v>
      </c>
      <c r="G4475">
        <v>2</v>
      </c>
      <c r="H4475">
        <v>2</v>
      </c>
      <c r="I4475">
        <v>0</v>
      </c>
      <c r="J4475" t="s">
        <v>10</v>
      </c>
      <c r="K4475">
        <v>92.55</v>
      </c>
      <c r="L4475">
        <v>1614.7</v>
      </c>
      <c r="M4475" t="s">
        <v>8</v>
      </c>
    </row>
    <row r="4476" spans="1:13" ht="16">
      <c r="A4476" t="s">
        <v>5684</v>
      </c>
      <c r="B4476" t="s">
        <v>6</v>
      </c>
      <c r="C4476">
        <v>0</v>
      </c>
      <c r="D4476" t="s">
        <v>7</v>
      </c>
      <c r="E4476" t="s">
        <v>7</v>
      </c>
      <c r="F4476">
        <v>17</v>
      </c>
      <c r="G4476">
        <v>2</v>
      </c>
      <c r="H4476">
        <v>0</v>
      </c>
      <c r="I4476">
        <v>0</v>
      </c>
      <c r="J4476" t="s">
        <v>13</v>
      </c>
      <c r="K4476">
        <v>24.1</v>
      </c>
      <c r="L4476">
        <v>409.9</v>
      </c>
      <c r="M4476" t="s">
        <v>7</v>
      </c>
    </row>
    <row r="4477" spans="1:13" ht="16">
      <c r="A4477" t="s">
        <v>5170</v>
      </c>
      <c r="B4477" t="s">
        <v>12</v>
      </c>
      <c r="C4477">
        <v>0</v>
      </c>
      <c r="D4477" t="s">
        <v>8</v>
      </c>
      <c r="E4477" t="s">
        <v>8</v>
      </c>
      <c r="F4477">
        <v>17</v>
      </c>
      <c r="G4477">
        <v>1</v>
      </c>
      <c r="H4477">
        <v>1</v>
      </c>
      <c r="I4477">
        <v>1</v>
      </c>
      <c r="J4477" t="s">
        <v>13</v>
      </c>
      <c r="K4477">
        <v>56.1</v>
      </c>
      <c r="L4477">
        <v>946.95</v>
      </c>
      <c r="M4477" t="s">
        <v>8</v>
      </c>
    </row>
    <row r="4478" spans="1:13" ht="16">
      <c r="A4478" t="s">
        <v>1605</v>
      </c>
      <c r="B4478" t="s">
        <v>12</v>
      </c>
      <c r="C4478">
        <v>0</v>
      </c>
      <c r="D4478" t="s">
        <v>8</v>
      </c>
      <c r="E4478" t="s">
        <v>8</v>
      </c>
      <c r="F4478">
        <v>17</v>
      </c>
      <c r="G4478">
        <v>1</v>
      </c>
      <c r="H4478">
        <v>0</v>
      </c>
      <c r="I4478">
        <v>0</v>
      </c>
      <c r="J4478" t="s">
        <v>20</v>
      </c>
      <c r="K4478">
        <v>21.1</v>
      </c>
      <c r="L4478">
        <v>385.55</v>
      </c>
      <c r="M4478" t="s">
        <v>8</v>
      </c>
    </row>
    <row r="4479" spans="1:13" ht="16">
      <c r="A4479" t="s">
        <v>1913</v>
      </c>
      <c r="B4479" t="s">
        <v>12</v>
      </c>
      <c r="C4479">
        <v>0</v>
      </c>
      <c r="D4479" t="s">
        <v>8</v>
      </c>
      <c r="E4479" t="s">
        <v>8</v>
      </c>
      <c r="F4479">
        <v>17</v>
      </c>
      <c r="G4479">
        <v>1</v>
      </c>
      <c r="H4479">
        <v>2</v>
      </c>
      <c r="I4479">
        <v>0</v>
      </c>
      <c r="J4479" t="s">
        <v>20</v>
      </c>
      <c r="K4479">
        <v>90.95</v>
      </c>
      <c r="L4479">
        <v>1612.2</v>
      </c>
      <c r="M4479" t="s">
        <v>8</v>
      </c>
    </row>
    <row r="4480" spans="1:13" ht="16">
      <c r="A4480" t="s">
        <v>3826</v>
      </c>
      <c r="B4480" t="s">
        <v>12</v>
      </c>
      <c r="C4480">
        <v>0</v>
      </c>
      <c r="D4480" t="s">
        <v>8</v>
      </c>
      <c r="E4480" t="s">
        <v>8</v>
      </c>
      <c r="F4480">
        <v>17</v>
      </c>
      <c r="G4480">
        <v>1</v>
      </c>
      <c r="H4480">
        <v>0</v>
      </c>
      <c r="I4480">
        <v>1</v>
      </c>
      <c r="J4480" t="s">
        <v>16</v>
      </c>
      <c r="K4480">
        <v>19.649999999999999</v>
      </c>
      <c r="L4480">
        <v>351.55</v>
      </c>
      <c r="M4480" t="s">
        <v>8</v>
      </c>
    </row>
    <row r="4481" spans="1:13" ht="16">
      <c r="A4481" t="s">
        <v>43</v>
      </c>
      <c r="B4481" t="s">
        <v>6</v>
      </c>
      <c r="C4481">
        <v>0</v>
      </c>
      <c r="D4481" t="s">
        <v>8</v>
      </c>
      <c r="E4481" t="s">
        <v>7</v>
      </c>
      <c r="F4481">
        <v>17</v>
      </c>
      <c r="G4481">
        <v>1</v>
      </c>
      <c r="H4481">
        <v>1</v>
      </c>
      <c r="I4481">
        <v>0</v>
      </c>
      <c r="J4481" t="s">
        <v>13</v>
      </c>
      <c r="K4481">
        <v>64.7</v>
      </c>
      <c r="L4481">
        <v>1093.0999999999999</v>
      </c>
      <c r="M4481" t="s">
        <v>7</v>
      </c>
    </row>
    <row r="4482" spans="1:13" ht="16">
      <c r="A4482" t="s">
        <v>2453</v>
      </c>
      <c r="B4482" t="s">
        <v>12</v>
      </c>
      <c r="C4482">
        <v>0</v>
      </c>
      <c r="D4482" t="s">
        <v>7</v>
      </c>
      <c r="E4482" t="s">
        <v>7</v>
      </c>
      <c r="F4482">
        <v>17</v>
      </c>
      <c r="G4482">
        <v>1</v>
      </c>
      <c r="H4482">
        <v>0</v>
      </c>
      <c r="I4482">
        <v>1</v>
      </c>
      <c r="J4482" t="s">
        <v>16</v>
      </c>
      <c r="K4482">
        <v>19.899999999999999</v>
      </c>
      <c r="L4482">
        <v>329.75</v>
      </c>
      <c r="M4482" t="s">
        <v>8</v>
      </c>
    </row>
    <row r="4483" spans="1:13" ht="16">
      <c r="A4483" t="s">
        <v>5824</v>
      </c>
      <c r="B4483" t="s">
        <v>6</v>
      </c>
      <c r="C4483">
        <v>0</v>
      </c>
      <c r="D4483" t="s">
        <v>7</v>
      </c>
      <c r="E4483" t="s">
        <v>7</v>
      </c>
      <c r="F4483">
        <v>17</v>
      </c>
      <c r="G4483">
        <v>2</v>
      </c>
      <c r="H4483">
        <v>2</v>
      </c>
      <c r="I4483">
        <v>0</v>
      </c>
      <c r="J4483" t="s">
        <v>10</v>
      </c>
      <c r="K4483">
        <v>85.45</v>
      </c>
      <c r="L4483">
        <v>1451.6</v>
      </c>
      <c r="M4483" t="s">
        <v>7</v>
      </c>
    </row>
    <row r="4484" spans="1:13" ht="16">
      <c r="A4484" t="s">
        <v>4283</v>
      </c>
      <c r="B4484" t="s">
        <v>12</v>
      </c>
      <c r="C4484">
        <v>0</v>
      </c>
      <c r="D4484" t="s">
        <v>7</v>
      </c>
      <c r="E4484" t="s">
        <v>8</v>
      </c>
      <c r="F4484">
        <v>17</v>
      </c>
      <c r="G4484">
        <v>2</v>
      </c>
      <c r="H4484">
        <v>2</v>
      </c>
      <c r="I4484">
        <v>0</v>
      </c>
      <c r="J4484" t="s">
        <v>20</v>
      </c>
      <c r="K4484">
        <v>90.2</v>
      </c>
      <c r="L4484">
        <v>1454.15</v>
      </c>
      <c r="M4484" t="s">
        <v>7</v>
      </c>
    </row>
    <row r="4485" spans="1:13" ht="16">
      <c r="A4485" t="s">
        <v>1591</v>
      </c>
      <c r="B4485" t="s">
        <v>6</v>
      </c>
      <c r="C4485">
        <v>0</v>
      </c>
      <c r="D4485" t="s">
        <v>7</v>
      </c>
      <c r="E4485" t="s">
        <v>7</v>
      </c>
      <c r="F4485">
        <v>17</v>
      </c>
      <c r="G4485">
        <v>1</v>
      </c>
      <c r="H4485">
        <v>2</v>
      </c>
      <c r="I4485">
        <v>1</v>
      </c>
      <c r="J4485" t="s">
        <v>16</v>
      </c>
      <c r="K4485">
        <v>98.6</v>
      </c>
      <c r="L4485">
        <v>1704.95</v>
      </c>
      <c r="M4485" t="s">
        <v>7</v>
      </c>
    </row>
    <row r="4486" spans="1:13" ht="16">
      <c r="A4486" t="s">
        <v>5618</v>
      </c>
      <c r="B4486" t="s">
        <v>12</v>
      </c>
      <c r="C4486">
        <v>0</v>
      </c>
      <c r="D4486" t="s">
        <v>8</v>
      </c>
      <c r="E4486" t="s">
        <v>8</v>
      </c>
      <c r="F4486">
        <v>17</v>
      </c>
      <c r="G4486">
        <v>1</v>
      </c>
      <c r="H4486">
        <v>2</v>
      </c>
      <c r="I4486">
        <v>0</v>
      </c>
      <c r="J4486" t="s">
        <v>10</v>
      </c>
      <c r="K4486">
        <v>70.8</v>
      </c>
      <c r="L4486">
        <v>1207</v>
      </c>
      <c r="M4486" t="s">
        <v>8</v>
      </c>
    </row>
    <row r="4487" spans="1:13" ht="16">
      <c r="A4487" t="s">
        <v>5876</v>
      </c>
      <c r="B4487" t="s">
        <v>6</v>
      </c>
      <c r="C4487">
        <v>0</v>
      </c>
      <c r="D4487" t="s">
        <v>8</v>
      </c>
      <c r="E4487" t="s">
        <v>8</v>
      </c>
      <c r="F4487">
        <v>17</v>
      </c>
      <c r="G4487">
        <v>1</v>
      </c>
      <c r="H4487">
        <v>2</v>
      </c>
      <c r="I4487">
        <v>0</v>
      </c>
      <c r="J4487" t="s">
        <v>16</v>
      </c>
      <c r="K4487">
        <v>70.5</v>
      </c>
      <c r="L4487">
        <v>1165.5999999999999</v>
      </c>
      <c r="M4487" t="s">
        <v>8</v>
      </c>
    </row>
    <row r="4488" spans="1:13" ht="16">
      <c r="A4488" t="s">
        <v>4517</v>
      </c>
      <c r="B4488" t="s">
        <v>6</v>
      </c>
      <c r="C4488">
        <v>0</v>
      </c>
      <c r="D4488" t="s">
        <v>8</v>
      </c>
      <c r="E4488" t="s">
        <v>8</v>
      </c>
      <c r="F4488">
        <v>17</v>
      </c>
      <c r="G4488">
        <v>2</v>
      </c>
      <c r="H4488">
        <v>2</v>
      </c>
      <c r="I4488">
        <v>0</v>
      </c>
      <c r="J4488" t="s">
        <v>10</v>
      </c>
      <c r="K4488">
        <v>94.4</v>
      </c>
      <c r="L4488">
        <v>1617.5</v>
      </c>
      <c r="M4488" t="s">
        <v>7</v>
      </c>
    </row>
    <row r="4489" spans="1:13" ht="16">
      <c r="A4489" t="s">
        <v>3187</v>
      </c>
      <c r="B4489" t="s">
        <v>6</v>
      </c>
      <c r="C4489">
        <v>0</v>
      </c>
      <c r="D4489" t="s">
        <v>7</v>
      </c>
      <c r="E4489" t="s">
        <v>8</v>
      </c>
      <c r="F4489">
        <v>17</v>
      </c>
      <c r="G4489">
        <v>1</v>
      </c>
      <c r="H4489">
        <v>0</v>
      </c>
      <c r="I4489">
        <v>1</v>
      </c>
      <c r="J4489" t="s">
        <v>13</v>
      </c>
      <c r="K4489">
        <v>19.350000000000001</v>
      </c>
      <c r="L4489">
        <v>307</v>
      </c>
      <c r="M4489" t="s">
        <v>8</v>
      </c>
    </row>
    <row r="4490" spans="1:13" ht="16">
      <c r="A4490" t="s">
        <v>2212</v>
      </c>
      <c r="B4490" t="s">
        <v>6</v>
      </c>
      <c r="C4490">
        <v>0</v>
      </c>
      <c r="D4490" t="s">
        <v>7</v>
      </c>
      <c r="E4490" t="s">
        <v>7</v>
      </c>
      <c r="F4490">
        <v>17</v>
      </c>
      <c r="G4490">
        <v>2</v>
      </c>
      <c r="H4490">
        <v>1</v>
      </c>
      <c r="I4490">
        <v>1</v>
      </c>
      <c r="J4490" t="s">
        <v>13</v>
      </c>
      <c r="K4490">
        <v>61.95</v>
      </c>
      <c r="L4490">
        <v>1070.7</v>
      </c>
      <c r="M4490" t="s">
        <v>8</v>
      </c>
    </row>
    <row r="4491" spans="1:13" ht="16">
      <c r="A4491" t="s">
        <v>1224</v>
      </c>
      <c r="B4491" t="s">
        <v>12</v>
      </c>
      <c r="C4491">
        <v>0</v>
      </c>
      <c r="D4491" t="s">
        <v>7</v>
      </c>
      <c r="E4491" t="s">
        <v>7</v>
      </c>
      <c r="F4491">
        <v>17</v>
      </c>
      <c r="G4491">
        <v>1</v>
      </c>
      <c r="H4491">
        <v>2</v>
      </c>
      <c r="I4491">
        <v>0</v>
      </c>
      <c r="J4491" t="s">
        <v>10</v>
      </c>
      <c r="K4491">
        <v>69</v>
      </c>
      <c r="L4491">
        <v>1149.6500000000001</v>
      </c>
      <c r="M4491" t="s">
        <v>7</v>
      </c>
    </row>
    <row r="4492" spans="1:13" ht="16">
      <c r="A4492" t="s">
        <v>3583</v>
      </c>
      <c r="B4492" t="s">
        <v>12</v>
      </c>
      <c r="C4492">
        <v>0</v>
      </c>
      <c r="D4492" t="s">
        <v>8</v>
      </c>
      <c r="E4492" t="s">
        <v>8</v>
      </c>
      <c r="F4492">
        <v>17</v>
      </c>
      <c r="G4492">
        <v>1</v>
      </c>
      <c r="H4492">
        <v>0</v>
      </c>
      <c r="I4492">
        <v>1</v>
      </c>
      <c r="J4492" t="s">
        <v>13</v>
      </c>
      <c r="K4492">
        <v>19.95</v>
      </c>
      <c r="L4492">
        <v>310.60000000000002</v>
      </c>
      <c r="M4492" t="s">
        <v>8</v>
      </c>
    </row>
    <row r="4493" spans="1:13" ht="16">
      <c r="A4493" t="s">
        <v>56</v>
      </c>
      <c r="B4493" t="s">
        <v>6</v>
      </c>
      <c r="C4493">
        <v>0</v>
      </c>
      <c r="D4493" t="s">
        <v>7</v>
      </c>
      <c r="E4493" t="s">
        <v>7</v>
      </c>
      <c r="F4493">
        <v>17</v>
      </c>
      <c r="G4493">
        <v>1</v>
      </c>
      <c r="H4493">
        <v>0</v>
      </c>
      <c r="I4493">
        <v>1</v>
      </c>
      <c r="J4493" t="s">
        <v>13</v>
      </c>
      <c r="K4493">
        <v>20.75</v>
      </c>
      <c r="L4493">
        <v>418.25</v>
      </c>
      <c r="M4493" t="s">
        <v>8</v>
      </c>
    </row>
    <row r="4494" spans="1:13" ht="16">
      <c r="A4494" t="s">
        <v>5168</v>
      </c>
      <c r="B4494" t="s">
        <v>6</v>
      </c>
      <c r="C4494">
        <v>0</v>
      </c>
      <c r="D4494" t="s">
        <v>7</v>
      </c>
      <c r="E4494" t="s">
        <v>7</v>
      </c>
      <c r="F4494">
        <v>17</v>
      </c>
      <c r="G4494">
        <v>2</v>
      </c>
      <c r="H4494">
        <v>2</v>
      </c>
      <c r="I4494">
        <v>0</v>
      </c>
      <c r="J4494" t="s">
        <v>10</v>
      </c>
      <c r="K4494">
        <v>104.2</v>
      </c>
      <c r="L4494">
        <v>1743.5</v>
      </c>
      <c r="M4494" t="s">
        <v>7</v>
      </c>
    </row>
    <row r="4495" spans="1:13" ht="16">
      <c r="A4495" t="s">
        <v>1755</v>
      </c>
      <c r="B4495" t="s">
        <v>12</v>
      </c>
      <c r="C4495">
        <v>0</v>
      </c>
      <c r="D4495" t="s">
        <v>8</v>
      </c>
      <c r="E4495" t="s">
        <v>8</v>
      </c>
      <c r="F4495">
        <v>16</v>
      </c>
      <c r="G4495">
        <v>2</v>
      </c>
      <c r="H4495">
        <v>1</v>
      </c>
      <c r="I4495">
        <v>0</v>
      </c>
      <c r="J4495" t="s">
        <v>16</v>
      </c>
      <c r="K4495">
        <v>71.400000000000006</v>
      </c>
      <c r="L4495">
        <v>1212.0999999999999</v>
      </c>
      <c r="M4495" t="s">
        <v>8</v>
      </c>
    </row>
    <row r="4496" spans="1:13" ht="16">
      <c r="A4496" t="s">
        <v>5384</v>
      </c>
      <c r="B4496" t="s">
        <v>12</v>
      </c>
      <c r="C4496">
        <v>0</v>
      </c>
      <c r="D4496" t="s">
        <v>7</v>
      </c>
      <c r="E4496" t="s">
        <v>7</v>
      </c>
      <c r="F4496">
        <v>16</v>
      </c>
      <c r="G4496">
        <v>2</v>
      </c>
      <c r="H4496">
        <v>2</v>
      </c>
      <c r="I4496">
        <v>0</v>
      </c>
      <c r="J4496" t="s">
        <v>16</v>
      </c>
      <c r="K4496">
        <v>90.8</v>
      </c>
      <c r="L4496">
        <v>1442.2</v>
      </c>
      <c r="M4496" t="s">
        <v>8</v>
      </c>
    </row>
    <row r="4497" spans="1:13" ht="16">
      <c r="A4497" t="s">
        <v>4706</v>
      </c>
      <c r="B4497" t="s">
        <v>6</v>
      </c>
      <c r="C4497">
        <v>0</v>
      </c>
      <c r="D4497" t="s">
        <v>7</v>
      </c>
      <c r="E4497" t="s">
        <v>7</v>
      </c>
      <c r="F4497">
        <v>16</v>
      </c>
      <c r="G4497">
        <v>1</v>
      </c>
      <c r="H4497">
        <v>2</v>
      </c>
      <c r="I4497">
        <v>0</v>
      </c>
      <c r="J4497" t="s">
        <v>16</v>
      </c>
      <c r="K4497">
        <v>100.7</v>
      </c>
      <c r="L4497">
        <v>1522.7</v>
      </c>
      <c r="M4497" t="s">
        <v>8</v>
      </c>
    </row>
    <row r="4498" spans="1:13" ht="16">
      <c r="A4498" t="s">
        <v>4248</v>
      </c>
      <c r="B4498" t="s">
        <v>6</v>
      </c>
      <c r="C4498">
        <v>0</v>
      </c>
      <c r="D4498" t="s">
        <v>8</v>
      </c>
      <c r="E4498" t="s">
        <v>8</v>
      </c>
      <c r="F4498">
        <v>16</v>
      </c>
      <c r="G4498">
        <v>1</v>
      </c>
      <c r="H4498">
        <v>0</v>
      </c>
      <c r="I4498">
        <v>1</v>
      </c>
      <c r="J4498" t="s">
        <v>13</v>
      </c>
      <c r="K4498">
        <v>19.05</v>
      </c>
      <c r="L4498">
        <v>326.64999999999998</v>
      </c>
      <c r="M4498" t="s">
        <v>8</v>
      </c>
    </row>
    <row r="4499" spans="1:13" ht="16">
      <c r="A4499" t="s">
        <v>4448</v>
      </c>
      <c r="B4499" t="s">
        <v>6</v>
      </c>
      <c r="C4499">
        <v>0</v>
      </c>
      <c r="D4499" t="s">
        <v>7</v>
      </c>
      <c r="E4499" t="s">
        <v>8</v>
      </c>
      <c r="F4499">
        <v>16</v>
      </c>
      <c r="G4499">
        <v>2</v>
      </c>
      <c r="H4499">
        <v>2</v>
      </c>
      <c r="I4499">
        <v>0</v>
      </c>
      <c r="J4499" t="s">
        <v>10</v>
      </c>
      <c r="K4499">
        <v>90.7</v>
      </c>
      <c r="L4499">
        <v>1374.9</v>
      </c>
      <c r="M4499" t="s">
        <v>8</v>
      </c>
    </row>
    <row r="4500" spans="1:13" ht="16">
      <c r="A4500" t="s">
        <v>1572</v>
      </c>
      <c r="B4500" t="s">
        <v>6</v>
      </c>
      <c r="C4500">
        <v>0</v>
      </c>
      <c r="D4500" t="s">
        <v>8</v>
      </c>
      <c r="E4500" t="s">
        <v>8</v>
      </c>
      <c r="F4500">
        <v>16</v>
      </c>
      <c r="G4500">
        <v>2</v>
      </c>
      <c r="H4500">
        <v>2</v>
      </c>
      <c r="I4500">
        <v>0</v>
      </c>
      <c r="J4500" t="s">
        <v>20</v>
      </c>
      <c r="K4500">
        <v>95.6</v>
      </c>
      <c r="L4500">
        <v>1555.65</v>
      </c>
      <c r="M4500" t="s">
        <v>7</v>
      </c>
    </row>
    <row r="4501" spans="1:13" ht="16">
      <c r="A4501" t="s">
        <v>454</v>
      </c>
      <c r="B4501" t="s">
        <v>6</v>
      </c>
      <c r="C4501">
        <v>0</v>
      </c>
      <c r="D4501" t="s">
        <v>7</v>
      </c>
      <c r="E4501" t="s">
        <v>7</v>
      </c>
      <c r="F4501">
        <v>16</v>
      </c>
      <c r="G4501">
        <v>2</v>
      </c>
      <c r="H4501">
        <v>2</v>
      </c>
      <c r="I4501">
        <v>0</v>
      </c>
      <c r="J4501" t="s">
        <v>10</v>
      </c>
      <c r="K4501">
        <v>112.95</v>
      </c>
      <c r="L4501">
        <v>1882.55</v>
      </c>
      <c r="M4501" t="s">
        <v>8</v>
      </c>
    </row>
    <row r="4502" spans="1:13" ht="16">
      <c r="A4502" t="s">
        <v>6994</v>
      </c>
      <c r="B4502" t="s">
        <v>12</v>
      </c>
      <c r="C4502">
        <v>1</v>
      </c>
      <c r="D4502" t="s">
        <v>8</v>
      </c>
      <c r="E4502" t="s">
        <v>8</v>
      </c>
      <c r="F4502">
        <v>16</v>
      </c>
      <c r="G4502">
        <v>0</v>
      </c>
      <c r="H4502">
        <v>1</v>
      </c>
      <c r="I4502">
        <v>0</v>
      </c>
      <c r="J4502" t="s">
        <v>13</v>
      </c>
      <c r="K4502">
        <v>39</v>
      </c>
      <c r="L4502">
        <v>679.85</v>
      </c>
      <c r="M4502" t="s">
        <v>7</v>
      </c>
    </row>
    <row r="4503" spans="1:13" ht="16">
      <c r="A4503" t="s">
        <v>5828</v>
      </c>
      <c r="B4503" t="s">
        <v>12</v>
      </c>
      <c r="C4503">
        <v>0</v>
      </c>
      <c r="D4503" t="s">
        <v>8</v>
      </c>
      <c r="E4503" t="s">
        <v>8</v>
      </c>
      <c r="F4503">
        <v>16</v>
      </c>
      <c r="G4503">
        <v>1</v>
      </c>
      <c r="H4503">
        <v>0</v>
      </c>
      <c r="I4503">
        <v>0</v>
      </c>
      <c r="J4503" t="s">
        <v>20</v>
      </c>
      <c r="K4503">
        <v>20.6</v>
      </c>
      <c r="L4503">
        <v>330.25</v>
      </c>
      <c r="M4503" t="s">
        <v>8</v>
      </c>
    </row>
    <row r="4504" spans="1:13" ht="16">
      <c r="A4504" t="s">
        <v>4424</v>
      </c>
      <c r="B4504" t="s">
        <v>6</v>
      </c>
      <c r="C4504">
        <v>0</v>
      </c>
      <c r="D4504" t="s">
        <v>7</v>
      </c>
      <c r="E4504" t="s">
        <v>8</v>
      </c>
      <c r="F4504">
        <v>16</v>
      </c>
      <c r="G4504">
        <v>1</v>
      </c>
      <c r="H4504">
        <v>2</v>
      </c>
      <c r="I4504">
        <v>0</v>
      </c>
      <c r="J4504" t="s">
        <v>16</v>
      </c>
      <c r="K4504">
        <v>94.65</v>
      </c>
      <c r="L4504">
        <v>1461.15</v>
      </c>
      <c r="M4504" t="s">
        <v>8</v>
      </c>
    </row>
    <row r="4505" spans="1:13" ht="16">
      <c r="A4505" t="s">
        <v>5245</v>
      </c>
      <c r="B4505" t="s">
        <v>12</v>
      </c>
      <c r="C4505">
        <v>1</v>
      </c>
      <c r="D4505" t="s">
        <v>7</v>
      </c>
      <c r="E4505" t="s">
        <v>8</v>
      </c>
      <c r="F4505">
        <v>16</v>
      </c>
      <c r="G4505">
        <v>2</v>
      </c>
      <c r="H4505">
        <v>2</v>
      </c>
      <c r="I4505">
        <v>0</v>
      </c>
      <c r="J4505" t="s">
        <v>10</v>
      </c>
      <c r="K4505">
        <v>98.75</v>
      </c>
      <c r="L4505">
        <v>1587.55</v>
      </c>
      <c r="M4505" t="s">
        <v>7</v>
      </c>
    </row>
    <row r="4506" spans="1:13" ht="16">
      <c r="A4506" t="s">
        <v>3365</v>
      </c>
      <c r="B4506" t="s">
        <v>6</v>
      </c>
      <c r="C4506">
        <v>0</v>
      </c>
      <c r="D4506" t="s">
        <v>8</v>
      </c>
      <c r="E4506" t="s">
        <v>8</v>
      </c>
      <c r="F4506">
        <v>16</v>
      </c>
      <c r="G4506">
        <v>1</v>
      </c>
      <c r="H4506">
        <v>1</v>
      </c>
      <c r="I4506">
        <v>0</v>
      </c>
      <c r="J4506" t="s">
        <v>13</v>
      </c>
      <c r="K4506">
        <v>53.9</v>
      </c>
      <c r="L4506">
        <v>834.15</v>
      </c>
      <c r="M4506" t="s">
        <v>7</v>
      </c>
    </row>
    <row r="4507" spans="1:13" ht="16">
      <c r="A4507" t="s">
        <v>183</v>
      </c>
      <c r="B4507" t="s">
        <v>6</v>
      </c>
      <c r="C4507">
        <v>0</v>
      </c>
      <c r="D4507" t="s">
        <v>7</v>
      </c>
      <c r="E4507" t="s">
        <v>7</v>
      </c>
      <c r="F4507">
        <v>16</v>
      </c>
      <c r="G4507">
        <v>1</v>
      </c>
      <c r="H4507">
        <v>0</v>
      </c>
      <c r="I4507">
        <v>0</v>
      </c>
      <c r="J4507" t="s">
        <v>10</v>
      </c>
      <c r="K4507">
        <v>20.399999999999999</v>
      </c>
      <c r="L4507">
        <v>321.39999999999998</v>
      </c>
      <c r="M4507" t="s">
        <v>8</v>
      </c>
    </row>
    <row r="4508" spans="1:13" ht="16">
      <c r="A4508" t="s">
        <v>6644</v>
      </c>
      <c r="B4508" t="s">
        <v>12</v>
      </c>
      <c r="C4508">
        <v>1</v>
      </c>
      <c r="D4508" t="s">
        <v>8</v>
      </c>
      <c r="E4508" t="s">
        <v>8</v>
      </c>
      <c r="F4508">
        <v>16</v>
      </c>
      <c r="G4508">
        <v>1</v>
      </c>
      <c r="H4508">
        <v>2</v>
      </c>
      <c r="I4508">
        <v>0</v>
      </c>
      <c r="J4508" t="s">
        <v>10</v>
      </c>
      <c r="K4508">
        <v>78.75</v>
      </c>
      <c r="L4508">
        <v>1218.25</v>
      </c>
      <c r="M4508" t="s">
        <v>8</v>
      </c>
    </row>
    <row r="4509" spans="1:13" ht="16">
      <c r="A4509" t="s">
        <v>5050</v>
      </c>
      <c r="B4509" t="s">
        <v>6</v>
      </c>
      <c r="C4509">
        <v>1</v>
      </c>
      <c r="D4509" t="s">
        <v>7</v>
      </c>
      <c r="E4509" t="s">
        <v>8</v>
      </c>
      <c r="F4509">
        <v>16</v>
      </c>
      <c r="G4509">
        <v>2</v>
      </c>
      <c r="H4509">
        <v>2</v>
      </c>
      <c r="I4509">
        <v>0</v>
      </c>
      <c r="J4509" t="s">
        <v>20</v>
      </c>
      <c r="K4509">
        <v>85.35</v>
      </c>
      <c r="L4509">
        <v>1375.15</v>
      </c>
      <c r="M4509" t="s">
        <v>7</v>
      </c>
    </row>
    <row r="4510" spans="1:13" ht="16">
      <c r="A4510" t="s">
        <v>4883</v>
      </c>
      <c r="B4510" t="s">
        <v>12</v>
      </c>
      <c r="C4510">
        <v>0</v>
      </c>
      <c r="D4510" t="s">
        <v>8</v>
      </c>
      <c r="E4510" t="s">
        <v>8</v>
      </c>
      <c r="F4510">
        <v>16</v>
      </c>
      <c r="G4510">
        <v>2</v>
      </c>
      <c r="H4510">
        <v>2</v>
      </c>
      <c r="I4510">
        <v>0</v>
      </c>
      <c r="J4510" t="s">
        <v>13</v>
      </c>
      <c r="K4510">
        <v>80.55</v>
      </c>
      <c r="L4510">
        <v>1248.9000000000001</v>
      </c>
      <c r="M4510" t="s">
        <v>8</v>
      </c>
    </row>
    <row r="4511" spans="1:13" ht="16">
      <c r="A4511" t="s">
        <v>5013</v>
      </c>
      <c r="B4511" t="s">
        <v>6</v>
      </c>
      <c r="C4511">
        <v>0</v>
      </c>
      <c r="D4511" t="s">
        <v>7</v>
      </c>
      <c r="E4511" t="s">
        <v>7</v>
      </c>
      <c r="F4511">
        <v>16</v>
      </c>
      <c r="G4511">
        <v>1</v>
      </c>
      <c r="H4511">
        <v>0</v>
      </c>
      <c r="I4511">
        <v>2</v>
      </c>
      <c r="J4511" t="s">
        <v>13</v>
      </c>
      <c r="K4511">
        <v>19.7</v>
      </c>
      <c r="L4511">
        <v>301.55</v>
      </c>
      <c r="M4511" t="s">
        <v>8</v>
      </c>
    </row>
    <row r="4512" spans="1:13" ht="16">
      <c r="A4512" t="s">
        <v>1055</v>
      </c>
      <c r="B4512" t="s">
        <v>6</v>
      </c>
      <c r="C4512">
        <v>0</v>
      </c>
      <c r="D4512" t="s">
        <v>8</v>
      </c>
      <c r="E4512" t="s">
        <v>7</v>
      </c>
      <c r="F4512">
        <v>16</v>
      </c>
      <c r="G4512">
        <v>1</v>
      </c>
      <c r="H4512">
        <v>0</v>
      </c>
      <c r="I4512">
        <v>1</v>
      </c>
      <c r="J4512" t="s">
        <v>16</v>
      </c>
      <c r="K4512">
        <v>19.3</v>
      </c>
      <c r="L4512">
        <v>360.35</v>
      </c>
      <c r="M4512" t="s">
        <v>8</v>
      </c>
    </row>
    <row r="4513" spans="1:13" ht="16">
      <c r="A4513" t="s">
        <v>3740</v>
      </c>
      <c r="B4513" t="s">
        <v>12</v>
      </c>
      <c r="C4513">
        <v>0</v>
      </c>
      <c r="D4513" t="s">
        <v>8</v>
      </c>
      <c r="E4513" t="s">
        <v>8</v>
      </c>
      <c r="F4513">
        <v>16</v>
      </c>
      <c r="G4513">
        <v>2</v>
      </c>
      <c r="H4513">
        <v>2</v>
      </c>
      <c r="I4513">
        <v>0</v>
      </c>
      <c r="J4513" t="s">
        <v>20</v>
      </c>
      <c r="K4513">
        <v>89.05</v>
      </c>
      <c r="L4513">
        <v>1448.6</v>
      </c>
      <c r="M4513" t="s">
        <v>7</v>
      </c>
    </row>
    <row r="4514" spans="1:13" ht="16">
      <c r="A4514" t="s">
        <v>6444</v>
      </c>
      <c r="B4514" t="s">
        <v>6</v>
      </c>
      <c r="C4514">
        <v>0</v>
      </c>
      <c r="D4514" t="s">
        <v>7</v>
      </c>
      <c r="E4514" t="s">
        <v>7</v>
      </c>
      <c r="F4514">
        <v>16</v>
      </c>
      <c r="G4514">
        <v>1</v>
      </c>
      <c r="H4514">
        <v>0</v>
      </c>
      <c r="I4514">
        <v>0</v>
      </c>
      <c r="J4514" t="s">
        <v>13</v>
      </c>
      <c r="K4514">
        <v>19.350000000000001</v>
      </c>
      <c r="L4514">
        <v>275.89999999999998</v>
      </c>
      <c r="M4514" t="s">
        <v>8</v>
      </c>
    </row>
    <row r="4515" spans="1:13" ht="16">
      <c r="A4515" t="s">
        <v>839</v>
      </c>
      <c r="B4515" t="s">
        <v>6</v>
      </c>
      <c r="C4515">
        <v>0</v>
      </c>
      <c r="D4515" t="s">
        <v>7</v>
      </c>
      <c r="E4515" t="s">
        <v>7</v>
      </c>
      <c r="F4515">
        <v>16</v>
      </c>
      <c r="G4515">
        <v>1</v>
      </c>
      <c r="H4515">
        <v>2</v>
      </c>
      <c r="I4515">
        <v>0</v>
      </c>
      <c r="J4515" t="s">
        <v>20</v>
      </c>
      <c r="K4515">
        <v>89.45</v>
      </c>
      <c r="L4515">
        <v>1430.25</v>
      </c>
      <c r="M4515" t="s">
        <v>7</v>
      </c>
    </row>
    <row r="4516" spans="1:13" ht="16">
      <c r="A4516" t="s">
        <v>3542</v>
      </c>
      <c r="B4516" t="s">
        <v>12</v>
      </c>
      <c r="C4516">
        <v>0</v>
      </c>
      <c r="D4516" t="s">
        <v>8</v>
      </c>
      <c r="E4516" t="s">
        <v>8</v>
      </c>
      <c r="F4516">
        <v>16</v>
      </c>
      <c r="G4516">
        <v>1</v>
      </c>
      <c r="H4516">
        <v>0</v>
      </c>
      <c r="I4516">
        <v>0</v>
      </c>
      <c r="J4516" t="s">
        <v>13</v>
      </c>
      <c r="K4516">
        <v>19.7</v>
      </c>
      <c r="L4516">
        <v>342.4</v>
      </c>
      <c r="M4516" t="s">
        <v>7</v>
      </c>
    </row>
    <row r="4517" spans="1:13" ht="16">
      <c r="A4517" t="s">
        <v>6655</v>
      </c>
      <c r="B4517" t="s">
        <v>6</v>
      </c>
      <c r="C4517">
        <v>0</v>
      </c>
      <c r="D4517" t="s">
        <v>8</v>
      </c>
      <c r="E4517" t="s">
        <v>8</v>
      </c>
      <c r="F4517">
        <v>16</v>
      </c>
      <c r="G4517">
        <v>1</v>
      </c>
      <c r="H4517">
        <v>1</v>
      </c>
      <c r="I4517">
        <v>0</v>
      </c>
      <c r="J4517" t="s">
        <v>10</v>
      </c>
      <c r="K4517">
        <v>50.15</v>
      </c>
      <c r="L4517">
        <v>762.25</v>
      </c>
      <c r="M4517" t="s">
        <v>7</v>
      </c>
    </row>
    <row r="4518" spans="1:13" ht="16">
      <c r="A4518" t="s">
        <v>4590</v>
      </c>
      <c r="B4518" t="s">
        <v>12</v>
      </c>
      <c r="C4518">
        <v>0</v>
      </c>
      <c r="D4518" t="s">
        <v>7</v>
      </c>
      <c r="E4518" t="s">
        <v>7</v>
      </c>
      <c r="F4518">
        <v>16</v>
      </c>
      <c r="G4518">
        <v>1</v>
      </c>
      <c r="H4518">
        <v>0</v>
      </c>
      <c r="I4518">
        <v>0</v>
      </c>
      <c r="J4518" t="s">
        <v>10</v>
      </c>
      <c r="K4518">
        <v>19.75</v>
      </c>
      <c r="L4518">
        <v>313.39999999999998</v>
      </c>
      <c r="M4518" t="s">
        <v>8</v>
      </c>
    </row>
    <row r="4519" spans="1:13" ht="16">
      <c r="A4519" t="s">
        <v>3641</v>
      </c>
      <c r="B4519" t="s">
        <v>6</v>
      </c>
      <c r="C4519">
        <v>0</v>
      </c>
      <c r="D4519" t="s">
        <v>8</v>
      </c>
      <c r="E4519" t="s">
        <v>8</v>
      </c>
      <c r="F4519">
        <v>16</v>
      </c>
      <c r="G4519">
        <v>1</v>
      </c>
      <c r="H4519">
        <v>0</v>
      </c>
      <c r="I4519">
        <v>1</v>
      </c>
      <c r="J4519" t="s">
        <v>13</v>
      </c>
      <c r="K4519">
        <v>20.100000000000001</v>
      </c>
      <c r="L4519">
        <v>296.14999999999998</v>
      </c>
      <c r="M4519" t="s">
        <v>8</v>
      </c>
    </row>
    <row r="4520" spans="1:13" ht="16">
      <c r="A4520" t="s">
        <v>370</v>
      </c>
      <c r="B4520" t="s">
        <v>6</v>
      </c>
      <c r="C4520">
        <v>1</v>
      </c>
      <c r="D4520" t="s">
        <v>8</v>
      </c>
      <c r="E4520" t="s">
        <v>8</v>
      </c>
      <c r="F4520">
        <v>16</v>
      </c>
      <c r="G4520">
        <v>2</v>
      </c>
      <c r="H4520">
        <v>1</v>
      </c>
      <c r="I4520">
        <v>0</v>
      </c>
      <c r="J4520" t="s">
        <v>10</v>
      </c>
      <c r="K4520">
        <v>54.1</v>
      </c>
      <c r="L4520">
        <v>889</v>
      </c>
      <c r="M4520" t="s">
        <v>8</v>
      </c>
    </row>
    <row r="4521" spans="1:13" ht="16">
      <c r="A4521" t="s">
        <v>1322</v>
      </c>
      <c r="B4521" t="s">
        <v>12</v>
      </c>
      <c r="C4521">
        <v>1</v>
      </c>
      <c r="D4521" t="s">
        <v>8</v>
      </c>
      <c r="E4521" t="s">
        <v>8</v>
      </c>
      <c r="F4521">
        <v>16</v>
      </c>
      <c r="G4521">
        <v>2</v>
      </c>
      <c r="H4521">
        <v>2</v>
      </c>
      <c r="I4521">
        <v>0</v>
      </c>
      <c r="J4521" t="s">
        <v>10</v>
      </c>
      <c r="K4521">
        <v>86.6</v>
      </c>
      <c r="L4521">
        <v>1281</v>
      </c>
      <c r="M4521" t="s">
        <v>7</v>
      </c>
    </row>
    <row r="4522" spans="1:13" ht="16">
      <c r="A4522" t="s">
        <v>1907</v>
      </c>
      <c r="B4522" t="s">
        <v>12</v>
      </c>
      <c r="C4522">
        <v>0</v>
      </c>
      <c r="D4522" t="s">
        <v>8</v>
      </c>
      <c r="E4522" t="s">
        <v>7</v>
      </c>
      <c r="F4522">
        <v>16</v>
      </c>
      <c r="G4522">
        <v>2</v>
      </c>
      <c r="H4522">
        <v>1</v>
      </c>
      <c r="I4522">
        <v>0</v>
      </c>
      <c r="J4522" t="s">
        <v>10</v>
      </c>
      <c r="K4522">
        <v>69.099999999999994</v>
      </c>
      <c r="L4522">
        <v>1083.7</v>
      </c>
      <c r="M4522" t="s">
        <v>8</v>
      </c>
    </row>
    <row r="4523" spans="1:13" ht="16">
      <c r="A4523" t="s">
        <v>1470</v>
      </c>
      <c r="B4523" t="s">
        <v>6</v>
      </c>
      <c r="C4523">
        <v>0</v>
      </c>
      <c r="D4523" t="s">
        <v>7</v>
      </c>
      <c r="E4523" t="s">
        <v>8</v>
      </c>
      <c r="F4523">
        <v>16</v>
      </c>
      <c r="G4523">
        <v>2</v>
      </c>
      <c r="H4523">
        <v>2</v>
      </c>
      <c r="I4523">
        <v>0</v>
      </c>
      <c r="J4523" t="s">
        <v>10</v>
      </c>
      <c r="K4523">
        <v>100</v>
      </c>
      <c r="L4523">
        <v>1534.75</v>
      </c>
      <c r="M4523" t="s">
        <v>7</v>
      </c>
    </row>
    <row r="4524" spans="1:13" ht="16">
      <c r="A4524" t="s">
        <v>4880</v>
      </c>
      <c r="B4524" t="s">
        <v>6</v>
      </c>
      <c r="C4524">
        <v>0</v>
      </c>
      <c r="D4524" t="s">
        <v>8</v>
      </c>
      <c r="E4524" t="s">
        <v>8</v>
      </c>
      <c r="F4524">
        <v>16</v>
      </c>
      <c r="G4524">
        <v>2</v>
      </c>
      <c r="H4524">
        <v>1</v>
      </c>
      <c r="I4524">
        <v>0</v>
      </c>
      <c r="J4524" t="s">
        <v>16</v>
      </c>
      <c r="K4524">
        <v>63.05</v>
      </c>
      <c r="L4524">
        <v>1067.05</v>
      </c>
      <c r="M4524" t="s">
        <v>8</v>
      </c>
    </row>
    <row r="4525" spans="1:13" ht="16">
      <c r="A4525" t="s">
        <v>4954</v>
      </c>
      <c r="B4525" t="s">
        <v>12</v>
      </c>
      <c r="C4525">
        <v>1</v>
      </c>
      <c r="D4525" t="s">
        <v>8</v>
      </c>
      <c r="E4525" t="s">
        <v>8</v>
      </c>
      <c r="F4525">
        <v>16</v>
      </c>
      <c r="G4525">
        <v>2</v>
      </c>
      <c r="H4525">
        <v>2</v>
      </c>
      <c r="I4525">
        <v>0</v>
      </c>
      <c r="J4525" t="s">
        <v>16</v>
      </c>
      <c r="K4525">
        <v>74.45</v>
      </c>
      <c r="L4525">
        <v>1261.3499999999999</v>
      </c>
      <c r="M4525" t="s">
        <v>8</v>
      </c>
    </row>
    <row r="4526" spans="1:13" ht="16">
      <c r="A4526" t="s">
        <v>5516</v>
      </c>
      <c r="B4526" t="s">
        <v>12</v>
      </c>
      <c r="C4526">
        <v>1</v>
      </c>
      <c r="D4526" t="s">
        <v>7</v>
      </c>
      <c r="E4526" t="s">
        <v>8</v>
      </c>
      <c r="F4526">
        <v>16</v>
      </c>
      <c r="G4526">
        <v>1</v>
      </c>
      <c r="H4526">
        <v>2</v>
      </c>
      <c r="I4526">
        <v>0</v>
      </c>
      <c r="J4526" t="s">
        <v>16</v>
      </c>
      <c r="K4526">
        <v>71.8</v>
      </c>
      <c r="L4526">
        <v>1167.8</v>
      </c>
      <c r="M4526" t="s">
        <v>7</v>
      </c>
    </row>
    <row r="4527" spans="1:13" ht="16">
      <c r="A4527" t="s">
        <v>5976</v>
      </c>
      <c r="B4527" t="s">
        <v>12</v>
      </c>
      <c r="C4527">
        <v>0</v>
      </c>
      <c r="D4527" t="s">
        <v>7</v>
      </c>
      <c r="E4527" t="s">
        <v>8</v>
      </c>
      <c r="F4527">
        <v>16</v>
      </c>
      <c r="G4527">
        <v>1</v>
      </c>
      <c r="H4527">
        <v>2</v>
      </c>
      <c r="I4527">
        <v>0</v>
      </c>
      <c r="J4527" t="s">
        <v>16</v>
      </c>
      <c r="K4527">
        <v>80.75</v>
      </c>
      <c r="L4527">
        <v>1321.3</v>
      </c>
      <c r="M4527" t="s">
        <v>8</v>
      </c>
    </row>
    <row r="4528" spans="1:13" ht="16">
      <c r="A4528" t="s">
        <v>1065</v>
      </c>
      <c r="B4528" t="s">
        <v>6</v>
      </c>
      <c r="C4528">
        <v>0</v>
      </c>
      <c r="D4528" t="s">
        <v>7</v>
      </c>
      <c r="E4528" t="s">
        <v>7</v>
      </c>
      <c r="F4528">
        <v>16</v>
      </c>
      <c r="G4528">
        <v>0</v>
      </c>
      <c r="H4528">
        <v>1</v>
      </c>
      <c r="I4528">
        <v>0</v>
      </c>
      <c r="J4528" t="s">
        <v>20</v>
      </c>
      <c r="K4528">
        <v>35.5</v>
      </c>
      <c r="L4528">
        <v>552.70000000000005</v>
      </c>
      <c r="M4528" t="s">
        <v>8</v>
      </c>
    </row>
    <row r="4529" spans="1:13" ht="16">
      <c r="A4529" t="s">
        <v>3253</v>
      </c>
      <c r="B4529" t="s">
        <v>12</v>
      </c>
      <c r="C4529">
        <v>0</v>
      </c>
      <c r="D4529" t="s">
        <v>8</v>
      </c>
      <c r="E4529" t="s">
        <v>8</v>
      </c>
      <c r="F4529">
        <v>16</v>
      </c>
      <c r="G4529">
        <v>1</v>
      </c>
      <c r="H4529">
        <v>1</v>
      </c>
      <c r="I4529">
        <v>0</v>
      </c>
      <c r="J4529" t="s">
        <v>13</v>
      </c>
      <c r="K4529">
        <v>49.45</v>
      </c>
      <c r="L4529">
        <v>799</v>
      </c>
      <c r="M4529" t="s">
        <v>8</v>
      </c>
    </row>
    <row r="4530" spans="1:13" ht="16">
      <c r="A4530" t="s">
        <v>6065</v>
      </c>
      <c r="B4530" t="s">
        <v>12</v>
      </c>
      <c r="C4530">
        <v>0</v>
      </c>
      <c r="D4530" t="s">
        <v>8</v>
      </c>
      <c r="E4530" t="s">
        <v>8</v>
      </c>
      <c r="F4530">
        <v>16</v>
      </c>
      <c r="G4530">
        <v>1</v>
      </c>
      <c r="H4530">
        <v>0</v>
      </c>
      <c r="I4530">
        <v>0</v>
      </c>
      <c r="J4530" t="s">
        <v>13</v>
      </c>
      <c r="K4530">
        <v>20</v>
      </c>
      <c r="L4530">
        <v>275.7</v>
      </c>
      <c r="M4530" t="s">
        <v>8</v>
      </c>
    </row>
    <row r="4531" spans="1:13" ht="16">
      <c r="A4531" t="s">
        <v>936</v>
      </c>
      <c r="B4531" t="s">
        <v>12</v>
      </c>
      <c r="C4531">
        <v>0</v>
      </c>
      <c r="D4531" t="s">
        <v>7</v>
      </c>
      <c r="E4531" t="s">
        <v>8</v>
      </c>
      <c r="F4531">
        <v>16</v>
      </c>
      <c r="G4531">
        <v>2</v>
      </c>
      <c r="H4531">
        <v>2</v>
      </c>
      <c r="I4531">
        <v>0</v>
      </c>
      <c r="J4531" t="s">
        <v>10</v>
      </c>
      <c r="K4531">
        <v>75.400000000000006</v>
      </c>
      <c r="L4531">
        <v>1189.4000000000001</v>
      </c>
      <c r="M4531" t="s">
        <v>8</v>
      </c>
    </row>
    <row r="4532" spans="1:13" ht="16">
      <c r="A4532" t="s">
        <v>3545</v>
      </c>
      <c r="B4532" t="s">
        <v>6</v>
      </c>
      <c r="C4532">
        <v>0</v>
      </c>
      <c r="D4532" t="s">
        <v>8</v>
      </c>
      <c r="E4532" t="s">
        <v>8</v>
      </c>
      <c r="F4532">
        <v>16</v>
      </c>
      <c r="G4532">
        <v>1</v>
      </c>
      <c r="H4532">
        <v>0</v>
      </c>
      <c r="I4532">
        <v>1</v>
      </c>
      <c r="J4532" t="s">
        <v>20</v>
      </c>
      <c r="K4532">
        <v>19.350000000000001</v>
      </c>
      <c r="L4532">
        <v>295.55</v>
      </c>
      <c r="M4532" t="s">
        <v>8</v>
      </c>
    </row>
    <row r="4533" spans="1:13" ht="16">
      <c r="A4533" t="s">
        <v>284</v>
      </c>
      <c r="B4533" t="s">
        <v>6</v>
      </c>
      <c r="C4533">
        <v>1</v>
      </c>
      <c r="D4533" t="s">
        <v>8</v>
      </c>
      <c r="E4533" t="s">
        <v>8</v>
      </c>
      <c r="F4533">
        <v>16</v>
      </c>
      <c r="G4533">
        <v>1</v>
      </c>
      <c r="H4533">
        <v>2</v>
      </c>
      <c r="I4533">
        <v>0</v>
      </c>
      <c r="J4533" t="s">
        <v>10</v>
      </c>
      <c r="K4533">
        <v>94.45</v>
      </c>
      <c r="L4533">
        <v>1511.2</v>
      </c>
      <c r="M4533" t="s">
        <v>7</v>
      </c>
    </row>
    <row r="4534" spans="1:13" ht="16">
      <c r="A4534" t="s">
        <v>6572</v>
      </c>
      <c r="B4534" t="s">
        <v>12</v>
      </c>
      <c r="C4534">
        <v>0</v>
      </c>
      <c r="D4534" t="s">
        <v>8</v>
      </c>
      <c r="E4534" t="s">
        <v>8</v>
      </c>
      <c r="F4534">
        <v>16</v>
      </c>
      <c r="G4534">
        <v>1</v>
      </c>
      <c r="H4534">
        <v>0</v>
      </c>
      <c r="I4534">
        <v>0</v>
      </c>
      <c r="J4534" t="s">
        <v>16</v>
      </c>
      <c r="K4534">
        <v>20.25</v>
      </c>
      <c r="L4534">
        <v>327.45</v>
      </c>
      <c r="M4534" t="s">
        <v>7</v>
      </c>
    </row>
    <row r="4535" spans="1:13" ht="16">
      <c r="A4535" t="s">
        <v>2004</v>
      </c>
      <c r="B4535" t="s">
        <v>6</v>
      </c>
      <c r="C4535">
        <v>1</v>
      </c>
      <c r="D4535" t="s">
        <v>8</v>
      </c>
      <c r="E4535" t="s">
        <v>8</v>
      </c>
      <c r="F4535">
        <v>16</v>
      </c>
      <c r="G4535">
        <v>2</v>
      </c>
      <c r="H4535">
        <v>2</v>
      </c>
      <c r="I4535">
        <v>0</v>
      </c>
      <c r="J4535" t="s">
        <v>10</v>
      </c>
      <c r="K4535">
        <v>84.75</v>
      </c>
      <c r="L4535">
        <v>1350.15</v>
      </c>
      <c r="M4535" t="s">
        <v>7</v>
      </c>
    </row>
    <row r="4536" spans="1:13" ht="16">
      <c r="A4536" t="s">
        <v>1103</v>
      </c>
      <c r="B4536" t="s">
        <v>6</v>
      </c>
      <c r="C4536">
        <v>0</v>
      </c>
      <c r="D4536" t="s">
        <v>8</v>
      </c>
      <c r="E4536" t="s">
        <v>8</v>
      </c>
      <c r="F4536">
        <v>16</v>
      </c>
      <c r="G4536">
        <v>2</v>
      </c>
      <c r="H4536">
        <v>2</v>
      </c>
      <c r="I4536">
        <v>0</v>
      </c>
      <c r="J4536" t="s">
        <v>20</v>
      </c>
      <c r="K4536">
        <v>74.75</v>
      </c>
      <c r="L4536">
        <v>1129.3499999999999</v>
      </c>
      <c r="M4536" t="s">
        <v>8</v>
      </c>
    </row>
    <row r="4537" spans="1:13" ht="16">
      <c r="A4537" t="s">
        <v>1901</v>
      </c>
      <c r="B4537" t="s">
        <v>6</v>
      </c>
      <c r="C4537">
        <v>0</v>
      </c>
      <c r="D4537" t="s">
        <v>8</v>
      </c>
      <c r="E4537" t="s">
        <v>8</v>
      </c>
      <c r="F4537">
        <v>16</v>
      </c>
      <c r="G4537">
        <v>2</v>
      </c>
      <c r="H4537">
        <v>2</v>
      </c>
      <c r="I4537">
        <v>0</v>
      </c>
      <c r="J4537" t="s">
        <v>10</v>
      </c>
      <c r="K4537">
        <v>72.650000000000006</v>
      </c>
      <c r="L4537">
        <v>1194.3</v>
      </c>
      <c r="M4537" t="s">
        <v>7</v>
      </c>
    </row>
    <row r="4538" spans="1:13" ht="16">
      <c r="A4538" t="s">
        <v>5774</v>
      </c>
      <c r="B4538" t="s">
        <v>12</v>
      </c>
      <c r="C4538">
        <v>1</v>
      </c>
      <c r="D4538" t="s">
        <v>7</v>
      </c>
      <c r="E4538" t="s">
        <v>8</v>
      </c>
      <c r="F4538">
        <v>16</v>
      </c>
      <c r="G4538">
        <v>1</v>
      </c>
      <c r="H4538">
        <v>2</v>
      </c>
      <c r="I4538">
        <v>0</v>
      </c>
      <c r="J4538" t="s">
        <v>10</v>
      </c>
      <c r="K4538">
        <v>91.55</v>
      </c>
      <c r="L4538">
        <v>1540.05</v>
      </c>
      <c r="M4538" t="s">
        <v>8</v>
      </c>
    </row>
    <row r="4539" spans="1:13" ht="16">
      <c r="A4539" t="s">
        <v>3357</v>
      </c>
      <c r="B4539" t="s">
        <v>6</v>
      </c>
      <c r="C4539">
        <v>0</v>
      </c>
      <c r="D4539" t="s">
        <v>8</v>
      </c>
      <c r="E4539" t="s">
        <v>8</v>
      </c>
      <c r="F4539">
        <v>16</v>
      </c>
      <c r="G4539">
        <v>1</v>
      </c>
      <c r="H4539">
        <v>0</v>
      </c>
      <c r="I4539">
        <v>1</v>
      </c>
      <c r="J4539" t="s">
        <v>16</v>
      </c>
      <c r="K4539">
        <v>20.100000000000001</v>
      </c>
      <c r="L4539">
        <v>318.60000000000002</v>
      </c>
      <c r="M4539" t="s">
        <v>8</v>
      </c>
    </row>
    <row r="4540" spans="1:13" ht="16">
      <c r="A4540" t="s">
        <v>3972</v>
      </c>
      <c r="B4540" t="s">
        <v>12</v>
      </c>
      <c r="C4540">
        <v>0</v>
      </c>
      <c r="D4540" t="s">
        <v>7</v>
      </c>
      <c r="E4540" t="s">
        <v>8</v>
      </c>
      <c r="F4540">
        <v>16</v>
      </c>
      <c r="G4540">
        <v>2</v>
      </c>
      <c r="H4540">
        <v>2</v>
      </c>
      <c r="I4540">
        <v>0</v>
      </c>
      <c r="J4540" t="s">
        <v>16</v>
      </c>
      <c r="K4540">
        <v>73.849999999999994</v>
      </c>
      <c r="L4540">
        <v>1284.2</v>
      </c>
      <c r="M4540" t="s">
        <v>7</v>
      </c>
    </row>
    <row r="4541" spans="1:13" ht="16">
      <c r="A4541" t="s">
        <v>5067</v>
      </c>
      <c r="B4541" t="s">
        <v>6</v>
      </c>
      <c r="C4541">
        <v>0</v>
      </c>
      <c r="D4541" t="s">
        <v>7</v>
      </c>
      <c r="E4541" t="s">
        <v>7</v>
      </c>
      <c r="F4541">
        <v>16</v>
      </c>
      <c r="G4541">
        <v>2</v>
      </c>
      <c r="H4541">
        <v>2</v>
      </c>
      <c r="I4541">
        <v>0</v>
      </c>
      <c r="J4541" t="s">
        <v>20</v>
      </c>
      <c r="K4541">
        <v>79.95</v>
      </c>
      <c r="L4541">
        <v>1267.95</v>
      </c>
      <c r="M4541" t="s">
        <v>8</v>
      </c>
    </row>
    <row r="4542" spans="1:13" ht="16">
      <c r="A4542" t="s">
        <v>944</v>
      </c>
      <c r="B4542" t="s">
        <v>6</v>
      </c>
      <c r="C4542">
        <v>0</v>
      </c>
      <c r="D4542" t="s">
        <v>8</v>
      </c>
      <c r="E4542" t="s">
        <v>8</v>
      </c>
      <c r="F4542">
        <v>16</v>
      </c>
      <c r="G4542">
        <v>1</v>
      </c>
      <c r="H4542">
        <v>2</v>
      </c>
      <c r="I4542">
        <v>0</v>
      </c>
      <c r="J4542" t="s">
        <v>16</v>
      </c>
      <c r="K4542">
        <v>75.099999999999994</v>
      </c>
      <c r="L4542">
        <v>1212.8499999999999</v>
      </c>
      <c r="M4542" t="s">
        <v>8</v>
      </c>
    </row>
    <row r="4543" spans="1:13" ht="16">
      <c r="A4543" t="s">
        <v>3250</v>
      </c>
      <c r="B4543" t="s">
        <v>12</v>
      </c>
      <c r="C4543">
        <v>0</v>
      </c>
      <c r="D4543" t="s">
        <v>8</v>
      </c>
      <c r="E4543" t="s">
        <v>8</v>
      </c>
      <c r="F4543">
        <v>16</v>
      </c>
      <c r="G4543">
        <v>2</v>
      </c>
      <c r="H4543">
        <v>1</v>
      </c>
      <c r="I4543">
        <v>0</v>
      </c>
      <c r="J4543" t="s">
        <v>10</v>
      </c>
      <c r="K4543">
        <v>55.3</v>
      </c>
      <c r="L4543">
        <v>875.35</v>
      </c>
      <c r="M4543" t="s">
        <v>8</v>
      </c>
    </row>
    <row r="4544" spans="1:13" ht="16">
      <c r="A4544" t="s">
        <v>1252</v>
      </c>
      <c r="B4544" t="s">
        <v>6</v>
      </c>
      <c r="C4544">
        <v>1</v>
      </c>
      <c r="D4544" t="s">
        <v>8</v>
      </c>
      <c r="E4544" t="s">
        <v>8</v>
      </c>
      <c r="F4544">
        <v>16</v>
      </c>
      <c r="G4544">
        <v>2</v>
      </c>
      <c r="H4544">
        <v>2</v>
      </c>
      <c r="I4544">
        <v>0</v>
      </c>
      <c r="J4544" t="s">
        <v>10</v>
      </c>
      <c r="K4544">
        <v>96.15</v>
      </c>
      <c r="L4544">
        <v>1529.2</v>
      </c>
      <c r="M4544" t="s">
        <v>7</v>
      </c>
    </row>
    <row r="4545" spans="1:13" ht="16">
      <c r="A4545" t="s">
        <v>614</v>
      </c>
      <c r="B4545" t="s">
        <v>12</v>
      </c>
      <c r="C4545">
        <v>0</v>
      </c>
      <c r="D4545" t="s">
        <v>8</v>
      </c>
      <c r="E4545" t="s">
        <v>8</v>
      </c>
      <c r="F4545">
        <v>16</v>
      </c>
      <c r="G4545">
        <v>1</v>
      </c>
      <c r="H4545">
        <v>2</v>
      </c>
      <c r="I4545">
        <v>0</v>
      </c>
      <c r="J4545" t="s">
        <v>20</v>
      </c>
      <c r="K4545">
        <v>74.55</v>
      </c>
      <c r="L4545">
        <v>1170.5</v>
      </c>
      <c r="M4545" t="s">
        <v>8</v>
      </c>
    </row>
    <row r="4546" spans="1:13" ht="16">
      <c r="A4546" t="s">
        <v>5171</v>
      </c>
      <c r="B4546" t="s">
        <v>6</v>
      </c>
      <c r="C4546">
        <v>0</v>
      </c>
      <c r="D4546" t="s">
        <v>7</v>
      </c>
      <c r="E4546" t="s">
        <v>7</v>
      </c>
      <c r="F4546">
        <v>16</v>
      </c>
      <c r="G4546">
        <v>1</v>
      </c>
      <c r="H4546">
        <v>1</v>
      </c>
      <c r="I4546">
        <v>2</v>
      </c>
      <c r="J4546" t="s">
        <v>16</v>
      </c>
      <c r="K4546">
        <v>68.25</v>
      </c>
      <c r="L4546">
        <v>1114.8499999999999</v>
      </c>
      <c r="M4546" t="s">
        <v>8</v>
      </c>
    </row>
    <row r="4547" spans="1:13" ht="16">
      <c r="A4547" t="s">
        <v>2036</v>
      </c>
      <c r="B4547" t="s">
        <v>6</v>
      </c>
      <c r="C4547">
        <v>0</v>
      </c>
      <c r="D4547" t="s">
        <v>8</v>
      </c>
      <c r="E4547" t="s">
        <v>8</v>
      </c>
      <c r="F4547">
        <v>16</v>
      </c>
      <c r="G4547">
        <v>1</v>
      </c>
      <c r="H4547">
        <v>2</v>
      </c>
      <c r="I4547">
        <v>0</v>
      </c>
      <c r="J4547" t="s">
        <v>10</v>
      </c>
      <c r="K4547">
        <v>86.25</v>
      </c>
      <c r="L4547">
        <v>1340.1</v>
      </c>
      <c r="M4547" t="s">
        <v>8</v>
      </c>
    </row>
    <row r="4548" spans="1:13" ht="16">
      <c r="A4548" t="s">
        <v>3534</v>
      </c>
      <c r="B4548" t="s">
        <v>6</v>
      </c>
      <c r="C4548">
        <v>0</v>
      </c>
      <c r="D4548" t="s">
        <v>7</v>
      </c>
      <c r="E4548" t="s">
        <v>8</v>
      </c>
      <c r="F4548">
        <v>16</v>
      </c>
      <c r="G4548">
        <v>1</v>
      </c>
      <c r="H4548">
        <v>0</v>
      </c>
      <c r="I4548">
        <v>0</v>
      </c>
      <c r="J4548" t="s">
        <v>13</v>
      </c>
      <c r="K4548">
        <v>19.600000000000001</v>
      </c>
      <c r="L4548">
        <v>314.45</v>
      </c>
      <c r="M4548" t="s">
        <v>8</v>
      </c>
    </row>
    <row r="4549" spans="1:13" ht="16">
      <c r="A4549" t="s">
        <v>4476</v>
      </c>
      <c r="B4549" t="s">
        <v>6</v>
      </c>
      <c r="C4549">
        <v>0</v>
      </c>
      <c r="D4549" t="s">
        <v>8</v>
      </c>
      <c r="E4549" t="s">
        <v>8</v>
      </c>
      <c r="F4549">
        <v>16</v>
      </c>
      <c r="G4549">
        <v>2</v>
      </c>
      <c r="H4549">
        <v>2</v>
      </c>
      <c r="I4549">
        <v>0</v>
      </c>
      <c r="J4549" t="s">
        <v>10</v>
      </c>
      <c r="K4549">
        <v>88.45</v>
      </c>
      <c r="L4549">
        <v>1422.1</v>
      </c>
      <c r="M4549" t="s">
        <v>7</v>
      </c>
    </row>
    <row r="4550" spans="1:13" ht="16">
      <c r="A4550" t="s">
        <v>3040</v>
      </c>
      <c r="B4550" t="s">
        <v>6</v>
      </c>
      <c r="C4550">
        <v>0</v>
      </c>
      <c r="D4550" t="s">
        <v>7</v>
      </c>
      <c r="E4550" t="s">
        <v>8</v>
      </c>
      <c r="F4550">
        <v>16</v>
      </c>
      <c r="G4550">
        <v>2</v>
      </c>
      <c r="H4550">
        <v>2</v>
      </c>
      <c r="I4550">
        <v>0</v>
      </c>
      <c r="J4550" t="s">
        <v>10</v>
      </c>
      <c r="K4550">
        <v>84.95</v>
      </c>
      <c r="L4550">
        <v>1378.25</v>
      </c>
      <c r="M4550" t="s">
        <v>7</v>
      </c>
    </row>
    <row r="4551" spans="1:13" ht="16">
      <c r="A4551" t="s">
        <v>172</v>
      </c>
      <c r="B4551" t="s">
        <v>12</v>
      </c>
      <c r="C4551">
        <v>0</v>
      </c>
      <c r="D4551" t="s">
        <v>7</v>
      </c>
      <c r="E4551" t="s">
        <v>7</v>
      </c>
      <c r="F4551">
        <v>16</v>
      </c>
      <c r="G4551">
        <v>1</v>
      </c>
      <c r="H4551">
        <v>1</v>
      </c>
      <c r="I4551">
        <v>2</v>
      </c>
      <c r="J4551" t="s">
        <v>13</v>
      </c>
      <c r="K4551">
        <v>64.25</v>
      </c>
      <c r="L4551">
        <v>1024</v>
      </c>
      <c r="M4551" t="s">
        <v>8</v>
      </c>
    </row>
    <row r="4552" spans="1:13" ht="16">
      <c r="A4552" t="s">
        <v>3692</v>
      </c>
      <c r="B4552" t="s">
        <v>12</v>
      </c>
      <c r="C4552">
        <v>0</v>
      </c>
      <c r="D4552" t="s">
        <v>7</v>
      </c>
      <c r="E4552" t="s">
        <v>7</v>
      </c>
      <c r="F4552">
        <v>16</v>
      </c>
      <c r="G4552">
        <v>2</v>
      </c>
      <c r="H4552">
        <v>1</v>
      </c>
      <c r="I4552">
        <v>0</v>
      </c>
      <c r="J4552" t="s">
        <v>10</v>
      </c>
      <c r="K4552">
        <v>84.9</v>
      </c>
      <c r="L4552">
        <v>1398.25</v>
      </c>
      <c r="M4552" t="s">
        <v>8</v>
      </c>
    </row>
    <row r="4553" spans="1:13" ht="16">
      <c r="A4553" t="s">
        <v>4085</v>
      </c>
      <c r="B4553" t="s">
        <v>6</v>
      </c>
      <c r="C4553">
        <v>0</v>
      </c>
      <c r="D4553" t="s">
        <v>8</v>
      </c>
      <c r="E4553" t="s">
        <v>8</v>
      </c>
      <c r="F4553">
        <v>16</v>
      </c>
      <c r="G4553">
        <v>0</v>
      </c>
      <c r="H4553">
        <v>1</v>
      </c>
      <c r="I4553">
        <v>0</v>
      </c>
      <c r="J4553" t="s">
        <v>10</v>
      </c>
      <c r="K4553">
        <v>38.9</v>
      </c>
      <c r="L4553">
        <v>664.4</v>
      </c>
      <c r="M4553" t="s">
        <v>8</v>
      </c>
    </row>
    <row r="4554" spans="1:13" ht="16">
      <c r="A4554" t="s">
        <v>2057</v>
      </c>
      <c r="B4554" t="s">
        <v>12</v>
      </c>
      <c r="C4554">
        <v>1</v>
      </c>
      <c r="D4554" t="s">
        <v>8</v>
      </c>
      <c r="E4554" t="s">
        <v>8</v>
      </c>
      <c r="F4554">
        <v>16</v>
      </c>
      <c r="G4554">
        <v>1</v>
      </c>
      <c r="H4554">
        <v>2</v>
      </c>
      <c r="I4554">
        <v>0</v>
      </c>
      <c r="J4554" t="s">
        <v>10</v>
      </c>
      <c r="K4554">
        <v>69.650000000000006</v>
      </c>
      <c r="L4554">
        <v>1043.3</v>
      </c>
      <c r="M4554" t="s">
        <v>8</v>
      </c>
    </row>
    <row r="4555" spans="1:13" ht="16">
      <c r="A4555" t="s">
        <v>1239</v>
      </c>
      <c r="B4555" t="s">
        <v>6</v>
      </c>
      <c r="C4555">
        <v>0</v>
      </c>
      <c r="D4555" t="s">
        <v>7</v>
      </c>
      <c r="E4555" t="s">
        <v>8</v>
      </c>
      <c r="F4555">
        <v>16</v>
      </c>
      <c r="G4555">
        <v>0</v>
      </c>
      <c r="H4555">
        <v>1</v>
      </c>
      <c r="I4555">
        <v>0</v>
      </c>
      <c r="J4555" t="s">
        <v>10</v>
      </c>
      <c r="K4555">
        <v>49.95</v>
      </c>
      <c r="L4555">
        <v>810.2</v>
      </c>
      <c r="M4555" t="s">
        <v>7</v>
      </c>
    </row>
    <row r="4556" spans="1:13" ht="16">
      <c r="A4556" t="s">
        <v>2155</v>
      </c>
      <c r="B4556" t="s">
        <v>12</v>
      </c>
      <c r="C4556">
        <v>0</v>
      </c>
      <c r="D4556" t="s">
        <v>7</v>
      </c>
      <c r="E4556" t="s">
        <v>7</v>
      </c>
      <c r="F4556">
        <v>16</v>
      </c>
      <c r="G4556">
        <v>1</v>
      </c>
      <c r="H4556">
        <v>0</v>
      </c>
      <c r="I4556">
        <v>0</v>
      </c>
      <c r="J4556" t="s">
        <v>10</v>
      </c>
      <c r="K4556">
        <v>20.149999999999999</v>
      </c>
      <c r="L4556">
        <v>341.35</v>
      </c>
      <c r="M4556" t="s">
        <v>8</v>
      </c>
    </row>
    <row r="4557" spans="1:13" ht="16">
      <c r="A4557" t="s">
        <v>3137</v>
      </c>
      <c r="B4557" t="s">
        <v>12</v>
      </c>
      <c r="C4557">
        <v>0</v>
      </c>
      <c r="D4557" t="s">
        <v>8</v>
      </c>
      <c r="E4557" t="s">
        <v>8</v>
      </c>
      <c r="F4557">
        <v>16</v>
      </c>
      <c r="G4557">
        <v>1</v>
      </c>
      <c r="H4557">
        <v>2</v>
      </c>
      <c r="I4557">
        <v>0</v>
      </c>
      <c r="J4557" t="s">
        <v>20</v>
      </c>
      <c r="K4557">
        <v>69.95</v>
      </c>
      <c r="L4557">
        <v>1205.5</v>
      </c>
      <c r="M4557" t="s">
        <v>8</v>
      </c>
    </row>
    <row r="4558" spans="1:13" ht="16">
      <c r="A4558" t="s">
        <v>3584</v>
      </c>
      <c r="B4558" t="s">
        <v>12</v>
      </c>
      <c r="C4558">
        <v>0</v>
      </c>
      <c r="D4558" t="s">
        <v>7</v>
      </c>
      <c r="E4558" t="s">
        <v>7</v>
      </c>
      <c r="F4558">
        <v>16</v>
      </c>
      <c r="G4558">
        <v>1</v>
      </c>
      <c r="H4558">
        <v>0</v>
      </c>
      <c r="I4558">
        <v>2</v>
      </c>
      <c r="J4558" t="s">
        <v>13</v>
      </c>
      <c r="K4558">
        <v>20.5</v>
      </c>
      <c r="L4558">
        <v>290.55</v>
      </c>
      <c r="M4558" t="s">
        <v>8</v>
      </c>
    </row>
    <row r="4559" spans="1:13" ht="16">
      <c r="A4559" t="s">
        <v>3999</v>
      </c>
      <c r="B4559" t="s">
        <v>12</v>
      </c>
      <c r="C4559">
        <v>1</v>
      </c>
      <c r="D4559" t="s">
        <v>7</v>
      </c>
      <c r="E4559" t="s">
        <v>8</v>
      </c>
      <c r="F4559">
        <v>16</v>
      </c>
      <c r="G4559">
        <v>1</v>
      </c>
      <c r="H4559">
        <v>1</v>
      </c>
      <c r="I4559">
        <v>0</v>
      </c>
      <c r="J4559" t="s">
        <v>16</v>
      </c>
      <c r="K4559">
        <v>54.55</v>
      </c>
      <c r="L4559">
        <v>825.1</v>
      </c>
      <c r="M4559" t="s">
        <v>8</v>
      </c>
    </row>
    <row r="4560" spans="1:13" ht="16">
      <c r="A4560" t="s">
        <v>25</v>
      </c>
      <c r="B4560" t="s">
        <v>12</v>
      </c>
      <c r="C4560">
        <v>0</v>
      </c>
      <c r="D4560" t="s">
        <v>8</v>
      </c>
      <c r="E4560" t="s">
        <v>8</v>
      </c>
      <c r="F4560">
        <v>16</v>
      </c>
      <c r="G4560">
        <v>1</v>
      </c>
      <c r="H4560">
        <v>0</v>
      </c>
      <c r="I4560">
        <v>2</v>
      </c>
      <c r="J4560" t="s">
        <v>20</v>
      </c>
      <c r="K4560">
        <v>18.95</v>
      </c>
      <c r="L4560">
        <v>326.8</v>
      </c>
      <c r="M4560" t="s">
        <v>8</v>
      </c>
    </row>
    <row r="4561" spans="1:13" ht="16">
      <c r="A4561" t="s">
        <v>2790</v>
      </c>
      <c r="B4561" t="s">
        <v>12</v>
      </c>
      <c r="C4561">
        <v>1</v>
      </c>
      <c r="D4561" t="s">
        <v>7</v>
      </c>
      <c r="E4561" t="s">
        <v>8</v>
      </c>
      <c r="F4561">
        <v>16</v>
      </c>
      <c r="G4561">
        <v>1</v>
      </c>
      <c r="H4561">
        <v>2</v>
      </c>
      <c r="I4561">
        <v>0</v>
      </c>
      <c r="J4561" t="s">
        <v>20</v>
      </c>
      <c r="K4561">
        <v>74.3</v>
      </c>
      <c r="L4561">
        <v>1178.25</v>
      </c>
      <c r="M4561" t="s">
        <v>7</v>
      </c>
    </row>
    <row r="4562" spans="1:13" ht="16">
      <c r="A4562" t="s">
        <v>6166</v>
      </c>
      <c r="B4562" t="s">
        <v>6</v>
      </c>
      <c r="C4562">
        <v>0</v>
      </c>
      <c r="D4562" t="s">
        <v>8</v>
      </c>
      <c r="E4562" t="s">
        <v>8</v>
      </c>
      <c r="F4562">
        <v>16</v>
      </c>
      <c r="G4562">
        <v>1</v>
      </c>
      <c r="H4562">
        <v>2</v>
      </c>
      <c r="I4562">
        <v>0</v>
      </c>
      <c r="J4562" t="s">
        <v>20</v>
      </c>
      <c r="K4562">
        <v>93.2</v>
      </c>
      <c r="L4562">
        <v>1573.7</v>
      </c>
      <c r="M4562" t="s">
        <v>7</v>
      </c>
    </row>
    <row r="4563" spans="1:13" ht="16">
      <c r="A4563" t="s">
        <v>2092</v>
      </c>
      <c r="B4563" t="s">
        <v>12</v>
      </c>
      <c r="C4563">
        <v>0</v>
      </c>
      <c r="D4563" t="s">
        <v>7</v>
      </c>
      <c r="E4563" t="s">
        <v>7</v>
      </c>
      <c r="F4563">
        <v>16</v>
      </c>
      <c r="G4563">
        <v>1</v>
      </c>
      <c r="H4563">
        <v>1</v>
      </c>
      <c r="I4563">
        <v>1</v>
      </c>
      <c r="J4563" t="s">
        <v>13</v>
      </c>
      <c r="K4563">
        <v>55.85</v>
      </c>
      <c r="L4563">
        <v>857.8</v>
      </c>
      <c r="M4563" t="s">
        <v>8</v>
      </c>
    </row>
    <row r="4564" spans="1:13" ht="16">
      <c r="A4564" t="s">
        <v>429</v>
      </c>
      <c r="B4564" t="s">
        <v>6</v>
      </c>
      <c r="C4564">
        <v>0</v>
      </c>
      <c r="D4564" t="s">
        <v>7</v>
      </c>
      <c r="E4564" t="s">
        <v>7</v>
      </c>
      <c r="F4564">
        <v>16</v>
      </c>
      <c r="G4564">
        <v>1</v>
      </c>
      <c r="H4564">
        <v>2</v>
      </c>
      <c r="I4564">
        <v>0</v>
      </c>
      <c r="J4564" t="s">
        <v>16</v>
      </c>
      <c r="K4564">
        <v>73.25</v>
      </c>
      <c r="L4564">
        <v>1195.75</v>
      </c>
      <c r="M4564" t="s">
        <v>8</v>
      </c>
    </row>
    <row r="4565" spans="1:13" ht="16">
      <c r="A4565" t="s">
        <v>6005</v>
      </c>
      <c r="B4565" t="s">
        <v>12</v>
      </c>
      <c r="C4565">
        <v>0</v>
      </c>
      <c r="D4565" t="s">
        <v>8</v>
      </c>
      <c r="E4565" t="s">
        <v>8</v>
      </c>
      <c r="F4565">
        <v>16</v>
      </c>
      <c r="G4565">
        <v>1</v>
      </c>
      <c r="H4565">
        <v>2</v>
      </c>
      <c r="I4565">
        <v>0</v>
      </c>
      <c r="J4565" t="s">
        <v>10</v>
      </c>
      <c r="K4565">
        <v>94.25</v>
      </c>
      <c r="L4565">
        <v>1483.25</v>
      </c>
      <c r="M4565" t="s">
        <v>7</v>
      </c>
    </row>
    <row r="4566" spans="1:13" ht="16">
      <c r="A4566" t="s">
        <v>610</v>
      </c>
      <c r="B4566" t="s">
        <v>12</v>
      </c>
      <c r="C4566">
        <v>0</v>
      </c>
      <c r="D4566" t="s">
        <v>8</v>
      </c>
      <c r="E4566" t="s">
        <v>8</v>
      </c>
      <c r="F4566">
        <v>16</v>
      </c>
      <c r="G4566">
        <v>0</v>
      </c>
      <c r="H4566">
        <v>1</v>
      </c>
      <c r="I4566">
        <v>2</v>
      </c>
      <c r="J4566" t="s">
        <v>13</v>
      </c>
      <c r="K4566">
        <v>54.85</v>
      </c>
      <c r="L4566">
        <v>916.15</v>
      </c>
      <c r="M4566" t="s">
        <v>8</v>
      </c>
    </row>
    <row r="4567" spans="1:13" ht="16">
      <c r="A4567" t="s">
        <v>2530</v>
      </c>
      <c r="B4567" t="s">
        <v>6</v>
      </c>
      <c r="C4567">
        <v>1</v>
      </c>
      <c r="D4567" t="s">
        <v>8</v>
      </c>
      <c r="E4567" t="s">
        <v>8</v>
      </c>
      <c r="F4567">
        <v>16</v>
      </c>
      <c r="G4567">
        <v>2</v>
      </c>
      <c r="H4567">
        <v>2</v>
      </c>
      <c r="I4567">
        <v>0</v>
      </c>
      <c r="J4567" t="s">
        <v>10</v>
      </c>
      <c r="K4567">
        <v>96.4</v>
      </c>
      <c r="L4567">
        <v>1581.2</v>
      </c>
      <c r="M4567" t="s">
        <v>7</v>
      </c>
    </row>
    <row r="4568" spans="1:13" ht="16">
      <c r="A4568" t="s">
        <v>6117</v>
      </c>
      <c r="B4568" t="s">
        <v>12</v>
      </c>
      <c r="C4568">
        <v>0</v>
      </c>
      <c r="D4568" t="s">
        <v>8</v>
      </c>
      <c r="E4568" t="s">
        <v>8</v>
      </c>
      <c r="F4568">
        <v>16</v>
      </c>
      <c r="G4568">
        <v>1</v>
      </c>
      <c r="H4568">
        <v>0</v>
      </c>
      <c r="I4568">
        <v>0</v>
      </c>
      <c r="J4568" t="s">
        <v>20</v>
      </c>
      <c r="K4568">
        <v>19.75</v>
      </c>
      <c r="L4568">
        <v>294.89999999999998</v>
      </c>
      <c r="M4568" t="s">
        <v>8</v>
      </c>
    </row>
    <row r="4569" spans="1:13" ht="16">
      <c r="A4569" t="s">
        <v>4440</v>
      </c>
      <c r="B4569" t="s">
        <v>6</v>
      </c>
      <c r="C4569">
        <v>0</v>
      </c>
      <c r="D4569" t="s">
        <v>8</v>
      </c>
      <c r="E4569" t="s">
        <v>7</v>
      </c>
      <c r="F4569">
        <v>16</v>
      </c>
      <c r="G4569">
        <v>2</v>
      </c>
      <c r="H4569">
        <v>2</v>
      </c>
      <c r="I4569">
        <v>1</v>
      </c>
      <c r="J4569" t="s">
        <v>20</v>
      </c>
      <c r="K4569">
        <v>79.5</v>
      </c>
      <c r="L4569">
        <v>1264.2</v>
      </c>
      <c r="M4569" t="s">
        <v>8</v>
      </c>
    </row>
    <row r="4570" spans="1:13" ht="16">
      <c r="A4570" t="s">
        <v>3135</v>
      </c>
      <c r="B4570" t="s">
        <v>6</v>
      </c>
      <c r="C4570">
        <v>1</v>
      </c>
      <c r="D4570" t="s">
        <v>8</v>
      </c>
      <c r="E4570" t="s">
        <v>8</v>
      </c>
      <c r="F4570">
        <v>16</v>
      </c>
      <c r="G4570">
        <v>1</v>
      </c>
      <c r="H4570">
        <v>1</v>
      </c>
      <c r="I4570">
        <v>0</v>
      </c>
      <c r="J4570" t="s">
        <v>10</v>
      </c>
      <c r="K4570">
        <v>59.4</v>
      </c>
      <c r="L4570">
        <v>1023.9</v>
      </c>
      <c r="M4570" t="s">
        <v>7</v>
      </c>
    </row>
    <row r="4571" spans="1:13" ht="16">
      <c r="A4571" t="s">
        <v>2348</v>
      </c>
      <c r="B4571" t="s">
        <v>12</v>
      </c>
      <c r="C4571">
        <v>1</v>
      </c>
      <c r="D4571" t="s">
        <v>7</v>
      </c>
      <c r="E4571" t="s">
        <v>8</v>
      </c>
      <c r="F4571">
        <v>16</v>
      </c>
      <c r="G4571">
        <v>2</v>
      </c>
      <c r="H4571">
        <v>2</v>
      </c>
      <c r="I4571">
        <v>0</v>
      </c>
      <c r="J4571" t="s">
        <v>20</v>
      </c>
      <c r="K4571">
        <v>85.05</v>
      </c>
      <c r="L4571">
        <v>1391.15</v>
      </c>
      <c r="M4571" t="s">
        <v>8</v>
      </c>
    </row>
    <row r="4572" spans="1:13" ht="16">
      <c r="A4572" t="s">
        <v>253</v>
      </c>
      <c r="B4572" t="s">
        <v>12</v>
      </c>
      <c r="C4572">
        <v>0</v>
      </c>
      <c r="D4572" t="s">
        <v>8</v>
      </c>
      <c r="E4572" t="s">
        <v>8</v>
      </c>
      <c r="F4572">
        <v>16</v>
      </c>
      <c r="G4572">
        <v>1</v>
      </c>
      <c r="H4572">
        <v>0</v>
      </c>
      <c r="I4572">
        <v>2</v>
      </c>
      <c r="J4572" t="s">
        <v>13</v>
      </c>
      <c r="K4572">
        <v>19.75</v>
      </c>
      <c r="L4572">
        <v>284.35000000000002</v>
      </c>
      <c r="M4572" t="s">
        <v>8</v>
      </c>
    </row>
    <row r="4573" spans="1:13" ht="16">
      <c r="A4573" t="s">
        <v>4841</v>
      </c>
      <c r="B4573" t="s">
        <v>6</v>
      </c>
      <c r="C4573">
        <v>0</v>
      </c>
      <c r="D4573" t="s">
        <v>8</v>
      </c>
      <c r="E4573" t="s">
        <v>7</v>
      </c>
      <c r="F4573">
        <v>16</v>
      </c>
      <c r="G4573">
        <v>1</v>
      </c>
      <c r="H4573">
        <v>2</v>
      </c>
      <c r="I4573">
        <v>0</v>
      </c>
      <c r="J4573" t="s">
        <v>10</v>
      </c>
      <c r="K4573">
        <v>81</v>
      </c>
      <c r="L4573">
        <v>1312.15</v>
      </c>
      <c r="M4573" t="s">
        <v>7</v>
      </c>
    </row>
    <row r="4574" spans="1:13" ht="16">
      <c r="A4574" t="s">
        <v>2295</v>
      </c>
      <c r="B4574" t="s">
        <v>6</v>
      </c>
      <c r="C4574">
        <v>0</v>
      </c>
      <c r="D4574" t="s">
        <v>8</v>
      </c>
      <c r="E4574" t="s">
        <v>8</v>
      </c>
      <c r="F4574">
        <v>16</v>
      </c>
      <c r="G4574">
        <v>2</v>
      </c>
      <c r="H4574">
        <v>1</v>
      </c>
      <c r="I4574">
        <v>0</v>
      </c>
      <c r="J4574" t="s">
        <v>20</v>
      </c>
      <c r="K4574">
        <v>65.2</v>
      </c>
      <c r="L4574">
        <v>1043.3499999999999</v>
      </c>
      <c r="M4574" t="s">
        <v>7</v>
      </c>
    </row>
    <row r="4575" spans="1:13" ht="16">
      <c r="A4575" t="s">
        <v>1192</v>
      </c>
      <c r="B4575" t="s">
        <v>12</v>
      </c>
      <c r="C4575">
        <v>0</v>
      </c>
      <c r="D4575" t="s">
        <v>8</v>
      </c>
      <c r="E4575" t="s">
        <v>8</v>
      </c>
      <c r="F4575">
        <v>15</v>
      </c>
      <c r="G4575">
        <v>1</v>
      </c>
      <c r="H4575">
        <v>2</v>
      </c>
      <c r="I4575">
        <v>0</v>
      </c>
      <c r="J4575" t="s">
        <v>10</v>
      </c>
      <c r="K4575">
        <v>101.35</v>
      </c>
      <c r="L4575">
        <v>1553.95</v>
      </c>
      <c r="M4575" t="s">
        <v>7</v>
      </c>
    </row>
    <row r="4576" spans="1:13" ht="16">
      <c r="A4576" t="s">
        <v>890</v>
      </c>
      <c r="B4576" t="s">
        <v>6</v>
      </c>
      <c r="C4576">
        <v>0</v>
      </c>
      <c r="D4576" t="s">
        <v>8</v>
      </c>
      <c r="E4576" t="s">
        <v>8</v>
      </c>
      <c r="F4576">
        <v>15</v>
      </c>
      <c r="G4576">
        <v>1</v>
      </c>
      <c r="H4576">
        <v>2</v>
      </c>
      <c r="I4576">
        <v>0</v>
      </c>
      <c r="J4576" t="s">
        <v>10</v>
      </c>
      <c r="K4576">
        <v>105.1</v>
      </c>
      <c r="L4576">
        <v>1582.75</v>
      </c>
      <c r="M4576" t="s">
        <v>7</v>
      </c>
    </row>
    <row r="4577" spans="1:13" ht="16">
      <c r="A4577" t="s">
        <v>785</v>
      </c>
      <c r="B4577" t="s">
        <v>12</v>
      </c>
      <c r="C4577">
        <v>0</v>
      </c>
      <c r="D4577" t="s">
        <v>8</v>
      </c>
      <c r="E4577" t="s">
        <v>8</v>
      </c>
      <c r="F4577">
        <v>15</v>
      </c>
      <c r="G4577">
        <v>2</v>
      </c>
      <c r="H4577">
        <v>2</v>
      </c>
      <c r="I4577">
        <v>0</v>
      </c>
      <c r="J4577" t="s">
        <v>10</v>
      </c>
      <c r="K4577">
        <v>93.35</v>
      </c>
      <c r="L4577">
        <v>1444.65</v>
      </c>
      <c r="M4577" t="s">
        <v>7</v>
      </c>
    </row>
    <row r="4578" spans="1:13" ht="16">
      <c r="A4578" t="s">
        <v>953</v>
      </c>
      <c r="B4578" t="s">
        <v>6</v>
      </c>
      <c r="C4578">
        <v>0</v>
      </c>
      <c r="D4578" t="s">
        <v>8</v>
      </c>
      <c r="E4578" t="s">
        <v>8</v>
      </c>
      <c r="F4578">
        <v>15</v>
      </c>
      <c r="G4578">
        <v>1</v>
      </c>
      <c r="H4578">
        <v>0</v>
      </c>
      <c r="I4578">
        <v>0</v>
      </c>
      <c r="J4578" t="s">
        <v>13</v>
      </c>
      <c r="K4578">
        <v>19.899999999999999</v>
      </c>
      <c r="L4578">
        <v>320.45</v>
      </c>
      <c r="M4578" t="s">
        <v>8</v>
      </c>
    </row>
    <row r="4579" spans="1:13" ht="16">
      <c r="A4579" t="s">
        <v>859</v>
      </c>
      <c r="B4579" t="s">
        <v>6</v>
      </c>
      <c r="C4579">
        <v>0</v>
      </c>
      <c r="D4579" t="s">
        <v>7</v>
      </c>
      <c r="E4579" t="s">
        <v>7</v>
      </c>
      <c r="F4579">
        <v>15</v>
      </c>
      <c r="G4579">
        <v>1</v>
      </c>
      <c r="H4579">
        <v>0</v>
      </c>
      <c r="I4579">
        <v>1</v>
      </c>
      <c r="J4579" t="s">
        <v>13</v>
      </c>
      <c r="K4579">
        <v>20.55</v>
      </c>
      <c r="L4579">
        <v>295.95</v>
      </c>
      <c r="M4579" t="s">
        <v>8</v>
      </c>
    </row>
    <row r="4580" spans="1:13" ht="16">
      <c r="A4580" t="s">
        <v>3776</v>
      </c>
      <c r="B4580" t="s">
        <v>12</v>
      </c>
      <c r="C4580">
        <v>0</v>
      </c>
      <c r="D4580" t="s">
        <v>8</v>
      </c>
      <c r="E4580" t="s">
        <v>8</v>
      </c>
      <c r="F4580">
        <v>15</v>
      </c>
      <c r="G4580">
        <v>2</v>
      </c>
      <c r="H4580">
        <v>1</v>
      </c>
      <c r="I4580">
        <v>0</v>
      </c>
      <c r="J4580" t="s">
        <v>10</v>
      </c>
      <c r="K4580">
        <v>49</v>
      </c>
      <c r="L4580">
        <v>749.25</v>
      </c>
      <c r="M4580" t="s">
        <v>8</v>
      </c>
    </row>
    <row r="4581" spans="1:13" ht="16">
      <c r="A4581" t="s">
        <v>1512</v>
      </c>
      <c r="B4581" t="s">
        <v>12</v>
      </c>
      <c r="C4581">
        <v>1</v>
      </c>
      <c r="D4581" t="s">
        <v>8</v>
      </c>
      <c r="E4581" t="s">
        <v>8</v>
      </c>
      <c r="F4581">
        <v>15</v>
      </c>
      <c r="G4581">
        <v>2</v>
      </c>
      <c r="H4581">
        <v>2</v>
      </c>
      <c r="I4581">
        <v>0</v>
      </c>
      <c r="J4581" t="s">
        <v>10</v>
      </c>
      <c r="K4581">
        <v>75.650000000000006</v>
      </c>
      <c r="L4581">
        <v>1146.6500000000001</v>
      </c>
      <c r="M4581" t="s">
        <v>7</v>
      </c>
    </row>
    <row r="4582" spans="1:13" ht="16">
      <c r="A4582" t="s">
        <v>1437</v>
      </c>
      <c r="B4582" t="s">
        <v>12</v>
      </c>
      <c r="C4582">
        <v>0</v>
      </c>
      <c r="D4582" t="s">
        <v>7</v>
      </c>
      <c r="E4582" t="s">
        <v>8</v>
      </c>
      <c r="F4582">
        <v>15</v>
      </c>
      <c r="G4582">
        <v>2</v>
      </c>
      <c r="H4582">
        <v>2</v>
      </c>
      <c r="I4582">
        <v>0</v>
      </c>
      <c r="J4582" t="s">
        <v>10</v>
      </c>
      <c r="K4582">
        <v>101.1</v>
      </c>
      <c r="L4582">
        <v>1504.05</v>
      </c>
      <c r="M4582" t="s">
        <v>7</v>
      </c>
    </row>
    <row r="4583" spans="1:13" ht="16">
      <c r="A4583" t="s">
        <v>1583</v>
      </c>
      <c r="B4583" t="s">
        <v>6</v>
      </c>
      <c r="C4583">
        <v>0</v>
      </c>
      <c r="D4583" t="s">
        <v>7</v>
      </c>
      <c r="E4583" t="s">
        <v>7</v>
      </c>
      <c r="F4583">
        <v>15</v>
      </c>
      <c r="G4583">
        <v>1</v>
      </c>
      <c r="H4583">
        <v>1</v>
      </c>
      <c r="I4583">
        <v>0</v>
      </c>
      <c r="J4583" t="s">
        <v>10</v>
      </c>
      <c r="K4583">
        <v>46.3</v>
      </c>
      <c r="L4583">
        <v>639.45000000000005</v>
      </c>
      <c r="M4583" t="s">
        <v>8</v>
      </c>
    </row>
    <row r="4584" spans="1:13" ht="16">
      <c r="A4584" t="s">
        <v>2264</v>
      </c>
      <c r="B4584" t="s">
        <v>6</v>
      </c>
      <c r="C4584">
        <v>0</v>
      </c>
      <c r="D4584" t="s">
        <v>8</v>
      </c>
      <c r="E4584" t="s">
        <v>8</v>
      </c>
      <c r="F4584">
        <v>15</v>
      </c>
      <c r="G4584">
        <v>1</v>
      </c>
      <c r="H4584">
        <v>0</v>
      </c>
      <c r="I4584">
        <v>1</v>
      </c>
      <c r="J4584" t="s">
        <v>20</v>
      </c>
      <c r="K4584">
        <v>20.100000000000001</v>
      </c>
      <c r="L4584">
        <v>302.45</v>
      </c>
      <c r="M4584" t="s">
        <v>8</v>
      </c>
    </row>
    <row r="4585" spans="1:13" ht="16">
      <c r="A4585" t="s">
        <v>967</v>
      </c>
      <c r="B4585" t="s">
        <v>6</v>
      </c>
      <c r="C4585">
        <v>0</v>
      </c>
      <c r="D4585" t="s">
        <v>8</v>
      </c>
      <c r="E4585" t="s">
        <v>8</v>
      </c>
      <c r="F4585">
        <v>15</v>
      </c>
      <c r="G4585">
        <v>1</v>
      </c>
      <c r="H4585">
        <v>1</v>
      </c>
      <c r="I4585">
        <v>0</v>
      </c>
      <c r="J4585" t="s">
        <v>10</v>
      </c>
      <c r="K4585">
        <v>58.95</v>
      </c>
      <c r="L4585">
        <v>955.15</v>
      </c>
      <c r="M4585" t="s">
        <v>8</v>
      </c>
    </row>
    <row r="4586" spans="1:13" ht="16">
      <c r="A4586" t="s">
        <v>4342</v>
      </c>
      <c r="B4586" t="s">
        <v>6</v>
      </c>
      <c r="C4586">
        <v>0</v>
      </c>
      <c r="D4586" t="s">
        <v>7</v>
      </c>
      <c r="E4586" t="s">
        <v>8</v>
      </c>
      <c r="F4586">
        <v>15</v>
      </c>
      <c r="G4586">
        <v>2</v>
      </c>
      <c r="H4586">
        <v>1</v>
      </c>
      <c r="I4586">
        <v>0</v>
      </c>
      <c r="J4586" t="s">
        <v>10</v>
      </c>
      <c r="K4586">
        <v>51.1</v>
      </c>
      <c r="L4586">
        <v>711.15</v>
      </c>
      <c r="M4586" t="s">
        <v>8</v>
      </c>
    </row>
    <row r="4587" spans="1:13" ht="16">
      <c r="A4587" t="s">
        <v>4824</v>
      </c>
      <c r="B4587" t="s">
        <v>6</v>
      </c>
      <c r="C4587">
        <v>1</v>
      </c>
      <c r="D4587" t="s">
        <v>8</v>
      </c>
      <c r="E4587" t="s">
        <v>8</v>
      </c>
      <c r="F4587">
        <v>15</v>
      </c>
      <c r="G4587">
        <v>2</v>
      </c>
      <c r="H4587">
        <v>2</v>
      </c>
      <c r="I4587">
        <v>0</v>
      </c>
      <c r="J4587" t="s">
        <v>10</v>
      </c>
      <c r="K4587">
        <v>89.85</v>
      </c>
      <c r="L4587">
        <v>1424.95</v>
      </c>
      <c r="M4587" t="s">
        <v>7</v>
      </c>
    </row>
    <row r="4588" spans="1:13" ht="16">
      <c r="A4588" t="s">
        <v>6744</v>
      </c>
      <c r="B4588" t="s">
        <v>12</v>
      </c>
      <c r="C4588">
        <v>0</v>
      </c>
      <c r="D4588" t="s">
        <v>7</v>
      </c>
      <c r="E4588" t="s">
        <v>7</v>
      </c>
      <c r="F4588">
        <v>15</v>
      </c>
      <c r="G4588">
        <v>1</v>
      </c>
      <c r="H4588">
        <v>0</v>
      </c>
      <c r="I4588">
        <v>1</v>
      </c>
      <c r="J4588" t="s">
        <v>13</v>
      </c>
      <c r="K4588">
        <v>19.649999999999999</v>
      </c>
      <c r="L4588">
        <v>332.65</v>
      </c>
      <c r="M4588" t="s">
        <v>8</v>
      </c>
    </row>
    <row r="4589" spans="1:13" ht="16">
      <c r="A4589" t="s">
        <v>5986</v>
      </c>
      <c r="B4589" t="s">
        <v>6</v>
      </c>
      <c r="C4589">
        <v>1</v>
      </c>
      <c r="D4589" t="s">
        <v>8</v>
      </c>
      <c r="E4589" t="s">
        <v>8</v>
      </c>
      <c r="F4589">
        <v>15</v>
      </c>
      <c r="G4589">
        <v>2</v>
      </c>
      <c r="H4589">
        <v>1</v>
      </c>
      <c r="I4589">
        <v>0</v>
      </c>
      <c r="J4589" t="s">
        <v>20</v>
      </c>
      <c r="K4589">
        <v>55</v>
      </c>
      <c r="L4589">
        <v>757.1</v>
      </c>
      <c r="M4589" t="s">
        <v>7</v>
      </c>
    </row>
    <row r="4590" spans="1:13" ht="16">
      <c r="A4590" t="s">
        <v>2150</v>
      </c>
      <c r="B4590" t="s">
        <v>12</v>
      </c>
      <c r="C4590">
        <v>0</v>
      </c>
      <c r="D4590" t="s">
        <v>8</v>
      </c>
      <c r="E4590" t="s">
        <v>7</v>
      </c>
      <c r="F4590">
        <v>15</v>
      </c>
      <c r="G4590">
        <v>2</v>
      </c>
      <c r="H4590">
        <v>2</v>
      </c>
      <c r="I4590">
        <v>0</v>
      </c>
      <c r="J4590" t="s">
        <v>10</v>
      </c>
      <c r="K4590">
        <v>91</v>
      </c>
      <c r="L4590">
        <v>1430.05</v>
      </c>
      <c r="M4590" t="s">
        <v>8</v>
      </c>
    </row>
    <row r="4591" spans="1:13" ht="16">
      <c r="A4591" t="s">
        <v>6527</v>
      </c>
      <c r="B4591" t="s">
        <v>12</v>
      </c>
      <c r="C4591">
        <v>0</v>
      </c>
      <c r="D4591" t="s">
        <v>7</v>
      </c>
      <c r="E4591" t="s">
        <v>7</v>
      </c>
      <c r="F4591">
        <v>15</v>
      </c>
      <c r="G4591">
        <v>2</v>
      </c>
      <c r="H4591">
        <v>1</v>
      </c>
      <c r="I4591">
        <v>0</v>
      </c>
      <c r="J4591" t="s">
        <v>16</v>
      </c>
      <c r="K4591">
        <v>59.65</v>
      </c>
      <c r="L4591">
        <v>867.1</v>
      </c>
      <c r="M4591" t="s">
        <v>8</v>
      </c>
    </row>
    <row r="4592" spans="1:13" ht="16">
      <c r="A4592" t="s">
        <v>4546</v>
      </c>
      <c r="B4592" t="s">
        <v>6</v>
      </c>
      <c r="C4592">
        <v>0</v>
      </c>
      <c r="D4592" t="s">
        <v>8</v>
      </c>
      <c r="E4592" t="s">
        <v>8</v>
      </c>
      <c r="F4592">
        <v>15</v>
      </c>
      <c r="G4592">
        <v>2</v>
      </c>
      <c r="H4592">
        <v>2</v>
      </c>
      <c r="I4592">
        <v>0</v>
      </c>
      <c r="J4592" t="s">
        <v>10</v>
      </c>
      <c r="K4592">
        <v>79.75</v>
      </c>
      <c r="L4592">
        <v>1111.8499999999999</v>
      </c>
      <c r="M4592" t="s">
        <v>7</v>
      </c>
    </row>
    <row r="4593" spans="1:13" ht="16">
      <c r="A4593" t="s">
        <v>772</v>
      </c>
      <c r="B4593" t="s">
        <v>6</v>
      </c>
      <c r="C4593">
        <v>0</v>
      </c>
      <c r="D4593" t="s">
        <v>8</v>
      </c>
      <c r="E4593" t="s">
        <v>7</v>
      </c>
      <c r="F4593">
        <v>15</v>
      </c>
      <c r="G4593">
        <v>1</v>
      </c>
      <c r="H4593">
        <v>2</v>
      </c>
      <c r="I4593">
        <v>0</v>
      </c>
      <c r="J4593" t="s">
        <v>16</v>
      </c>
      <c r="K4593">
        <v>85.9</v>
      </c>
      <c r="L4593">
        <v>1269.55</v>
      </c>
      <c r="M4593" t="s">
        <v>7</v>
      </c>
    </row>
    <row r="4594" spans="1:13" ht="16">
      <c r="A4594" t="s">
        <v>1258</v>
      </c>
      <c r="B4594" t="s">
        <v>6</v>
      </c>
      <c r="C4594">
        <v>0</v>
      </c>
      <c r="D4594" t="s">
        <v>8</v>
      </c>
      <c r="E4594" t="s">
        <v>8</v>
      </c>
      <c r="F4594">
        <v>15</v>
      </c>
      <c r="G4594">
        <v>1</v>
      </c>
      <c r="H4594">
        <v>0</v>
      </c>
      <c r="I4594">
        <v>0</v>
      </c>
      <c r="J4594" t="s">
        <v>16</v>
      </c>
      <c r="K4594">
        <v>19.399999999999999</v>
      </c>
      <c r="L4594">
        <v>289.3</v>
      </c>
      <c r="M4594" t="s">
        <v>7</v>
      </c>
    </row>
    <row r="4595" spans="1:13" ht="16">
      <c r="A4595" t="s">
        <v>2582</v>
      </c>
      <c r="B4595" t="s">
        <v>12</v>
      </c>
      <c r="C4595">
        <v>0</v>
      </c>
      <c r="D4595" t="s">
        <v>7</v>
      </c>
      <c r="E4595" t="s">
        <v>7</v>
      </c>
      <c r="F4595">
        <v>15</v>
      </c>
      <c r="G4595">
        <v>1</v>
      </c>
      <c r="H4595">
        <v>0</v>
      </c>
      <c r="I4595">
        <v>2</v>
      </c>
      <c r="J4595" t="s">
        <v>13</v>
      </c>
      <c r="K4595">
        <v>19.350000000000001</v>
      </c>
      <c r="L4595">
        <v>278.85000000000002</v>
      </c>
      <c r="M4595" t="s">
        <v>8</v>
      </c>
    </row>
    <row r="4596" spans="1:13" ht="16">
      <c r="A4596" t="s">
        <v>5093</v>
      </c>
      <c r="B4596" t="s">
        <v>12</v>
      </c>
      <c r="C4596">
        <v>0</v>
      </c>
      <c r="D4596" t="s">
        <v>8</v>
      </c>
      <c r="E4596" t="s">
        <v>8</v>
      </c>
      <c r="F4596">
        <v>15</v>
      </c>
      <c r="G4596">
        <v>2</v>
      </c>
      <c r="H4596">
        <v>2</v>
      </c>
      <c r="I4596">
        <v>0</v>
      </c>
      <c r="J4596" t="s">
        <v>10</v>
      </c>
      <c r="K4596">
        <v>95.7</v>
      </c>
      <c r="L4596">
        <v>1451.1</v>
      </c>
      <c r="M4596" t="s">
        <v>8</v>
      </c>
    </row>
    <row r="4597" spans="1:13" ht="16">
      <c r="A4597" t="s">
        <v>4911</v>
      </c>
      <c r="B4597" t="s">
        <v>12</v>
      </c>
      <c r="C4597">
        <v>0</v>
      </c>
      <c r="D4597" t="s">
        <v>7</v>
      </c>
      <c r="E4597" t="s">
        <v>7</v>
      </c>
      <c r="F4597">
        <v>15</v>
      </c>
      <c r="G4597">
        <v>0</v>
      </c>
      <c r="H4597">
        <v>1</v>
      </c>
      <c r="I4597">
        <v>0</v>
      </c>
      <c r="J4597" t="s">
        <v>16</v>
      </c>
      <c r="K4597">
        <v>30.2</v>
      </c>
      <c r="L4597">
        <v>469.65</v>
      </c>
      <c r="M4597" t="s">
        <v>8</v>
      </c>
    </row>
    <row r="4598" spans="1:13" ht="16">
      <c r="A4598" t="s">
        <v>190</v>
      </c>
      <c r="B4598" t="s">
        <v>6</v>
      </c>
      <c r="C4598">
        <v>1</v>
      </c>
      <c r="D4598" t="s">
        <v>8</v>
      </c>
      <c r="E4598" t="s">
        <v>8</v>
      </c>
      <c r="F4598">
        <v>15</v>
      </c>
      <c r="G4598">
        <v>2</v>
      </c>
      <c r="H4598">
        <v>2</v>
      </c>
      <c r="I4598">
        <v>0</v>
      </c>
      <c r="J4598" t="s">
        <v>13</v>
      </c>
      <c r="K4598">
        <v>74.45</v>
      </c>
      <c r="L4598">
        <v>1145.7</v>
      </c>
      <c r="M4598" t="s">
        <v>7</v>
      </c>
    </row>
    <row r="4599" spans="1:13" ht="16">
      <c r="A4599" t="s">
        <v>3322</v>
      </c>
      <c r="B4599" t="s">
        <v>6</v>
      </c>
      <c r="C4599">
        <v>0</v>
      </c>
      <c r="D4599" t="s">
        <v>7</v>
      </c>
      <c r="E4599" t="s">
        <v>8</v>
      </c>
      <c r="F4599">
        <v>15</v>
      </c>
      <c r="G4599">
        <v>2</v>
      </c>
      <c r="H4599">
        <v>0</v>
      </c>
      <c r="I4599">
        <v>2</v>
      </c>
      <c r="J4599" t="s">
        <v>13</v>
      </c>
      <c r="K4599">
        <v>25.2</v>
      </c>
      <c r="L4599">
        <v>387.9</v>
      </c>
      <c r="M4599" t="s">
        <v>8</v>
      </c>
    </row>
    <row r="4600" spans="1:13" ht="16">
      <c r="A4600" t="s">
        <v>2338</v>
      </c>
      <c r="B4600" t="s">
        <v>6</v>
      </c>
      <c r="C4600">
        <v>1</v>
      </c>
      <c r="D4600" t="s">
        <v>7</v>
      </c>
      <c r="E4600" t="s">
        <v>8</v>
      </c>
      <c r="F4600">
        <v>15</v>
      </c>
      <c r="G4600">
        <v>2</v>
      </c>
      <c r="H4600">
        <v>2</v>
      </c>
      <c r="I4600">
        <v>0</v>
      </c>
      <c r="J4600" t="s">
        <v>10</v>
      </c>
      <c r="K4600">
        <v>83.05</v>
      </c>
      <c r="L4600">
        <v>1258.3</v>
      </c>
      <c r="M4600" t="s">
        <v>7</v>
      </c>
    </row>
    <row r="4601" spans="1:13" ht="16">
      <c r="A4601" t="s">
        <v>6537</v>
      </c>
      <c r="B4601" t="s">
        <v>6</v>
      </c>
      <c r="C4601">
        <v>0</v>
      </c>
      <c r="D4601" t="s">
        <v>8</v>
      </c>
      <c r="E4601" t="s">
        <v>8</v>
      </c>
      <c r="F4601">
        <v>15</v>
      </c>
      <c r="G4601">
        <v>0</v>
      </c>
      <c r="H4601">
        <v>1</v>
      </c>
      <c r="I4601">
        <v>1</v>
      </c>
      <c r="J4601" t="s">
        <v>13</v>
      </c>
      <c r="K4601">
        <v>45.9</v>
      </c>
      <c r="L4601">
        <v>693.45</v>
      </c>
      <c r="M4601" t="s">
        <v>8</v>
      </c>
    </row>
    <row r="4602" spans="1:13" ht="16">
      <c r="A4602" t="s">
        <v>6556</v>
      </c>
      <c r="B4602" t="s">
        <v>12</v>
      </c>
      <c r="C4602">
        <v>0</v>
      </c>
      <c r="D4602" t="s">
        <v>8</v>
      </c>
      <c r="E4602" t="s">
        <v>8</v>
      </c>
      <c r="F4602">
        <v>15</v>
      </c>
      <c r="G4602">
        <v>2</v>
      </c>
      <c r="H4602">
        <v>2</v>
      </c>
      <c r="I4602">
        <v>0</v>
      </c>
      <c r="J4602" t="s">
        <v>13</v>
      </c>
      <c r="K4602">
        <v>76</v>
      </c>
      <c r="L4602">
        <v>1130.8499999999999</v>
      </c>
      <c r="M4602" t="s">
        <v>7</v>
      </c>
    </row>
    <row r="4603" spans="1:13" ht="16">
      <c r="A4603" t="s">
        <v>2734</v>
      </c>
      <c r="B4603" t="s">
        <v>12</v>
      </c>
      <c r="C4603">
        <v>0</v>
      </c>
      <c r="D4603" t="s">
        <v>8</v>
      </c>
      <c r="E4603" t="s">
        <v>8</v>
      </c>
      <c r="F4603">
        <v>15</v>
      </c>
      <c r="G4603">
        <v>2</v>
      </c>
      <c r="H4603">
        <v>1</v>
      </c>
      <c r="I4603">
        <v>0</v>
      </c>
      <c r="J4603" t="s">
        <v>10</v>
      </c>
      <c r="K4603">
        <v>51.55</v>
      </c>
      <c r="L4603">
        <v>765.5</v>
      </c>
      <c r="M4603" t="s">
        <v>7</v>
      </c>
    </row>
    <row r="4604" spans="1:13" ht="16">
      <c r="A4604" t="s">
        <v>163</v>
      </c>
      <c r="B4604" t="s">
        <v>12</v>
      </c>
      <c r="C4604">
        <v>0</v>
      </c>
      <c r="D4604" t="s">
        <v>7</v>
      </c>
      <c r="E4604" t="s">
        <v>7</v>
      </c>
      <c r="F4604">
        <v>15</v>
      </c>
      <c r="G4604">
        <v>1</v>
      </c>
      <c r="H4604">
        <v>1</v>
      </c>
      <c r="I4604">
        <v>0</v>
      </c>
      <c r="J4604" t="s">
        <v>13</v>
      </c>
      <c r="K4604">
        <v>69.5</v>
      </c>
      <c r="L4604">
        <v>1071.4000000000001</v>
      </c>
      <c r="M4604" t="s">
        <v>8</v>
      </c>
    </row>
    <row r="4605" spans="1:13" ht="16">
      <c r="A4605" t="s">
        <v>5806</v>
      </c>
      <c r="B4605" t="s">
        <v>6</v>
      </c>
      <c r="C4605">
        <v>1</v>
      </c>
      <c r="D4605" t="s">
        <v>8</v>
      </c>
      <c r="E4605" t="s">
        <v>8</v>
      </c>
      <c r="F4605">
        <v>15</v>
      </c>
      <c r="G4605">
        <v>1</v>
      </c>
      <c r="H4605">
        <v>2</v>
      </c>
      <c r="I4605">
        <v>0</v>
      </c>
      <c r="J4605" t="s">
        <v>13</v>
      </c>
      <c r="K4605">
        <v>96.3</v>
      </c>
      <c r="L4605">
        <v>1426.75</v>
      </c>
      <c r="M4605" t="s">
        <v>7</v>
      </c>
    </row>
    <row r="4606" spans="1:13" ht="16">
      <c r="A4606" t="s">
        <v>4665</v>
      </c>
      <c r="B4606" t="s">
        <v>6</v>
      </c>
      <c r="C4606">
        <v>0</v>
      </c>
      <c r="D4606" t="s">
        <v>8</v>
      </c>
      <c r="E4606" t="s">
        <v>8</v>
      </c>
      <c r="F4606">
        <v>15</v>
      </c>
      <c r="G4606">
        <v>1</v>
      </c>
      <c r="H4606">
        <v>2</v>
      </c>
      <c r="I4606">
        <v>0</v>
      </c>
      <c r="J4606" t="s">
        <v>10</v>
      </c>
      <c r="K4606">
        <v>86.2</v>
      </c>
      <c r="L4606">
        <v>1270.2</v>
      </c>
      <c r="M4606" t="s">
        <v>7</v>
      </c>
    </row>
    <row r="4607" spans="1:13" ht="16">
      <c r="A4607" t="s">
        <v>6848</v>
      </c>
      <c r="B4607" t="s">
        <v>6</v>
      </c>
      <c r="C4607">
        <v>0</v>
      </c>
      <c r="D4607" t="s">
        <v>8</v>
      </c>
      <c r="E4607" t="s">
        <v>8</v>
      </c>
      <c r="F4607">
        <v>15</v>
      </c>
      <c r="G4607">
        <v>0</v>
      </c>
      <c r="H4607">
        <v>1</v>
      </c>
      <c r="I4607">
        <v>2</v>
      </c>
      <c r="J4607" t="s">
        <v>13</v>
      </c>
      <c r="K4607">
        <v>38.799999999999997</v>
      </c>
      <c r="L4607">
        <v>603</v>
      </c>
      <c r="M4607" t="s">
        <v>8</v>
      </c>
    </row>
    <row r="4608" spans="1:13" ht="16">
      <c r="A4608" t="s">
        <v>4183</v>
      </c>
      <c r="B4608" t="s">
        <v>6</v>
      </c>
      <c r="C4608">
        <v>0</v>
      </c>
      <c r="D4608" t="s">
        <v>8</v>
      </c>
      <c r="E4608" t="s">
        <v>8</v>
      </c>
      <c r="F4608">
        <v>15</v>
      </c>
      <c r="G4608">
        <v>1</v>
      </c>
      <c r="H4608">
        <v>2</v>
      </c>
      <c r="I4608">
        <v>0</v>
      </c>
      <c r="J4608" t="s">
        <v>10</v>
      </c>
      <c r="K4608">
        <v>101.25</v>
      </c>
      <c r="L4608">
        <v>1457.25</v>
      </c>
      <c r="M4608" t="s">
        <v>7</v>
      </c>
    </row>
    <row r="4609" spans="1:13" ht="16">
      <c r="A4609" t="s">
        <v>5996</v>
      </c>
      <c r="B4609" t="s">
        <v>12</v>
      </c>
      <c r="C4609">
        <v>0</v>
      </c>
      <c r="D4609" t="s">
        <v>8</v>
      </c>
      <c r="E4609" t="s">
        <v>8</v>
      </c>
      <c r="F4609">
        <v>15</v>
      </c>
      <c r="G4609">
        <v>1</v>
      </c>
      <c r="H4609">
        <v>0</v>
      </c>
      <c r="I4609">
        <v>1</v>
      </c>
      <c r="J4609" t="s">
        <v>13</v>
      </c>
      <c r="K4609">
        <v>19.8</v>
      </c>
      <c r="L4609">
        <v>304.60000000000002</v>
      </c>
      <c r="M4609" t="s">
        <v>8</v>
      </c>
    </row>
    <row r="4610" spans="1:13" ht="16">
      <c r="A4610" t="s">
        <v>1350</v>
      </c>
      <c r="B4610" t="s">
        <v>6</v>
      </c>
      <c r="C4610">
        <v>0</v>
      </c>
      <c r="D4610" t="s">
        <v>7</v>
      </c>
      <c r="E4610" t="s">
        <v>8</v>
      </c>
      <c r="F4610">
        <v>15</v>
      </c>
      <c r="G4610">
        <v>1</v>
      </c>
      <c r="H4610">
        <v>2</v>
      </c>
      <c r="I4610">
        <v>0</v>
      </c>
      <c r="J4610" t="s">
        <v>16</v>
      </c>
      <c r="K4610">
        <v>75.349999999999994</v>
      </c>
      <c r="L4610">
        <v>1114.55</v>
      </c>
      <c r="M4610" t="s">
        <v>8</v>
      </c>
    </row>
    <row r="4611" spans="1:13" ht="16">
      <c r="A4611" t="s">
        <v>2046</v>
      </c>
      <c r="B4611" t="s">
        <v>6</v>
      </c>
      <c r="C4611">
        <v>0</v>
      </c>
      <c r="D4611" t="s">
        <v>7</v>
      </c>
      <c r="E4611" t="s">
        <v>8</v>
      </c>
      <c r="F4611">
        <v>15</v>
      </c>
      <c r="G4611">
        <v>1</v>
      </c>
      <c r="H4611">
        <v>2</v>
      </c>
      <c r="I4611">
        <v>0</v>
      </c>
      <c r="J4611" t="s">
        <v>10</v>
      </c>
      <c r="K4611">
        <v>88.15</v>
      </c>
      <c r="L4611">
        <v>1390.6</v>
      </c>
      <c r="M4611" t="s">
        <v>7</v>
      </c>
    </row>
    <row r="4612" spans="1:13" ht="16">
      <c r="A4612" t="s">
        <v>4945</v>
      </c>
      <c r="B4612" t="s">
        <v>12</v>
      </c>
      <c r="C4612">
        <v>0</v>
      </c>
      <c r="D4612" t="s">
        <v>7</v>
      </c>
      <c r="E4612" t="s">
        <v>8</v>
      </c>
      <c r="F4612">
        <v>15</v>
      </c>
      <c r="G4612">
        <v>2</v>
      </c>
      <c r="H4612">
        <v>2</v>
      </c>
      <c r="I4612">
        <v>0</v>
      </c>
      <c r="J4612" t="s">
        <v>10</v>
      </c>
      <c r="K4612">
        <v>103.45</v>
      </c>
      <c r="L4612">
        <v>1539.8</v>
      </c>
      <c r="M4612" t="s">
        <v>8</v>
      </c>
    </row>
    <row r="4613" spans="1:13" ht="16">
      <c r="A4613" t="s">
        <v>6022</v>
      </c>
      <c r="B4613" t="s">
        <v>12</v>
      </c>
      <c r="C4613">
        <v>0</v>
      </c>
      <c r="D4613" t="s">
        <v>7</v>
      </c>
      <c r="E4613" t="s">
        <v>7</v>
      </c>
      <c r="F4613">
        <v>15</v>
      </c>
      <c r="G4613">
        <v>1</v>
      </c>
      <c r="H4613">
        <v>0</v>
      </c>
      <c r="I4613">
        <v>1</v>
      </c>
      <c r="J4613" t="s">
        <v>13</v>
      </c>
      <c r="K4613">
        <v>19.5</v>
      </c>
      <c r="L4613">
        <v>239.75</v>
      </c>
      <c r="M4613" t="s">
        <v>8</v>
      </c>
    </row>
    <row r="4614" spans="1:13" ht="16">
      <c r="A4614" t="s">
        <v>2042</v>
      </c>
      <c r="B4614" t="s">
        <v>6</v>
      </c>
      <c r="C4614">
        <v>0</v>
      </c>
      <c r="D4614" t="s">
        <v>8</v>
      </c>
      <c r="E4614" t="s">
        <v>8</v>
      </c>
      <c r="F4614">
        <v>15</v>
      </c>
      <c r="G4614">
        <v>1</v>
      </c>
      <c r="H4614">
        <v>0</v>
      </c>
      <c r="I4614">
        <v>2</v>
      </c>
      <c r="J4614" t="s">
        <v>13</v>
      </c>
      <c r="K4614">
        <v>19.600000000000001</v>
      </c>
      <c r="L4614">
        <v>331.6</v>
      </c>
      <c r="M4614" t="s">
        <v>8</v>
      </c>
    </row>
    <row r="4615" spans="1:13" ht="16">
      <c r="A4615" t="s">
        <v>5513</v>
      </c>
      <c r="B4615" t="s">
        <v>12</v>
      </c>
      <c r="C4615">
        <v>1</v>
      </c>
      <c r="D4615" t="s">
        <v>8</v>
      </c>
      <c r="E4615" t="s">
        <v>8</v>
      </c>
      <c r="F4615">
        <v>15</v>
      </c>
      <c r="G4615">
        <v>1</v>
      </c>
      <c r="H4615">
        <v>2</v>
      </c>
      <c r="I4615">
        <v>0</v>
      </c>
      <c r="J4615" t="s">
        <v>10</v>
      </c>
      <c r="K4615">
        <v>79.400000000000006</v>
      </c>
      <c r="L4615">
        <v>1156.0999999999999</v>
      </c>
      <c r="M4615" t="s">
        <v>7</v>
      </c>
    </row>
    <row r="4616" spans="1:13" ht="16">
      <c r="A4616" t="s">
        <v>4464</v>
      </c>
      <c r="B4616" t="s">
        <v>12</v>
      </c>
      <c r="C4616">
        <v>0</v>
      </c>
      <c r="D4616" t="s">
        <v>8</v>
      </c>
      <c r="E4616" t="s">
        <v>8</v>
      </c>
      <c r="F4616">
        <v>15</v>
      </c>
      <c r="G4616">
        <v>2</v>
      </c>
      <c r="H4616">
        <v>1</v>
      </c>
      <c r="I4616">
        <v>0</v>
      </c>
      <c r="J4616" t="s">
        <v>20</v>
      </c>
      <c r="K4616">
        <v>58.6</v>
      </c>
      <c r="L4616">
        <v>939.7</v>
      </c>
      <c r="M4616" t="s">
        <v>7</v>
      </c>
    </row>
    <row r="4617" spans="1:13" ht="16">
      <c r="A4617" t="s">
        <v>2270</v>
      </c>
      <c r="B4617" t="s">
        <v>6</v>
      </c>
      <c r="C4617">
        <v>0</v>
      </c>
      <c r="D4617" t="s">
        <v>8</v>
      </c>
      <c r="E4617" t="s">
        <v>7</v>
      </c>
      <c r="F4617">
        <v>15</v>
      </c>
      <c r="G4617">
        <v>1</v>
      </c>
      <c r="H4617">
        <v>1</v>
      </c>
      <c r="I4617">
        <v>1</v>
      </c>
      <c r="J4617" t="s">
        <v>20</v>
      </c>
      <c r="K4617">
        <v>65.599999999999994</v>
      </c>
      <c r="L4617">
        <v>1010</v>
      </c>
      <c r="M4617" t="s">
        <v>8</v>
      </c>
    </row>
    <row r="4618" spans="1:13" ht="16">
      <c r="A4618" t="s">
        <v>6290</v>
      </c>
      <c r="B4618" t="s">
        <v>6</v>
      </c>
      <c r="C4618">
        <v>0</v>
      </c>
      <c r="D4618" t="s">
        <v>7</v>
      </c>
      <c r="E4618" t="s">
        <v>7</v>
      </c>
      <c r="F4618">
        <v>15</v>
      </c>
      <c r="G4618">
        <v>1</v>
      </c>
      <c r="H4618">
        <v>0</v>
      </c>
      <c r="I4618">
        <v>1</v>
      </c>
      <c r="J4618" t="s">
        <v>20</v>
      </c>
      <c r="K4618">
        <v>20.350000000000001</v>
      </c>
      <c r="L4618">
        <v>335.95</v>
      </c>
      <c r="M4618" t="s">
        <v>8</v>
      </c>
    </row>
    <row r="4619" spans="1:13" ht="16">
      <c r="A4619" t="s">
        <v>1588</v>
      </c>
      <c r="B4619" t="s">
        <v>6</v>
      </c>
      <c r="C4619">
        <v>0</v>
      </c>
      <c r="D4619" t="s">
        <v>8</v>
      </c>
      <c r="E4619" t="s">
        <v>7</v>
      </c>
      <c r="F4619">
        <v>15</v>
      </c>
      <c r="G4619">
        <v>1</v>
      </c>
      <c r="H4619">
        <v>0</v>
      </c>
      <c r="I4619">
        <v>1</v>
      </c>
      <c r="J4619" t="s">
        <v>13</v>
      </c>
      <c r="K4619">
        <v>19.649999999999999</v>
      </c>
      <c r="L4619">
        <v>270.60000000000002</v>
      </c>
      <c r="M4619" t="s">
        <v>8</v>
      </c>
    </row>
    <row r="4620" spans="1:13" ht="16">
      <c r="A4620" t="s">
        <v>3203</v>
      </c>
      <c r="B4620" t="s">
        <v>6</v>
      </c>
      <c r="C4620">
        <v>0</v>
      </c>
      <c r="D4620" t="s">
        <v>7</v>
      </c>
      <c r="E4620" t="s">
        <v>7</v>
      </c>
      <c r="F4620">
        <v>15</v>
      </c>
      <c r="G4620">
        <v>1</v>
      </c>
      <c r="H4620">
        <v>0</v>
      </c>
      <c r="I4620">
        <v>0</v>
      </c>
      <c r="J4620" t="s">
        <v>13</v>
      </c>
      <c r="K4620">
        <v>19.8</v>
      </c>
      <c r="L4620">
        <v>272.95</v>
      </c>
      <c r="M4620" t="s">
        <v>8</v>
      </c>
    </row>
    <row r="4621" spans="1:13" ht="16">
      <c r="A4621" t="s">
        <v>2783</v>
      </c>
      <c r="B4621" t="s">
        <v>6</v>
      </c>
      <c r="C4621">
        <v>0</v>
      </c>
      <c r="D4621" t="s">
        <v>8</v>
      </c>
      <c r="E4621" t="s">
        <v>8</v>
      </c>
      <c r="F4621">
        <v>15</v>
      </c>
      <c r="G4621">
        <v>1</v>
      </c>
      <c r="H4621">
        <v>0</v>
      </c>
      <c r="I4621">
        <v>0</v>
      </c>
      <c r="J4621" t="s">
        <v>16</v>
      </c>
      <c r="K4621">
        <v>19.75</v>
      </c>
      <c r="L4621">
        <v>297.3</v>
      </c>
      <c r="M4621" t="s">
        <v>7</v>
      </c>
    </row>
    <row r="4622" spans="1:13" ht="16">
      <c r="A4622" t="s">
        <v>2664</v>
      </c>
      <c r="B4622" t="s">
        <v>6</v>
      </c>
      <c r="C4622">
        <v>0</v>
      </c>
      <c r="D4622" t="s">
        <v>8</v>
      </c>
      <c r="E4622" t="s">
        <v>8</v>
      </c>
      <c r="F4622">
        <v>15</v>
      </c>
      <c r="G4622">
        <v>2</v>
      </c>
      <c r="H4622">
        <v>2</v>
      </c>
      <c r="I4622">
        <v>0</v>
      </c>
      <c r="J4622" t="s">
        <v>20</v>
      </c>
      <c r="K4622">
        <v>84.35</v>
      </c>
      <c r="L4622">
        <v>1302.6500000000001</v>
      </c>
      <c r="M4622" t="s">
        <v>8</v>
      </c>
    </row>
    <row r="4623" spans="1:13" ht="16">
      <c r="A4623" t="s">
        <v>5340</v>
      </c>
      <c r="B4623" t="s">
        <v>12</v>
      </c>
      <c r="C4623">
        <v>0</v>
      </c>
      <c r="D4623" t="s">
        <v>7</v>
      </c>
      <c r="E4623" t="s">
        <v>7</v>
      </c>
      <c r="F4623">
        <v>15</v>
      </c>
      <c r="G4623">
        <v>1</v>
      </c>
      <c r="H4623">
        <v>0</v>
      </c>
      <c r="I4623">
        <v>0</v>
      </c>
      <c r="J4623" t="s">
        <v>10</v>
      </c>
      <c r="K4623">
        <v>20</v>
      </c>
      <c r="L4623">
        <v>288.05</v>
      </c>
      <c r="M4623" t="s">
        <v>7</v>
      </c>
    </row>
    <row r="4624" spans="1:13" ht="16">
      <c r="A4624" t="s">
        <v>2466</v>
      </c>
      <c r="B4624" t="s">
        <v>12</v>
      </c>
      <c r="C4624">
        <v>1</v>
      </c>
      <c r="D4624" t="s">
        <v>8</v>
      </c>
      <c r="E4624" t="s">
        <v>8</v>
      </c>
      <c r="F4624">
        <v>15</v>
      </c>
      <c r="G4624">
        <v>2</v>
      </c>
      <c r="H4624">
        <v>2</v>
      </c>
      <c r="I4624">
        <v>0</v>
      </c>
      <c r="J4624" t="s">
        <v>20</v>
      </c>
      <c r="K4624">
        <v>74.2</v>
      </c>
      <c r="L4624">
        <v>1133.9000000000001</v>
      </c>
      <c r="M4624" t="s">
        <v>7</v>
      </c>
    </row>
    <row r="4625" spans="1:13" ht="16">
      <c r="A4625" t="s">
        <v>5769</v>
      </c>
      <c r="B4625" t="s">
        <v>12</v>
      </c>
      <c r="C4625">
        <v>1</v>
      </c>
      <c r="D4625" t="s">
        <v>7</v>
      </c>
      <c r="E4625" t="s">
        <v>8</v>
      </c>
      <c r="F4625">
        <v>15</v>
      </c>
      <c r="G4625">
        <v>2</v>
      </c>
      <c r="H4625">
        <v>2</v>
      </c>
      <c r="I4625">
        <v>0</v>
      </c>
      <c r="J4625" t="s">
        <v>10</v>
      </c>
      <c r="K4625">
        <v>96.5</v>
      </c>
      <c r="L4625">
        <v>1392.25</v>
      </c>
      <c r="M4625" t="s">
        <v>8</v>
      </c>
    </row>
    <row r="4626" spans="1:13" ht="16">
      <c r="A4626" t="s">
        <v>192</v>
      </c>
      <c r="B4626" t="s">
        <v>6</v>
      </c>
      <c r="C4626">
        <v>0</v>
      </c>
      <c r="D4626" t="s">
        <v>7</v>
      </c>
      <c r="E4626" t="s">
        <v>7</v>
      </c>
      <c r="F4626">
        <v>15</v>
      </c>
      <c r="G4626">
        <v>2</v>
      </c>
      <c r="H4626">
        <v>2</v>
      </c>
      <c r="I4626">
        <v>0</v>
      </c>
      <c r="J4626" t="s">
        <v>16</v>
      </c>
      <c r="K4626">
        <v>105.35</v>
      </c>
      <c r="L4626">
        <v>1559.25</v>
      </c>
      <c r="M4626" t="s">
        <v>8</v>
      </c>
    </row>
    <row r="4627" spans="1:13" ht="16">
      <c r="A4627" t="s">
        <v>4931</v>
      </c>
      <c r="B4627" t="s">
        <v>6</v>
      </c>
      <c r="C4627">
        <v>0</v>
      </c>
      <c r="D4627" t="s">
        <v>8</v>
      </c>
      <c r="E4627" t="s">
        <v>8</v>
      </c>
      <c r="F4627">
        <v>15</v>
      </c>
      <c r="G4627">
        <v>1</v>
      </c>
      <c r="H4627">
        <v>0</v>
      </c>
      <c r="I4627">
        <v>0</v>
      </c>
      <c r="J4627" t="s">
        <v>13</v>
      </c>
      <c r="K4627">
        <v>19.600000000000001</v>
      </c>
      <c r="L4627">
        <v>299.39999999999998</v>
      </c>
      <c r="M4627" t="s">
        <v>8</v>
      </c>
    </row>
    <row r="4628" spans="1:13" ht="16">
      <c r="A4628" t="s">
        <v>6581</v>
      </c>
      <c r="B4628" t="s">
        <v>12</v>
      </c>
      <c r="C4628">
        <v>0</v>
      </c>
      <c r="D4628" t="s">
        <v>8</v>
      </c>
      <c r="E4628" t="s">
        <v>8</v>
      </c>
      <c r="F4628">
        <v>15</v>
      </c>
      <c r="G4628">
        <v>2</v>
      </c>
      <c r="H4628">
        <v>2</v>
      </c>
      <c r="I4628">
        <v>0</v>
      </c>
      <c r="J4628" t="s">
        <v>10</v>
      </c>
      <c r="K4628">
        <v>99.7</v>
      </c>
      <c r="L4628">
        <v>1566.75</v>
      </c>
      <c r="M4628" t="s">
        <v>8</v>
      </c>
    </row>
    <row r="4629" spans="1:13" ht="16">
      <c r="A4629" t="s">
        <v>493</v>
      </c>
      <c r="B4629" t="s">
        <v>6</v>
      </c>
      <c r="C4629">
        <v>0</v>
      </c>
      <c r="D4629" t="s">
        <v>8</v>
      </c>
      <c r="E4629" t="s">
        <v>7</v>
      </c>
      <c r="F4629">
        <v>15</v>
      </c>
      <c r="G4629">
        <v>1</v>
      </c>
      <c r="H4629">
        <v>2</v>
      </c>
      <c r="I4629">
        <v>0</v>
      </c>
      <c r="J4629" t="s">
        <v>16</v>
      </c>
      <c r="K4629">
        <v>69</v>
      </c>
      <c r="L4629">
        <v>994.8</v>
      </c>
      <c r="M4629" t="s">
        <v>7</v>
      </c>
    </row>
    <row r="4630" spans="1:13" ht="16">
      <c r="A4630" t="s">
        <v>5715</v>
      </c>
      <c r="B4630" t="s">
        <v>6</v>
      </c>
      <c r="C4630">
        <v>0</v>
      </c>
      <c r="D4630" t="s">
        <v>7</v>
      </c>
      <c r="E4630" t="s">
        <v>7</v>
      </c>
      <c r="F4630">
        <v>15</v>
      </c>
      <c r="G4630">
        <v>1</v>
      </c>
      <c r="H4630">
        <v>1</v>
      </c>
      <c r="I4630">
        <v>0</v>
      </c>
      <c r="J4630" t="s">
        <v>16</v>
      </c>
      <c r="K4630">
        <v>76.5</v>
      </c>
      <c r="L4630">
        <v>1155.5999999999999</v>
      </c>
      <c r="M4630" t="s">
        <v>8</v>
      </c>
    </row>
    <row r="4631" spans="1:13" ht="16">
      <c r="A4631" t="s">
        <v>6939</v>
      </c>
      <c r="B4631" t="s">
        <v>12</v>
      </c>
      <c r="C4631">
        <v>0</v>
      </c>
      <c r="D4631" t="s">
        <v>7</v>
      </c>
      <c r="E4631" t="s">
        <v>8</v>
      </c>
      <c r="F4631">
        <v>15</v>
      </c>
      <c r="G4631">
        <v>1</v>
      </c>
      <c r="H4631">
        <v>0</v>
      </c>
      <c r="I4631">
        <v>1</v>
      </c>
      <c r="J4631" t="s">
        <v>13</v>
      </c>
      <c r="K4631">
        <v>18.8</v>
      </c>
      <c r="L4631">
        <v>294.95</v>
      </c>
      <c r="M4631" t="s">
        <v>8</v>
      </c>
    </row>
    <row r="4632" spans="1:13" ht="16">
      <c r="A4632" t="s">
        <v>6226</v>
      </c>
      <c r="B4632" t="s">
        <v>12</v>
      </c>
      <c r="C4632">
        <v>0</v>
      </c>
      <c r="D4632" t="s">
        <v>8</v>
      </c>
      <c r="E4632" t="s">
        <v>8</v>
      </c>
      <c r="F4632">
        <v>15</v>
      </c>
      <c r="G4632">
        <v>0</v>
      </c>
      <c r="H4632">
        <v>1</v>
      </c>
      <c r="I4632">
        <v>1</v>
      </c>
      <c r="J4632" t="s">
        <v>10</v>
      </c>
      <c r="K4632">
        <v>50.75</v>
      </c>
      <c r="L4632">
        <v>688.2</v>
      </c>
      <c r="M4632" t="s">
        <v>8</v>
      </c>
    </row>
    <row r="4633" spans="1:13" ht="16">
      <c r="A4633" t="s">
        <v>4755</v>
      </c>
      <c r="B4633" t="s">
        <v>6</v>
      </c>
      <c r="C4633">
        <v>1</v>
      </c>
      <c r="D4633" t="s">
        <v>7</v>
      </c>
      <c r="E4633" t="s">
        <v>8</v>
      </c>
      <c r="F4633">
        <v>15</v>
      </c>
      <c r="G4633">
        <v>1</v>
      </c>
      <c r="H4633">
        <v>2</v>
      </c>
      <c r="I4633">
        <v>0</v>
      </c>
      <c r="J4633" t="s">
        <v>10</v>
      </c>
      <c r="K4633">
        <v>94.65</v>
      </c>
      <c r="L4633">
        <v>1285.05</v>
      </c>
      <c r="M4633" t="s">
        <v>8</v>
      </c>
    </row>
    <row r="4634" spans="1:13" ht="16">
      <c r="A4634" t="s">
        <v>5620</v>
      </c>
      <c r="B4634" t="s">
        <v>12</v>
      </c>
      <c r="C4634">
        <v>0</v>
      </c>
      <c r="D4634" t="s">
        <v>8</v>
      </c>
      <c r="E4634" t="s">
        <v>7</v>
      </c>
      <c r="F4634">
        <v>15</v>
      </c>
      <c r="G4634">
        <v>1</v>
      </c>
      <c r="H4634">
        <v>1</v>
      </c>
      <c r="I4634">
        <v>1</v>
      </c>
      <c r="J4634" t="s">
        <v>20</v>
      </c>
      <c r="K4634">
        <v>55.2</v>
      </c>
      <c r="L4634">
        <v>864.55</v>
      </c>
      <c r="M4634" t="s">
        <v>8</v>
      </c>
    </row>
    <row r="4635" spans="1:13" ht="16">
      <c r="A4635" t="s">
        <v>5713</v>
      </c>
      <c r="B4635" t="s">
        <v>12</v>
      </c>
      <c r="C4635">
        <v>0</v>
      </c>
      <c r="D4635" t="s">
        <v>8</v>
      </c>
      <c r="E4635" t="s">
        <v>8</v>
      </c>
      <c r="F4635">
        <v>15</v>
      </c>
      <c r="G4635">
        <v>1</v>
      </c>
      <c r="H4635">
        <v>2</v>
      </c>
      <c r="I4635">
        <v>0</v>
      </c>
      <c r="J4635" t="s">
        <v>10</v>
      </c>
      <c r="K4635">
        <v>85.3</v>
      </c>
      <c r="L4635">
        <v>1219.8499999999999</v>
      </c>
      <c r="M4635" t="s">
        <v>8</v>
      </c>
    </row>
    <row r="4636" spans="1:13" ht="16">
      <c r="A4636" t="s">
        <v>6421</v>
      </c>
      <c r="B4636" t="s">
        <v>6</v>
      </c>
      <c r="C4636">
        <v>0</v>
      </c>
      <c r="D4636" t="s">
        <v>8</v>
      </c>
      <c r="E4636" t="s">
        <v>8</v>
      </c>
      <c r="F4636">
        <v>15</v>
      </c>
      <c r="G4636">
        <v>1</v>
      </c>
      <c r="H4636">
        <v>1</v>
      </c>
      <c r="I4636">
        <v>1</v>
      </c>
      <c r="J4636" t="s">
        <v>13</v>
      </c>
      <c r="K4636">
        <v>56.15</v>
      </c>
      <c r="L4636">
        <v>931.9</v>
      </c>
      <c r="M4636" t="s">
        <v>8</v>
      </c>
    </row>
    <row r="4637" spans="1:13" ht="16">
      <c r="A4637" t="s">
        <v>5427</v>
      </c>
      <c r="B4637" t="s">
        <v>6</v>
      </c>
      <c r="C4637">
        <v>0</v>
      </c>
      <c r="D4637" t="s">
        <v>8</v>
      </c>
      <c r="E4637" t="s">
        <v>8</v>
      </c>
      <c r="F4637">
        <v>15</v>
      </c>
      <c r="G4637">
        <v>1</v>
      </c>
      <c r="H4637">
        <v>2</v>
      </c>
      <c r="I4637">
        <v>0</v>
      </c>
      <c r="J4637" t="s">
        <v>20</v>
      </c>
      <c r="K4637">
        <v>94</v>
      </c>
      <c r="L4637">
        <v>1505.45</v>
      </c>
      <c r="M4637" t="s">
        <v>8</v>
      </c>
    </row>
    <row r="4638" spans="1:13" ht="16">
      <c r="A4638" t="s">
        <v>6577</v>
      </c>
      <c r="B4638" t="s">
        <v>12</v>
      </c>
      <c r="C4638">
        <v>0</v>
      </c>
      <c r="D4638" t="s">
        <v>7</v>
      </c>
      <c r="E4638" t="s">
        <v>7</v>
      </c>
      <c r="F4638">
        <v>15</v>
      </c>
      <c r="G4638">
        <v>2</v>
      </c>
      <c r="H4638">
        <v>2</v>
      </c>
      <c r="I4638">
        <v>0</v>
      </c>
      <c r="J4638" t="s">
        <v>16</v>
      </c>
      <c r="K4638">
        <v>74.900000000000006</v>
      </c>
      <c r="L4638">
        <v>1107.25</v>
      </c>
      <c r="M4638" t="s">
        <v>7</v>
      </c>
    </row>
    <row r="4639" spans="1:13" ht="16">
      <c r="A4639" t="s">
        <v>580</v>
      </c>
      <c r="B4639" t="s">
        <v>12</v>
      </c>
      <c r="C4639">
        <v>0</v>
      </c>
      <c r="D4639" t="s">
        <v>7</v>
      </c>
      <c r="E4639" t="s">
        <v>7</v>
      </c>
      <c r="F4639">
        <v>15</v>
      </c>
      <c r="G4639">
        <v>1</v>
      </c>
      <c r="H4639">
        <v>2</v>
      </c>
      <c r="I4639">
        <v>1</v>
      </c>
      <c r="J4639" t="s">
        <v>10</v>
      </c>
      <c r="K4639">
        <v>101.9</v>
      </c>
      <c r="L4639">
        <v>1667.25</v>
      </c>
      <c r="M4639" t="s">
        <v>8</v>
      </c>
    </row>
    <row r="4640" spans="1:13" ht="16">
      <c r="A4640" t="s">
        <v>4482</v>
      </c>
      <c r="B4640" t="s">
        <v>6</v>
      </c>
      <c r="C4640">
        <v>0</v>
      </c>
      <c r="D4640" t="s">
        <v>8</v>
      </c>
      <c r="E4640" t="s">
        <v>8</v>
      </c>
      <c r="F4640">
        <v>15</v>
      </c>
      <c r="G4640">
        <v>2</v>
      </c>
      <c r="H4640">
        <v>0</v>
      </c>
      <c r="I4640">
        <v>0</v>
      </c>
      <c r="J4640" t="s">
        <v>20</v>
      </c>
      <c r="K4640">
        <v>25.4</v>
      </c>
      <c r="L4640">
        <v>399.6</v>
      </c>
      <c r="M4640" t="s">
        <v>7</v>
      </c>
    </row>
    <row r="4641" spans="1:13" ht="16">
      <c r="A4641" t="s">
        <v>5183</v>
      </c>
      <c r="B4641" t="s">
        <v>12</v>
      </c>
      <c r="C4641">
        <v>0</v>
      </c>
      <c r="D4641" t="s">
        <v>8</v>
      </c>
      <c r="E4641" t="s">
        <v>7</v>
      </c>
      <c r="F4641">
        <v>15</v>
      </c>
      <c r="G4641">
        <v>1</v>
      </c>
      <c r="H4641">
        <v>1</v>
      </c>
      <c r="I4641">
        <v>1</v>
      </c>
      <c r="J4641" t="s">
        <v>13</v>
      </c>
      <c r="K4641">
        <v>64.849999999999994</v>
      </c>
      <c r="L4641">
        <v>950.75</v>
      </c>
      <c r="M4641" t="s">
        <v>8</v>
      </c>
    </row>
    <row r="4642" spans="1:13" ht="16">
      <c r="A4642" t="s">
        <v>1617</v>
      </c>
      <c r="B4642" t="s">
        <v>6</v>
      </c>
      <c r="C4642">
        <v>0</v>
      </c>
      <c r="D4642" t="s">
        <v>8</v>
      </c>
      <c r="E4642" t="s">
        <v>8</v>
      </c>
      <c r="F4642">
        <v>15</v>
      </c>
      <c r="G4642">
        <v>2</v>
      </c>
      <c r="H4642">
        <v>1</v>
      </c>
      <c r="I4642">
        <v>0</v>
      </c>
      <c r="J4642" t="s">
        <v>16</v>
      </c>
      <c r="K4642">
        <v>64.650000000000006</v>
      </c>
      <c r="L4642">
        <v>994.55</v>
      </c>
      <c r="M4642" t="s">
        <v>7</v>
      </c>
    </row>
    <row r="4643" spans="1:13" ht="16">
      <c r="A4643" t="s">
        <v>925</v>
      </c>
      <c r="B4643" t="s">
        <v>6</v>
      </c>
      <c r="C4643">
        <v>1</v>
      </c>
      <c r="D4643" t="s">
        <v>8</v>
      </c>
      <c r="E4643" t="s">
        <v>8</v>
      </c>
      <c r="F4643">
        <v>15</v>
      </c>
      <c r="G4643">
        <v>2</v>
      </c>
      <c r="H4643">
        <v>2</v>
      </c>
      <c r="I4643">
        <v>0</v>
      </c>
      <c r="J4643" t="s">
        <v>20</v>
      </c>
      <c r="K4643">
        <v>89</v>
      </c>
      <c r="L4643">
        <v>1288.3</v>
      </c>
      <c r="M4643" t="s">
        <v>8</v>
      </c>
    </row>
    <row r="4644" spans="1:13" ht="16">
      <c r="A4644" t="s">
        <v>2839</v>
      </c>
      <c r="B4644" t="s">
        <v>12</v>
      </c>
      <c r="C4644">
        <v>0</v>
      </c>
      <c r="D4644" t="s">
        <v>8</v>
      </c>
      <c r="E4644" t="s">
        <v>8</v>
      </c>
      <c r="F4644">
        <v>15</v>
      </c>
      <c r="G4644">
        <v>2</v>
      </c>
      <c r="H4644">
        <v>0</v>
      </c>
      <c r="I4644">
        <v>0</v>
      </c>
      <c r="J4644" t="s">
        <v>10</v>
      </c>
      <c r="K4644">
        <v>26.35</v>
      </c>
      <c r="L4644">
        <v>378.6</v>
      </c>
      <c r="M4644" t="s">
        <v>8</v>
      </c>
    </row>
    <row r="4645" spans="1:13" ht="16">
      <c r="A4645" t="s">
        <v>6361</v>
      </c>
      <c r="B4645" t="s">
        <v>12</v>
      </c>
      <c r="C4645">
        <v>0</v>
      </c>
      <c r="D4645" t="s">
        <v>7</v>
      </c>
      <c r="E4645" t="s">
        <v>8</v>
      </c>
      <c r="F4645">
        <v>15</v>
      </c>
      <c r="G4645">
        <v>1</v>
      </c>
      <c r="H4645">
        <v>2</v>
      </c>
      <c r="I4645">
        <v>0</v>
      </c>
      <c r="J4645" t="s">
        <v>16</v>
      </c>
      <c r="K4645">
        <v>68.599999999999994</v>
      </c>
      <c r="L4645">
        <v>1108.5999999999999</v>
      </c>
      <c r="M4645" t="s">
        <v>8</v>
      </c>
    </row>
    <row r="4646" spans="1:13" ht="16">
      <c r="A4646" t="s">
        <v>6824</v>
      </c>
      <c r="B4646" t="s">
        <v>12</v>
      </c>
      <c r="C4646">
        <v>0</v>
      </c>
      <c r="D4646" t="s">
        <v>8</v>
      </c>
      <c r="E4646" t="s">
        <v>8</v>
      </c>
      <c r="F4646">
        <v>15</v>
      </c>
      <c r="G4646">
        <v>0</v>
      </c>
      <c r="H4646">
        <v>1</v>
      </c>
      <c r="I4646">
        <v>0</v>
      </c>
      <c r="J4646" t="s">
        <v>10</v>
      </c>
      <c r="K4646">
        <v>29.7</v>
      </c>
      <c r="L4646">
        <v>438.25</v>
      </c>
      <c r="M4646" t="s">
        <v>7</v>
      </c>
    </row>
    <row r="4647" spans="1:13" ht="16">
      <c r="A4647" t="s">
        <v>1426</v>
      </c>
      <c r="B4647" t="s">
        <v>6</v>
      </c>
      <c r="C4647">
        <v>0</v>
      </c>
      <c r="D4647" t="s">
        <v>7</v>
      </c>
      <c r="E4647" t="s">
        <v>8</v>
      </c>
      <c r="F4647">
        <v>15</v>
      </c>
      <c r="G4647">
        <v>1</v>
      </c>
      <c r="H4647">
        <v>2</v>
      </c>
      <c r="I4647">
        <v>0</v>
      </c>
      <c r="J4647" t="s">
        <v>10</v>
      </c>
      <c r="K4647">
        <v>84.3</v>
      </c>
      <c r="L4647">
        <v>1308.4000000000001</v>
      </c>
      <c r="M4647" t="s">
        <v>7</v>
      </c>
    </row>
    <row r="4648" spans="1:13" ht="16">
      <c r="A4648" t="s">
        <v>5868</v>
      </c>
      <c r="B4648" t="s">
        <v>6</v>
      </c>
      <c r="C4648">
        <v>0</v>
      </c>
      <c r="D4648" t="s">
        <v>8</v>
      </c>
      <c r="E4648" t="s">
        <v>8</v>
      </c>
      <c r="F4648">
        <v>15</v>
      </c>
      <c r="G4648">
        <v>2</v>
      </c>
      <c r="H4648">
        <v>1</v>
      </c>
      <c r="I4648">
        <v>0</v>
      </c>
      <c r="J4648" t="s">
        <v>13</v>
      </c>
      <c r="K4648">
        <v>48.8</v>
      </c>
      <c r="L4648">
        <v>720.1</v>
      </c>
      <c r="M4648" t="s">
        <v>8</v>
      </c>
    </row>
    <row r="4649" spans="1:13" ht="16">
      <c r="A4649" t="s">
        <v>3165</v>
      </c>
      <c r="B4649" t="s">
        <v>12</v>
      </c>
      <c r="C4649">
        <v>0</v>
      </c>
      <c r="D4649" t="s">
        <v>7</v>
      </c>
      <c r="E4649" t="s">
        <v>7</v>
      </c>
      <c r="F4649">
        <v>15</v>
      </c>
      <c r="G4649">
        <v>1</v>
      </c>
      <c r="H4649">
        <v>2</v>
      </c>
      <c r="I4649">
        <v>0</v>
      </c>
      <c r="J4649" t="s">
        <v>13</v>
      </c>
      <c r="K4649">
        <v>75.099999999999994</v>
      </c>
      <c r="L4649">
        <v>1151.55</v>
      </c>
      <c r="M4649" t="s">
        <v>8</v>
      </c>
    </row>
    <row r="4650" spans="1:13" ht="16">
      <c r="A4650" t="s">
        <v>4371</v>
      </c>
      <c r="B4650" t="s">
        <v>6</v>
      </c>
      <c r="C4650">
        <v>0</v>
      </c>
      <c r="D4650" t="s">
        <v>7</v>
      </c>
      <c r="E4650" t="s">
        <v>8</v>
      </c>
      <c r="F4650">
        <v>15</v>
      </c>
      <c r="G4650">
        <v>1</v>
      </c>
      <c r="H4650">
        <v>0</v>
      </c>
      <c r="I4650">
        <v>0</v>
      </c>
      <c r="J4650" t="s">
        <v>20</v>
      </c>
      <c r="K4650">
        <v>20.45</v>
      </c>
      <c r="L4650">
        <v>330.8</v>
      </c>
      <c r="M4650" t="s">
        <v>8</v>
      </c>
    </row>
    <row r="4651" spans="1:13" ht="16">
      <c r="A4651" t="s">
        <v>2173</v>
      </c>
      <c r="B4651" t="s">
        <v>6</v>
      </c>
      <c r="C4651">
        <v>0</v>
      </c>
      <c r="D4651" t="s">
        <v>8</v>
      </c>
      <c r="E4651" t="s">
        <v>8</v>
      </c>
      <c r="F4651">
        <v>15</v>
      </c>
      <c r="G4651">
        <v>2</v>
      </c>
      <c r="H4651">
        <v>0</v>
      </c>
      <c r="I4651">
        <v>2</v>
      </c>
      <c r="J4651" t="s">
        <v>16</v>
      </c>
      <c r="K4651">
        <v>25.05</v>
      </c>
      <c r="L4651">
        <v>369.1</v>
      </c>
      <c r="M4651" t="s">
        <v>8</v>
      </c>
    </row>
    <row r="4652" spans="1:13" ht="16">
      <c r="A4652" t="s">
        <v>5148</v>
      </c>
      <c r="B4652" t="s">
        <v>12</v>
      </c>
      <c r="C4652">
        <v>1</v>
      </c>
      <c r="D4652" t="s">
        <v>8</v>
      </c>
      <c r="E4652" t="s">
        <v>8</v>
      </c>
      <c r="F4652">
        <v>15</v>
      </c>
      <c r="G4652">
        <v>2</v>
      </c>
      <c r="H4652">
        <v>2</v>
      </c>
      <c r="I4652">
        <v>0</v>
      </c>
      <c r="J4652" t="s">
        <v>10</v>
      </c>
      <c r="K4652">
        <v>80.2</v>
      </c>
      <c r="L4652">
        <v>1217.25</v>
      </c>
      <c r="M4652" t="s">
        <v>7</v>
      </c>
    </row>
    <row r="4653" spans="1:13" ht="16">
      <c r="A4653" t="s">
        <v>5137</v>
      </c>
      <c r="B4653" t="s">
        <v>6</v>
      </c>
      <c r="C4653">
        <v>1</v>
      </c>
      <c r="D4653" t="s">
        <v>8</v>
      </c>
      <c r="E4653" t="s">
        <v>8</v>
      </c>
      <c r="F4653">
        <v>15</v>
      </c>
      <c r="G4653">
        <v>1</v>
      </c>
      <c r="H4653">
        <v>2</v>
      </c>
      <c r="I4653">
        <v>0</v>
      </c>
      <c r="J4653" t="s">
        <v>20</v>
      </c>
      <c r="K4653">
        <v>75.3</v>
      </c>
      <c r="L4653">
        <v>1147.45</v>
      </c>
      <c r="M4653" t="s">
        <v>7</v>
      </c>
    </row>
    <row r="4654" spans="1:13" ht="16">
      <c r="A4654" t="s">
        <v>563</v>
      </c>
      <c r="B4654" t="s">
        <v>12</v>
      </c>
      <c r="C4654">
        <v>0</v>
      </c>
      <c r="D4654" t="s">
        <v>8</v>
      </c>
      <c r="E4654" t="s">
        <v>8</v>
      </c>
      <c r="F4654">
        <v>15</v>
      </c>
      <c r="G4654">
        <v>1</v>
      </c>
      <c r="H4654">
        <v>0</v>
      </c>
      <c r="I4654">
        <v>0</v>
      </c>
      <c r="J4654" t="s">
        <v>13</v>
      </c>
      <c r="K4654">
        <v>19.75</v>
      </c>
      <c r="L4654">
        <v>311.60000000000002</v>
      </c>
      <c r="M4654" t="s">
        <v>8</v>
      </c>
    </row>
    <row r="4655" spans="1:13" ht="16">
      <c r="A4655" t="s">
        <v>3853</v>
      </c>
      <c r="B4655" t="s">
        <v>6</v>
      </c>
      <c r="C4655">
        <v>0</v>
      </c>
      <c r="D4655" t="s">
        <v>7</v>
      </c>
      <c r="E4655" t="s">
        <v>7</v>
      </c>
      <c r="F4655">
        <v>15</v>
      </c>
      <c r="G4655">
        <v>1</v>
      </c>
      <c r="H4655">
        <v>0</v>
      </c>
      <c r="I4655">
        <v>0</v>
      </c>
      <c r="J4655" t="s">
        <v>13</v>
      </c>
      <c r="K4655">
        <v>20.05</v>
      </c>
      <c r="L4655">
        <v>284.3</v>
      </c>
      <c r="M4655" t="s">
        <v>8</v>
      </c>
    </row>
    <row r="4656" spans="1:13" ht="16">
      <c r="A4656" t="s">
        <v>658</v>
      </c>
      <c r="B4656" t="s">
        <v>6</v>
      </c>
      <c r="C4656">
        <v>0</v>
      </c>
      <c r="D4656" t="s">
        <v>7</v>
      </c>
      <c r="E4656" t="s">
        <v>7</v>
      </c>
      <c r="F4656">
        <v>15</v>
      </c>
      <c r="G4656">
        <v>2</v>
      </c>
      <c r="H4656">
        <v>0</v>
      </c>
      <c r="I4656">
        <v>0</v>
      </c>
      <c r="J4656" t="s">
        <v>10</v>
      </c>
      <c r="K4656">
        <v>25.25</v>
      </c>
      <c r="L4656">
        <v>394.85</v>
      </c>
      <c r="M4656" t="s">
        <v>8</v>
      </c>
    </row>
    <row r="4657" spans="1:13" ht="16">
      <c r="A4657" t="s">
        <v>1318</v>
      </c>
      <c r="B4657" t="s">
        <v>12</v>
      </c>
      <c r="C4657">
        <v>1</v>
      </c>
      <c r="D4657" t="s">
        <v>7</v>
      </c>
      <c r="E4657" t="s">
        <v>8</v>
      </c>
      <c r="F4657">
        <v>15</v>
      </c>
      <c r="G4657">
        <v>2</v>
      </c>
      <c r="H4657">
        <v>2</v>
      </c>
      <c r="I4657">
        <v>0</v>
      </c>
      <c r="J4657" t="s">
        <v>16</v>
      </c>
      <c r="K4657">
        <v>85.6</v>
      </c>
      <c r="L4657">
        <v>1345.55</v>
      </c>
      <c r="M4657" t="s">
        <v>7</v>
      </c>
    </row>
    <row r="4658" spans="1:13" ht="16">
      <c r="A4658" t="s">
        <v>3810</v>
      </c>
      <c r="B4658" t="s">
        <v>6</v>
      </c>
      <c r="C4658">
        <v>0</v>
      </c>
      <c r="D4658" t="s">
        <v>8</v>
      </c>
      <c r="E4658" t="s">
        <v>8</v>
      </c>
      <c r="F4658">
        <v>15</v>
      </c>
      <c r="G4658">
        <v>2</v>
      </c>
      <c r="H4658">
        <v>1</v>
      </c>
      <c r="I4658">
        <v>0</v>
      </c>
      <c r="J4658" t="s">
        <v>10</v>
      </c>
      <c r="K4658">
        <v>49.1</v>
      </c>
      <c r="L4658">
        <v>679.55</v>
      </c>
      <c r="M4658" t="s">
        <v>7</v>
      </c>
    </row>
    <row r="4659" spans="1:13" ht="16">
      <c r="A4659" t="s">
        <v>3161</v>
      </c>
      <c r="B4659" t="s">
        <v>6</v>
      </c>
      <c r="C4659">
        <v>0</v>
      </c>
      <c r="D4659" t="s">
        <v>7</v>
      </c>
      <c r="E4659" t="s">
        <v>8</v>
      </c>
      <c r="F4659">
        <v>15</v>
      </c>
      <c r="G4659">
        <v>1</v>
      </c>
      <c r="H4659">
        <v>2</v>
      </c>
      <c r="I4659">
        <v>0</v>
      </c>
      <c r="J4659" t="s">
        <v>10</v>
      </c>
      <c r="K4659">
        <v>101.75</v>
      </c>
      <c r="L4659">
        <v>1669.4</v>
      </c>
      <c r="M4659" t="s">
        <v>8</v>
      </c>
    </row>
    <row r="4660" spans="1:13" ht="16">
      <c r="A4660" t="s">
        <v>1211</v>
      </c>
      <c r="B4660" t="s">
        <v>12</v>
      </c>
      <c r="C4660">
        <v>0</v>
      </c>
      <c r="D4660" t="s">
        <v>7</v>
      </c>
      <c r="E4660" t="s">
        <v>8</v>
      </c>
      <c r="F4660">
        <v>15</v>
      </c>
      <c r="G4660">
        <v>1</v>
      </c>
      <c r="H4660">
        <v>0</v>
      </c>
      <c r="I4660">
        <v>0</v>
      </c>
      <c r="J4660" t="s">
        <v>20</v>
      </c>
      <c r="K4660">
        <v>19.45</v>
      </c>
      <c r="L4660">
        <v>340.85</v>
      </c>
      <c r="M4660" t="s">
        <v>8</v>
      </c>
    </row>
    <row r="4661" spans="1:13" ht="16">
      <c r="A4661" t="s">
        <v>500</v>
      </c>
      <c r="B4661" t="s">
        <v>6</v>
      </c>
      <c r="C4661">
        <v>0</v>
      </c>
      <c r="D4661" t="s">
        <v>8</v>
      </c>
      <c r="E4661" t="s">
        <v>8</v>
      </c>
      <c r="F4661">
        <v>15</v>
      </c>
      <c r="G4661">
        <v>2</v>
      </c>
      <c r="H4661">
        <v>2</v>
      </c>
      <c r="I4661">
        <v>0</v>
      </c>
      <c r="J4661" t="s">
        <v>10</v>
      </c>
      <c r="K4661">
        <v>100.15</v>
      </c>
      <c r="L4661">
        <v>1415</v>
      </c>
      <c r="M4661" t="s">
        <v>8</v>
      </c>
    </row>
    <row r="4662" spans="1:13" ht="16">
      <c r="A4662" t="s">
        <v>5020</v>
      </c>
      <c r="B4662" t="s">
        <v>6</v>
      </c>
      <c r="C4662">
        <v>0</v>
      </c>
      <c r="D4662" t="s">
        <v>8</v>
      </c>
      <c r="E4662" t="s">
        <v>8</v>
      </c>
      <c r="F4662">
        <v>15</v>
      </c>
      <c r="G4662">
        <v>2</v>
      </c>
      <c r="H4662">
        <v>1</v>
      </c>
      <c r="I4662">
        <v>0</v>
      </c>
      <c r="J4662" t="s">
        <v>13</v>
      </c>
      <c r="K4662">
        <v>55.7</v>
      </c>
      <c r="L4662">
        <v>899.8</v>
      </c>
      <c r="M4662" t="s">
        <v>7</v>
      </c>
    </row>
    <row r="4663" spans="1:13" ht="16">
      <c r="A4663" t="s">
        <v>2806</v>
      </c>
      <c r="B4663" t="s">
        <v>6</v>
      </c>
      <c r="C4663">
        <v>0</v>
      </c>
      <c r="D4663" t="s">
        <v>8</v>
      </c>
      <c r="E4663" t="s">
        <v>8</v>
      </c>
      <c r="F4663">
        <v>15</v>
      </c>
      <c r="G4663">
        <v>1</v>
      </c>
      <c r="H4663">
        <v>1</v>
      </c>
      <c r="I4663">
        <v>0</v>
      </c>
      <c r="J4663" t="s">
        <v>10</v>
      </c>
      <c r="K4663">
        <v>48.85</v>
      </c>
      <c r="L4663">
        <v>736.8</v>
      </c>
      <c r="M4663" t="s">
        <v>8</v>
      </c>
    </row>
    <row r="4664" spans="1:13" ht="16">
      <c r="A4664" t="s">
        <v>4529</v>
      </c>
      <c r="B4664" t="s">
        <v>6</v>
      </c>
      <c r="C4664">
        <v>0</v>
      </c>
      <c r="D4664" t="s">
        <v>8</v>
      </c>
      <c r="E4664" t="s">
        <v>8</v>
      </c>
      <c r="F4664">
        <v>15</v>
      </c>
      <c r="G4664">
        <v>1</v>
      </c>
      <c r="H4664">
        <v>2</v>
      </c>
      <c r="I4664">
        <v>0</v>
      </c>
      <c r="J4664" t="s">
        <v>16</v>
      </c>
      <c r="K4664">
        <v>83.2</v>
      </c>
      <c r="L4664">
        <v>1130</v>
      </c>
      <c r="M4664" t="s">
        <v>8</v>
      </c>
    </row>
    <row r="4665" spans="1:13" ht="16">
      <c r="A4665" t="s">
        <v>6968</v>
      </c>
      <c r="B4665" t="s">
        <v>12</v>
      </c>
      <c r="C4665">
        <v>0</v>
      </c>
      <c r="D4665" t="s">
        <v>8</v>
      </c>
      <c r="E4665" t="s">
        <v>8</v>
      </c>
      <c r="F4665">
        <v>15</v>
      </c>
      <c r="G4665">
        <v>1</v>
      </c>
      <c r="H4665">
        <v>0</v>
      </c>
      <c r="I4665">
        <v>0</v>
      </c>
      <c r="J4665" t="s">
        <v>13</v>
      </c>
      <c r="K4665">
        <v>19.8</v>
      </c>
      <c r="L4665">
        <v>309.39999999999998</v>
      </c>
      <c r="M4665" t="s">
        <v>8</v>
      </c>
    </row>
    <row r="4666" spans="1:13" ht="16">
      <c r="A4666" t="s">
        <v>629</v>
      </c>
      <c r="B4666" t="s">
        <v>6</v>
      </c>
      <c r="C4666">
        <v>0</v>
      </c>
      <c r="D4666" t="s">
        <v>8</v>
      </c>
      <c r="E4666" t="s">
        <v>8</v>
      </c>
      <c r="F4666">
        <v>15</v>
      </c>
      <c r="G4666">
        <v>2</v>
      </c>
      <c r="H4666">
        <v>1</v>
      </c>
      <c r="I4666">
        <v>0</v>
      </c>
      <c r="J4666" t="s">
        <v>13</v>
      </c>
      <c r="K4666">
        <v>48.85</v>
      </c>
      <c r="L4666">
        <v>631.4</v>
      </c>
      <c r="M4666" t="s">
        <v>8</v>
      </c>
    </row>
    <row r="4667" spans="1:13" ht="16">
      <c r="A4667" t="s">
        <v>3483</v>
      </c>
      <c r="B4667" t="s">
        <v>6</v>
      </c>
      <c r="C4667">
        <v>1</v>
      </c>
      <c r="D4667" t="s">
        <v>8</v>
      </c>
      <c r="E4667" t="s">
        <v>8</v>
      </c>
      <c r="F4667">
        <v>15</v>
      </c>
      <c r="G4667">
        <v>1</v>
      </c>
      <c r="H4667">
        <v>2</v>
      </c>
      <c r="I4667">
        <v>0</v>
      </c>
      <c r="J4667" t="s">
        <v>10</v>
      </c>
      <c r="K4667">
        <v>91.5</v>
      </c>
      <c r="L4667">
        <v>1400.3</v>
      </c>
      <c r="M4667" t="s">
        <v>8</v>
      </c>
    </row>
    <row r="4668" spans="1:13" ht="16">
      <c r="A4668" t="s">
        <v>65</v>
      </c>
      <c r="B4668" t="s">
        <v>6</v>
      </c>
      <c r="C4668">
        <v>0</v>
      </c>
      <c r="D4668" t="s">
        <v>8</v>
      </c>
      <c r="E4668" t="s">
        <v>8</v>
      </c>
      <c r="F4668">
        <v>15</v>
      </c>
      <c r="G4668">
        <v>1</v>
      </c>
      <c r="H4668">
        <v>2</v>
      </c>
      <c r="I4668">
        <v>0</v>
      </c>
      <c r="J4668" t="s">
        <v>20</v>
      </c>
      <c r="K4668">
        <v>99.1</v>
      </c>
      <c r="L4668">
        <v>1426.4</v>
      </c>
      <c r="M4668" t="s">
        <v>7</v>
      </c>
    </row>
    <row r="4669" spans="1:13" ht="16">
      <c r="A4669" t="s">
        <v>3546</v>
      </c>
      <c r="B4669" t="s">
        <v>6</v>
      </c>
      <c r="C4669">
        <v>0</v>
      </c>
      <c r="D4669" t="s">
        <v>8</v>
      </c>
      <c r="E4669" t="s">
        <v>8</v>
      </c>
      <c r="F4669">
        <v>15</v>
      </c>
      <c r="G4669">
        <v>1</v>
      </c>
      <c r="H4669">
        <v>1</v>
      </c>
      <c r="I4669">
        <v>0</v>
      </c>
      <c r="J4669" t="s">
        <v>10</v>
      </c>
      <c r="K4669">
        <v>59.45</v>
      </c>
      <c r="L4669">
        <v>892.65</v>
      </c>
      <c r="M4669" t="s">
        <v>7</v>
      </c>
    </row>
    <row r="4670" spans="1:13" ht="16">
      <c r="A4670" t="s">
        <v>6466</v>
      </c>
      <c r="B4670" t="s">
        <v>12</v>
      </c>
      <c r="C4670">
        <v>0</v>
      </c>
      <c r="D4670" t="s">
        <v>8</v>
      </c>
      <c r="E4670" t="s">
        <v>8</v>
      </c>
      <c r="F4670">
        <v>15</v>
      </c>
      <c r="G4670">
        <v>2</v>
      </c>
      <c r="H4670">
        <v>2</v>
      </c>
      <c r="I4670">
        <v>0</v>
      </c>
      <c r="J4670" t="s">
        <v>16</v>
      </c>
      <c r="K4670">
        <v>87.75</v>
      </c>
      <c r="L4670">
        <v>1242.2</v>
      </c>
      <c r="M4670" t="s">
        <v>8</v>
      </c>
    </row>
    <row r="4671" spans="1:13" ht="16">
      <c r="A4671" t="s">
        <v>1114</v>
      </c>
      <c r="B4671" t="s">
        <v>12</v>
      </c>
      <c r="C4671">
        <v>0</v>
      </c>
      <c r="D4671" t="s">
        <v>8</v>
      </c>
      <c r="E4671" t="s">
        <v>7</v>
      </c>
      <c r="F4671">
        <v>15</v>
      </c>
      <c r="G4671">
        <v>2</v>
      </c>
      <c r="H4671">
        <v>0</v>
      </c>
      <c r="I4671">
        <v>0</v>
      </c>
      <c r="J4671" t="s">
        <v>10</v>
      </c>
      <c r="K4671">
        <v>24.8</v>
      </c>
      <c r="L4671">
        <v>324.14999999999998</v>
      </c>
      <c r="M4671" t="s">
        <v>8</v>
      </c>
    </row>
    <row r="4672" spans="1:13" ht="16">
      <c r="A4672" t="s">
        <v>3245</v>
      </c>
      <c r="B4672" t="s">
        <v>6</v>
      </c>
      <c r="C4672">
        <v>0</v>
      </c>
      <c r="D4672" t="s">
        <v>8</v>
      </c>
      <c r="E4672" t="s">
        <v>8</v>
      </c>
      <c r="F4672">
        <v>15</v>
      </c>
      <c r="G4672">
        <v>1</v>
      </c>
      <c r="H4672">
        <v>1</v>
      </c>
      <c r="I4672">
        <v>0</v>
      </c>
      <c r="J4672" t="s">
        <v>13</v>
      </c>
      <c r="K4672">
        <v>84.45</v>
      </c>
      <c r="L4672">
        <v>1287.8499999999999</v>
      </c>
      <c r="M4672" t="s">
        <v>8</v>
      </c>
    </row>
    <row r="4673" spans="1:13" ht="16">
      <c r="A4673" t="s">
        <v>261</v>
      </c>
      <c r="B4673" t="s">
        <v>12</v>
      </c>
      <c r="C4673">
        <v>1</v>
      </c>
      <c r="D4673" t="s">
        <v>8</v>
      </c>
      <c r="E4673" t="s">
        <v>8</v>
      </c>
      <c r="F4673">
        <v>15</v>
      </c>
      <c r="G4673">
        <v>1</v>
      </c>
      <c r="H4673">
        <v>2</v>
      </c>
      <c r="I4673">
        <v>0</v>
      </c>
      <c r="J4673" t="s">
        <v>10</v>
      </c>
      <c r="K4673">
        <v>74.400000000000006</v>
      </c>
      <c r="L4673">
        <v>1074.3</v>
      </c>
      <c r="M4673" t="s">
        <v>7</v>
      </c>
    </row>
    <row r="4674" spans="1:13" ht="16">
      <c r="A4674" t="s">
        <v>6133</v>
      </c>
      <c r="B4674" t="s">
        <v>6</v>
      </c>
      <c r="C4674">
        <v>0</v>
      </c>
      <c r="D4674" t="s">
        <v>8</v>
      </c>
      <c r="E4674" t="s">
        <v>8</v>
      </c>
      <c r="F4674">
        <v>14</v>
      </c>
      <c r="G4674">
        <v>1</v>
      </c>
      <c r="H4674">
        <v>1</v>
      </c>
      <c r="I4674">
        <v>1</v>
      </c>
      <c r="J4674" t="s">
        <v>20</v>
      </c>
      <c r="K4674">
        <v>51.45</v>
      </c>
      <c r="L4674">
        <v>727.85</v>
      </c>
      <c r="M4674" t="s">
        <v>8</v>
      </c>
    </row>
    <row r="4675" spans="1:13" ht="16">
      <c r="A4675" t="s">
        <v>5650</v>
      </c>
      <c r="B4675" t="s">
        <v>12</v>
      </c>
      <c r="C4675">
        <v>0</v>
      </c>
      <c r="D4675" t="s">
        <v>7</v>
      </c>
      <c r="E4675" t="s">
        <v>8</v>
      </c>
      <c r="F4675">
        <v>14</v>
      </c>
      <c r="G4675">
        <v>0</v>
      </c>
      <c r="H4675">
        <v>1</v>
      </c>
      <c r="I4675">
        <v>0</v>
      </c>
      <c r="J4675" t="s">
        <v>10</v>
      </c>
      <c r="K4675">
        <v>46.35</v>
      </c>
      <c r="L4675">
        <v>667.7</v>
      </c>
      <c r="M4675" t="s">
        <v>7</v>
      </c>
    </row>
    <row r="4676" spans="1:13" ht="16">
      <c r="A4676" t="s">
        <v>4091</v>
      </c>
      <c r="B4676" t="s">
        <v>6</v>
      </c>
      <c r="C4676">
        <v>1</v>
      </c>
      <c r="D4676" t="s">
        <v>7</v>
      </c>
      <c r="E4676" t="s">
        <v>7</v>
      </c>
      <c r="F4676">
        <v>14</v>
      </c>
      <c r="G4676">
        <v>2</v>
      </c>
      <c r="H4676">
        <v>2</v>
      </c>
      <c r="I4676">
        <v>0</v>
      </c>
      <c r="J4676" t="s">
        <v>10</v>
      </c>
      <c r="K4676">
        <v>95.8</v>
      </c>
      <c r="L4676">
        <v>1346.3</v>
      </c>
      <c r="M4676" t="s">
        <v>8</v>
      </c>
    </row>
    <row r="4677" spans="1:13" ht="16">
      <c r="A4677" t="s">
        <v>6814</v>
      </c>
      <c r="B4677" t="s">
        <v>6</v>
      </c>
      <c r="C4677">
        <v>0</v>
      </c>
      <c r="D4677" t="s">
        <v>7</v>
      </c>
      <c r="E4677" t="s">
        <v>8</v>
      </c>
      <c r="F4677">
        <v>14</v>
      </c>
      <c r="G4677">
        <v>1</v>
      </c>
      <c r="H4677">
        <v>2</v>
      </c>
      <c r="I4677">
        <v>1</v>
      </c>
      <c r="J4677" t="s">
        <v>13</v>
      </c>
      <c r="K4677">
        <v>105.95</v>
      </c>
      <c r="L4677">
        <v>1348.9</v>
      </c>
      <c r="M4677" t="s">
        <v>7</v>
      </c>
    </row>
    <row r="4678" spans="1:13" ht="16">
      <c r="A4678" t="s">
        <v>1054</v>
      </c>
      <c r="B4678" t="s">
        <v>12</v>
      </c>
      <c r="C4678">
        <v>1</v>
      </c>
      <c r="D4678" t="s">
        <v>8</v>
      </c>
      <c r="E4678" t="s">
        <v>8</v>
      </c>
      <c r="F4678">
        <v>14</v>
      </c>
      <c r="G4678">
        <v>1</v>
      </c>
      <c r="H4678">
        <v>2</v>
      </c>
      <c r="I4678">
        <v>0</v>
      </c>
      <c r="J4678" t="s">
        <v>20</v>
      </c>
      <c r="K4678">
        <v>90.45</v>
      </c>
      <c r="L4678">
        <v>1266.0999999999999</v>
      </c>
      <c r="M4678" t="s">
        <v>7</v>
      </c>
    </row>
    <row r="4679" spans="1:13" ht="16">
      <c r="A4679" t="s">
        <v>3289</v>
      </c>
      <c r="B4679" t="s">
        <v>6</v>
      </c>
      <c r="C4679">
        <v>0</v>
      </c>
      <c r="D4679" t="s">
        <v>7</v>
      </c>
      <c r="E4679" t="s">
        <v>8</v>
      </c>
      <c r="F4679">
        <v>14</v>
      </c>
      <c r="G4679">
        <v>1</v>
      </c>
      <c r="H4679">
        <v>0</v>
      </c>
      <c r="I4679">
        <v>2</v>
      </c>
      <c r="J4679" t="s">
        <v>13</v>
      </c>
      <c r="K4679">
        <v>20.399999999999999</v>
      </c>
      <c r="L4679">
        <v>292.39999999999998</v>
      </c>
      <c r="M4679" t="s">
        <v>8</v>
      </c>
    </row>
    <row r="4680" spans="1:13" ht="16">
      <c r="A4680" t="s">
        <v>3175</v>
      </c>
      <c r="B4680" t="s">
        <v>12</v>
      </c>
      <c r="C4680">
        <v>0</v>
      </c>
      <c r="D4680" t="s">
        <v>8</v>
      </c>
      <c r="E4680" t="s">
        <v>8</v>
      </c>
      <c r="F4680">
        <v>14</v>
      </c>
      <c r="G4680">
        <v>1</v>
      </c>
      <c r="H4680">
        <v>0</v>
      </c>
      <c r="I4680">
        <v>1</v>
      </c>
      <c r="J4680" t="s">
        <v>13</v>
      </c>
      <c r="K4680">
        <v>19.350000000000001</v>
      </c>
      <c r="L4680">
        <v>324.8</v>
      </c>
      <c r="M4680" t="s">
        <v>8</v>
      </c>
    </row>
    <row r="4681" spans="1:13" ht="16">
      <c r="A4681" t="s">
        <v>4075</v>
      </c>
      <c r="B4681" t="s">
        <v>6</v>
      </c>
      <c r="C4681">
        <v>0</v>
      </c>
      <c r="D4681" t="s">
        <v>8</v>
      </c>
      <c r="E4681" t="s">
        <v>8</v>
      </c>
      <c r="F4681">
        <v>14</v>
      </c>
      <c r="G4681">
        <v>1</v>
      </c>
      <c r="H4681">
        <v>1</v>
      </c>
      <c r="I4681">
        <v>0</v>
      </c>
      <c r="J4681" t="s">
        <v>16</v>
      </c>
      <c r="K4681">
        <v>50.1</v>
      </c>
      <c r="L4681">
        <v>709.5</v>
      </c>
      <c r="M4681" t="s">
        <v>8</v>
      </c>
    </row>
    <row r="4682" spans="1:13" ht="16">
      <c r="A4682" t="s">
        <v>3581</v>
      </c>
      <c r="B4682" t="s">
        <v>6</v>
      </c>
      <c r="C4682">
        <v>0</v>
      </c>
      <c r="D4682" t="s">
        <v>7</v>
      </c>
      <c r="E4682" t="s">
        <v>7</v>
      </c>
      <c r="F4682">
        <v>14</v>
      </c>
      <c r="G4682">
        <v>1</v>
      </c>
      <c r="H4682">
        <v>2</v>
      </c>
      <c r="I4682">
        <v>0</v>
      </c>
      <c r="J4682" t="s">
        <v>20</v>
      </c>
      <c r="K4682">
        <v>89.65</v>
      </c>
      <c r="L4682">
        <v>1208.3499999999999</v>
      </c>
      <c r="M4682" t="s">
        <v>7</v>
      </c>
    </row>
    <row r="4683" spans="1:13" ht="16">
      <c r="A4683" t="s">
        <v>5920</v>
      </c>
      <c r="B4683" t="s">
        <v>6</v>
      </c>
      <c r="C4683">
        <v>1</v>
      </c>
      <c r="D4683" t="s">
        <v>8</v>
      </c>
      <c r="E4683" t="s">
        <v>8</v>
      </c>
      <c r="F4683">
        <v>14</v>
      </c>
      <c r="G4683">
        <v>2</v>
      </c>
      <c r="H4683">
        <v>2</v>
      </c>
      <c r="I4683">
        <v>0</v>
      </c>
      <c r="J4683" t="s">
        <v>10</v>
      </c>
      <c r="K4683">
        <v>78.95</v>
      </c>
      <c r="L4683">
        <v>1101.8499999999999</v>
      </c>
      <c r="M4683" t="s">
        <v>7</v>
      </c>
    </row>
    <row r="4684" spans="1:13" ht="16">
      <c r="A4684" t="s">
        <v>4307</v>
      </c>
      <c r="B4684" t="s">
        <v>6</v>
      </c>
      <c r="C4684">
        <v>0</v>
      </c>
      <c r="D4684" t="s">
        <v>8</v>
      </c>
      <c r="E4684" t="s">
        <v>8</v>
      </c>
      <c r="F4684">
        <v>14</v>
      </c>
      <c r="G4684">
        <v>1</v>
      </c>
      <c r="H4684">
        <v>2</v>
      </c>
      <c r="I4684">
        <v>0</v>
      </c>
      <c r="J4684" t="s">
        <v>13</v>
      </c>
      <c r="K4684">
        <v>89.8</v>
      </c>
      <c r="L4684">
        <v>1129.0999999999999</v>
      </c>
      <c r="M4684" t="s">
        <v>7</v>
      </c>
    </row>
    <row r="4685" spans="1:13" ht="16">
      <c r="A4685" t="s">
        <v>5896</v>
      </c>
      <c r="B4685" t="s">
        <v>6</v>
      </c>
      <c r="C4685">
        <v>0</v>
      </c>
      <c r="D4685" t="s">
        <v>7</v>
      </c>
      <c r="E4685" t="s">
        <v>7</v>
      </c>
      <c r="F4685">
        <v>14</v>
      </c>
      <c r="G4685">
        <v>1</v>
      </c>
      <c r="H4685">
        <v>0</v>
      </c>
      <c r="I4685">
        <v>2</v>
      </c>
      <c r="J4685" t="s">
        <v>13</v>
      </c>
      <c r="K4685">
        <v>19.7</v>
      </c>
      <c r="L4685">
        <v>263.64999999999998</v>
      </c>
      <c r="M4685" t="s">
        <v>8</v>
      </c>
    </row>
    <row r="4686" spans="1:13" ht="16">
      <c r="A4686" t="s">
        <v>6617</v>
      </c>
      <c r="B4686" t="s">
        <v>12</v>
      </c>
      <c r="C4686">
        <v>0</v>
      </c>
      <c r="D4686" t="s">
        <v>7</v>
      </c>
      <c r="E4686" t="s">
        <v>8</v>
      </c>
      <c r="F4686">
        <v>14</v>
      </c>
      <c r="G4686">
        <v>2</v>
      </c>
      <c r="H4686">
        <v>1</v>
      </c>
      <c r="I4686">
        <v>0</v>
      </c>
      <c r="J4686" t="s">
        <v>20</v>
      </c>
      <c r="K4686">
        <v>66.599999999999994</v>
      </c>
      <c r="L4686">
        <v>979.5</v>
      </c>
      <c r="M4686" t="s">
        <v>8</v>
      </c>
    </row>
    <row r="4687" spans="1:13" ht="16">
      <c r="A4687" t="s">
        <v>6722</v>
      </c>
      <c r="B4687" t="s">
        <v>6</v>
      </c>
      <c r="C4687">
        <v>1</v>
      </c>
      <c r="D4687" t="s">
        <v>8</v>
      </c>
      <c r="E4687" t="s">
        <v>8</v>
      </c>
      <c r="F4687">
        <v>14</v>
      </c>
      <c r="G4687">
        <v>2</v>
      </c>
      <c r="H4687">
        <v>2</v>
      </c>
      <c r="I4687">
        <v>0</v>
      </c>
      <c r="J4687" t="s">
        <v>10</v>
      </c>
      <c r="K4687">
        <v>74.3</v>
      </c>
      <c r="L4687">
        <v>1096.25</v>
      </c>
      <c r="M4687" t="s">
        <v>7</v>
      </c>
    </row>
    <row r="4688" spans="1:13" ht="16">
      <c r="A4688" t="s">
        <v>6482</v>
      </c>
      <c r="B4688" t="s">
        <v>12</v>
      </c>
      <c r="C4688">
        <v>0</v>
      </c>
      <c r="D4688" t="s">
        <v>7</v>
      </c>
      <c r="E4688" t="s">
        <v>8</v>
      </c>
      <c r="F4688">
        <v>14</v>
      </c>
      <c r="G4688">
        <v>1</v>
      </c>
      <c r="H4688">
        <v>1</v>
      </c>
      <c r="I4688">
        <v>1</v>
      </c>
      <c r="J4688" t="s">
        <v>10</v>
      </c>
      <c r="K4688">
        <v>44.6</v>
      </c>
      <c r="L4688">
        <v>641.25</v>
      </c>
      <c r="M4688" t="s">
        <v>8</v>
      </c>
    </row>
    <row r="4689" spans="1:13" ht="16">
      <c r="A4689" t="s">
        <v>1360</v>
      </c>
      <c r="B4689" t="s">
        <v>6</v>
      </c>
      <c r="C4689">
        <v>0</v>
      </c>
      <c r="D4689" t="s">
        <v>7</v>
      </c>
      <c r="E4689" t="s">
        <v>7</v>
      </c>
      <c r="F4689">
        <v>14</v>
      </c>
      <c r="G4689">
        <v>2</v>
      </c>
      <c r="H4689">
        <v>2</v>
      </c>
      <c r="I4689">
        <v>0</v>
      </c>
      <c r="J4689" t="s">
        <v>10</v>
      </c>
      <c r="K4689">
        <v>87.25</v>
      </c>
      <c r="L4689">
        <v>1258.5999999999999</v>
      </c>
      <c r="M4689" t="s">
        <v>7</v>
      </c>
    </row>
    <row r="4690" spans="1:13" ht="16">
      <c r="A4690" t="s">
        <v>4439</v>
      </c>
      <c r="B4690" t="s">
        <v>12</v>
      </c>
      <c r="C4690">
        <v>0</v>
      </c>
      <c r="D4690" t="s">
        <v>7</v>
      </c>
      <c r="E4690" t="s">
        <v>7</v>
      </c>
      <c r="F4690">
        <v>14</v>
      </c>
      <c r="G4690">
        <v>2</v>
      </c>
      <c r="H4690">
        <v>1</v>
      </c>
      <c r="I4690">
        <v>0</v>
      </c>
      <c r="J4690" t="s">
        <v>13</v>
      </c>
      <c r="K4690">
        <v>69.2</v>
      </c>
      <c r="L4690">
        <v>944.65</v>
      </c>
      <c r="M4690" t="s">
        <v>8</v>
      </c>
    </row>
    <row r="4691" spans="1:13" ht="16">
      <c r="A4691" t="s">
        <v>2087</v>
      </c>
      <c r="B4691" t="s">
        <v>12</v>
      </c>
      <c r="C4691">
        <v>0</v>
      </c>
      <c r="D4691" t="s">
        <v>8</v>
      </c>
      <c r="E4691" t="s">
        <v>8</v>
      </c>
      <c r="F4691">
        <v>14</v>
      </c>
      <c r="G4691">
        <v>1</v>
      </c>
      <c r="H4691">
        <v>0</v>
      </c>
      <c r="I4691">
        <v>0</v>
      </c>
      <c r="J4691" t="s">
        <v>13</v>
      </c>
      <c r="K4691">
        <v>19.899999999999999</v>
      </c>
      <c r="L4691">
        <v>283.75</v>
      </c>
      <c r="M4691" t="s">
        <v>8</v>
      </c>
    </row>
    <row r="4692" spans="1:13" ht="16">
      <c r="A4692" t="s">
        <v>1153</v>
      </c>
      <c r="B4692" t="s">
        <v>12</v>
      </c>
      <c r="C4692">
        <v>1</v>
      </c>
      <c r="D4692" t="s">
        <v>7</v>
      </c>
      <c r="E4692" t="s">
        <v>8</v>
      </c>
      <c r="F4692">
        <v>14</v>
      </c>
      <c r="G4692">
        <v>1</v>
      </c>
      <c r="H4692">
        <v>0</v>
      </c>
      <c r="I4692">
        <v>1</v>
      </c>
      <c r="J4692" t="s">
        <v>13</v>
      </c>
      <c r="K4692">
        <v>19.649999999999999</v>
      </c>
      <c r="L4692">
        <v>228.65</v>
      </c>
      <c r="M4692" t="s">
        <v>8</v>
      </c>
    </row>
    <row r="4693" spans="1:13" ht="16">
      <c r="A4693" t="s">
        <v>1413</v>
      </c>
      <c r="B4693" t="s">
        <v>6</v>
      </c>
      <c r="C4693">
        <v>0</v>
      </c>
      <c r="D4693" t="s">
        <v>7</v>
      </c>
      <c r="E4693" t="s">
        <v>7</v>
      </c>
      <c r="F4693">
        <v>14</v>
      </c>
      <c r="G4693">
        <v>1</v>
      </c>
      <c r="H4693">
        <v>0</v>
      </c>
      <c r="I4693">
        <v>1</v>
      </c>
      <c r="J4693" t="s">
        <v>13</v>
      </c>
      <c r="K4693">
        <v>19.55</v>
      </c>
      <c r="L4693">
        <v>294.5</v>
      </c>
      <c r="M4693" t="s">
        <v>8</v>
      </c>
    </row>
    <row r="4694" spans="1:13" ht="16">
      <c r="A4694" t="s">
        <v>1996</v>
      </c>
      <c r="B4694" t="s">
        <v>12</v>
      </c>
      <c r="C4694">
        <v>0</v>
      </c>
      <c r="D4694" t="s">
        <v>8</v>
      </c>
      <c r="E4694" t="s">
        <v>7</v>
      </c>
      <c r="F4694">
        <v>14</v>
      </c>
      <c r="G4694">
        <v>1</v>
      </c>
      <c r="H4694">
        <v>0</v>
      </c>
      <c r="I4694">
        <v>0</v>
      </c>
      <c r="J4694" t="s">
        <v>13</v>
      </c>
      <c r="K4694">
        <v>19.95</v>
      </c>
      <c r="L4694">
        <v>268.39999999999998</v>
      </c>
      <c r="M4694" t="s">
        <v>8</v>
      </c>
    </row>
    <row r="4695" spans="1:13" ht="16">
      <c r="A4695" t="s">
        <v>6142</v>
      </c>
      <c r="B4695" t="s">
        <v>6</v>
      </c>
      <c r="C4695">
        <v>0</v>
      </c>
      <c r="D4695" t="s">
        <v>7</v>
      </c>
      <c r="E4695" t="s">
        <v>8</v>
      </c>
      <c r="F4695">
        <v>14</v>
      </c>
      <c r="G4695">
        <v>1</v>
      </c>
      <c r="H4695">
        <v>2</v>
      </c>
      <c r="I4695">
        <v>0</v>
      </c>
      <c r="J4695" t="s">
        <v>10</v>
      </c>
      <c r="K4695">
        <v>78.099999999999994</v>
      </c>
      <c r="L4695">
        <v>1122.4000000000001</v>
      </c>
      <c r="M4695" t="s">
        <v>8</v>
      </c>
    </row>
    <row r="4696" spans="1:13" ht="16">
      <c r="A4696" t="s">
        <v>5033</v>
      </c>
      <c r="B4696" t="s">
        <v>12</v>
      </c>
      <c r="C4696">
        <v>1</v>
      </c>
      <c r="D4696" t="s">
        <v>8</v>
      </c>
      <c r="E4696" t="s">
        <v>8</v>
      </c>
      <c r="F4696">
        <v>14</v>
      </c>
      <c r="G4696">
        <v>2</v>
      </c>
      <c r="H4696">
        <v>2</v>
      </c>
      <c r="I4696">
        <v>0</v>
      </c>
      <c r="J4696" t="s">
        <v>10</v>
      </c>
      <c r="K4696">
        <v>95.6</v>
      </c>
      <c r="L4696">
        <v>1273.3</v>
      </c>
      <c r="M4696" t="s">
        <v>8</v>
      </c>
    </row>
    <row r="4697" spans="1:13" ht="16">
      <c r="A4697" t="s">
        <v>4082</v>
      </c>
      <c r="B4697" t="s">
        <v>6</v>
      </c>
      <c r="C4697">
        <v>0</v>
      </c>
      <c r="D4697" t="s">
        <v>7</v>
      </c>
      <c r="E4697" t="s">
        <v>7</v>
      </c>
      <c r="F4697">
        <v>14</v>
      </c>
      <c r="G4697">
        <v>1</v>
      </c>
      <c r="H4697">
        <v>0</v>
      </c>
      <c r="I4697">
        <v>1</v>
      </c>
      <c r="J4697" t="s">
        <v>13</v>
      </c>
      <c r="K4697">
        <v>19.5</v>
      </c>
      <c r="L4697">
        <v>272</v>
      </c>
      <c r="M4697" t="s">
        <v>8</v>
      </c>
    </row>
    <row r="4698" spans="1:13" ht="16">
      <c r="A4698" t="s">
        <v>6576</v>
      </c>
      <c r="B4698" t="s">
        <v>6</v>
      </c>
      <c r="C4698">
        <v>1</v>
      </c>
      <c r="D4698" t="s">
        <v>7</v>
      </c>
      <c r="E4698" t="s">
        <v>8</v>
      </c>
      <c r="F4698">
        <v>14</v>
      </c>
      <c r="G4698">
        <v>2</v>
      </c>
      <c r="H4698">
        <v>2</v>
      </c>
      <c r="I4698">
        <v>0</v>
      </c>
      <c r="J4698" t="s">
        <v>10</v>
      </c>
      <c r="K4698">
        <v>100.2</v>
      </c>
      <c r="L4698">
        <v>1369.8</v>
      </c>
      <c r="M4698" t="s">
        <v>7</v>
      </c>
    </row>
    <row r="4699" spans="1:13" ht="16">
      <c r="A4699" t="s">
        <v>4059</v>
      </c>
      <c r="B4699" t="s">
        <v>6</v>
      </c>
      <c r="C4699">
        <v>0</v>
      </c>
      <c r="D4699" t="s">
        <v>8</v>
      </c>
      <c r="E4699" t="s">
        <v>8</v>
      </c>
      <c r="F4699">
        <v>14</v>
      </c>
      <c r="G4699">
        <v>1</v>
      </c>
      <c r="H4699">
        <v>2</v>
      </c>
      <c r="I4699">
        <v>0</v>
      </c>
      <c r="J4699" t="s">
        <v>20</v>
      </c>
      <c r="K4699">
        <v>71</v>
      </c>
      <c r="L4699">
        <v>914</v>
      </c>
      <c r="M4699" t="s">
        <v>7</v>
      </c>
    </row>
    <row r="4700" spans="1:13" ht="16">
      <c r="A4700" t="s">
        <v>1078</v>
      </c>
      <c r="B4700" t="s">
        <v>6</v>
      </c>
      <c r="C4700">
        <v>0</v>
      </c>
      <c r="D4700" t="s">
        <v>8</v>
      </c>
      <c r="E4700" t="s">
        <v>8</v>
      </c>
      <c r="F4700">
        <v>14</v>
      </c>
      <c r="G4700">
        <v>1</v>
      </c>
      <c r="H4700">
        <v>1</v>
      </c>
      <c r="I4700">
        <v>1</v>
      </c>
      <c r="J4700" t="s">
        <v>13</v>
      </c>
      <c r="K4700">
        <v>55.7</v>
      </c>
      <c r="L4700">
        <v>795.15</v>
      </c>
      <c r="M4700" t="s">
        <v>8</v>
      </c>
    </row>
    <row r="4701" spans="1:13" ht="16">
      <c r="A4701" t="s">
        <v>5807</v>
      </c>
      <c r="B4701" t="s">
        <v>12</v>
      </c>
      <c r="C4701">
        <v>0</v>
      </c>
      <c r="D4701" t="s">
        <v>8</v>
      </c>
      <c r="E4701" t="s">
        <v>8</v>
      </c>
      <c r="F4701">
        <v>14</v>
      </c>
      <c r="G4701">
        <v>2</v>
      </c>
      <c r="H4701">
        <v>1</v>
      </c>
      <c r="I4701">
        <v>0</v>
      </c>
      <c r="J4701" t="s">
        <v>20</v>
      </c>
      <c r="K4701">
        <v>55.5</v>
      </c>
      <c r="L4701">
        <v>767.55</v>
      </c>
      <c r="M4701" t="s">
        <v>8</v>
      </c>
    </row>
    <row r="4702" spans="1:13" ht="16">
      <c r="A4702" t="s">
        <v>1998</v>
      </c>
      <c r="B4702" t="s">
        <v>6</v>
      </c>
      <c r="C4702">
        <v>0</v>
      </c>
      <c r="D4702" t="s">
        <v>7</v>
      </c>
      <c r="E4702" t="s">
        <v>7</v>
      </c>
      <c r="F4702">
        <v>14</v>
      </c>
      <c r="G4702">
        <v>2</v>
      </c>
      <c r="H4702">
        <v>2</v>
      </c>
      <c r="I4702">
        <v>0</v>
      </c>
      <c r="J4702" t="s">
        <v>16</v>
      </c>
      <c r="K4702">
        <v>90.9</v>
      </c>
      <c r="L4702">
        <v>1259</v>
      </c>
      <c r="M4702" t="s">
        <v>7</v>
      </c>
    </row>
    <row r="4703" spans="1:13" ht="16">
      <c r="A4703" t="s">
        <v>1681</v>
      </c>
      <c r="B4703" t="s">
        <v>12</v>
      </c>
      <c r="C4703">
        <v>0</v>
      </c>
      <c r="D4703" t="s">
        <v>8</v>
      </c>
      <c r="E4703" t="s">
        <v>8</v>
      </c>
      <c r="F4703">
        <v>14</v>
      </c>
      <c r="G4703">
        <v>2</v>
      </c>
      <c r="H4703">
        <v>0</v>
      </c>
      <c r="I4703">
        <v>1</v>
      </c>
      <c r="J4703" t="s">
        <v>20</v>
      </c>
      <c r="K4703">
        <v>24.8</v>
      </c>
      <c r="L4703">
        <v>321.7</v>
      </c>
      <c r="M4703" t="s">
        <v>8</v>
      </c>
    </row>
    <row r="4704" spans="1:13" ht="16">
      <c r="A4704" t="s">
        <v>2378</v>
      </c>
      <c r="B4704" t="s">
        <v>12</v>
      </c>
      <c r="C4704">
        <v>0</v>
      </c>
      <c r="D4704" t="s">
        <v>7</v>
      </c>
      <c r="E4704" t="s">
        <v>8</v>
      </c>
      <c r="F4704">
        <v>14</v>
      </c>
      <c r="G4704">
        <v>2</v>
      </c>
      <c r="H4704">
        <v>2</v>
      </c>
      <c r="I4704">
        <v>0</v>
      </c>
      <c r="J4704" t="s">
        <v>10</v>
      </c>
      <c r="K4704">
        <v>82.65</v>
      </c>
      <c r="L4704">
        <v>1185</v>
      </c>
      <c r="M4704" t="s">
        <v>8</v>
      </c>
    </row>
    <row r="4705" spans="1:13" ht="16">
      <c r="A4705" t="s">
        <v>1546</v>
      </c>
      <c r="B4705" t="s">
        <v>12</v>
      </c>
      <c r="C4705">
        <v>0</v>
      </c>
      <c r="D4705" t="s">
        <v>8</v>
      </c>
      <c r="E4705" t="s">
        <v>8</v>
      </c>
      <c r="F4705">
        <v>14</v>
      </c>
      <c r="G4705">
        <v>1</v>
      </c>
      <c r="H4705">
        <v>0</v>
      </c>
      <c r="I4705">
        <v>0</v>
      </c>
      <c r="J4705" t="s">
        <v>20</v>
      </c>
      <c r="K4705">
        <v>19.600000000000001</v>
      </c>
      <c r="L4705">
        <v>300.39999999999998</v>
      </c>
      <c r="M4705" t="s">
        <v>8</v>
      </c>
    </row>
    <row r="4706" spans="1:13" ht="16">
      <c r="A4706" t="s">
        <v>4927</v>
      </c>
      <c r="B4706" t="s">
        <v>12</v>
      </c>
      <c r="C4706">
        <v>0</v>
      </c>
      <c r="D4706" t="s">
        <v>8</v>
      </c>
      <c r="E4706" t="s">
        <v>7</v>
      </c>
      <c r="F4706">
        <v>14</v>
      </c>
      <c r="G4706">
        <v>1</v>
      </c>
      <c r="H4706">
        <v>1</v>
      </c>
      <c r="I4706">
        <v>2</v>
      </c>
      <c r="J4706" t="s">
        <v>16</v>
      </c>
      <c r="K4706">
        <v>76.099999999999994</v>
      </c>
      <c r="L4706">
        <v>1054.8</v>
      </c>
      <c r="M4706" t="s">
        <v>8</v>
      </c>
    </row>
    <row r="4707" spans="1:13" ht="16">
      <c r="A4707" t="s">
        <v>727</v>
      </c>
      <c r="B4707" t="s">
        <v>6</v>
      </c>
      <c r="C4707">
        <v>0</v>
      </c>
      <c r="D4707" t="s">
        <v>8</v>
      </c>
      <c r="E4707" t="s">
        <v>7</v>
      </c>
      <c r="F4707">
        <v>14</v>
      </c>
      <c r="G4707">
        <v>2</v>
      </c>
      <c r="H4707">
        <v>2</v>
      </c>
      <c r="I4707">
        <v>0</v>
      </c>
      <c r="J4707" t="s">
        <v>13</v>
      </c>
      <c r="K4707">
        <v>86</v>
      </c>
      <c r="L4707">
        <v>1164.05</v>
      </c>
      <c r="M4707" t="s">
        <v>8</v>
      </c>
    </row>
    <row r="4708" spans="1:13" ht="16">
      <c r="A4708" t="s">
        <v>4335</v>
      </c>
      <c r="B4708" t="s">
        <v>6</v>
      </c>
      <c r="C4708">
        <v>1</v>
      </c>
      <c r="D4708" t="s">
        <v>8</v>
      </c>
      <c r="E4708" t="s">
        <v>8</v>
      </c>
      <c r="F4708">
        <v>14</v>
      </c>
      <c r="G4708">
        <v>2</v>
      </c>
      <c r="H4708">
        <v>2</v>
      </c>
      <c r="I4708">
        <v>0</v>
      </c>
      <c r="J4708" t="s">
        <v>16</v>
      </c>
      <c r="K4708">
        <v>80.349999999999994</v>
      </c>
      <c r="L4708">
        <v>1058.0999999999999</v>
      </c>
      <c r="M4708" t="s">
        <v>8</v>
      </c>
    </row>
    <row r="4709" spans="1:13" ht="16">
      <c r="A4709" t="s">
        <v>5222</v>
      </c>
      <c r="B4709" t="s">
        <v>6</v>
      </c>
      <c r="C4709">
        <v>0</v>
      </c>
      <c r="D4709" t="s">
        <v>7</v>
      </c>
      <c r="E4709" t="s">
        <v>7</v>
      </c>
      <c r="F4709">
        <v>14</v>
      </c>
      <c r="G4709">
        <v>1</v>
      </c>
      <c r="H4709">
        <v>1</v>
      </c>
      <c r="I4709">
        <v>0</v>
      </c>
      <c r="J4709" t="s">
        <v>16</v>
      </c>
      <c r="K4709">
        <v>59.45</v>
      </c>
      <c r="L4709">
        <v>780.85</v>
      </c>
      <c r="M4709" t="s">
        <v>8</v>
      </c>
    </row>
    <row r="4710" spans="1:13" ht="16">
      <c r="A4710" t="s">
        <v>169</v>
      </c>
      <c r="B4710" t="s">
        <v>6</v>
      </c>
      <c r="C4710">
        <v>0</v>
      </c>
      <c r="D4710" t="s">
        <v>7</v>
      </c>
      <c r="E4710" t="s">
        <v>7</v>
      </c>
      <c r="F4710">
        <v>14</v>
      </c>
      <c r="G4710">
        <v>1</v>
      </c>
      <c r="H4710">
        <v>2</v>
      </c>
      <c r="I4710">
        <v>0</v>
      </c>
      <c r="J4710" t="s">
        <v>16</v>
      </c>
      <c r="K4710">
        <v>80.900000000000006</v>
      </c>
      <c r="L4710">
        <v>1152.8</v>
      </c>
      <c r="M4710" t="s">
        <v>8</v>
      </c>
    </row>
    <row r="4711" spans="1:13" ht="16">
      <c r="A4711" t="s">
        <v>4033</v>
      </c>
      <c r="B4711" t="s">
        <v>12</v>
      </c>
      <c r="C4711">
        <v>0</v>
      </c>
      <c r="D4711" t="s">
        <v>8</v>
      </c>
      <c r="E4711" t="s">
        <v>8</v>
      </c>
      <c r="F4711">
        <v>14</v>
      </c>
      <c r="G4711">
        <v>2</v>
      </c>
      <c r="H4711">
        <v>2</v>
      </c>
      <c r="I4711">
        <v>0</v>
      </c>
      <c r="J4711" t="s">
        <v>10</v>
      </c>
      <c r="K4711">
        <v>100.55</v>
      </c>
      <c r="L4711">
        <v>1415.55</v>
      </c>
      <c r="M4711" t="s">
        <v>7</v>
      </c>
    </row>
    <row r="4712" spans="1:13" ht="16">
      <c r="A4712" t="s">
        <v>5557</v>
      </c>
      <c r="B4712" t="s">
        <v>6</v>
      </c>
      <c r="C4712">
        <v>1</v>
      </c>
      <c r="D4712" t="s">
        <v>8</v>
      </c>
      <c r="E4712" t="s">
        <v>8</v>
      </c>
      <c r="F4712">
        <v>14</v>
      </c>
      <c r="G4712">
        <v>1</v>
      </c>
      <c r="H4712">
        <v>2</v>
      </c>
      <c r="I4712">
        <v>0</v>
      </c>
      <c r="J4712" t="s">
        <v>10</v>
      </c>
      <c r="K4712">
        <v>78.849999999999994</v>
      </c>
      <c r="L4712">
        <v>1043.8</v>
      </c>
      <c r="M4712" t="s">
        <v>8</v>
      </c>
    </row>
    <row r="4713" spans="1:13" ht="16">
      <c r="A4713" t="s">
        <v>6875</v>
      </c>
      <c r="B4713" t="s">
        <v>6</v>
      </c>
      <c r="C4713">
        <v>0</v>
      </c>
      <c r="D4713" t="s">
        <v>7</v>
      </c>
      <c r="E4713" t="s">
        <v>7</v>
      </c>
      <c r="F4713">
        <v>14</v>
      </c>
      <c r="G4713">
        <v>2</v>
      </c>
      <c r="H4713">
        <v>2</v>
      </c>
      <c r="I4713">
        <v>0</v>
      </c>
      <c r="J4713" t="s">
        <v>10</v>
      </c>
      <c r="K4713">
        <v>91.65</v>
      </c>
      <c r="L4713">
        <v>1301</v>
      </c>
      <c r="M4713" t="s">
        <v>7</v>
      </c>
    </row>
    <row r="4714" spans="1:13" ht="16">
      <c r="A4714" t="s">
        <v>186</v>
      </c>
      <c r="B4714" t="s">
        <v>12</v>
      </c>
      <c r="C4714">
        <v>0</v>
      </c>
      <c r="D4714" t="s">
        <v>7</v>
      </c>
      <c r="E4714" t="s">
        <v>8</v>
      </c>
      <c r="F4714">
        <v>14</v>
      </c>
      <c r="G4714">
        <v>1</v>
      </c>
      <c r="H4714">
        <v>1</v>
      </c>
      <c r="I4714">
        <v>2</v>
      </c>
      <c r="J4714" t="s">
        <v>13</v>
      </c>
      <c r="K4714">
        <v>81.95</v>
      </c>
      <c r="L4714">
        <v>1181.75</v>
      </c>
      <c r="M4714" t="s">
        <v>8</v>
      </c>
    </row>
    <row r="4715" spans="1:13" ht="16">
      <c r="A4715" t="s">
        <v>4004</v>
      </c>
      <c r="B4715" t="s">
        <v>12</v>
      </c>
      <c r="C4715">
        <v>0</v>
      </c>
      <c r="D4715" t="s">
        <v>8</v>
      </c>
      <c r="E4715" t="s">
        <v>8</v>
      </c>
      <c r="F4715">
        <v>14</v>
      </c>
      <c r="G4715">
        <v>1</v>
      </c>
      <c r="H4715">
        <v>2</v>
      </c>
      <c r="I4715">
        <v>0</v>
      </c>
      <c r="J4715" t="s">
        <v>10</v>
      </c>
      <c r="K4715">
        <v>92.9</v>
      </c>
      <c r="L4715">
        <v>1337.45</v>
      </c>
      <c r="M4715" t="s">
        <v>8</v>
      </c>
    </row>
    <row r="4716" spans="1:13" ht="16">
      <c r="A4716" t="s">
        <v>1188</v>
      </c>
      <c r="B4716" t="s">
        <v>6</v>
      </c>
      <c r="C4716">
        <v>0</v>
      </c>
      <c r="D4716" t="s">
        <v>8</v>
      </c>
      <c r="E4716" t="s">
        <v>8</v>
      </c>
      <c r="F4716">
        <v>14</v>
      </c>
      <c r="G4716">
        <v>2</v>
      </c>
      <c r="H4716">
        <v>1</v>
      </c>
      <c r="I4716">
        <v>1</v>
      </c>
      <c r="J4716" t="s">
        <v>13</v>
      </c>
      <c r="K4716">
        <v>54.25</v>
      </c>
      <c r="L4716">
        <v>773.2</v>
      </c>
      <c r="M4716" t="s">
        <v>8</v>
      </c>
    </row>
    <row r="4717" spans="1:13" ht="16">
      <c r="A4717" t="s">
        <v>2090</v>
      </c>
      <c r="B4717" t="s">
        <v>6</v>
      </c>
      <c r="C4717">
        <v>0</v>
      </c>
      <c r="D4717" t="s">
        <v>8</v>
      </c>
      <c r="E4717" t="s">
        <v>8</v>
      </c>
      <c r="F4717">
        <v>14</v>
      </c>
      <c r="G4717">
        <v>1</v>
      </c>
      <c r="H4717">
        <v>1</v>
      </c>
      <c r="I4717">
        <v>1</v>
      </c>
      <c r="J4717" t="s">
        <v>20</v>
      </c>
      <c r="K4717">
        <v>59.1</v>
      </c>
      <c r="L4717">
        <v>772.85</v>
      </c>
      <c r="M4717" t="s">
        <v>8</v>
      </c>
    </row>
    <row r="4718" spans="1:13" ht="16">
      <c r="A4718" t="s">
        <v>1056</v>
      </c>
      <c r="B4718" t="s">
        <v>6</v>
      </c>
      <c r="C4718">
        <v>0</v>
      </c>
      <c r="D4718" t="s">
        <v>7</v>
      </c>
      <c r="E4718" t="s">
        <v>7</v>
      </c>
      <c r="F4718">
        <v>14</v>
      </c>
      <c r="G4718">
        <v>1</v>
      </c>
      <c r="H4718">
        <v>2</v>
      </c>
      <c r="I4718">
        <v>0</v>
      </c>
      <c r="J4718" t="s">
        <v>10</v>
      </c>
      <c r="K4718">
        <v>70.2</v>
      </c>
      <c r="L4718">
        <v>1046.5</v>
      </c>
      <c r="M4718" t="s">
        <v>8</v>
      </c>
    </row>
    <row r="4719" spans="1:13" ht="16">
      <c r="A4719" t="s">
        <v>2672</v>
      </c>
      <c r="B4719" t="s">
        <v>6</v>
      </c>
      <c r="C4719">
        <v>0</v>
      </c>
      <c r="D4719" t="s">
        <v>7</v>
      </c>
      <c r="E4719" t="s">
        <v>7</v>
      </c>
      <c r="F4719">
        <v>14</v>
      </c>
      <c r="G4719">
        <v>1</v>
      </c>
      <c r="H4719">
        <v>0</v>
      </c>
      <c r="I4719">
        <v>2</v>
      </c>
      <c r="J4719" t="s">
        <v>13</v>
      </c>
      <c r="K4719">
        <v>18.8</v>
      </c>
      <c r="L4719">
        <v>255.55</v>
      </c>
      <c r="M4719" t="s">
        <v>8</v>
      </c>
    </row>
    <row r="4720" spans="1:13" ht="16">
      <c r="A4720" t="s">
        <v>2885</v>
      </c>
      <c r="B4720" t="s">
        <v>12</v>
      </c>
      <c r="C4720">
        <v>0</v>
      </c>
      <c r="D4720" t="s">
        <v>7</v>
      </c>
      <c r="E4720" t="s">
        <v>8</v>
      </c>
      <c r="F4720">
        <v>14</v>
      </c>
      <c r="G4720">
        <v>2</v>
      </c>
      <c r="H4720">
        <v>2</v>
      </c>
      <c r="I4720">
        <v>0</v>
      </c>
      <c r="J4720" t="s">
        <v>10</v>
      </c>
      <c r="K4720">
        <v>86.1</v>
      </c>
      <c r="L4720">
        <v>1235.55</v>
      </c>
      <c r="M4720" t="s">
        <v>7</v>
      </c>
    </row>
    <row r="4721" spans="1:13" ht="16">
      <c r="A4721" t="s">
        <v>4087</v>
      </c>
      <c r="B4721" t="s">
        <v>12</v>
      </c>
      <c r="C4721">
        <v>0</v>
      </c>
      <c r="D4721" t="s">
        <v>7</v>
      </c>
      <c r="E4721" t="s">
        <v>7</v>
      </c>
      <c r="F4721">
        <v>14</v>
      </c>
      <c r="G4721">
        <v>1</v>
      </c>
      <c r="H4721">
        <v>1</v>
      </c>
      <c r="I4721">
        <v>0</v>
      </c>
      <c r="J4721" t="s">
        <v>10</v>
      </c>
      <c r="K4721">
        <v>65.45</v>
      </c>
      <c r="L4721">
        <v>937.6</v>
      </c>
      <c r="M4721" t="s">
        <v>7</v>
      </c>
    </row>
    <row r="4722" spans="1:13" ht="16">
      <c r="A4722" t="s">
        <v>6349</v>
      </c>
      <c r="B4722" t="s">
        <v>6</v>
      </c>
      <c r="C4722">
        <v>0</v>
      </c>
      <c r="D4722" t="s">
        <v>8</v>
      </c>
      <c r="E4722" t="s">
        <v>8</v>
      </c>
      <c r="F4722">
        <v>14</v>
      </c>
      <c r="G4722">
        <v>1</v>
      </c>
      <c r="H4722">
        <v>1</v>
      </c>
      <c r="I4722">
        <v>0</v>
      </c>
      <c r="J4722" t="s">
        <v>10</v>
      </c>
      <c r="K4722">
        <v>69.650000000000006</v>
      </c>
      <c r="L4722">
        <v>921.4</v>
      </c>
      <c r="M4722" t="s">
        <v>8</v>
      </c>
    </row>
    <row r="4723" spans="1:13" ht="16">
      <c r="A4723" t="s">
        <v>781</v>
      </c>
      <c r="B4723" t="s">
        <v>12</v>
      </c>
      <c r="C4723">
        <v>0</v>
      </c>
      <c r="D4723" t="s">
        <v>8</v>
      </c>
      <c r="E4723" t="s">
        <v>8</v>
      </c>
      <c r="F4723">
        <v>14</v>
      </c>
      <c r="G4723">
        <v>1</v>
      </c>
      <c r="H4723">
        <v>0</v>
      </c>
      <c r="I4723">
        <v>1</v>
      </c>
      <c r="J4723" t="s">
        <v>16</v>
      </c>
      <c r="K4723">
        <v>20.399999999999999</v>
      </c>
      <c r="L4723">
        <v>275.7</v>
      </c>
      <c r="M4723" t="s">
        <v>8</v>
      </c>
    </row>
    <row r="4724" spans="1:13" ht="16">
      <c r="A4724" t="s">
        <v>3154</v>
      </c>
      <c r="B4724" t="s">
        <v>12</v>
      </c>
      <c r="C4724">
        <v>0</v>
      </c>
      <c r="D4724" t="s">
        <v>8</v>
      </c>
      <c r="E4724" t="s">
        <v>8</v>
      </c>
      <c r="F4724">
        <v>14</v>
      </c>
      <c r="G4724">
        <v>1</v>
      </c>
      <c r="H4724">
        <v>2</v>
      </c>
      <c r="I4724">
        <v>0</v>
      </c>
      <c r="J4724" t="s">
        <v>10</v>
      </c>
      <c r="K4724">
        <v>76.45</v>
      </c>
      <c r="L4724">
        <v>1117.55</v>
      </c>
      <c r="M4724" t="s">
        <v>8</v>
      </c>
    </row>
    <row r="4725" spans="1:13" ht="16">
      <c r="A4725" t="s">
        <v>4995</v>
      </c>
      <c r="B4725" t="s">
        <v>12</v>
      </c>
      <c r="C4725">
        <v>0</v>
      </c>
      <c r="D4725" t="s">
        <v>8</v>
      </c>
      <c r="E4725" t="s">
        <v>8</v>
      </c>
      <c r="F4725">
        <v>14</v>
      </c>
      <c r="G4725">
        <v>0</v>
      </c>
      <c r="H4725">
        <v>1</v>
      </c>
      <c r="I4725">
        <v>0</v>
      </c>
      <c r="J4725" t="s">
        <v>10</v>
      </c>
      <c r="K4725">
        <v>50.75</v>
      </c>
      <c r="L4725">
        <v>712.75</v>
      </c>
      <c r="M4725" t="s">
        <v>7</v>
      </c>
    </row>
    <row r="4726" spans="1:13" ht="16">
      <c r="A4726" t="s">
        <v>1903</v>
      </c>
      <c r="B4726" t="s">
        <v>12</v>
      </c>
      <c r="C4726">
        <v>0</v>
      </c>
      <c r="D4726" t="s">
        <v>8</v>
      </c>
      <c r="E4726" t="s">
        <v>8</v>
      </c>
      <c r="F4726">
        <v>14</v>
      </c>
      <c r="G4726">
        <v>0</v>
      </c>
      <c r="H4726">
        <v>1</v>
      </c>
      <c r="I4726">
        <v>0</v>
      </c>
      <c r="J4726" t="s">
        <v>13</v>
      </c>
      <c r="K4726">
        <v>31.1</v>
      </c>
      <c r="L4726">
        <v>419.7</v>
      </c>
      <c r="M4726" t="s">
        <v>8</v>
      </c>
    </row>
    <row r="4727" spans="1:13" ht="16">
      <c r="A4727" t="s">
        <v>4231</v>
      </c>
      <c r="B4727" t="s">
        <v>12</v>
      </c>
      <c r="C4727">
        <v>1</v>
      </c>
      <c r="D4727" t="s">
        <v>7</v>
      </c>
      <c r="E4727" t="s">
        <v>8</v>
      </c>
      <c r="F4727">
        <v>14</v>
      </c>
      <c r="G4727">
        <v>2</v>
      </c>
      <c r="H4727">
        <v>2</v>
      </c>
      <c r="I4727">
        <v>0</v>
      </c>
      <c r="J4727" t="s">
        <v>10</v>
      </c>
      <c r="K4727">
        <v>75.099999999999994</v>
      </c>
      <c r="L4727">
        <v>1013.35</v>
      </c>
      <c r="M4727" t="s">
        <v>8</v>
      </c>
    </row>
    <row r="4728" spans="1:13" ht="16">
      <c r="A4728" t="s">
        <v>2626</v>
      </c>
      <c r="B4728" t="s">
        <v>6</v>
      </c>
      <c r="C4728">
        <v>0</v>
      </c>
      <c r="D4728" t="s">
        <v>7</v>
      </c>
      <c r="E4728" t="s">
        <v>7</v>
      </c>
      <c r="F4728">
        <v>14</v>
      </c>
      <c r="G4728">
        <v>2</v>
      </c>
      <c r="H4728">
        <v>1</v>
      </c>
      <c r="I4728">
        <v>0</v>
      </c>
      <c r="J4728" t="s">
        <v>20</v>
      </c>
      <c r="K4728">
        <v>80.45</v>
      </c>
      <c r="L4728">
        <v>1137.05</v>
      </c>
      <c r="M4728" t="s">
        <v>8</v>
      </c>
    </row>
    <row r="4729" spans="1:13" ht="16">
      <c r="A4729" t="s">
        <v>1145</v>
      </c>
      <c r="B4729" t="s">
        <v>6</v>
      </c>
      <c r="C4729">
        <v>0</v>
      </c>
      <c r="D4729" t="s">
        <v>7</v>
      </c>
      <c r="E4729" t="s">
        <v>8</v>
      </c>
      <c r="F4729">
        <v>14</v>
      </c>
      <c r="G4729">
        <v>2</v>
      </c>
      <c r="H4729">
        <v>1</v>
      </c>
      <c r="I4729">
        <v>0</v>
      </c>
      <c r="J4729" t="s">
        <v>16</v>
      </c>
      <c r="K4729">
        <v>64.7</v>
      </c>
      <c r="L4729">
        <v>941</v>
      </c>
      <c r="M4729" t="s">
        <v>7</v>
      </c>
    </row>
    <row r="4730" spans="1:13" ht="16">
      <c r="A4730" t="s">
        <v>6608</v>
      </c>
      <c r="B4730" t="s">
        <v>12</v>
      </c>
      <c r="C4730">
        <v>0</v>
      </c>
      <c r="D4730" t="s">
        <v>8</v>
      </c>
      <c r="E4730" t="s">
        <v>8</v>
      </c>
      <c r="F4730">
        <v>14</v>
      </c>
      <c r="G4730">
        <v>1</v>
      </c>
      <c r="H4730">
        <v>0</v>
      </c>
      <c r="I4730">
        <v>0</v>
      </c>
      <c r="J4730" t="s">
        <v>10</v>
      </c>
      <c r="K4730">
        <v>20.05</v>
      </c>
      <c r="L4730">
        <v>299.3</v>
      </c>
      <c r="M4730" t="s">
        <v>8</v>
      </c>
    </row>
    <row r="4731" spans="1:13" ht="16">
      <c r="A4731" t="s">
        <v>2228</v>
      </c>
      <c r="B4731" t="s">
        <v>6</v>
      </c>
      <c r="C4731">
        <v>0</v>
      </c>
      <c r="D4731" t="s">
        <v>8</v>
      </c>
      <c r="E4731" t="s">
        <v>8</v>
      </c>
      <c r="F4731">
        <v>14</v>
      </c>
      <c r="G4731">
        <v>1</v>
      </c>
      <c r="H4731">
        <v>2</v>
      </c>
      <c r="I4731">
        <v>0</v>
      </c>
      <c r="J4731" t="s">
        <v>10</v>
      </c>
      <c r="K4731">
        <v>86.3</v>
      </c>
      <c r="L4731">
        <v>1180.95</v>
      </c>
      <c r="M4731" t="s">
        <v>7</v>
      </c>
    </row>
    <row r="4732" spans="1:13" ht="16">
      <c r="A4732" t="s">
        <v>1547</v>
      </c>
      <c r="B4732" t="s">
        <v>6</v>
      </c>
      <c r="C4732">
        <v>0</v>
      </c>
      <c r="D4732" t="s">
        <v>8</v>
      </c>
      <c r="E4732" t="s">
        <v>8</v>
      </c>
      <c r="F4732">
        <v>14</v>
      </c>
      <c r="G4732">
        <v>1</v>
      </c>
      <c r="H4732">
        <v>2</v>
      </c>
      <c r="I4732">
        <v>0</v>
      </c>
      <c r="J4732" t="s">
        <v>10</v>
      </c>
      <c r="K4732">
        <v>75.349999999999994</v>
      </c>
      <c r="L4732">
        <v>1025.95</v>
      </c>
      <c r="M4732" t="s">
        <v>7</v>
      </c>
    </row>
    <row r="4733" spans="1:13" ht="16">
      <c r="A4733" t="s">
        <v>215</v>
      </c>
      <c r="B4733" t="s">
        <v>6</v>
      </c>
      <c r="C4733">
        <v>0</v>
      </c>
      <c r="D4733" t="s">
        <v>8</v>
      </c>
      <c r="E4733" t="s">
        <v>8</v>
      </c>
      <c r="F4733">
        <v>14</v>
      </c>
      <c r="G4733">
        <v>1</v>
      </c>
      <c r="H4733">
        <v>2</v>
      </c>
      <c r="I4733">
        <v>0</v>
      </c>
      <c r="J4733" t="s">
        <v>20</v>
      </c>
      <c r="K4733">
        <v>80.05</v>
      </c>
      <c r="L4733">
        <v>1112.3</v>
      </c>
      <c r="M4733" t="s">
        <v>8</v>
      </c>
    </row>
    <row r="4734" spans="1:13" ht="16">
      <c r="A4734" t="s">
        <v>292</v>
      </c>
      <c r="B4734" t="s">
        <v>12</v>
      </c>
      <c r="C4734">
        <v>0</v>
      </c>
      <c r="D4734" t="s">
        <v>8</v>
      </c>
      <c r="E4734" t="s">
        <v>8</v>
      </c>
      <c r="F4734">
        <v>14</v>
      </c>
      <c r="G4734">
        <v>0</v>
      </c>
      <c r="H4734">
        <v>1</v>
      </c>
      <c r="I4734">
        <v>0</v>
      </c>
      <c r="J4734" t="s">
        <v>10</v>
      </c>
      <c r="K4734">
        <v>55</v>
      </c>
      <c r="L4734">
        <v>771.95</v>
      </c>
      <c r="M4734" t="s">
        <v>8</v>
      </c>
    </row>
    <row r="4735" spans="1:13" ht="16">
      <c r="A4735" t="s">
        <v>2980</v>
      </c>
      <c r="B4735" t="s">
        <v>6</v>
      </c>
      <c r="C4735">
        <v>1</v>
      </c>
      <c r="D4735" t="s">
        <v>8</v>
      </c>
      <c r="E4735" t="s">
        <v>8</v>
      </c>
      <c r="F4735">
        <v>14</v>
      </c>
      <c r="G4735">
        <v>0</v>
      </c>
      <c r="H4735">
        <v>1</v>
      </c>
      <c r="I4735">
        <v>0</v>
      </c>
      <c r="J4735" t="s">
        <v>10</v>
      </c>
      <c r="K4735">
        <v>46.35</v>
      </c>
      <c r="L4735">
        <v>672.7</v>
      </c>
      <c r="M4735" t="s">
        <v>8</v>
      </c>
    </row>
    <row r="4736" spans="1:13" ht="16">
      <c r="A4736" t="s">
        <v>1965</v>
      </c>
      <c r="B4736" t="s">
        <v>12</v>
      </c>
      <c r="C4736">
        <v>0</v>
      </c>
      <c r="D4736" t="s">
        <v>7</v>
      </c>
      <c r="E4736" t="s">
        <v>8</v>
      </c>
      <c r="F4736">
        <v>14</v>
      </c>
      <c r="G4736">
        <v>1</v>
      </c>
      <c r="H4736">
        <v>1</v>
      </c>
      <c r="I4736">
        <v>0</v>
      </c>
      <c r="J4736" t="s">
        <v>20</v>
      </c>
      <c r="K4736">
        <v>50.2</v>
      </c>
      <c r="L4736">
        <v>668.85</v>
      </c>
      <c r="M4736" t="s">
        <v>8</v>
      </c>
    </row>
    <row r="4737" spans="1:15" ht="16">
      <c r="A4737" t="s">
        <v>1208</v>
      </c>
      <c r="B4737" t="s">
        <v>6</v>
      </c>
      <c r="C4737">
        <v>0</v>
      </c>
      <c r="D4737" t="s">
        <v>8</v>
      </c>
      <c r="E4737" t="s">
        <v>8</v>
      </c>
      <c r="F4737">
        <v>14</v>
      </c>
      <c r="G4737">
        <v>1</v>
      </c>
      <c r="H4737">
        <v>1</v>
      </c>
      <c r="I4737">
        <v>0</v>
      </c>
      <c r="J4737" t="s">
        <v>10</v>
      </c>
      <c r="K4737">
        <v>50.45</v>
      </c>
      <c r="L4737">
        <v>765.45</v>
      </c>
      <c r="M4737" t="s">
        <v>8</v>
      </c>
    </row>
    <row r="4738" spans="1:15" ht="16">
      <c r="A4738" t="s">
        <v>3180</v>
      </c>
      <c r="B4738" t="s">
        <v>12</v>
      </c>
      <c r="C4738">
        <v>0</v>
      </c>
      <c r="D4738" t="s">
        <v>7</v>
      </c>
      <c r="E4738" t="s">
        <v>8</v>
      </c>
      <c r="F4738">
        <v>14</v>
      </c>
      <c r="G4738">
        <v>1</v>
      </c>
      <c r="H4738">
        <v>1</v>
      </c>
      <c r="I4738">
        <v>0</v>
      </c>
      <c r="J4738" t="s">
        <v>16</v>
      </c>
      <c r="K4738">
        <v>48.8</v>
      </c>
      <c r="L4738">
        <v>664.4</v>
      </c>
      <c r="M4738" t="s">
        <v>8</v>
      </c>
    </row>
    <row r="4739" spans="1:15" ht="16">
      <c r="A4739" t="s">
        <v>841</v>
      </c>
      <c r="B4739" t="s">
        <v>6</v>
      </c>
      <c r="C4739">
        <v>0</v>
      </c>
      <c r="D4739" t="s">
        <v>7</v>
      </c>
      <c r="E4739" t="s">
        <v>7</v>
      </c>
      <c r="F4739">
        <v>14</v>
      </c>
      <c r="G4739">
        <v>2</v>
      </c>
      <c r="H4739">
        <v>0</v>
      </c>
      <c r="I4739">
        <v>0</v>
      </c>
      <c r="J4739" t="s">
        <v>13</v>
      </c>
      <c r="K4739">
        <v>25.55</v>
      </c>
      <c r="L4739">
        <v>372.45</v>
      </c>
      <c r="M4739" t="s">
        <v>8</v>
      </c>
    </row>
    <row r="4740" spans="1:15" ht="16">
      <c r="A4740" t="s">
        <v>5998</v>
      </c>
      <c r="B4740" t="s">
        <v>12</v>
      </c>
      <c r="C4740">
        <v>0</v>
      </c>
      <c r="D4740" t="s">
        <v>7</v>
      </c>
      <c r="E4740" t="s">
        <v>8</v>
      </c>
      <c r="F4740">
        <v>14</v>
      </c>
      <c r="G4740">
        <v>2</v>
      </c>
      <c r="H4740">
        <v>2</v>
      </c>
      <c r="I4740">
        <v>0</v>
      </c>
      <c r="J4740" t="s">
        <v>10</v>
      </c>
      <c r="K4740">
        <v>85.15</v>
      </c>
      <c r="L4740">
        <v>1139.2</v>
      </c>
      <c r="M4740" t="s">
        <v>7</v>
      </c>
    </row>
    <row r="4741" spans="1:15" ht="16">
      <c r="A4741" t="s">
        <v>2462</v>
      </c>
      <c r="B4741" t="s">
        <v>6</v>
      </c>
      <c r="C4741">
        <v>1</v>
      </c>
      <c r="D4741" t="s">
        <v>8</v>
      </c>
      <c r="E4741" t="s">
        <v>8</v>
      </c>
      <c r="F4741">
        <v>14</v>
      </c>
      <c r="G4741">
        <v>2</v>
      </c>
      <c r="H4741">
        <v>2</v>
      </c>
      <c r="I4741">
        <v>0</v>
      </c>
      <c r="J4741" t="s">
        <v>10</v>
      </c>
      <c r="K4741">
        <v>104.85</v>
      </c>
      <c r="L4741">
        <v>1531.4</v>
      </c>
      <c r="M4741" t="s">
        <v>7</v>
      </c>
    </row>
    <row r="4742" spans="1:15" ht="16">
      <c r="A4742" t="s">
        <v>1526</v>
      </c>
      <c r="B4742" t="s">
        <v>6</v>
      </c>
      <c r="C4742">
        <v>0</v>
      </c>
      <c r="D4742" t="s">
        <v>7</v>
      </c>
      <c r="E4742" t="s">
        <v>7</v>
      </c>
      <c r="F4742">
        <v>14</v>
      </c>
      <c r="G4742">
        <v>2</v>
      </c>
      <c r="H4742">
        <v>2</v>
      </c>
      <c r="I4742">
        <v>0</v>
      </c>
      <c r="J4742" t="s">
        <v>10</v>
      </c>
      <c r="K4742">
        <v>84.8</v>
      </c>
      <c r="L4742">
        <v>1203.9000000000001</v>
      </c>
      <c r="M4742" t="s">
        <v>8</v>
      </c>
    </row>
    <row r="4743" spans="1:15" ht="16">
      <c r="A4743" t="s">
        <v>1765</v>
      </c>
      <c r="B4743" t="s">
        <v>12</v>
      </c>
      <c r="C4743">
        <v>0</v>
      </c>
      <c r="D4743" t="s">
        <v>8</v>
      </c>
      <c r="E4743" t="s">
        <v>8</v>
      </c>
      <c r="F4743">
        <v>14</v>
      </c>
      <c r="G4743">
        <v>2</v>
      </c>
      <c r="H4743">
        <v>2</v>
      </c>
      <c r="I4743">
        <v>0</v>
      </c>
      <c r="J4743" t="s">
        <v>10</v>
      </c>
      <c r="K4743">
        <v>89.95</v>
      </c>
      <c r="L4743">
        <v>1178.4000000000001</v>
      </c>
      <c r="M4743" t="s">
        <v>7</v>
      </c>
    </row>
    <row r="4744" spans="1:15" ht="16">
      <c r="A4744" t="s">
        <v>2449</v>
      </c>
      <c r="B4744" t="s">
        <v>6</v>
      </c>
      <c r="C4744">
        <v>0</v>
      </c>
      <c r="D4744" t="s">
        <v>8</v>
      </c>
      <c r="E4744" t="s">
        <v>7</v>
      </c>
      <c r="F4744">
        <v>14</v>
      </c>
      <c r="G4744">
        <v>1</v>
      </c>
      <c r="H4744">
        <v>1</v>
      </c>
      <c r="I4744">
        <v>0</v>
      </c>
      <c r="J4744" t="s">
        <v>20</v>
      </c>
      <c r="K4744">
        <v>59.8</v>
      </c>
      <c r="L4744">
        <v>824.85</v>
      </c>
      <c r="M4744" t="s">
        <v>8</v>
      </c>
    </row>
    <row r="4745" spans="1:15" ht="16">
      <c r="A4745" t="s">
        <v>3020</v>
      </c>
      <c r="B4745" t="s">
        <v>12</v>
      </c>
      <c r="C4745">
        <v>1</v>
      </c>
      <c r="D4745" t="s">
        <v>8</v>
      </c>
      <c r="E4745" t="s">
        <v>8</v>
      </c>
      <c r="F4745">
        <v>14</v>
      </c>
      <c r="G4745">
        <v>2</v>
      </c>
      <c r="H4745">
        <v>2</v>
      </c>
      <c r="I4745">
        <v>0</v>
      </c>
      <c r="J4745" t="s">
        <v>10</v>
      </c>
      <c r="K4745">
        <v>74.95</v>
      </c>
      <c r="L4745">
        <v>1036.75</v>
      </c>
      <c r="M4745" t="s">
        <v>7</v>
      </c>
    </row>
    <row r="4746" spans="1:15" ht="16">
      <c r="A4746" t="s">
        <v>5431</v>
      </c>
      <c r="B4746" t="s">
        <v>12</v>
      </c>
      <c r="C4746">
        <v>0</v>
      </c>
      <c r="D4746" t="s">
        <v>7</v>
      </c>
      <c r="E4746" t="s">
        <v>7</v>
      </c>
      <c r="F4746">
        <v>14</v>
      </c>
      <c r="G4746">
        <v>1</v>
      </c>
      <c r="H4746">
        <v>1</v>
      </c>
      <c r="I4746">
        <v>2</v>
      </c>
      <c r="J4746" t="s">
        <v>16</v>
      </c>
      <c r="K4746">
        <v>61.4</v>
      </c>
      <c r="L4746">
        <v>815.55</v>
      </c>
      <c r="M4746" t="s">
        <v>8</v>
      </c>
    </row>
    <row r="4747" spans="1:15" ht="16">
      <c r="A4747" t="s">
        <v>2358</v>
      </c>
      <c r="B4747" t="s">
        <v>6</v>
      </c>
      <c r="C4747">
        <v>1</v>
      </c>
      <c r="D4747" t="s">
        <v>8</v>
      </c>
      <c r="E4747" t="s">
        <v>8</v>
      </c>
      <c r="F4747">
        <v>14</v>
      </c>
      <c r="G4747">
        <v>0</v>
      </c>
      <c r="H4747">
        <v>1</v>
      </c>
      <c r="I4747">
        <v>2</v>
      </c>
      <c r="J4747" t="s">
        <v>13</v>
      </c>
      <c r="K4747">
        <v>39.700000000000003</v>
      </c>
      <c r="L4747">
        <v>692.35</v>
      </c>
      <c r="M4747" t="s">
        <v>8</v>
      </c>
    </row>
    <row r="4748" spans="1:15" ht="16">
      <c r="A4748" t="s">
        <v>6780</v>
      </c>
      <c r="B4748" t="s">
        <v>12</v>
      </c>
      <c r="C4748">
        <v>0</v>
      </c>
      <c r="D4748" t="s">
        <v>7</v>
      </c>
      <c r="E4748" t="s">
        <v>7</v>
      </c>
      <c r="F4748">
        <v>14</v>
      </c>
      <c r="G4748">
        <v>1</v>
      </c>
      <c r="H4748">
        <v>0</v>
      </c>
      <c r="I4748">
        <v>1</v>
      </c>
      <c r="J4748" t="s">
        <v>13</v>
      </c>
      <c r="K4748">
        <v>19.75</v>
      </c>
      <c r="L4748">
        <v>309.35000000000002</v>
      </c>
      <c r="M4748" t="s">
        <v>8</v>
      </c>
    </row>
    <row r="4749" spans="1:15" ht="16">
      <c r="A4749" t="s">
        <v>2499</v>
      </c>
      <c r="B4749" t="s">
        <v>6</v>
      </c>
      <c r="C4749">
        <v>0</v>
      </c>
      <c r="D4749" t="s">
        <v>8</v>
      </c>
      <c r="E4749" t="s">
        <v>8</v>
      </c>
      <c r="F4749">
        <v>14</v>
      </c>
      <c r="G4749">
        <v>2</v>
      </c>
      <c r="H4749">
        <v>2</v>
      </c>
      <c r="I4749">
        <v>0</v>
      </c>
      <c r="J4749" t="s">
        <v>10</v>
      </c>
      <c r="K4749">
        <v>80.45</v>
      </c>
      <c r="L4749">
        <v>1072</v>
      </c>
      <c r="M4749" t="s">
        <v>7</v>
      </c>
    </row>
    <row r="4750" spans="1:15" ht="16">
      <c r="A4750" t="s">
        <v>5945</v>
      </c>
      <c r="B4750" t="s">
        <v>12</v>
      </c>
      <c r="C4750">
        <v>1</v>
      </c>
      <c r="D4750" t="s">
        <v>7</v>
      </c>
      <c r="E4750" t="s">
        <v>8</v>
      </c>
      <c r="F4750">
        <v>13</v>
      </c>
      <c r="G4750">
        <v>1</v>
      </c>
      <c r="H4750">
        <v>2</v>
      </c>
      <c r="I4750">
        <v>0</v>
      </c>
      <c r="J4750" t="s">
        <v>10</v>
      </c>
      <c r="K4750">
        <v>98</v>
      </c>
      <c r="L4750">
        <v>1237.8499999999999</v>
      </c>
      <c r="M4750" t="s">
        <v>7</v>
      </c>
      <c r="O4750" s="28"/>
    </row>
    <row r="4751" spans="1:15" ht="16">
      <c r="A4751" t="s">
        <v>6613</v>
      </c>
      <c r="B4751" t="s">
        <v>6</v>
      </c>
      <c r="C4751">
        <v>0</v>
      </c>
      <c r="D4751" t="s">
        <v>7</v>
      </c>
      <c r="E4751" t="s">
        <v>8</v>
      </c>
      <c r="F4751">
        <v>13</v>
      </c>
      <c r="G4751">
        <v>2</v>
      </c>
      <c r="H4751">
        <v>2</v>
      </c>
      <c r="I4751">
        <v>0</v>
      </c>
      <c r="J4751" t="s">
        <v>10</v>
      </c>
      <c r="K4751">
        <v>94.1</v>
      </c>
      <c r="L4751">
        <v>1215.5999999999999</v>
      </c>
      <c r="M4751" t="s">
        <v>7</v>
      </c>
    </row>
    <row r="4752" spans="1:15" ht="16">
      <c r="A4752" t="s">
        <v>6274</v>
      </c>
      <c r="B4752" t="s">
        <v>6</v>
      </c>
      <c r="C4752">
        <v>0</v>
      </c>
      <c r="D4752" t="s">
        <v>8</v>
      </c>
      <c r="E4752" t="s">
        <v>8</v>
      </c>
      <c r="F4752">
        <v>13</v>
      </c>
      <c r="G4752">
        <v>0</v>
      </c>
      <c r="H4752">
        <v>1</v>
      </c>
      <c r="I4752">
        <v>2</v>
      </c>
      <c r="J4752" t="s">
        <v>13</v>
      </c>
      <c r="K4752">
        <v>35.4</v>
      </c>
      <c r="L4752">
        <v>450.4</v>
      </c>
      <c r="M4752" t="s">
        <v>8</v>
      </c>
    </row>
    <row r="4753" spans="1:13" ht="16">
      <c r="A4753" t="s">
        <v>7041</v>
      </c>
      <c r="B4753" t="s">
        <v>12</v>
      </c>
      <c r="C4753">
        <v>0</v>
      </c>
      <c r="D4753" t="s">
        <v>8</v>
      </c>
      <c r="E4753" t="s">
        <v>8</v>
      </c>
      <c r="F4753">
        <v>13</v>
      </c>
      <c r="G4753">
        <v>1</v>
      </c>
      <c r="H4753">
        <v>1</v>
      </c>
      <c r="I4753">
        <v>0</v>
      </c>
      <c r="J4753" t="s">
        <v>13</v>
      </c>
      <c r="K4753">
        <v>73.349999999999994</v>
      </c>
      <c r="L4753">
        <v>931.55</v>
      </c>
      <c r="M4753" t="s">
        <v>8</v>
      </c>
    </row>
    <row r="4754" spans="1:13" ht="16">
      <c r="A4754" t="s">
        <v>4708</v>
      </c>
      <c r="B4754" t="s">
        <v>12</v>
      </c>
      <c r="C4754">
        <v>0</v>
      </c>
      <c r="D4754" t="s">
        <v>7</v>
      </c>
      <c r="E4754" t="s">
        <v>7</v>
      </c>
      <c r="F4754">
        <v>13</v>
      </c>
      <c r="G4754">
        <v>1</v>
      </c>
      <c r="H4754">
        <v>0</v>
      </c>
      <c r="I4754">
        <v>0</v>
      </c>
      <c r="J4754" t="s">
        <v>13</v>
      </c>
      <c r="K4754">
        <v>19.850000000000001</v>
      </c>
      <c r="L4754">
        <v>252</v>
      </c>
      <c r="M4754" t="s">
        <v>8</v>
      </c>
    </row>
    <row r="4755" spans="1:13" ht="16">
      <c r="A4755" t="s">
        <v>5143</v>
      </c>
      <c r="B4755" t="s">
        <v>6</v>
      </c>
      <c r="C4755">
        <v>0</v>
      </c>
      <c r="D4755" t="s">
        <v>8</v>
      </c>
      <c r="E4755" t="s">
        <v>8</v>
      </c>
      <c r="F4755">
        <v>13</v>
      </c>
      <c r="G4755">
        <v>1</v>
      </c>
      <c r="H4755">
        <v>2</v>
      </c>
      <c r="I4755">
        <v>0</v>
      </c>
      <c r="J4755" t="s">
        <v>13</v>
      </c>
      <c r="K4755">
        <v>81.900000000000006</v>
      </c>
      <c r="L4755">
        <v>1028.9000000000001</v>
      </c>
      <c r="M4755" t="s">
        <v>8</v>
      </c>
    </row>
    <row r="4756" spans="1:13" ht="16">
      <c r="A4756" t="s">
        <v>6392</v>
      </c>
      <c r="B4756" t="s">
        <v>12</v>
      </c>
      <c r="C4756">
        <v>0</v>
      </c>
      <c r="D4756" t="s">
        <v>7</v>
      </c>
      <c r="E4756" t="s">
        <v>7</v>
      </c>
      <c r="F4756">
        <v>13</v>
      </c>
      <c r="G4756">
        <v>1</v>
      </c>
      <c r="H4756">
        <v>2</v>
      </c>
      <c r="I4756">
        <v>0</v>
      </c>
      <c r="J4756" t="s">
        <v>10</v>
      </c>
      <c r="K4756">
        <v>84.05</v>
      </c>
      <c r="L4756">
        <v>1095.3</v>
      </c>
      <c r="M4756" t="s">
        <v>7</v>
      </c>
    </row>
    <row r="4757" spans="1:13" ht="16">
      <c r="A4757" t="s">
        <v>3374</v>
      </c>
      <c r="B4757" t="s">
        <v>12</v>
      </c>
      <c r="C4757">
        <v>0</v>
      </c>
      <c r="D4757" t="s">
        <v>8</v>
      </c>
      <c r="E4757" t="s">
        <v>8</v>
      </c>
      <c r="F4757">
        <v>13</v>
      </c>
      <c r="G4757">
        <v>1</v>
      </c>
      <c r="H4757">
        <v>2</v>
      </c>
      <c r="I4757">
        <v>0</v>
      </c>
      <c r="J4757" t="s">
        <v>10</v>
      </c>
      <c r="K4757">
        <v>83.2</v>
      </c>
      <c r="L4757">
        <v>1060.5999999999999</v>
      </c>
      <c r="M4757" t="s">
        <v>7</v>
      </c>
    </row>
    <row r="4758" spans="1:13" ht="16">
      <c r="A4758" t="s">
        <v>6061</v>
      </c>
      <c r="B4758" t="s">
        <v>12</v>
      </c>
      <c r="C4758">
        <v>0</v>
      </c>
      <c r="D4758" t="s">
        <v>7</v>
      </c>
      <c r="E4758" t="s">
        <v>8</v>
      </c>
      <c r="F4758">
        <v>13</v>
      </c>
      <c r="G4758">
        <v>2</v>
      </c>
      <c r="H4758">
        <v>1</v>
      </c>
      <c r="I4758">
        <v>0</v>
      </c>
      <c r="J4758" t="s">
        <v>10</v>
      </c>
      <c r="K4758">
        <v>65.849999999999994</v>
      </c>
      <c r="L4758">
        <v>902.25</v>
      </c>
      <c r="M4758" t="s">
        <v>8</v>
      </c>
    </row>
    <row r="4759" spans="1:13" ht="16">
      <c r="A4759" t="s">
        <v>6741</v>
      </c>
      <c r="B4759" t="s">
        <v>6</v>
      </c>
      <c r="C4759">
        <v>1</v>
      </c>
      <c r="D4759" t="s">
        <v>7</v>
      </c>
      <c r="E4759" t="s">
        <v>8</v>
      </c>
      <c r="F4759">
        <v>13</v>
      </c>
      <c r="G4759">
        <v>0</v>
      </c>
      <c r="H4759">
        <v>1</v>
      </c>
      <c r="I4759">
        <v>0</v>
      </c>
      <c r="J4759" t="s">
        <v>10</v>
      </c>
      <c r="K4759">
        <v>45.3</v>
      </c>
      <c r="L4759">
        <v>528.45000000000005</v>
      </c>
      <c r="M4759" t="s">
        <v>8</v>
      </c>
    </row>
    <row r="4760" spans="1:13" ht="16">
      <c r="A4760" t="s">
        <v>955</v>
      </c>
      <c r="B4760" t="s">
        <v>6</v>
      </c>
      <c r="C4760">
        <v>0</v>
      </c>
      <c r="D4760" t="s">
        <v>8</v>
      </c>
      <c r="E4760" t="s">
        <v>7</v>
      </c>
      <c r="F4760">
        <v>13</v>
      </c>
      <c r="G4760">
        <v>0</v>
      </c>
      <c r="H4760">
        <v>1</v>
      </c>
      <c r="I4760">
        <v>0</v>
      </c>
      <c r="J4760" t="s">
        <v>10</v>
      </c>
      <c r="K4760">
        <v>30.15</v>
      </c>
      <c r="L4760">
        <v>382.2</v>
      </c>
      <c r="M4760" t="s">
        <v>8</v>
      </c>
    </row>
    <row r="4761" spans="1:13" ht="16">
      <c r="A4761" t="s">
        <v>1951</v>
      </c>
      <c r="B4761" t="s">
        <v>6</v>
      </c>
      <c r="C4761">
        <v>0</v>
      </c>
      <c r="D4761" t="s">
        <v>7</v>
      </c>
      <c r="E4761" t="s">
        <v>7</v>
      </c>
      <c r="F4761">
        <v>13</v>
      </c>
      <c r="G4761">
        <v>1</v>
      </c>
      <c r="H4761">
        <v>0</v>
      </c>
      <c r="I4761">
        <v>2</v>
      </c>
      <c r="J4761" t="s">
        <v>13</v>
      </c>
      <c r="K4761">
        <v>19.55</v>
      </c>
      <c r="L4761">
        <v>265.3</v>
      </c>
      <c r="M4761" t="s">
        <v>8</v>
      </c>
    </row>
    <row r="4762" spans="1:13" ht="16">
      <c r="A4762" t="s">
        <v>6139</v>
      </c>
      <c r="B4762" t="s">
        <v>12</v>
      </c>
      <c r="C4762">
        <v>0</v>
      </c>
      <c r="D4762" t="s">
        <v>7</v>
      </c>
      <c r="E4762" t="s">
        <v>8</v>
      </c>
      <c r="F4762">
        <v>13</v>
      </c>
      <c r="G4762">
        <v>2</v>
      </c>
      <c r="H4762">
        <v>2</v>
      </c>
      <c r="I4762">
        <v>0</v>
      </c>
      <c r="J4762" t="s">
        <v>20</v>
      </c>
      <c r="K4762">
        <v>102.25</v>
      </c>
      <c r="L4762">
        <v>1359</v>
      </c>
      <c r="M4762" t="s">
        <v>7</v>
      </c>
    </row>
    <row r="4763" spans="1:13" ht="16">
      <c r="A4763" t="s">
        <v>7012</v>
      </c>
      <c r="B4763" t="s">
        <v>6</v>
      </c>
      <c r="C4763">
        <v>0</v>
      </c>
      <c r="D4763" t="s">
        <v>8</v>
      </c>
      <c r="E4763" t="s">
        <v>8</v>
      </c>
      <c r="F4763">
        <v>13</v>
      </c>
      <c r="G4763">
        <v>1</v>
      </c>
      <c r="H4763">
        <v>2</v>
      </c>
      <c r="I4763">
        <v>0</v>
      </c>
      <c r="J4763" t="s">
        <v>10</v>
      </c>
      <c r="K4763">
        <v>80.5</v>
      </c>
      <c r="L4763">
        <v>1011.8</v>
      </c>
      <c r="M4763" t="s">
        <v>8</v>
      </c>
    </row>
    <row r="4764" spans="1:13" ht="16">
      <c r="A4764" t="s">
        <v>6494</v>
      </c>
      <c r="B4764" t="s">
        <v>6</v>
      </c>
      <c r="C4764">
        <v>0</v>
      </c>
      <c r="D4764" t="s">
        <v>8</v>
      </c>
      <c r="E4764" t="s">
        <v>7</v>
      </c>
      <c r="F4764">
        <v>13</v>
      </c>
      <c r="G4764">
        <v>1</v>
      </c>
      <c r="H4764">
        <v>1</v>
      </c>
      <c r="I4764">
        <v>0</v>
      </c>
      <c r="J4764" t="s">
        <v>13</v>
      </c>
      <c r="K4764">
        <v>53.45</v>
      </c>
      <c r="L4764">
        <v>718.1</v>
      </c>
      <c r="M4764" t="s">
        <v>8</v>
      </c>
    </row>
    <row r="4765" spans="1:13" ht="16">
      <c r="A4765" t="s">
        <v>2557</v>
      </c>
      <c r="B4765" t="s">
        <v>12</v>
      </c>
      <c r="C4765">
        <v>0</v>
      </c>
      <c r="D4765" t="s">
        <v>8</v>
      </c>
      <c r="E4765" t="s">
        <v>8</v>
      </c>
      <c r="F4765">
        <v>13</v>
      </c>
      <c r="G4765">
        <v>2</v>
      </c>
      <c r="H4765">
        <v>2</v>
      </c>
      <c r="I4765">
        <v>0</v>
      </c>
      <c r="J4765" t="s">
        <v>13</v>
      </c>
      <c r="K4765">
        <v>98.15</v>
      </c>
      <c r="L4765">
        <v>1230.25</v>
      </c>
      <c r="M4765" t="s">
        <v>7</v>
      </c>
    </row>
    <row r="4766" spans="1:13" ht="16">
      <c r="A4766" t="s">
        <v>202</v>
      </c>
      <c r="B4766" t="s">
        <v>6</v>
      </c>
      <c r="C4766">
        <v>0</v>
      </c>
      <c r="D4766" t="s">
        <v>8</v>
      </c>
      <c r="E4766" t="s">
        <v>8</v>
      </c>
      <c r="F4766">
        <v>13</v>
      </c>
      <c r="G4766">
        <v>1</v>
      </c>
      <c r="H4766">
        <v>0</v>
      </c>
      <c r="I4766">
        <v>1</v>
      </c>
      <c r="J4766" t="s">
        <v>10</v>
      </c>
      <c r="K4766">
        <v>19.649999999999999</v>
      </c>
      <c r="L4766">
        <v>244.8</v>
      </c>
      <c r="M4766" t="s">
        <v>8</v>
      </c>
    </row>
    <row r="4767" spans="1:13" ht="16">
      <c r="A4767" t="s">
        <v>6882</v>
      </c>
      <c r="B4767" t="s">
        <v>12</v>
      </c>
      <c r="C4767">
        <v>0</v>
      </c>
      <c r="D4767" t="s">
        <v>8</v>
      </c>
      <c r="E4767" t="s">
        <v>8</v>
      </c>
      <c r="F4767">
        <v>13</v>
      </c>
      <c r="G4767">
        <v>1</v>
      </c>
      <c r="H4767">
        <v>2</v>
      </c>
      <c r="I4767">
        <v>0</v>
      </c>
      <c r="J4767" t="s">
        <v>10</v>
      </c>
      <c r="K4767">
        <v>91.1</v>
      </c>
      <c r="L4767">
        <v>1135.7</v>
      </c>
      <c r="M4767" t="s">
        <v>7</v>
      </c>
    </row>
    <row r="4768" spans="1:13" ht="16">
      <c r="A4768" t="s">
        <v>1189</v>
      </c>
      <c r="B4768" t="s">
        <v>6</v>
      </c>
      <c r="C4768">
        <v>0</v>
      </c>
      <c r="D4768" t="s">
        <v>8</v>
      </c>
      <c r="E4768" t="s">
        <v>8</v>
      </c>
      <c r="F4768">
        <v>13</v>
      </c>
      <c r="G4768">
        <v>2</v>
      </c>
      <c r="H4768">
        <v>2</v>
      </c>
      <c r="I4768">
        <v>0</v>
      </c>
      <c r="J4768" t="s">
        <v>20</v>
      </c>
      <c r="K4768">
        <v>80</v>
      </c>
      <c r="L4768">
        <v>1029.3499999999999</v>
      </c>
      <c r="M4768" t="s">
        <v>8</v>
      </c>
    </row>
    <row r="4769" spans="1:13" ht="16">
      <c r="A4769" t="s">
        <v>6691</v>
      </c>
      <c r="B4769" t="s">
        <v>6</v>
      </c>
      <c r="C4769">
        <v>0</v>
      </c>
      <c r="D4769" t="s">
        <v>8</v>
      </c>
      <c r="E4769" t="s">
        <v>8</v>
      </c>
      <c r="F4769">
        <v>13</v>
      </c>
      <c r="G4769">
        <v>0</v>
      </c>
      <c r="H4769">
        <v>1</v>
      </c>
      <c r="I4769">
        <v>0</v>
      </c>
      <c r="J4769" t="s">
        <v>10</v>
      </c>
      <c r="K4769">
        <v>29.15</v>
      </c>
      <c r="L4769">
        <v>357.15</v>
      </c>
      <c r="M4769" t="s">
        <v>8</v>
      </c>
    </row>
    <row r="4770" spans="1:13" ht="16">
      <c r="A4770" t="s">
        <v>6967</v>
      </c>
      <c r="B4770" t="s">
        <v>6</v>
      </c>
      <c r="C4770">
        <v>1</v>
      </c>
      <c r="D4770" t="s">
        <v>8</v>
      </c>
      <c r="E4770" t="s">
        <v>8</v>
      </c>
      <c r="F4770">
        <v>13</v>
      </c>
      <c r="G4770">
        <v>2</v>
      </c>
      <c r="H4770">
        <v>2</v>
      </c>
      <c r="I4770">
        <v>0</v>
      </c>
      <c r="J4770" t="s">
        <v>10</v>
      </c>
      <c r="K4770">
        <v>82</v>
      </c>
      <c r="L4770">
        <v>1127.2</v>
      </c>
      <c r="M4770" t="s">
        <v>7</v>
      </c>
    </row>
    <row r="4771" spans="1:13" ht="16">
      <c r="A4771" t="s">
        <v>2619</v>
      </c>
      <c r="B4771" t="s">
        <v>6</v>
      </c>
      <c r="C4771">
        <v>0</v>
      </c>
      <c r="D4771" t="s">
        <v>8</v>
      </c>
      <c r="E4771" t="s">
        <v>8</v>
      </c>
      <c r="F4771">
        <v>13</v>
      </c>
      <c r="G4771">
        <v>1</v>
      </c>
      <c r="H4771">
        <v>0</v>
      </c>
      <c r="I4771">
        <v>2</v>
      </c>
      <c r="J4771" t="s">
        <v>13</v>
      </c>
      <c r="K4771">
        <v>20.399999999999999</v>
      </c>
      <c r="L4771">
        <v>261.3</v>
      </c>
      <c r="M4771" t="s">
        <v>8</v>
      </c>
    </row>
    <row r="4772" spans="1:13" ht="16">
      <c r="A4772" t="s">
        <v>3302</v>
      </c>
      <c r="B4772" t="s">
        <v>6</v>
      </c>
      <c r="C4772">
        <v>0</v>
      </c>
      <c r="D4772" t="s">
        <v>7</v>
      </c>
      <c r="E4772" t="s">
        <v>7</v>
      </c>
      <c r="F4772">
        <v>13</v>
      </c>
      <c r="G4772">
        <v>1</v>
      </c>
      <c r="H4772">
        <v>0</v>
      </c>
      <c r="I4772">
        <v>2</v>
      </c>
      <c r="J4772" t="s">
        <v>13</v>
      </c>
      <c r="K4772">
        <v>20.85</v>
      </c>
      <c r="L4772">
        <v>272.35000000000002</v>
      </c>
      <c r="M4772" t="s">
        <v>8</v>
      </c>
    </row>
    <row r="4773" spans="1:13" ht="16">
      <c r="A4773" t="s">
        <v>198</v>
      </c>
      <c r="B4773" t="s">
        <v>6</v>
      </c>
      <c r="C4773">
        <v>0</v>
      </c>
      <c r="D4773" t="s">
        <v>8</v>
      </c>
      <c r="E4773" t="s">
        <v>8</v>
      </c>
      <c r="F4773">
        <v>13</v>
      </c>
      <c r="G4773">
        <v>1</v>
      </c>
      <c r="H4773">
        <v>2</v>
      </c>
      <c r="I4773">
        <v>0</v>
      </c>
      <c r="J4773" t="s">
        <v>10</v>
      </c>
      <c r="K4773">
        <v>79.25</v>
      </c>
      <c r="L4773">
        <v>1111.6500000000001</v>
      </c>
      <c r="M4773" t="s">
        <v>7</v>
      </c>
    </row>
    <row r="4774" spans="1:13" ht="16">
      <c r="A4774" t="s">
        <v>6852</v>
      </c>
      <c r="B4774" t="s">
        <v>12</v>
      </c>
      <c r="C4774">
        <v>0</v>
      </c>
      <c r="D4774" t="s">
        <v>8</v>
      </c>
      <c r="E4774" t="s">
        <v>8</v>
      </c>
      <c r="F4774">
        <v>13</v>
      </c>
      <c r="G4774">
        <v>2</v>
      </c>
      <c r="H4774">
        <v>2</v>
      </c>
      <c r="I4774">
        <v>0</v>
      </c>
      <c r="J4774" t="s">
        <v>13</v>
      </c>
      <c r="K4774">
        <v>99</v>
      </c>
      <c r="L4774">
        <v>1301.7</v>
      </c>
      <c r="M4774" t="s">
        <v>7</v>
      </c>
    </row>
    <row r="4775" spans="1:13" ht="16">
      <c r="A4775" t="s">
        <v>4269</v>
      </c>
      <c r="B4775" t="s">
        <v>12</v>
      </c>
      <c r="C4775">
        <v>0</v>
      </c>
      <c r="D4775" t="s">
        <v>7</v>
      </c>
      <c r="E4775" t="s">
        <v>8</v>
      </c>
      <c r="F4775">
        <v>13</v>
      </c>
      <c r="G4775">
        <v>2</v>
      </c>
      <c r="H4775">
        <v>1</v>
      </c>
      <c r="I4775">
        <v>1</v>
      </c>
      <c r="J4775" t="s">
        <v>13</v>
      </c>
      <c r="K4775">
        <v>75.3</v>
      </c>
      <c r="L4775">
        <v>989.45</v>
      </c>
      <c r="M4775" t="s">
        <v>7</v>
      </c>
    </row>
    <row r="4776" spans="1:13" ht="16">
      <c r="A4776" t="s">
        <v>5764</v>
      </c>
      <c r="B4776" t="s">
        <v>6</v>
      </c>
      <c r="C4776">
        <v>1</v>
      </c>
      <c r="D4776" t="s">
        <v>7</v>
      </c>
      <c r="E4776" t="s">
        <v>8</v>
      </c>
      <c r="F4776">
        <v>13</v>
      </c>
      <c r="G4776">
        <v>1</v>
      </c>
      <c r="H4776">
        <v>2</v>
      </c>
      <c r="I4776">
        <v>0</v>
      </c>
      <c r="J4776" t="s">
        <v>10</v>
      </c>
      <c r="K4776">
        <v>70.150000000000006</v>
      </c>
      <c r="L4776">
        <v>916.75</v>
      </c>
      <c r="M4776" t="s">
        <v>7</v>
      </c>
    </row>
    <row r="4777" spans="1:13" ht="16">
      <c r="A4777" t="s">
        <v>3903</v>
      </c>
      <c r="B4777" t="s">
        <v>12</v>
      </c>
      <c r="C4777">
        <v>0</v>
      </c>
      <c r="D4777" t="s">
        <v>8</v>
      </c>
      <c r="E4777" t="s">
        <v>8</v>
      </c>
      <c r="F4777">
        <v>13</v>
      </c>
      <c r="G4777">
        <v>1</v>
      </c>
      <c r="H4777">
        <v>0</v>
      </c>
      <c r="I4777">
        <v>1</v>
      </c>
      <c r="J4777" t="s">
        <v>20</v>
      </c>
      <c r="K4777">
        <v>19.3</v>
      </c>
      <c r="L4777">
        <v>259.64999999999998</v>
      </c>
      <c r="M4777" t="s">
        <v>8</v>
      </c>
    </row>
    <row r="4778" spans="1:13" ht="16">
      <c r="A4778" t="s">
        <v>1251</v>
      </c>
      <c r="B4778" t="s">
        <v>12</v>
      </c>
      <c r="C4778">
        <v>0</v>
      </c>
      <c r="D4778" t="s">
        <v>8</v>
      </c>
      <c r="E4778" t="s">
        <v>8</v>
      </c>
      <c r="F4778">
        <v>13</v>
      </c>
      <c r="G4778">
        <v>1</v>
      </c>
      <c r="H4778">
        <v>0</v>
      </c>
      <c r="I4778">
        <v>1</v>
      </c>
      <c r="J4778" t="s">
        <v>13</v>
      </c>
      <c r="K4778">
        <v>19.45</v>
      </c>
      <c r="L4778">
        <v>270.2</v>
      </c>
      <c r="M4778" t="s">
        <v>8</v>
      </c>
    </row>
    <row r="4779" spans="1:13" ht="16">
      <c r="A4779" t="s">
        <v>558</v>
      </c>
      <c r="B4779" t="s">
        <v>12</v>
      </c>
      <c r="C4779">
        <v>0</v>
      </c>
      <c r="D4779" t="s">
        <v>8</v>
      </c>
      <c r="E4779" t="s">
        <v>8</v>
      </c>
      <c r="F4779">
        <v>13</v>
      </c>
      <c r="G4779">
        <v>0</v>
      </c>
      <c r="H4779">
        <v>1</v>
      </c>
      <c r="I4779">
        <v>0</v>
      </c>
      <c r="J4779" t="s">
        <v>20</v>
      </c>
      <c r="K4779">
        <v>45.55</v>
      </c>
      <c r="L4779">
        <v>597</v>
      </c>
      <c r="M4779" t="s">
        <v>7</v>
      </c>
    </row>
    <row r="4780" spans="1:13" ht="16">
      <c r="A4780" t="s">
        <v>144</v>
      </c>
      <c r="B4780" t="s">
        <v>6</v>
      </c>
      <c r="C4780">
        <v>0</v>
      </c>
      <c r="D4780" t="s">
        <v>8</v>
      </c>
      <c r="E4780" t="s">
        <v>8</v>
      </c>
      <c r="F4780">
        <v>13</v>
      </c>
      <c r="G4780">
        <v>2</v>
      </c>
      <c r="H4780">
        <v>2</v>
      </c>
      <c r="I4780">
        <v>0</v>
      </c>
      <c r="J4780" t="s">
        <v>10</v>
      </c>
      <c r="K4780">
        <v>85.95</v>
      </c>
      <c r="L4780">
        <v>1215.6500000000001</v>
      </c>
      <c r="M4780" t="s">
        <v>8</v>
      </c>
    </row>
    <row r="4781" spans="1:13" ht="16">
      <c r="A4781" t="s">
        <v>5949</v>
      </c>
      <c r="B4781" t="s">
        <v>12</v>
      </c>
      <c r="C4781">
        <v>1</v>
      </c>
      <c r="D4781" t="s">
        <v>8</v>
      </c>
      <c r="E4781" t="s">
        <v>8</v>
      </c>
      <c r="F4781">
        <v>13</v>
      </c>
      <c r="G4781">
        <v>1</v>
      </c>
      <c r="H4781">
        <v>1</v>
      </c>
      <c r="I4781">
        <v>0</v>
      </c>
      <c r="J4781" t="s">
        <v>10</v>
      </c>
      <c r="K4781">
        <v>59.9</v>
      </c>
      <c r="L4781">
        <v>788.35</v>
      </c>
      <c r="M4781" t="s">
        <v>8</v>
      </c>
    </row>
    <row r="4782" spans="1:13" ht="16">
      <c r="A4782" t="s">
        <v>5856</v>
      </c>
      <c r="B4782" t="s">
        <v>6</v>
      </c>
      <c r="C4782">
        <v>0</v>
      </c>
      <c r="D4782" t="s">
        <v>8</v>
      </c>
      <c r="E4782" t="s">
        <v>8</v>
      </c>
      <c r="F4782">
        <v>13</v>
      </c>
      <c r="G4782">
        <v>2</v>
      </c>
      <c r="H4782">
        <v>1</v>
      </c>
      <c r="I4782">
        <v>0</v>
      </c>
      <c r="J4782" t="s">
        <v>10</v>
      </c>
      <c r="K4782">
        <v>78.75</v>
      </c>
      <c r="L4782">
        <v>995.35</v>
      </c>
      <c r="M4782" t="s">
        <v>8</v>
      </c>
    </row>
    <row r="4783" spans="1:13" ht="16">
      <c r="A4783" t="s">
        <v>6218</v>
      </c>
      <c r="B4783" t="s">
        <v>12</v>
      </c>
      <c r="C4783">
        <v>0</v>
      </c>
      <c r="D4783" t="s">
        <v>8</v>
      </c>
      <c r="E4783" t="s">
        <v>8</v>
      </c>
      <c r="F4783">
        <v>13</v>
      </c>
      <c r="G4783">
        <v>0</v>
      </c>
      <c r="H4783">
        <v>1</v>
      </c>
      <c r="I4783">
        <v>0</v>
      </c>
      <c r="J4783" t="s">
        <v>16</v>
      </c>
      <c r="K4783">
        <v>25.15</v>
      </c>
      <c r="L4783">
        <v>331.85</v>
      </c>
      <c r="M4783" t="s">
        <v>8</v>
      </c>
    </row>
    <row r="4784" spans="1:13" ht="16">
      <c r="A4784" t="s">
        <v>6972</v>
      </c>
      <c r="B4784" t="s">
        <v>6</v>
      </c>
      <c r="C4784">
        <v>0</v>
      </c>
      <c r="D4784" t="s">
        <v>7</v>
      </c>
      <c r="E4784" t="s">
        <v>7</v>
      </c>
      <c r="F4784">
        <v>13</v>
      </c>
      <c r="G4784">
        <v>1</v>
      </c>
      <c r="H4784">
        <v>0</v>
      </c>
      <c r="I4784">
        <v>2</v>
      </c>
      <c r="J4784" t="s">
        <v>16</v>
      </c>
      <c r="K4784">
        <v>19.75</v>
      </c>
      <c r="L4784">
        <v>246.7</v>
      </c>
      <c r="M4784" t="s">
        <v>8</v>
      </c>
    </row>
    <row r="4785" spans="1:13" ht="16">
      <c r="A4785" t="s">
        <v>5347</v>
      </c>
      <c r="B4785" t="s">
        <v>6</v>
      </c>
      <c r="C4785">
        <v>0</v>
      </c>
      <c r="D4785" t="s">
        <v>7</v>
      </c>
      <c r="E4785" t="s">
        <v>7</v>
      </c>
      <c r="F4785">
        <v>13</v>
      </c>
      <c r="G4785">
        <v>1</v>
      </c>
      <c r="H4785">
        <v>2</v>
      </c>
      <c r="I4785">
        <v>0</v>
      </c>
      <c r="J4785" t="s">
        <v>10</v>
      </c>
      <c r="K4785">
        <v>88.35</v>
      </c>
      <c r="L4785">
        <v>1222.8</v>
      </c>
      <c r="M4785" t="s">
        <v>7</v>
      </c>
    </row>
    <row r="4786" spans="1:13" ht="16">
      <c r="A4786" t="s">
        <v>4385</v>
      </c>
      <c r="B4786" t="s">
        <v>12</v>
      </c>
      <c r="C4786">
        <v>0</v>
      </c>
      <c r="D4786" t="s">
        <v>7</v>
      </c>
      <c r="E4786" t="s">
        <v>7</v>
      </c>
      <c r="F4786">
        <v>13</v>
      </c>
      <c r="G4786">
        <v>2</v>
      </c>
      <c r="H4786">
        <v>0</v>
      </c>
      <c r="I4786">
        <v>1</v>
      </c>
      <c r="J4786" t="s">
        <v>16</v>
      </c>
      <c r="K4786">
        <v>24.5</v>
      </c>
      <c r="L4786">
        <v>343.6</v>
      </c>
      <c r="M4786" t="s">
        <v>8</v>
      </c>
    </row>
    <row r="4787" spans="1:13" ht="16">
      <c r="A4787" t="s">
        <v>5742</v>
      </c>
      <c r="B4787" t="s">
        <v>6</v>
      </c>
      <c r="C4787">
        <v>0</v>
      </c>
      <c r="D4787" t="s">
        <v>8</v>
      </c>
      <c r="E4787" t="s">
        <v>8</v>
      </c>
      <c r="F4787">
        <v>13</v>
      </c>
      <c r="G4787">
        <v>2</v>
      </c>
      <c r="H4787">
        <v>2</v>
      </c>
      <c r="I4787">
        <v>0</v>
      </c>
      <c r="J4787" t="s">
        <v>10</v>
      </c>
      <c r="K4787">
        <v>89.4</v>
      </c>
      <c r="L4787">
        <v>1132.3499999999999</v>
      </c>
      <c r="M4787" t="s">
        <v>7</v>
      </c>
    </row>
    <row r="4788" spans="1:13" ht="16">
      <c r="A4788" t="s">
        <v>6086</v>
      </c>
      <c r="B4788" t="s">
        <v>6</v>
      </c>
      <c r="C4788">
        <v>0</v>
      </c>
      <c r="D4788" t="s">
        <v>7</v>
      </c>
      <c r="E4788" t="s">
        <v>7</v>
      </c>
      <c r="F4788">
        <v>13</v>
      </c>
      <c r="G4788">
        <v>1</v>
      </c>
      <c r="H4788">
        <v>0</v>
      </c>
      <c r="I4788">
        <v>0</v>
      </c>
      <c r="J4788" t="s">
        <v>13</v>
      </c>
      <c r="K4788">
        <v>18.8</v>
      </c>
      <c r="L4788">
        <v>251.25</v>
      </c>
      <c r="M4788" t="s">
        <v>8</v>
      </c>
    </row>
    <row r="4789" spans="1:13" ht="16">
      <c r="A4789" t="s">
        <v>275</v>
      </c>
      <c r="B4789" t="s">
        <v>12</v>
      </c>
      <c r="C4789">
        <v>1</v>
      </c>
      <c r="D4789" t="s">
        <v>8</v>
      </c>
      <c r="E4789" t="s">
        <v>8</v>
      </c>
      <c r="F4789">
        <v>13</v>
      </c>
      <c r="G4789">
        <v>2</v>
      </c>
      <c r="H4789">
        <v>2</v>
      </c>
      <c r="I4789">
        <v>0</v>
      </c>
      <c r="J4789" t="s">
        <v>10</v>
      </c>
      <c r="K4789">
        <v>106.9</v>
      </c>
      <c r="L4789">
        <v>1364.3</v>
      </c>
      <c r="M4789" t="s">
        <v>7</v>
      </c>
    </row>
    <row r="4790" spans="1:13" ht="16">
      <c r="A4790" t="s">
        <v>2840</v>
      </c>
      <c r="B4790" t="s">
        <v>6</v>
      </c>
      <c r="C4790">
        <v>0</v>
      </c>
      <c r="D4790" t="s">
        <v>7</v>
      </c>
      <c r="E4790" t="s">
        <v>8</v>
      </c>
      <c r="F4790">
        <v>13</v>
      </c>
      <c r="G4790">
        <v>1</v>
      </c>
      <c r="H4790">
        <v>1</v>
      </c>
      <c r="I4790">
        <v>1</v>
      </c>
      <c r="J4790" t="s">
        <v>10</v>
      </c>
      <c r="K4790">
        <v>43.8</v>
      </c>
      <c r="L4790">
        <v>592.65</v>
      </c>
      <c r="M4790" t="s">
        <v>8</v>
      </c>
    </row>
    <row r="4791" spans="1:13" ht="16">
      <c r="A4791" t="s">
        <v>6794</v>
      </c>
      <c r="B4791" t="s">
        <v>12</v>
      </c>
      <c r="C4791">
        <v>0</v>
      </c>
      <c r="D4791" t="s">
        <v>7</v>
      </c>
      <c r="E4791" t="s">
        <v>7</v>
      </c>
      <c r="F4791">
        <v>13</v>
      </c>
      <c r="G4791">
        <v>1</v>
      </c>
      <c r="H4791">
        <v>1</v>
      </c>
      <c r="I4791">
        <v>0</v>
      </c>
      <c r="J4791" t="s">
        <v>16</v>
      </c>
      <c r="K4791">
        <v>44.8</v>
      </c>
      <c r="L4791">
        <v>559.20000000000005</v>
      </c>
      <c r="M4791" t="s">
        <v>8</v>
      </c>
    </row>
    <row r="4792" spans="1:13" ht="16">
      <c r="A4792" t="s">
        <v>6497</v>
      </c>
      <c r="B4792" t="s">
        <v>12</v>
      </c>
      <c r="C4792">
        <v>0</v>
      </c>
      <c r="D4792" t="s">
        <v>7</v>
      </c>
      <c r="E4792" t="s">
        <v>7</v>
      </c>
      <c r="F4792">
        <v>13</v>
      </c>
      <c r="G4792">
        <v>1</v>
      </c>
      <c r="H4792">
        <v>2</v>
      </c>
      <c r="I4792">
        <v>0</v>
      </c>
      <c r="J4792" t="s">
        <v>10</v>
      </c>
      <c r="K4792">
        <v>97</v>
      </c>
      <c r="L4792">
        <v>1334.45</v>
      </c>
      <c r="M4792" t="s">
        <v>8</v>
      </c>
    </row>
    <row r="4793" spans="1:13" ht="16">
      <c r="A4793" t="s">
        <v>6035</v>
      </c>
      <c r="B4793" t="s">
        <v>6</v>
      </c>
      <c r="C4793">
        <v>0</v>
      </c>
      <c r="D4793" t="s">
        <v>7</v>
      </c>
      <c r="E4793" t="s">
        <v>7</v>
      </c>
      <c r="F4793">
        <v>13</v>
      </c>
      <c r="G4793">
        <v>1</v>
      </c>
      <c r="H4793">
        <v>0</v>
      </c>
      <c r="I4793">
        <v>0</v>
      </c>
      <c r="J4793" t="s">
        <v>13</v>
      </c>
      <c r="K4793">
        <v>20.45</v>
      </c>
      <c r="L4793">
        <v>254.5</v>
      </c>
      <c r="M4793" t="s">
        <v>8</v>
      </c>
    </row>
    <row r="4794" spans="1:13" ht="16">
      <c r="A4794" t="s">
        <v>1374</v>
      </c>
      <c r="B4794" t="s">
        <v>6</v>
      </c>
      <c r="C4794">
        <v>1</v>
      </c>
      <c r="D4794" t="s">
        <v>8</v>
      </c>
      <c r="E4794" t="s">
        <v>8</v>
      </c>
      <c r="F4794">
        <v>13</v>
      </c>
      <c r="G4794">
        <v>2</v>
      </c>
      <c r="H4794">
        <v>2</v>
      </c>
      <c r="I4794">
        <v>0</v>
      </c>
      <c r="J4794" t="s">
        <v>10</v>
      </c>
      <c r="K4794">
        <v>95.05</v>
      </c>
      <c r="L4794">
        <v>1290</v>
      </c>
      <c r="M4794" t="s">
        <v>7</v>
      </c>
    </row>
    <row r="4795" spans="1:13" ht="16">
      <c r="A4795" t="s">
        <v>58</v>
      </c>
      <c r="B4795" t="s">
        <v>6</v>
      </c>
      <c r="C4795">
        <v>0</v>
      </c>
      <c r="D4795" t="s">
        <v>7</v>
      </c>
      <c r="E4795" t="s">
        <v>8</v>
      </c>
      <c r="F4795">
        <v>13</v>
      </c>
      <c r="G4795">
        <v>2</v>
      </c>
      <c r="H4795">
        <v>1</v>
      </c>
      <c r="I4795">
        <v>0</v>
      </c>
      <c r="J4795" t="s">
        <v>10</v>
      </c>
      <c r="K4795">
        <v>76.2</v>
      </c>
      <c r="L4795">
        <v>981.45</v>
      </c>
      <c r="M4795" t="s">
        <v>8</v>
      </c>
    </row>
    <row r="4796" spans="1:13" ht="16">
      <c r="A4796" t="s">
        <v>1621</v>
      </c>
      <c r="B4796" t="s">
        <v>12</v>
      </c>
      <c r="C4796">
        <v>1</v>
      </c>
      <c r="D4796" t="s">
        <v>7</v>
      </c>
      <c r="E4796" t="s">
        <v>8</v>
      </c>
      <c r="F4796">
        <v>13</v>
      </c>
      <c r="G4796">
        <v>1</v>
      </c>
      <c r="H4796">
        <v>2</v>
      </c>
      <c r="I4796">
        <v>0</v>
      </c>
      <c r="J4796" t="s">
        <v>16</v>
      </c>
      <c r="K4796">
        <v>89.05</v>
      </c>
      <c r="L4796">
        <v>1169.3499999999999</v>
      </c>
      <c r="M4796" t="s">
        <v>7</v>
      </c>
    </row>
    <row r="4797" spans="1:13" ht="16">
      <c r="A4797" t="s">
        <v>3291</v>
      </c>
      <c r="B4797" t="s">
        <v>12</v>
      </c>
      <c r="C4797">
        <v>0</v>
      </c>
      <c r="D4797" t="s">
        <v>7</v>
      </c>
      <c r="E4797" t="s">
        <v>7</v>
      </c>
      <c r="F4797">
        <v>13</v>
      </c>
      <c r="G4797">
        <v>1</v>
      </c>
      <c r="H4797">
        <v>0</v>
      </c>
      <c r="I4797">
        <v>1</v>
      </c>
      <c r="J4797" t="s">
        <v>13</v>
      </c>
      <c r="K4797">
        <v>20</v>
      </c>
      <c r="L4797">
        <v>218.55</v>
      </c>
      <c r="M4797" t="s">
        <v>8</v>
      </c>
    </row>
    <row r="4798" spans="1:13" ht="16">
      <c r="A4798" t="s">
        <v>2028</v>
      </c>
      <c r="B4798" t="s">
        <v>12</v>
      </c>
      <c r="C4798">
        <v>0</v>
      </c>
      <c r="D4798" t="s">
        <v>7</v>
      </c>
      <c r="E4798" t="s">
        <v>7</v>
      </c>
      <c r="F4798">
        <v>13</v>
      </c>
      <c r="G4798">
        <v>1</v>
      </c>
      <c r="H4798">
        <v>1</v>
      </c>
      <c r="I4798">
        <v>0</v>
      </c>
      <c r="J4798" t="s">
        <v>16</v>
      </c>
      <c r="K4798">
        <v>61.8</v>
      </c>
      <c r="L4798">
        <v>750.1</v>
      </c>
      <c r="M4798" t="s">
        <v>8</v>
      </c>
    </row>
    <row r="4799" spans="1:13" ht="16">
      <c r="A4799" t="s">
        <v>1099</v>
      </c>
      <c r="B4799" t="s">
        <v>6</v>
      </c>
      <c r="C4799">
        <v>1</v>
      </c>
      <c r="D4799" t="s">
        <v>8</v>
      </c>
      <c r="E4799" t="s">
        <v>8</v>
      </c>
      <c r="F4799">
        <v>13</v>
      </c>
      <c r="G4799">
        <v>1</v>
      </c>
      <c r="H4799">
        <v>2</v>
      </c>
      <c r="I4799">
        <v>0</v>
      </c>
      <c r="J4799" t="s">
        <v>10</v>
      </c>
      <c r="K4799">
        <v>74.3</v>
      </c>
      <c r="L4799">
        <v>940.35</v>
      </c>
      <c r="M4799" t="s">
        <v>7</v>
      </c>
    </row>
    <row r="4800" spans="1:13" ht="16">
      <c r="A4800" t="s">
        <v>4971</v>
      </c>
      <c r="B4800" t="s">
        <v>12</v>
      </c>
      <c r="C4800">
        <v>0</v>
      </c>
      <c r="D4800" t="s">
        <v>8</v>
      </c>
      <c r="E4800" t="s">
        <v>8</v>
      </c>
      <c r="F4800">
        <v>13</v>
      </c>
      <c r="G4800">
        <v>1</v>
      </c>
      <c r="H4800">
        <v>0</v>
      </c>
      <c r="I4800">
        <v>0</v>
      </c>
      <c r="J4800" t="s">
        <v>10</v>
      </c>
      <c r="K4800">
        <v>20.399999999999999</v>
      </c>
      <c r="L4800">
        <v>251.65</v>
      </c>
      <c r="M4800" t="s">
        <v>8</v>
      </c>
    </row>
    <row r="4801" spans="1:13" ht="16">
      <c r="A4801" t="s">
        <v>258</v>
      </c>
      <c r="B4801" t="s">
        <v>6</v>
      </c>
      <c r="C4801">
        <v>1</v>
      </c>
      <c r="D4801" t="s">
        <v>8</v>
      </c>
      <c r="E4801" t="s">
        <v>8</v>
      </c>
      <c r="F4801">
        <v>13</v>
      </c>
      <c r="G4801">
        <v>1</v>
      </c>
      <c r="H4801">
        <v>1</v>
      </c>
      <c r="I4801">
        <v>0</v>
      </c>
      <c r="J4801" t="s">
        <v>10</v>
      </c>
      <c r="K4801">
        <v>54.8</v>
      </c>
      <c r="L4801">
        <v>731.3</v>
      </c>
      <c r="M4801" t="s">
        <v>8</v>
      </c>
    </row>
    <row r="4802" spans="1:13" ht="16">
      <c r="A4802" t="s">
        <v>1051</v>
      </c>
      <c r="B4802" t="s">
        <v>6</v>
      </c>
      <c r="C4802">
        <v>0</v>
      </c>
      <c r="D4802" t="s">
        <v>8</v>
      </c>
      <c r="E4802" t="s">
        <v>8</v>
      </c>
      <c r="F4802">
        <v>13</v>
      </c>
      <c r="G4802">
        <v>0</v>
      </c>
      <c r="H4802">
        <v>1</v>
      </c>
      <c r="I4802">
        <v>0</v>
      </c>
      <c r="J4802" t="s">
        <v>10</v>
      </c>
      <c r="K4802">
        <v>49.15</v>
      </c>
      <c r="L4802">
        <v>649.4</v>
      </c>
      <c r="M4802" t="s">
        <v>8</v>
      </c>
    </row>
    <row r="4803" spans="1:13" ht="16">
      <c r="A4803" t="s">
        <v>483</v>
      </c>
      <c r="B4803" t="s">
        <v>6</v>
      </c>
      <c r="C4803">
        <v>0</v>
      </c>
      <c r="D4803" t="s">
        <v>7</v>
      </c>
      <c r="E4803" t="s">
        <v>7</v>
      </c>
      <c r="F4803">
        <v>13</v>
      </c>
      <c r="G4803">
        <v>1</v>
      </c>
      <c r="H4803">
        <v>1</v>
      </c>
      <c r="I4803">
        <v>0</v>
      </c>
      <c r="J4803" t="s">
        <v>10</v>
      </c>
      <c r="K4803">
        <v>55.95</v>
      </c>
      <c r="L4803">
        <v>734.35</v>
      </c>
      <c r="M4803" t="s">
        <v>7</v>
      </c>
    </row>
    <row r="4804" spans="1:13" ht="16">
      <c r="A4804" t="s">
        <v>6040</v>
      </c>
      <c r="B4804" t="s">
        <v>6</v>
      </c>
      <c r="C4804">
        <v>0</v>
      </c>
      <c r="D4804" t="s">
        <v>8</v>
      </c>
      <c r="E4804" t="s">
        <v>8</v>
      </c>
      <c r="F4804">
        <v>13</v>
      </c>
      <c r="G4804">
        <v>1</v>
      </c>
      <c r="H4804">
        <v>0</v>
      </c>
      <c r="I4804">
        <v>0</v>
      </c>
      <c r="J4804" t="s">
        <v>20</v>
      </c>
      <c r="K4804">
        <v>19.45</v>
      </c>
      <c r="L4804">
        <v>232.1</v>
      </c>
      <c r="M4804" t="s">
        <v>8</v>
      </c>
    </row>
    <row r="4805" spans="1:13" ht="16">
      <c r="A4805" t="s">
        <v>3129</v>
      </c>
      <c r="B4805" t="s">
        <v>6</v>
      </c>
      <c r="C4805">
        <v>0</v>
      </c>
      <c r="D4805" t="s">
        <v>8</v>
      </c>
      <c r="E4805" t="s">
        <v>8</v>
      </c>
      <c r="F4805">
        <v>13</v>
      </c>
      <c r="G4805">
        <v>2</v>
      </c>
      <c r="H4805">
        <v>2</v>
      </c>
      <c r="I4805">
        <v>0</v>
      </c>
      <c r="J4805" t="s">
        <v>10</v>
      </c>
      <c r="K4805">
        <v>84.45</v>
      </c>
      <c r="L4805">
        <v>1058.5999999999999</v>
      </c>
      <c r="M4805" t="s">
        <v>7</v>
      </c>
    </row>
    <row r="4806" spans="1:13" ht="16">
      <c r="A4806" t="s">
        <v>4540</v>
      </c>
      <c r="B4806" t="s">
        <v>12</v>
      </c>
      <c r="C4806">
        <v>0</v>
      </c>
      <c r="D4806" t="s">
        <v>8</v>
      </c>
      <c r="E4806" t="s">
        <v>8</v>
      </c>
      <c r="F4806">
        <v>13</v>
      </c>
      <c r="G4806">
        <v>1</v>
      </c>
      <c r="H4806">
        <v>2</v>
      </c>
      <c r="I4806">
        <v>0</v>
      </c>
      <c r="J4806" t="s">
        <v>20</v>
      </c>
      <c r="K4806">
        <v>73.75</v>
      </c>
      <c r="L4806">
        <v>956.65</v>
      </c>
      <c r="M4806" t="s">
        <v>8</v>
      </c>
    </row>
    <row r="4807" spans="1:13" ht="16">
      <c r="A4807" t="s">
        <v>3239</v>
      </c>
      <c r="B4807" t="s">
        <v>6</v>
      </c>
      <c r="C4807">
        <v>0</v>
      </c>
      <c r="D4807" t="s">
        <v>8</v>
      </c>
      <c r="E4807" t="s">
        <v>8</v>
      </c>
      <c r="F4807">
        <v>13</v>
      </c>
      <c r="G4807">
        <v>1</v>
      </c>
      <c r="H4807">
        <v>1</v>
      </c>
      <c r="I4807">
        <v>0</v>
      </c>
      <c r="J4807" t="s">
        <v>10</v>
      </c>
      <c r="K4807">
        <v>71.95</v>
      </c>
      <c r="L4807">
        <v>923.85</v>
      </c>
      <c r="M4807" t="s">
        <v>8</v>
      </c>
    </row>
    <row r="4808" spans="1:13" ht="16">
      <c r="A4808" t="s">
        <v>1515</v>
      </c>
      <c r="B4808" t="s">
        <v>12</v>
      </c>
      <c r="C4808">
        <v>0</v>
      </c>
      <c r="D4808" t="s">
        <v>8</v>
      </c>
      <c r="E4808" t="s">
        <v>8</v>
      </c>
      <c r="F4808">
        <v>13</v>
      </c>
      <c r="G4808">
        <v>1</v>
      </c>
      <c r="H4808">
        <v>0</v>
      </c>
      <c r="I4808">
        <v>2</v>
      </c>
      <c r="J4808" t="s">
        <v>13</v>
      </c>
      <c r="K4808">
        <v>19.95</v>
      </c>
      <c r="L4808">
        <v>243.65</v>
      </c>
      <c r="M4808" t="s">
        <v>8</v>
      </c>
    </row>
    <row r="4809" spans="1:13" ht="16">
      <c r="A4809" t="s">
        <v>2179</v>
      </c>
      <c r="B4809" t="s">
        <v>6</v>
      </c>
      <c r="C4809">
        <v>0</v>
      </c>
      <c r="D4809" t="s">
        <v>8</v>
      </c>
      <c r="E4809" t="s">
        <v>8</v>
      </c>
      <c r="F4809">
        <v>13</v>
      </c>
      <c r="G4809">
        <v>1</v>
      </c>
      <c r="H4809">
        <v>0</v>
      </c>
      <c r="I4809">
        <v>1</v>
      </c>
      <c r="J4809" t="s">
        <v>13</v>
      </c>
      <c r="K4809">
        <v>20.2</v>
      </c>
      <c r="L4809">
        <v>273.25</v>
      </c>
      <c r="M4809" t="s">
        <v>8</v>
      </c>
    </row>
    <row r="4810" spans="1:13" ht="16">
      <c r="A4810" t="s">
        <v>5606</v>
      </c>
      <c r="B4810" t="s">
        <v>12</v>
      </c>
      <c r="C4810">
        <v>0</v>
      </c>
      <c r="D4810" t="s">
        <v>8</v>
      </c>
      <c r="E4810" t="s">
        <v>8</v>
      </c>
      <c r="F4810">
        <v>13</v>
      </c>
      <c r="G4810">
        <v>1</v>
      </c>
      <c r="H4810">
        <v>0</v>
      </c>
      <c r="I4810">
        <v>2</v>
      </c>
      <c r="J4810" t="s">
        <v>13</v>
      </c>
      <c r="K4810">
        <v>19.75</v>
      </c>
      <c r="L4810">
        <v>265.75</v>
      </c>
      <c r="M4810" t="s">
        <v>8</v>
      </c>
    </row>
    <row r="4811" spans="1:13" ht="16">
      <c r="A4811" t="s">
        <v>5437</v>
      </c>
      <c r="B4811" t="s">
        <v>12</v>
      </c>
      <c r="C4811">
        <v>0</v>
      </c>
      <c r="D4811" t="s">
        <v>8</v>
      </c>
      <c r="E4811" t="s">
        <v>8</v>
      </c>
      <c r="F4811">
        <v>13</v>
      </c>
      <c r="G4811">
        <v>1</v>
      </c>
      <c r="H4811">
        <v>2</v>
      </c>
      <c r="I4811">
        <v>0</v>
      </c>
      <c r="J4811" t="s">
        <v>10</v>
      </c>
      <c r="K4811">
        <v>80.849999999999994</v>
      </c>
      <c r="L4811">
        <v>1008.7</v>
      </c>
      <c r="M4811" t="s">
        <v>7</v>
      </c>
    </row>
    <row r="4812" spans="1:13" ht="16">
      <c r="A4812" t="s">
        <v>5570</v>
      </c>
      <c r="B4812" t="s">
        <v>12</v>
      </c>
      <c r="C4812">
        <v>0</v>
      </c>
      <c r="D4812" t="s">
        <v>8</v>
      </c>
      <c r="E4812" t="s">
        <v>8</v>
      </c>
      <c r="F4812">
        <v>13</v>
      </c>
      <c r="G4812">
        <v>1</v>
      </c>
      <c r="H4812">
        <v>2</v>
      </c>
      <c r="I4812">
        <v>0</v>
      </c>
      <c r="J4812" t="s">
        <v>10</v>
      </c>
      <c r="K4812">
        <v>79.8</v>
      </c>
      <c r="L4812">
        <v>973.45</v>
      </c>
      <c r="M4812" t="s">
        <v>7</v>
      </c>
    </row>
    <row r="4813" spans="1:13" ht="16">
      <c r="A4813" t="s">
        <v>6856</v>
      </c>
      <c r="B4813" t="s">
        <v>12</v>
      </c>
      <c r="C4813">
        <v>0</v>
      </c>
      <c r="D4813" t="s">
        <v>8</v>
      </c>
      <c r="E4813" t="s">
        <v>8</v>
      </c>
      <c r="F4813">
        <v>13</v>
      </c>
      <c r="G4813">
        <v>1</v>
      </c>
      <c r="H4813">
        <v>0</v>
      </c>
      <c r="I4813">
        <v>1</v>
      </c>
      <c r="J4813" t="s">
        <v>13</v>
      </c>
      <c r="K4813">
        <v>19.95</v>
      </c>
      <c r="L4813">
        <v>257</v>
      </c>
      <c r="M4813" t="s">
        <v>8</v>
      </c>
    </row>
    <row r="4814" spans="1:13" ht="16">
      <c r="A4814" t="s">
        <v>2674</v>
      </c>
      <c r="B4814" t="s">
        <v>12</v>
      </c>
      <c r="C4814">
        <v>0</v>
      </c>
      <c r="D4814" t="s">
        <v>8</v>
      </c>
      <c r="E4814" t="s">
        <v>7</v>
      </c>
      <c r="F4814">
        <v>13</v>
      </c>
      <c r="G4814">
        <v>1</v>
      </c>
      <c r="H4814">
        <v>1</v>
      </c>
      <c r="I4814">
        <v>0</v>
      </c>
      <c r="J4814" t="s">
        <v>20</v>
      </c>
      <c r="K4814">
        <v>52.1</v>
      </c>
      <c r="L4814">
        <v>670.65</v>
      </c>
      <c r="M4814" t="s">
        <v>8</v>
      </c>
    </row>
    <row r="4815" spans="1:13" ht="16">
      <c r="A4815" t="s">
        <v>4658</v>
      </c>
      <c r="B4815" t="s">
        <v>12</v>
      </c>
      <c r="C4815">
        <v>0</v>
      </c>
      <c r="D4815" t="s">
        <v>8</v>
      </c>
      <c r="E4815" t="s">
        <v>8</v>
      </c>
      <c r="F4815">
        <v>13</v>
      </c>
      <c r="G4815">
        <v>1</v>
      </c>
      <c r="H4815">
        <v>1</v>
      </c>
      <c r="I4815">
        <v>0</v>
      </c>
      <c r="J4815" t="s">
        <v>13</v>
      </c>
      <c r="K4815">
        <v>50.55</v>
      </c>
      <c r="L4815">
        <v>610.75</v>
      </c>
      <c r="M4815" t="s">
        <v>8</v>
      </c>
    </row>
    <row r="4816" spans="1:13" ht="16">
      <c r="A4816" t="s">
        <v>6207</v>
      </c>
      <c r="B4816" t="s">
        <v>6</v>
      </c>
      <c r="C4816">
        <v>0</v>
      </c>
      <c r="D4816" t="s">
        <v>8</v>
      </c>
      <c r="E4816" t="s">
        <v>7</v>
      </c>
      <c r="F4816">
        <v>13</v>
      </c>
      <c r="G4816">
        <v>2</v>
      </c>
      <c r="H4816">
        <v>2</v>
      </c>
      <c r="I4816">
        <v>1</v>
      </c>
      <c r="J4816" t="s">
        <v>20</v>
      </c>
      <c r="K4816">
        <v>104.15</v>
      </c>
      <c r="L4816">
        <v>1299.0999999999999</v>
      </c>
      <c r="M4816" t="s">
        <v>8</v>
      </c>
    </row>
    <row r="4817" spans="1:13" ht="16">
      <c r="A4817" t="s">
        <v>6520</v>
      </c>
      <c r="B4817" t="s">
        <v>6</v>
      </c>
      <c r="C4817">
        <v>0</v>
      </c>
      <c r="D4817" t="s">
        <v>8</v>
      </c>
      <c r="E4817" t="s">
        <v>8</v>
      </c>
      <c r="F4817">
        <v>13</v>
      </c>
      <c r="G4817">
        <v>2</v>
      </c>
      <c r="H4817">
        <v>2</v>
      </c>
      <c r="I4817">
        <v>0</v>
      </c>
      <c r="J4817" t="s">
        <v>10</v>
      </c>
      <c r="K4817">
        <v>84.6</v>
      </c>
      <c r="L4817">
        <v>1115.2</v>
      </c>
      <c r="M4817" t="s">
        <v>7</v>
      </c>
    </row>
    <row r="4818" spans="1:13" ht="16">
      <c r="A4818" t="s">
        <v>3700</v>
      </c>
      <c r="B4818" t="s">
        <v>6</v>
      </c>
      <c r="C4818">
        <v>0</v>
      </c>
      <c r="D4818" t="s">
        <v>8</v>
      </c>
      <c r="E4818" t="s">
        <v>8</v>
      </c>
      <c r="F4818">
        <v>13</v>
      </c>
      <c r="G4818">
        <v>2</v>
      </c>
      <c r="H4818">
        <v>2</v>
      </c>
      <c r="I4818">
        <v>0</v>
      </c>
      <c r="J4818" t="s">
        <v>13</v>
      </c>
      <c r="K4818">
        <v>75</v>
      </c>
      <c r="L4818">
        <v>999.45</v>
      </c>
      <c r="M4818" t="s">
        <v>7</v>
      </c>
    </row>
    <row r="4819" spans="1:13" ht="16">
      <c r="A4819" t="s">
        <v>3157</v>
      </c>
      <c r="B4819" t="s">
        <v>12</v>
      </c>
      <c r="C4819">
        <v>0</v>
      </c>
      <c r="D4819" t="s">
        <v>7</v>
      </c>
      <c r="E4819" t="s">
        <v>7</v>
      </c>
      <c r="F4819">
        <v>13</v>
      </c>
      <c r="G4819">
        <v>2</v>
      </c>
      <c r="H4819">
        <v>1</v>
      </c>
      <c r="I4819">
        <v>0</v>
      </c>
      <c r="J4819" t="s">
        <v>10</v>
      </c>
      <c r="K4819">
        <v>72.8</v>
      </c>
      <c r="L4819">
        <v>930.05</v>
      </c>
      <c r="M4819" t="s">
        <v>8</v>
      </c>
    </row>
    <row r="4820" spans="1:13" ht="16">
      <c r="A4820" t="s">
        <v>5318</v>
      </c>
      <c r="B4820" t="s">
        <v>12</v>
      </c>
      <c r="C4820">
        <v>1</v>
      </c>
      <c r="D4820" t="s">
        <v>7</v>
      </c>
      <c r="E4820" t="s">
        <v>8</v>
      </c>
      <c r="F4820">
        <v>13</v>
      </c>
      <c r="G4820">
        <v>1</v>
      </c>
      <c r="H4820">
        <v>2</v>
      </c>
      <c r="I4820">
        <v>0</v>
      </c>
      <c r="J4820" t="s">
        <v>16</v>
      </c>
      <c r="K4820">
        <v>70.45</v>
      </c>
      <c r="L4820">
        <v>849.1</v>
      </c>
      <c r="M4820" t="s">
        <v>8</v>
      </c>
    </row>
    <row r="4821" spans="1:13" ht="16">
      <c r="A4821" t="s">
        <v>4643</v>
      </c>
      <c r="B4821" t="s">
        <v>6</v>
      </c>
      <c r="C4821">
        <v>0</v>
      </c>
      <c r="D4821" t="s">
        <v>8</v>
      </c>
      <c r="E4821" t="s">
        <v>8</v>
      </c>
      <c r="F4821">
        <v>13</v>
      </c>
      <c r="G4821">
        <v>1</v>
      </c>
      <c r="H4821">
        <v>0</v>
      </c>
      <c r="I4821">
        <v>0</v>
      </c>
      <c r="J4821" t="s">
        <v>13</v>
      </c>
      <c r="K4821">
        <v>19.3</v>
      </c>
      <c r="L4821">
        <v>279.3</v>
      </c>
      <c r="M4821" t="s">
        <v>8</v>
      </c>
    </row>
    <row r="4822" spans="1:13" ht="16">
      <c r="A4822" t="s">
        <v>5897</v>
      </c>
      <c r="B4822" t="s">
        <v>6</v>
      </c>
      <c r="C4822">
        <v>0</v>
      </c>
      <c r="D4822" t="s">
        <v>8</v>
      </c>
      <c r="E4822" t="s">
        <v>8</v>
      </c>
      <c r="F4822">
        <v>13</v>
      </c>
      <c r="G4822">
        <v>1</v>
      </c>
      <c r="H4822">
        <v>0</v>
      </c>
      <c r="I4822">
        <v>0</v>
      </c>
      <c r="J4822" t="s">
        <v>13</v>
      </c>
      <c r="K4822">
        <v>20.3</v>
      </c>
      <c r="L4822">
        <v>275.39999999999998</v>
      </c>
      <c r="M4822" t="s">
        <v>8</v>
      </c>
    </row>
    <row r="4823" spans="1:13" ht="16">
      <c r="A4823" t="s">
        <v>4372</v>
      </c>
      <c r="B4823" t="s">
        <v>12</v>
      </c>
      <c r="C4823">
        <v>0</v>
      </c>
      <c r="D4823" t="s">
        <v>7</v>
      </c>
      <c r="E4823" t="s">
        <v>7</v>
      </c>
      <c r="F4823">
        <v>13</v>
      </c>
      <c r="G4823">
        <v>1</v>
      </c>
      <c r="H4823">
        <v>1</v>
      </c>
      <c r="I4823">
        <v>1</v>
      </c>
      <c r="J4823" t="s">
        <v>10</v>
      </c>
      <c r="K4823">
        <v>64.75</v>
      </c>
      <c r="L4823">
        <v>877.35</v>
      </c>
      <c r="M4823" t="s">
        <v>8</v>
      </c>
    </row>
    <row r="4824" spans="1:13" ht="16">
      <c r="A4824" t="s">
        <v>5573</v>
      </c>
      <c r="B4824" t="s">
        <v>6</v>
      </c>
      <c r="C4824">
        <v>0</v>
      </c>
      <c r="D4824" t="s">
        <v>8</v>
      </c>
      <c r="E4824" t="s">
        <v>8</v>
      </c>
      <c r="F4824">
        <v>13</v>
      </c>
      <c r="G4824">
        <v>0</v>
      </c>
      <c r="H4824">
        <v>1</v>
      </c>
      <c r="I4824">
        <v>0</v>
      </c>
      <c r="J4824" t="s">
        <v>10</v>
      </c>
      <c r="K4824">
        <v>31.65</v>
      </c>
      <c r="L4824">
        <v>389.95</v>
      </c>
      <c r="M4824" t="s">
        <v>8</v>
      </c>
    </row>
    <row r="4825" spans="1:13" ht="16">
      <c r="A4825" t="s">
        <v>2785</v>
      </c>
      <c r="B4825" t="s">
        <v>6</v>
      </c>
      <c r="C4825">
        <v>0</v>
      </c>
      <c r="D4825" t="s">
        <v>7</v>
      </c>
      <c r="E4825" t="s">
        <v>7</v>
      </c>
      <c r="F4825">
        <v>13</v>
      </c>
      <c r="G4825">
        <v>1</v>
      </c>
      <c r="H4825">
        <v>1</v>
      </c>
      <c r="I4825">
        <v>0</v>
      </c>
      <c r="J4825" t="s">
        <v>13</v>
      </c>
      <c r="K4825">
        <v>63.15</v>
      </c>
      <c r="L4825">
        <v>816.8</v>
      </c>
      <c r="M4825" t="s">
        <v>8</v>
      </c>
    </row>
    <row r="4826" spans="1:13" ht="16">
      <c r="A4826" t="s">
        <v>5285</v>
      </c>
      <c r="B4826" t="s">
        <v>12</v>
      </c>
      <c r="C4826">
        <v>0</v>
      </c>
      <c r="D4826" t="s">
        <v>8</v>
      </c>
      <c r="E4826" t="s">
        <v>7</v>
      </c>
      <c r="F4826">
        <v>13</v>
      </c>
      <c r="G4826">
        <v>1</v>
      </c>
      <c r="H4826">
        <v>1</v>
      </c>
      <c r="I4826">
        <v>0</v>
      </c>
      <c r="J4826" t="s">
        <v>20</v>
      </c>
      <c r="K4826">
        <v>66.400000000000006</v>
      </c>
      <c r="L4826">
        <v>831.75</v>
      </c>
      <c r="M4826" t="s">
        <v>8</v>
      </c>
    </row>
    <row r="4827" spans="1:13" ht="16">
      <c r="A4827" t="s">
        <v>857</v>
      </c>
      <c r="B4827" t="s">
        <v>6</v>
      </c>
      <c r="C4827">
        <v>0</v>
      </c>
      <c r="D4827" t="s">
        <v>8</v>
      </c>
      <c r="E4827" t="s">
        <v>8</v>
      </c>
      <c r="F4827">
        <v>13</v>
      </c>
      <c r="G4827">
        <v>0</v>
      </c>
      <c r="H4827">
        <v>1</v>
      </c>
      <c r="I4827">
        <v>0</v>
      </c>
      <c r="J4827" t="s">
        <v>16</v>
      </c>
      <c r="K4827">
        <v>30.85</v>
      </c>
      <c r="L4827">
        <v>394.1</v>
      </c>
      <c r="M4827" t="s">
        <v>8</v>
      </c>
    </row>
    <row r="4828" spans="1:13" ht="16">
      <c r="A4828" t="s">
        <v>2792</v>
      </c>
      <c r="B4828" t="s">
        <v>6</v>
      </c>
      <c r="C4828">
        <v>0</v>
      </c>
      <c r="D4828" t="s">
        <v>8</v>
      </c>
      <c r="E4828" t="s">
        <v>8</v>
      </c>
      <c r="F4828">
        <v>13</v>
      </c>
      <c r="G4828">
        <v>1</v>
      </c>
      <c r="H4828">
        <v>2</v>
      </c>
      <c r="I4828">
        <v>1</v>
      </c>
      <c r="J4828" t="s">
        <v>13</v>
      </c>
      <c r="K4828">
        <v>74.650000000000006</v>
      </c>
      <c r="L4828">
        <v>966.25</v>
      </c>
      <c r="M4828" t="s">
        <v>8</v>
      </c>
    </row>
    <row r="4829" spans="1:13" ht="16">
      <c r="A4829" t="s">
        <v>5642</v>
      </c>
      <c r="B4829" t="s">
        <v>6</v>
      </c>
      <c r="C4829">
        <v>0</v>
      </c>
      <c r="D4829" t="s">
        <v>8</v>
      </c>
      <c r="E4829" t="s">
        <v>8</v>
      </c>
      <c r="F4829">
        <v>13</v>
      </c>
      <c r="G4829">
        <v>2</v>
      </c>
      <c r="H4829">
        <v>2</v>
      </c>
      <c r="I4829">
        <v>0</v>
      </c>
      <c r="J4829" t="s">
        <v>10</v>
      </c>
      <c r="K4829">
        <v>96.65</v>
      </c>
      <c r="L4829">
        <v>1244.5</v>
      </c>
      <c r="M4829" t="s">
        <v>7</v>
      </c>
    </row>
    <row r="4830" spans="1:13" ht="16">
      <c r="A4830" t="s">
        <v>4146</v>
      </c>
      <c r="B4830" t="s">
        <v>6</v>
      </c>
      <c r="C4830">
        <v>0</v>
      </c>
      <c r="D4830" t="s">
        <v>8</v>
      </c>
      <c r="E4830" t="s">
        <v>8</v>
      </c>
      <c r="F4830">
        <v>13</v>
      </c>
      <c r="G4830">
        <v>0</v>
      </c>
      <c r="H4830">
        <v>1</v>
      </c>
      <c r="I4830">
        <v>0</v>
      </c>
      <c r="J4830" t="s">
        <v>10</v>
      </c>
      <c r="K4830">
        <v>23.9</v>
      </c>
      <c r="L4830">
        <v>300.8</v>
      </c>
      <c r="M4830" t="s">
        <v>7</v>
      </c>
    </row>
    <row r="4831" spans="1:13" ht="16">
      <c r="A4831" t="s">
        <v>217</v>
      </c>
      <c r="B4831" t="s">
        <v>12</v>
      </c>
      <c r="C4831">
        <v>0</v>
      </c>
      <c r="D4831" t="s">
        <v>8</v>
      </c>
      <c r="E4831" t="s">
        <v>7</v>
      </c>
      <c r="F4831">
        <v>13</v>
      </c>
      <c r="G4831">
        <v>1</v>
      </c>
      <c r="H4831">
        <v>2</v>
      </c>
      <c r="I4831">
        <v>0</v>
      </c>
      <c r="J4831" t="s">
        <v>20</v>
      </c>
      <c r="K4831">
        <v>78.3</v>
      </c>
      <c r="L4831">
        <v>1033.95</v>
      </c>
      <c r="M4831" t="s">
        <v>8</v>
      </c>
    </row>
    <row r="4832" spans="1:13" ht="16">
      <c r="A4832" t="s">
        <v>1785</v>
      </c>
      <c r="B4832" t="s">
        <v>12</v>
      </c>
      <c r="C4832">
        <v>1</v>
      </c>
      <c r="D4832" t="s">
        <v>8</v>
      </c>
      <c r="E4832" t="s">
        <v>8</v>
      </c>
      <c r="F4832">
        <v>13</v>
      </c>
      <c r="G4832">
        <v>1</v>
      </c>
      <c r="H4832">
        <v>2</v>
      </c>
      <c r="I4832">
        <v>0</v>
      </c>
      <c r="J4832" t="s">
        <v>10</v>
      </c>
      <c r="K4832">
        <v>90.5</v>
      </c>
      <c r="L4832">
        <v>1201.1500000000001</v>
      </c>
      <c r="M4832" t="s">
        <v>7</v>
      </c>
    </row>
    <row r="4833" spans="1:13" ht="16">
      <c r="A4833" t="s">
        <v>1008</v>
      </c>
      <c r="B4833" t="s">
        <v>12</v>
      </c>
      <c r="C4833">
        <v>0</v>
      </c>
      <c r="D4833" t="s">
        <v>8</v>
      </c>
      <c r="E4833" t="s">
        <v>8</v>
      </c>
      <c r="F4833">
        <v>13</v>
      </c>
      <c r="G4833">
        <v>1</v>
      </c>
      <c r="H4833">
        <v>0</v>
      </c>
      <c r="I4833">
        <v>2</v>
      </c>
      <c r="J4833" t="s">
        <v>20</v>
      </c>
      <c r="K4833">
        <v>20</v>
      </c>
      <c r="L4833">
        <v>268.45</v>
      </c>
      <c r="M4833" t="s">
        <v>8</v>
      </c>
    </row>
    <row r="4834" spans="1:13" ht="16">
      <c r="A4834" t="s">
        <v>6728</v>
      </c>
      <c r="B4834" t="s">
        <v>12</v>
      </c>
      <c r="C4834">
        <v>0</v>
      </c>
      <c r="D4834" t="s">
        <v>8</v>
      </c>
      <c r="E4834" t="s">
        <v>8</v>
      </c>
      <c r="F4834">
        <v>13</v>
      </c>
      <c r="G4834">
        <v>2</v>
      </c>
      <c r="H4834">
        <v>2</v>
      </c>
      <c r="I4834">
        <v>0</v>
      </c>
      <c r="J4834" t="s">
        <v>10</v>
      </c>
      <c r="K4834">
        <v>100.75</v>
      </c>
      <c r="L4834">
        <v>1313.25</v>
      </c>
      <c r="M4834" t="s">
        <v>8</v>
      </c>
    </row>
    <row r="4835" spans="1:13" ht="16">
      <c r="A4835" t="s">
        <v>4874</v>
      </c>
      <c r="B4835" t="s">
        <v>12</v>
      </c>
      <c r="C4835">
        <v>0</v>
      </c>
      <c r="D4835" t="s">
        <v>7</v>
      </c>
      <c r="E4835" t="s">
        <v>7</v>
      </c>
      <c r="F4835">
        <v>13</v>
      </c>
      <c r="G4835">
        <v>0</v>
      </c>
      <c r="H4835">
        <v>1</v>
      </c>
      <c r="I4835">
        <v>2</v>
      </c>
      <c r="J4835" t="s">
        <v>13</v>
      </c>
      <c r="K4835">
        <v>40.549999999999997</v>
      </c>
      <c r="L4835">
        <v>590.35</v>
      </c>
      <c r="M4835" t="s">
        <v>8</v>
      </c>
    </row>
    <row r="4836" spans="1:13" ht="16">
      <c r="A4836" t="s">
        <v>2304</v>
      </c>
      <c r="B4836" t="s">
        <v>6</v>
      </c>
      <c r="C4836">
        <v>0</v>
      </c>
      <c r="D4836" t="s">
        <v>7</v>
      </c>
      <c r="E4836" t="s">
        <v>8</v>
      </c>
      <c r="F4836">
        <v>13</v>
      </c>
      <c r="G4836">
        <v>0</v>
      </c>
      <c r="H4836">
        <v>1</v>
      </c>
      <c r="I4836">
        <v>0</v>
      </c>
      <c r="J4836" t="s">
        <v>16</v>
      </c>
      <c r="K4836">
        <v>48.75</v>
      </c>
      <c r="L4836">
        <v>633.4</v>
      </c>
      <c r="M4836" t="s">
        <v>7</v>
      </c>
    </row>
    <row r="4837" spans="1:13" ht="16">
      <c r="A4837" t="s">
        <v>6812</v>
      </c>
      <c r="B4837" t="s">
        <v>6</v>
      </c>
      <c r="C4837">
        <v>0</v>
      </c>
      <c r="D4837" t="s">
        <v>8</v>
      </c>
      <c r="E4837" t="s">
        <v>8</v>
      </c>
      <c r="F4837">
        <v>13</v>
      </c>
      <c r="G4837">
        <v>1</v>
      </c>
      <c r="H4837">
        <v>2</v>
      </c>
      <c r="I4837">
        <v>0</v>
      </c>
      <c r="J4837" t="s">
        <v>13</v>
      </c>
      <c r="K4837">
        <v>70.150000000000006</v>
      </c>
      <c r="L4837">
        <v>886.7</v>
      </c>
      <c r="M4837" t="s">
        <v>8</v>
      </c>
    </row>
    <row r="4838" spans="1:13" ht="16">
      <c r="A4838" t="s">
        <v>4987</v>
      </c>
      <c r="B4838" t="s">
        <v>12</v>
      </c>
      <c r="C4838">
        <v>1</v>
      </c>
      <c r="D4838" t="s">
        <v>7</v>
      </c>
      <c r="E4838" t="s">
        <v>8</v>
      </c>
      <c r="F4838">
        <v>13</v>
      </c>
      <c r="G4838">
        <v>2</v>
      </c>
      <c r="H4838">
        <v>2</v>
      </c>
      <c r="I4838">
        <v>0</v>
      </c>
      <c r="J4838" t="s">
        <v>20</v>
      </c>
      <c r="K4838">
        <v>93.8</v>
      </c>
      <c r="L4838">
        <v>1261</v>
      </c>
      <c r="M4838" t="s">
        <v>8</v>
      </c>
    </row>
    <row r="4839" spans="1:13" ht="16">
      <c r="A4839" t="s">
        <v>2579</v>
      </c>
      <c r="B4839" t="s">
        <v>6</v>
      </c>
      <c r="C4839">
        <v>0</v>
      </c>
      <c r="D4839" t="s">
        <v>7</v>
      </c>
      <c r="E4839" t="s">
        <v>7</v>
      </c>
      <c r="F4839">
        <v>13</v>
      </c>
      <c r="G4839">
        <v>2</v>
      </c>
      <c r="H4839">
        <v>0</v>
      </c>
      <c r="I4839">
        <v>2</v>
      </c>
      <c r="J4839" t="s">
        <v>16</v>
      </c>
      <c r="K4839">
        <v>25</v>
      </c>
      <c r="L4839">
        <v>332.5</v>
      </c>
      <c r="M4839" t="s">
        <v>8</v>
      </c>
    </row>
    <row r="4840" spans="1:13" ht="16">
      <c r="A4840" t="s">
        <v>5813</v>
      </c>
      <c r="B4840" t="s">
        <v>6</v>
      </c>
      <c r="C4840">
        <v>0</v>
      </c>
      <c r="D4840" t="s">
        <v>8</v>
      </c>
      <c r="E4840" t="s">
        <v>8</v>
      </c>
      <c r="F4840">
        <v>13</v>
      </c>
      <c r="G4840">
        <v>0</v>
      </c>
      <c r="H4840">
        <v>1</v>
      </c>
      <c r="I4840">
        <v>0</v>
      </c>
      <c r="J4840" t="s">
        <v>10</v>
      </c>
      <c r="K4840">
        <v>35.1</v>
      </c>
      <c r="L4840">
        <v>446.1</v>
      </c>
      <c r="M4840" t="s">
        <v>7</v>
      </c>
    </row>
    <row r="4841" spans="1:13" ht="16">
      <c r="A4841" t="s">
        <v>4686</v>
      </c>
      <c r="B4841" t="s">
        <v>12</v>
      </c>
      <c r="C4841">
        <v>0</v>
      </c>
      <c r="D4841" t="s">
        <v>8</v>
      </c>
      <c r="E4841" t="s">
        <v>7</v>
      </c>
      <c r="F4841">
        <v>13</v>
      </c>
      <c r="G4841">
        <v>1</v>
      </c>
      <c r="H4841">
        <v>1</v>
      </c>
      <c r="I4841">
        <v>0</v>
      </c>
      <c r="J4841" t="s">
        <v>13</v>
      </c>
      <c r="K4841">
        <v>44</v>
      </c>
      <c r="L4841">
        <v>659.35</v>
      </c>
      <c r="M4841" t="s">
        <v>8</v>
      </c>
    </row>
    <row r="4842" spans="1:13" ht="16">
      <c r="A4842" t="s">
        <v>4159</v>
      </c>
      <c r="B4842" t="s">
        <v>6</v>
      </c>
      <c r="C4842">
        <v>0</v>
      </c>
      <c r="D4842" t="s">
        <v>8</v>
      </c>
      <c r="E4842" t="s">
        <v>8</v>
      </c>
      <c r="F4842">
        <v>13</v>
      </c>
      <c r="G4842">
        <v>1</v>
      </c>
      <c r="H4842">
        <v>1</v>
      </c>
      <c r="I4842">
        <v>0</v>
      </c>
      <c r="J4842" t="s">
        <v>16</v>
      </c>
      <c r="K4842">
        <v>67.8</v>
      </c>
      <c r="L4842">
        <v>842.25</v>
      </c>
      <c r="M4842" t="s">
        <v>8</v>
      </c>
    </row>
    <row r="4843" spans="1:13" ht="16">
      <c r="A4843" t="s">
        <v>2722</v>
      </c>
      <c r="B4843" t="s">
        <v>6</v>
      </c>
      <c r="C4843">
        <v>1</v>
      </c>
      <c r="D4843" t="s">
        <v>8</v>
      </c>
      <c r="E4843" t="s">
        <v>8</v>
      </c>
      <c r="F4843">
        <v>13</v>
      </c>
      <c r="G4843">
        <v>2</v>
      </c>
      <c r="H4843">
        <v>2</v>
      </c>
      <c r="I4843">
        <v>0</v>
      </c>
      <c r="J4843" t="s">
        <v>10</v>
      </c>
      <c r="K4843">
        <v>100.8</v>
      </c>
      <c r="L4843">
        <v>1308.0999999999999</v>
      </c>
      <c r="M4843" t="s">
        <v>7</v>
      </c>
    </row>
    <row r="4844" spans="1:13" ht="16">
      <c r="A4844" t="s">
        <v>5470</v>
      </c>
      <c r="B4844" t="s">
        <v>6</v>
      </c>
      <c r="C4844">
        <v>0</v>
      </c>
      <c r="D4844" t="s">
        <v>8</v>
      </c>
      <c r="E4844" t="s">
        <v>8</v>
      </c>
      <c r="F4844">
        <v>13</v>
      </c>
      <c r="G4844">
        <v>0</v>
      </c>
      <c r="H4844">
        <v>1</v>
      </c>
      <c r="I4844">
        <v>0</v>
      </c>
      <c r="J4844" t="s">
        <v>10</v>
      </c>
      <c r="K4844">
        <v>31.05</v>
      </c>
      <c r="L4844">
        <v>347.25</v>
      </c>
      <c r="M4844" t="s">
        <v>7</v>
      </c>
    </row>
    <row r="4845" spans="1:13" ht="16">
      <c r="A4845" t="s">
        <v>1163</v>
      </c>
      <c r="B4845" t="s">
        <v>12</v>
      </c>
      <c r="C4845">
        <v>0</v>
      </c>
      <c r="D4845" t="s">
        <v>7</v>
      </c>
      <c r="E4845" t="s">
        <v>7</v>
      </c>
      <c r="F4845">
        <v>13</v>
      </c>
      <c r="G4845">
        <v>1</v>
      </c>
      <c r="H4845">
        <v>2</v>
      </c>
      <c r="I4845">
        <v>0</v>
      </c>
      <c r="J4845" t="s">
        <v>13</v>
      </c>
      <c r="K4845">
        <v>96.65</v>
      </c>
      <c r="L4845">
        <v>1162.8499999999999</v>
      </c>
      <c r="M4845" t="s">
        <v>7</v>
      </c>
    </row>
    <row r="4846" spans="1:13" ht="16">
      <c r="A4846" t="s">
        <v>174</v>
      </c>
      <c r="B4846" t="s">
        <v>6</v>
      </c>
      <c r="C4846">
        <v>0</v>
      </c>
      <c r="D4846" t="s">
        <v>8</v>
      </c>
      <c r="E4846" t="s">
        <v>7</v>
      </c>
      <c r="F4846">
        <v>13</v>
      </c>
      <c r="G4846">
        <v>1</v>
      </c>
      <c r="H4846">
        <v>1</v>
      </c>
      <c r="I4846">
        <v>0</v>
      </c>
      <c r="J4846" t="s">
        <v>10</v>
      </c>
      <c r="K4846">
        <v>56</v>
      </c>
      <c r="L4846">
        <v>764.55</v>
      </c>
      <c r="M4846" t="s">
        <v>8</v>
      </c>
    </row>
    <row r="4847" spans="1:13" ht="16">
      <c r="A4847" t="s">
        <v>2181</v>
      </c>
      <c r="B4847" t="s">
        <v>12</v>
      </c>
      <c r="C4847">
        <v>1</v>
      </c>
      <c r="D4847" t="s">
        <v>7</v>
      </c>
      <c r="E4847" t="s">
        <v>8</v>
      </c>
      <c r="F4847">
        <v>13</v>
      </c>
      <c r="G4847">
        <v>2</v>
      </c>
      <c r="H4847">
        <v>2</v>
      </c>
      <c r="I4847">
        <v>0</v>
      </c>
      <c r="J4847" t="s">
        <v>10</v>
      </c>
      <c r="K4847">
        <v>95.25</v>
      </c>
      <c r="L4847">
        <v>1233.6500000000001</v>
      </c>
      <c r="M4847" t="s">
        <v>7</v>
      </c>
    </row>
    <row r="4848" spans="1:13" ht="16">
      <c r="A4848" t="s">
        <v>2506</v>
      </c>
      <c r="B4848" t="s">
        <v>12</v>
      </c>
      <c r="C4848">
        <v>0</v>
      </c>
      <c r="D4848" t="s">
        <v>7</v>
      </c>
      <c r="E4848" t="s">
        <v>8</v>
      </c>
      <c r="F4848">
        <v>13</v>
      </c>
      <c r="G4848">
        <v>0</v>
      </c>
      <c r="H4848">
        <v>1</v>
      </c>
      <c r="I4848">
        <v>0</v>
      </c>
      <c r="J4848" t="s">
        <v>10</v>
      </c>
      <c r="K4848">
        <v>54.45</v>
      </c>
      <c r="L4848">
        <v>706.85</v>
      </c>
      <c r="M4848" t="s">
        <v>7</v>
      </c>
    </row>
    <row r="4849" spans="1:13" ht="16">
      <c r="A4849" t="s">
        <v>1486</v>
      </c>
      <c r="B4849" t="s">
        <v>12</v>
      </c>
      <c r="C4849">
        <v>0</v>
      </c>
      <c r="D4849" t="s">
        <v>7</v>
      </c>
      <c r="E4849" t="s">
        <v>7</v>
      </c>
      <c r="F4849">
        <v>13</v>
      </c>
      <c r="G4849">
        <v>2</v>
      </c>
      <c r="H4849">
        <v>2</v>
      </c>
      <c r="I4849">
        <v>0</v>
      </c>
      <c r="J4849" t="s">
        <v>20</v>
      </c>
      <c r="K4849">
        <v>74.400000000000006</v>
      </c>
      <c r="L4849">
        <v>896.75</v>
      </c>
      <c r="M4849" t="s">
        <v>7</v>
      </c>
    </row>
    <row r="4850" spans="1:13" ht="16">
      <c r="A4850" t="s">
        <v>1496</v>
      </c>
      <c r="B4850" t="s">
        <v>6</v>
      </c>
      <c r="C4850">
        <v>1</v>
      </c>
      <c r="D4850" t="s">
        <v>8</v>
      </c>
      <c r="E4850" t="s">
        <v>8</v>
      </c>
      <c r="F4850">
        <v>13</v>
      </c>
      <c r="G4850">
        <v>1</v>
      </c>
      <c r="H4850">
        <v>2</v>
      </c>
      <c r="I4850">
        <v>0</v>
      </c>
      <c r="J4850" t="s">
        <v>10</v>
      </c>
      <c r="K4850">
        <v>96.85</v>
      </c>
      <c r="L4850">
        <v>1235.55</v>
      </c>
      <c r="M4850" t="s">
        <v>8</v>
      </c>
    </row>
    <row r="4851" spans="1:13" ht="16">
      <c r="A4851" t="s">
        <v>6355</v>
      </c>
      <c r="B4851" t="s">
        <v>6</v>
      </c>
      <c r="C4851">
        <v>0</v>
      </c>
      <c r="D4851" t="s">
        <v>8</v>
      </c>
      <c r="E4851" t="s">
        <v>8</v>
      </c>
      <c r="F4851">
        <v>13</v>
      </c>
      <c r="G4851">
        <v>2</v>
      </c>
      <c r="H4851">
        <v>2</v>
      </c>
      <c r="I4851">
        <v>0</v>
      </c>
      <c r="J4851" t="s">
        <v>10</v>
      </c>
      <c r="K4851">
        <v>100.35</v>
      </c>
      <c r="L4851">
        <v>1358.85</v>
      </c>
      <c r="M4851" t="s">
        <v>7</v>
      </c>
    </row>
    <row r="4852" spans="1:13" ht="16">
      <c r="A4852" t="s">
        <v>2779</v>
      </c>
      <c r="B4852" t="s">
        <v>12</v>
      </c>
      <c r="C4852">
        <v>0</v>
      </c>
      <c r="D4852" t="s">
        <v>8</v>
      </c>
      <c r="E4852" t="s">
        <v>8</v>
      </c>
      <c r="F4852">
        <v>13</v>
      </c>
      <c r="G4852">
        <v>1</v>
      </c>
      <c r="H4852">
        <v>2</v>
      </c>
      <c r="I4852">
        <v>0</v>
      </c>
      <c r="J4852" t="s">
        <v>10</v>
      </c>
      <c r="K4852">
        <v>70.150000000000006</v>
      </c>
      <c r="L4852">
        <v>931.75</v>
      </c>
      <c r="M4852" t="s">
        <v>8</v>
      </c>
    </row>
    <row r="4853" spans="1:13" ht="16">
      <c r="A4853" t="s">
        <v>2910</v>
      </c>
      <c r="B4853" t="s">
        <v>12</v>
      </c>
      <c r="C4853">
        <v>0</v>
      </c>
      <c r="D4853" t="s">
        <v>8</v>
      </c>
      <c r="E4853" t="s">
        <v>8</v>
      </c>
      <c r="F4853">
        <v>13</v>
      </c>
      <c r="G4853">
        <v>1</v>
      </c>
      <c r="H4853">
        <v>0</v>
      </c>
      <c r="I4853">
        <v>1</v>
      </c>
      <c r="J4853" t="s">
        <v>10</v>
      </c>
      <c r="K4853">
        <v>19.95</v>
      </c>
      <c r="L4853">
        <v>253.8</v>
      </c>
      <c r="M4853" t="s">
        <v>8</v>
      </c>
    </row>
    <row r="4854" spans="1:13" ht="16">
      <c r="A4854" t="s">
        <v>1154</v>
      </c>
      <c r="B4854" t="s">
        <v>6</v>
      </c>
      <c r="C4854">
        <v>0</v>
      </c>
      <c r="D4854" t="s">
        <v>8</v>
      </c>
      <c r="E4854" t="s">
        <v>7</v>
      </c>
      <c r="F4854">
        <v>13</v>
      </c>
      <c r="G4854">
        <v>2</v>
      </c>
      <c r="H4854">
        <v>1</v>
      </c>
      <c r="I4854">
        <v>2</v>
      </c>
      <c r="J4854" t="s">
        <v>20</v>
      </c>
      <c r="K4854">
        <v>88.95</v>
      </c>
      <c r="L4854">
        <v>1161.75</v>
      </c>
      <c r="M4854" t="s">
        <v>8</v>
      </c>
    </row>
    <row r="4855" spans="1:13" ht="16">
      <c r="A4855" t="s">
        <v>941</v>
      </c>
      <c r="B4855" t="s">
        <v>6</v>
      </c>
      <c r="C4855">
        <v>0</v>
      </c>
      <c r="D4855" t="s">
        <v>8</v>
      </c>
      <c r="E4855" t="s">
        <v>8</v>
      </c>
      <c r="F4855">
        <v>13</v>
      </c>
      <c r="G4855">
        <v>1</v>
      </c>
      <c r="H4855">
        <v>2</v>
      </c>
      <c r="I4855">
        <v>0</v>
      </c>
      <c r="J4855" t="s">
        <v>10</v>
      </c>
      <c r="K4855">
        <v>81.150000000000006</v>
      </c>
      <c r="L4855">
        <v>952.3</v>
      </c>
      <c r="M4855" t="s">
        <v>7</v>
      </c>
    </row>
    <row r="4856" spans="1:13" ht="16">
      <c r="A4856" t="s">
        <v>5622</v>
      </c>
      <c r="B4856" t="s">
        <v>6</v>
      </c>
      <c r="C4856">
        <v>0</v>
      </c>
      <c r="D4856" t="s">
        <v>7</v>
      </c>
      <c r="E4856" t="s">
        <v>7</v>
      </c>
      <c r="F4856">
        <v>13</v>
      </c>
      <c r="G4856">
        <v>1</v>
      </c>
      <c r="H4856">
        <v>1</v>
      </c>
      <c r="I4856">
        <v>1</v>
      </c>
      <c r="J4856" t="s">
        <v>16</v>
      </c>
      <c r="K4856">
        <v>54.15</v>
      </c>
      <c r="L4856">
        <v>701.05</v>
      </c>
      <c r="M4856" t="s">
        <v>8</v>
      </c>
    </row>
    <row r="4857" spans="1:13" ht="16">
      <c r="A4857" t="s">
        <v>24</v>
      </c>
      <c r="B4857" t="s">
        <v>12</v>
      </c>
      <c r="C4857">
        <v>0</v>
      </c>
      <c r="D4857" t="s">
        <v>7</v>
      </c>
      <c r="E4857" t="s">
        <v>7</v>
      </c>
      <c r="F4857">
        <v>13</v>
      </c>
      <c r="G4857">
        <v>1</v>
      </c>
      <c r="H4857">
        <v>1</v>
      </c>
      <c r="I4857">
        <v>0</v>
      </c>
      <c r="J4857" t="s">
        <v>13</v>
      </c>
      <c r="K4857">
        <v>49.95</v>
      </c>
      <c r="L4857">
        <v>587.45000000000005</v>
      </c>
      <c r="M4857" t="s">
        <v>8</v>
      </c>
    </row>
    <row r="4858" spans="1:13" ht="16">
      <c r="A4858" t="s">
        <v>3621</v>
      </c>
      <c r="B4858" t="s">
        <v>6</v>
      </c>
      <c r="C4858">
        <v>0</v>
      </c>
      <c r="D4858" t="s">
        <v>8</v>
      </c>
      <c r="E4858" t="s">
        <v>8</v>
      </c>
      <c r="F4858">
        <v>13</v>
      </c>
      <c r="G4858">
        <v>1</v>
      </c>
      <c r="H4858">
        <v>1</v>
      </c>
      <c r="I4858">
        <v>1</v>
      </c>
      <c r="J4858" t="s">
        <v>13</v>
      </c>
      <c r="K4858">
        <v>55.15</v>
      </c>
      <c r="L4858">
        <v>742.9</v>
      </c>
      <c r="M4858" t="s">
        <v>8</v>
      </c>
    </row>
    <row r="4859" spans="1:13" ht="16">
      <c r="A4859" t="s">
        <v>6702</v>
      </c>
      <c r="B4859" t="s">
        <v>6</v>
      </c>
      <c r="C4859">
        <v>0</v>
      </c>
      <c r="D4859" t="s">
        <v>7</v>
      </c>
      <c r="E4859" t="s">
        <v>7</v>
      </c>
      <c r="F4859">
        <v>12</v>
      </c>
      <c r="G4859">
        <v>1</v>
      </c>
      <c r="H4859">
        <v>0</v>
      </c>
      <c r="I4859">
        <v>2</v>
      </c>
      <c r="J4859" t="s">
        <v>16</v>
      </c>
      <c r="K4859">
        <v>20.3</v>
      </c>
      <c r="L4859">
        <v>224.5</v>
      </c>
      <c r="M4859" t="s">
        <v>8</v>
      </c>
    </row>
    <row r="4860" spans="1:13" ht="16">
      <c r="A4860" t="s">
        <v>1177</v>
      </c>
      <c r="B4860" t="s">
        <v>6</v>
      </c>
      <c r="C4860">
        <v>0</v>
      </c>
      <c r="D4860" t="s">
        <v>8</v>
      </c>
      <c r="E4860" t="s">
        <v>8</v>
      </c>
      <c r="F4860">
        <v>12</v>
      </c>
      <c r="G4860">
        <v>2</v>
      </c>
      <c r="H4860">
        <v>2</v>
      </c>
      <c r="I4860">
        <v>0</v>
      </c>
      <c r="J4860" t="s">
        <v>16</v>
      </c>
      <c r="K4860">
        <v>89.75</v>
      </c>
      <c r="L4860">
        <v>1052.4000000000001</v>
      </c>
      <c r="M4860" t="s">
        <v>7</v>
      </c>
    </row>
    <row r="4861" spans="1:13" ht="16">
      <c r="A4861" t="s">
        <v>2948</v>
      </c>
      <c r="B4861" t="s">
        <v>6</v>
      </c>
      <c r="C4861">
        <v>0</v>
      </c>
      <c r="D4861" t="s">
        <v>7</v>
      </c>
      <c r="E4861" t="s">
        <v>7</v>
      </c>
      <c r="F4861">
        <v>12</v>
      </c>
      <c r="G4861">
        <v>1</v>
      </c>
      <c r="H4861">
        <v>0</v>
      </c>
      <c r="I4861">
        <v>0</v>
      </c>
      <c r="J4861" t="s">
        <v>16</v>
      </c>
      <c r="K4861">
        <v>19.399999999999999</v>
      </c>
      <c r="L4861">
        <v>198.1</v>
      </c>
      <c r="M4861" t="s">
        <v>8</v>
      </c>
    </row>
    <row r="4862" spans="1:13" ht="16">
      <c r="A4862" t="s">
        <v>6045</v>
      </c>
      <c r="B4862" t="s">
        <v>6</v>
      </c>
      <c r="C4862">
        <v>1</v>
      </c>
      <c r="D4862" t="s">
        <v>7</v>
      </c>
      <c r="E4862" t="s">
        <v>7</v>
      </c>
      <c r="F4862">
        <v>12</v>
      </c>
      <c r="G4862">
        <v>0</v>
      </c>
      <c r="H4862">
        <v>1</v>
      </c>
      <c r="I4862">
        <v>0</v>
      </c>
      <c r="J4862" t="s">
        <v>13</v>
      </c>
      <c r="K4862">
        <v>29.3</v>
      </c>
      <c r="L4862">
        <v>355.9</v>
      </c>
      <c r="M4862" t="s">
        <v>8</v>
      </c>
    </row>
    <row r="4863" spans="1:13" ht="16">
      <c r="A4863" t="s">
        <v>6332</v>
      </c>
      <c r="B4863" t="s">
        <v>12</v>
      </c>
      <c r="C4863">
        <v>0</v>
      </c>
      <c r="D4863" t="s">
        <v>8</v>
      </c>
      <c r="E4863" t="s">
        <v>7</v>
      </c>
      <c r="F4863">
        <v>12</v>
      </c>
      <c r="G4863">
        <v>1</v>
      </c>
      <c r="H4863">
        <v>0</v>
      </c>
      <c r="I4863">
        <v>0</v>
      </c>
      <c r="J4863" t="s">
        <v>20</v>
      </c>
      <c r="K4863">
        <v>21.05</v>
      </c>
      <c r="L4863">
        <v>235.8</v>
      </c>
      <c r="M4863" t="s">
        <v>8</v>
      </c>
    </row>
    <row r="4864" spans="1:13" ht="16">
      <c r="A4864" t="s">
        <v>3430</v>
      </c>
      <c r="B4864" t="s">
        <v>12</v>
      </c>
      <c r="C4864">
        <v>0</v>
      </c>
      <c r="D4864" t="s">
        <v>8</v>
      </c>
      <c r="E4864" t="s">
        <v>7</v>
      </c>
      <c r="F4864">
        <v>12</v>
      </c>
      <c r="G4864">
        <v>1</v>
      </c>
      <c r="H4864">
        <v>1</v>
      </c>
      <c r="I4864">
        <v>0</v>
      </c>
      <c r="J4864" t="s">
        <v>13</v>
      </c>
      <c r="K4864">
        <v>69.849999999999994</v>
      </c>
      <c r="L4864">
        <v>837.5</v>
      </c>
      <c r="M4864" t="s">
        <v>8</v>
      </c>
    </row>
    <row r="4865" spans="1:13" ht="16">
      <c r="A4865" t="s">
        <v>609</v>
      </c>
      <c r="B4865" t="s">
        <v>6</v>
      </c>
      <c r="C4865">
        <v>0</v>
      </c>
      <c r="D4865" t="s">
        <v>8</v>
      </c>
      <c r="E4865" t="s">
        <v>8</v>
      </c>
      <c r="F4865">
        <v>12</v>
      </c>
      <c r="G4865">
        <v>2</v>
      </c>
      <c r="H4865">
        <v>1</v>
      </c>
      <c r="I4865">
        <v>0</v>
      </c>
      <c r="J4865" t="s">
        <v>13</v>
      </c>
      <c r="K4865">
        <v>61.65</v>
      </c>
      <c r="L4865">
        <v>713.75</v>
      </c>
      <c r="M4865" t="s">
        <v>7</v>
      </c>
    </row>
    <row r="4866" spans="1:13" ht="16">
      <c r="A4866" t="s">
        <v>2917</v>
      </c>
      <c r="B4866" t="s">
        <v>12</v>
      </c>
      <c r="C4866">
        <v>0</v>
      </c>
      <c r="D4866" t="s">
        <v>7</v>
      </c>
      <c r="E4866" t="s">
        <v>7</v>
      </c>
      <c r="F4866">
        <v>12</v>
      </c>
      <c r="G4866">
        <v>0</v>
      </c>
      <c r="H4866">
        <v>1</v>
      </c>
      <c r="I4866">
        <v>0</v>
      </c>
      <c r="J4866" t="s">
        <v>13</v>
      </c>
      <c r="K4866">
        <v>35.5</v>
      </c>
      <c r="L4866">
        <v>432.25</v>
      </c>
      <c r="M4866" t="s">
        <v>8</v>
      </c>
    </row>
    <row r="4867" spans="1:13" ht="16">
      <c r="A4867" t="s">
        <v>856</v>
      </c>
      <c r="B4867" t="s">
        <v>6</v>
      </c>
      <c r="C4867">
        <v>0</v>
      </c>
      <c r="D4867" t="s">
        <v>7</v>
      </c>
      <c r="E4867" t="s">
        <v>7</v>
      </c>
      <c r="F4867">
        <v>12</v>
      </c>
      <c r="G4867">
        <v>1</v>
      </c>
      <c r="H4867">
        <v>0</v>
      </c>
      <c r="I4867">
        <v>1</v>
      </c>
      <c r="J4867" t="s">
        <v>16</v>
      </c>
      <c r="K4867">
        <v>19.8</v>
      </c>
      <c r="L4867">
        <v>229.6</v>
      </c>
      <c r="M4867" t="s">
        <v>7</v>
      </c>
    </row>
    <row r="4868" spans="1:13" ht="16">
      <c r="A4868" t="s">
        <v>4642</v>
      </c>
      <c r="B4868" t="s">
        <v>6</v>
      </c>
      <c r="C4868">
        <v>0</v>
      </c>
      <c r="D4868" t="s">
        <v>7</v>
      </c>
      <c r="E4868" t="s">
        <v>8</v>
      </c>
      <c r="F4868">
        <v>12</v>
      </c>
      <c r="G4868">
        <v>1</v>
      </c>
      <c r="H4868">
        <v>1</v>
      </c>
      <c r="I4868">
        <v>0</v>
      </c>
      <c r="J4868" t="s">
        <v>16</v>
      </c>
      <c r="K4868">
        <v>54.2</v>
      </c>
      <c r="L4868">
        <v>690.5</v>
      </c>
      <c r="M4868" t="s">
        <v>8</v>
      </c>
    </row>
    <row r="4869" spans="1:13" ht="16">
      <c r="A4869" t="s">
        <v>594</v>
      </c>
      <c r="B4869" t="s">
        <v>6</v>
      </c>
      <c r="C4869">
        <v>0</v>
      </c>
      <c r="D4869" t="s">
        <v>7</v>
      </c>
      <c r="E4869" t="s">
        <v>7</v>
      </c>
      <c r="F4869">
        <v>12</v>
      </c>
      <c r="G4869">
        <v>1</v>
      </c>
      <c r="H4869">
        <v>0</v>
      </c>
      <c r="I4869">
        <v>0</v>
      </c>
      <c r="J4869" t="s">
        <v>13</v>
      </c>
      <c r="K4869">
        <v>19</v>
      </c>
      <c r="L4869">
        <v>233.55</v>
      </c>
      <c r="M4869" t="s">
        <v>7</v>
      </c>
    </row>
    <row r="4870" spans="1:13" ht="16">
      <c r="A4870" t="s">
        <v>1064</v>
      </c>
      <c r="B4870" t="s">
        <v>12</v>
      </c>
      <c r="C4870">
        <v>1</v>
      </c>
      <c r="D4870" t="s">
        <v>8</v>
      </c>
      <c r="E4870" t="s">
        <v>8</v>
      </c>
      <c r="F4870">
        <v>12</v>
      </c>
      <c r="G4870">
        <v>0</v>
      </c>
      <c r="H4870">
        <v>1</v>
      </c>
      <c r="I4870">
        <v>0</v>
      </c>
      <c r="J4870" t="s">
        <v>10</v>
      </c>
      <c r="K4870">
        <v>43.65</v>
      </c>
      <c r="L4870">
        <v>526.95000000000005</v>
      </c>
      <c r="M4870" t="s">
        <v>7</v>
      </c>
    </row>
    <row r="4871" spans="1:13" ht="16">
      <c r="A4871" t="s">
        <v>4747</v>
      </c>
      <c r="B4871" t="s">
        <v>12</v>
      </c>
      <c r="C4871">
        <v>0</v>
      </c>
      <c r="D4871" t="s">
        <v>7</v>
      </c>
      <c r="E4871" t="s">
        <v>8</v>
      </c>
      <c r="F4871">
        <v>12</v>
      </c>
      <c r="G4871">
        <v>1</v>
      </c>
      <c r="H4871">
        <v>2</v>
      </c>
      <c r="I4871">
        <v>0</v>
      </c>
      <c r="J4871" t="s">
        <v>10</v>
      </c>
      <c r="K4871">
        <v>84.6</v>
      </c>
      <c r="L4871">
        <v>959.9</v>
      </c>
      <c r="M4871" t="s">
        <v>8</v>
      </c>
    </row>
    <row r="4872" spans="1:13" ht="16">
      <c r="A4872" t="s">
        <v>2782</v>
      </c>
      <c r="B4872" t="s">
        <v>6</v>
      </c>
      <c r="C4872">
        <v>0</v>
      </c>
      <c r="D4872" t="s">
        <v>8</v>
      </c>
      <c r="E4872" t="s">
        <v>8</v>
      </c>
      <c r="F4872">
        <v>12</v>
      </c>
      <c r="G4872">
        <v>1</v>
      </c>
      <c r="H4872">
        <v>0</v>
      </c>
      <c r="I4872">
        <v>1</v>
      </c>
      <c r="J4872" t="s">
        <v>13</v>
      </c>
      <c r="K4872">
        <v>19.7</v>
      </c>
      <c r="L4872">
        <v>260.89999999999998</v>
      </c>
      <c r="M4872" t="s">
        <v>8</v>
      </c>
    </row>
    <row r="4873" spans="1:13" ht="16">
      <c r="A4873" t="s">
        <v>3809</v>
      </c>
      <c r="B4873" t="s">
        <v>12</v>
      </c>
      <c r="C4873">
        <v>0</v>
      </c>
      <c r="D4873" t="s">
        <v>8</v>
      </c>
      <c r="E4873" t="s">
        <v>8</v>
      </c>
      <c r="F4873">
        <v>12</v>
      </c>
      <c r="G4873">
        <v>1</v>
      </c>
      <c r="H4873">
        <v>2</v>
      </c>
      <c r="I4873">
        <v>0</v>
      </c>
      <c r="J4873" t="s">
        <v>10</v>
      </c>
      <c r="K4873">
        <v>81.45</v>
      </c>
      <c r="L4873">
        <v>912</v>
      </c>
      <c r="M4873" t="s">
        <v>8</v>
      </c>
    </row>
    <row r="4874" spans="1:13" ht="16">
      <c r="A4874" t="s">
        <v>3352</v>
      </c>
      <c r="B4874" t="s">
        <v>6</v>
      </c>
      <c r="C4874">
        <v>0</v>
      </c>
      <c r="D4874" t="s">
        <v>8</v>
      </c>
      <c r="E4874" t="s">
        <v>8</v>
      </c>
      <c r="F4874">
        <v>12</v>
      </c>
      <c r="G4874">
        <v>1</v>
      </c>
      <c r="H4874">
        <v>2</v>
      </c>
      <c r="I4874">
        <v>0</v>
      </c>
      <c r="J4874" t="s">
        <v>10</v>
      </c>
      <c r="K4874">
        <v>89.4</v>
      </c>
      <c r="L4874">
        <v>1095.6500000000001</v>
      </c>
      <c r="M4874" t="s">
        <v>7</v>
      </c>
    </row>
    <row r="4875" spans="1:13" ht="16">
      <c r="A4875" t="s">
        <v>5785</v>
      </c>
      <c r="B4875" t="s">
        <v>6</v>
      </c>
      <c r="C4875">
        <v>0</v>
      </c>
      <c r="D4875" t="s">
        <v>8</v>
      </c>
      <c r="E4875" t="s">
        <v>8</v>
      </c>
      <c r="F4875">
        <v>12</v>
      </c>
      <c r="G4875">
        <v>1</v>
      </c>
      <c r="H4875">
        <v>0</v>
      </c>
      <c r="I4875">
        <v>0</v>
      </c>
      <c r="J4875" t="s">
        <v>13</v>
      </c>
      <c r="K4875">
        <v>20.399999999999999</v>
      </c>
      <c r="L4875">
        <v>266.60000000000002</v>
      </c>
      <c r="M4875" t="s">
        <v>8</v>
      </c>
    </row>
    <row r="4876" spans="1:13" ht="16">
      <c r="A4876" t="s">
        <v>308</v>
      </c>
      <c r="B4876" t="s">
        <v>6</v>
      </c>
      <c r="C4876">
        <v>0</v>
      </c>
      <c r="D4876" t="s">
        <v>8</v>
      </c>
      <c r="E4876" t="s">
        <v>8</v>
      </c>
      <c r="F4876">
        <v>12</v>
      </c>
      <c r="G4876">
        <v>1</v>
      </c>
      <c r="H4876">
        <v>0</v>
      </c>
      <c r="I4876">
        <v>0</v>
      </c>
      <c r="J4876" t="s">
        <v>13</v>
      </c>
      <c r="K4876">
        <v>19.7</v>
      </c>
      <c r="L4876">
        <v>220.35</v>
      </c>
      <c r="M4876" t="s">
        <v>8</v>
      </c>
    </row>
    <row r="4877" spans="1:13" ht="16">
      <c r="A4877" t="s">
        <v>1448</v>
      </c>
      <c r="B4877" t="s">
        <v>12</v>
      </c>
      <c r="C4877">
        <v>0</v>
      </c>
      <c r="D4877" t="s">
        <v>8</v>
      </c>
      <c r="E4877" t="s">
        <v>8</v>
      </c>
      <c r="F4877">
        <v>12</v>
      </c>
      <c r="G4877">
        <v>2</v>
      </c>
      <c r="H4877">
        <v>2</v>
      </c>
      <c r="I4877">
        <v>0</v>
      </c>
      <c r="J4877" t="s">
        <v>13</v>
      </c>
      <c r="K4877">
        <v>99.95</v>
      </c>
      <c r="L4877">
        <v>1132.75</v>
      </c>
      <c r="M4877" t="s">
        <v>7</v>
      </c>
    </row>
    <row r="4878" spans="1:13" ht="16">
      <c r="A4878" t="s">
        <v>2279</v>
      </c>
      <c r="B4878" t="s">
        <v>12</v>
      </c>
      <c r="C4878">
        <v>0</v>
      </c>
      <c r="D4878" t="s">
        <v>8</v>
      </c>
      <c r="E4878" t="s">
        <v>8</v>
      </c>
      <c r="F4878">
        <v>12</v>
      </c>
      <c r="G4878">
        <v>2</v>
      </c>
      <c r="H4878">
        <v>2</v>
      </c>
      <c r="I4878">
        <v>0</v>
      </c>
      <c r="J4878" t="s">
        <v>13</v>
      </c>
      <c r="K4878">
        <v>112.95</v>
      </c>
      <c r="L4878">
        <v>1384.75</v>
      </c>
      <c r="M4878" t="s">
        <v>7</v>
      </c>
    </row>
    <row r="4879" spans="1:13" ht="16">
      <c r="A4879" t="s">
        <v>4843</v>
      </c>
      <c r="B4879" t="s">
        <v>6</v>
      </c>
      <c r="C4879">
        <v>0</v>
      </c>
      <c r="D4879" t="s">
        <v>8</v>
      </c>
      <c r="E4879" t="s">
        <v>8</v>
      </c>
      <c r="F4879">
        <v>12</v>
      </c>
      <c r="G4879">
        <v>1</v>
      </c>
      <c r="H4879">
        <v>1</v>
      </c>
      <c r="I4879">
        <v>0</v>
      </c>
      <c r="J4879" t="s">
        <v>16</v>
      </c>
      <c r="K4879">
        <v>45</v>
      </c>
      <c r="L4879">
        <v>524.35</v>
      </c>
      <c r="M4879" t="s">
        <v>8</v>
      </c>
    </row>
    <row r="4880" spans="1:13" ht="16">
      <c r="A4880" t="s">
        <v>35</v>
      </c>
      <c r="B4880" t="s">
        <v>12</v>
      </c>
      <c r="C4880">
        <v>0</v>
      </c>
      <c r="D4880" t="s">
        <v>7</v>
      </c>
      <c r="E4880" t="s">
        <v>8</v>
      </c>
      <c r="F4880">
        <v>12</v>
      </c>
      <c r="G4880">
        <v>1</v>
      </c>
      <c r="H4880">
        <v>0</v>
      </c>
      <c r="I4880">
        <v>1</v>
      </c>
      <c r="J4880" t="s">
        <v>16</v>
      </c>
      <c r="K4880">
        <v>19.8</v>
      </c>
      <c r="L4880">
        <v>202.25</v>
      </c>
      <c r="M4880" t="s">
        <v>8</v>
      </c>
    </row>
    <row r="4881" spans="1:13" ht="16">
      <c r="A4881" t="s">
        <v>6058</v>
      </c>
      <c r="B4881" t="s">
        <v>6</v>
      </c>
      <c r="C4881">
        <v>0</v>
      </c>
      <c r="D4881" t="s">
        <v>8</v>
      </c>
      <c r="E4881" t="s">
        <v>7</v>
      </c>
      <c r="F4881">
        <v>12</v>
      </c>
      <c r="G4881">
        <v>2</v>
      </c>
      <c r="H4881">
        <v>2</v>
      </c>
      <c r="I4881">
        <v>0</v>
      </c>
      <c r="J4881" t="s">
        <v>10</v>
      </c>
      <c r="K4881">
        <v>76.599999999999994</v>
      </c>
      <c r="L4881">
        <v>893</v>
      </c>
      <c r="M4881" t="s">
        <v>8</v>
      </c>
    </row>
    <row r="4882" spans="1:13" ht="16">
      <c r="A4882" t="s">
        <v>7035</v>
      </c>
      <c r="B4882" t="s">
        <v>12</v>
      </c>
      <c r="C4882">
        <v>0</v>
      </c>
      <c r="D4882" t="s">
        <v>8</v>
      </c>
      <c r="E4882" t="s">
        <v>8</v>
      </c>
      <c r="F4882">
        <v>12</v>
      </c>
      <c r="G4882">
        <v>1</v>
      </c>
      <c r="H4882">
        <v>1</v>
      </c>
      <c r="I4882">
        <v>1</v>
      </c>
      <c r="J4882" t="s">
        <v>10</v>
      </c>
      <c r="K4882">
        <v>59.8</v>
      </c>
      <c r="L4882">
        <v>727.8</v>
      </c>
      <c r="M4882" t="s">
        <v>7</v>
      </c>
    </row>
    <row r="4883" spans="1:13" ht="16">
      <c r="A4883" t="s">
        <v>1769</v>
      </c>
      <c r="B4883" t="s">
        <v>6</v>
      </c>
      <c r="C4883">
        <v>0</v>
      </c>
      <c r="D4883" t="s">
        <v>8</v>
      </c>
      <c r="E4883" t="s">
        <v>8</v>
      </c>
      <c r="F4883">
        <v>12</v>
      </c>
      <c r="G4883">
        <v>1</v>
      </c>
      <c r="H4883">
        <v>1</v>
      </c>
      <c r="I4883">
        <v>0</v>
      </c>
      <c r="J4883" t="s">
        <v>10</v>
      </c>
      <c r="K4883">
        <v>54.3</v>
      </c>
      <c r="L4883">
        <v>654.5</v>
      </c>
      <c r="M4883" t="s">
        <v>8</v>
      </c>
    </row>
    <row r="4884" spans="1:13" ht="16">
      <c r="A4884" t="s">
        <v>6042</v>
      </c>
      <c r="B4884" t="s">
        <v>12</v>
      </c>
      <c r="C4884">
        <v>0</v>
      </c>
      <c r="D4884" t="s">
        <v>7</v>
      </c>
      <c r="E4884" t="s">
        <v>8</v>
      </c>
      <c r="F4884">
        <v>12</v>
      </c>
      <c r="G4884">
        <v>1</v>
      </c>
      <c r="H4884">
        <v>2</v>
      </c>
      <c r="I4884">
        <v>0</v>
      </c>
      <c r="J4884" t="s">
        <v>16</v>
      </c>
      <c r="K4884">
        <v>80.849999999999994</v>
      </c>
      <c r="L4884">
        <v>866.45</v>
      </c>
      <c r="M4884" t="s">
        <v>7</v>
      </c>
    </row>
    <row r="4885" spans="1:13" ht="16">
      <c r="A4885" t="s">
        <v>2308</v>
      </c>
      <c r="B4885" t="s">
        <v>12</v>
      </c>
      <c r="C4885">
        <v>0</v>
      </c>
      <c r="D4885" t="s">
        <v>8</v>
      </c>
      <c r="E4885" t="s">
        <v>8</v>
      </c>
      <c r="F4885">
        <v>12</v>
      </c>
      <c r="G4885">
        <v>2</v>
      </c>
      <c r="H4885">
        <v>2</v>
      </c>
      <c r="I4885">
        <v>0</v>
      </c>
      <c r="J4885" t="s">
        <v>10</v>
      </c>
      <c r="K4885">
        <v>106.7</v>
      </c>
      <c r="L4885">
        <v>1253.9000000000001</v>
      </c>
      <c r="M4885" t="s">
        <v>7</v>
      </c>
    </row>
    <row r="4886" spans="1:13" ht="16">
      <c r="A4886" t="s">
        <v>6755</v>
      </c>
      <c r="B4886" t="s">
        <v>6</v>
      </c>
      <c r="C4886">
        <v>0</v>
      </c>
      <c r="D4886" t="s">
        <v>8</v>
      </c>
      <c r="E4886" t="s">
        <v>8</v>
      </c>
      <c r="F4886">
        <v>12</v>
      </c>
      <c r="G4886">
        <v>1</v>
      </c>
      <c r="H4886">
        <v>2</v>
      </c>
      <c r="I4886">
        <v>0</v>
      </c>
      <c r="J4886" t="s">
        <v>10</v>
      </c>
      <c r="K4886">
        <v>96</v>
      </c>
      <c r="L4886">
        <v>1062.0999999999999</v>
      </c>
      <c r="M4886" t="s">
        <v>7</v>
      </c>
    </row>
    <row r="4887" spans="1:13" ht="16">
      <c r="A4887" t="s">
        <v>2894</v>
      </c>
      <c r="B4887" t="s">
        <v>12</v>
      </c>
      <c r="C4887">
        <v>0</v>
      </c>
      <c r="D4887" t="s">
        <v>8</v>
      </c>
      <c r="E4887" t="s">
        <v>8</v>
      </c>
      <c r="F4887">
        <v>12</v>
      </c>
      <c r="G4887">
        <v>1</v>
      </c>
      <c r="H4887">
        <v>2</v>
      </c>
      <c r="I4887">
        <v>0</v>
      </c>
      <c r="J4887" t="s">
        <v>16</v>
      </c>
      <c r="K4887">
        <v>79.95</v>
      </c>
      <c r="L4887">
        <v>1043.4000000000001</v>
      </c>
      <c r="M4887" t="s">
        <v>8</v>
      </c>
    </row>
    <row r="4888" spans="1:13" ht="16">
      <c r="A4888" t="s">
        <v>861</v>
      </c>
      <c r="B4888" t="s">
        <v>6</v>
      </c>
      <c r="C4888">
        <v>0</v>
      </c>
      <c r="D4888" t="s">
        <v>7</v>
      </c>
      <c r="E4888" t="s">
        <v>7</v>
      </c>
      <c r="F4888">
        <v>12</v>
      </c>
      <c r="G4888">
        <v>0</v>
      </c>
      <c r="H4888">
        <v>1</v>
      </c>
      <c r="I4888">
        <v>1</v>
      </c>
      <c r="J4888" t="s">
        <v>20</v>
      </c>
      <c r="K4888">
        <v>33.15</v>
      </c>
      <c r="L4888">
        <v>444.75</v>
      </c>
      <c r="M4888" t="s">
        <v>8</v>
      </c>
    </row>
    <row r="4889" spans="1:13" ht="16">
      <c r="A4889" t="s">
        <v>2845</v>
      </c>
      <c r="B4889" t="s">
        <v>6</v>
      </c>
      <c r="C4889">
        <v>1</v>
      </c>
      <c r="D4889" t="s">
        <v>7</v>
      </c>
      <c r="E4889" t="s">
        <v>8</v>
      </c>
      <c r="F4889">
        <v>12</v>
      </c>
      <c r="G4889">
        <v>2</v>
      </c>
      <c r="H4889">
        <v>2</v>
      </c>
      <c r="I4889">
        <v>0</v>
      </c>
      <c r="J4889" t="s">
        <v>10</v>
      </c>
      <c r="K4889">
        <v>98.1</v>
      </c>
      <c r="L4889">
        <v>1060.2</v>
      </c>
      <c r="M4889" t="s">
        <v>7</v>
      </c>
    </row>
    <row r="4890" spans="1:13" ht="16">
      <c r="A4890" t="s">
        <v>1000</v>
      </c>
      <c r="B4890" t="s">
        <v>6</v>
      </c>
      <c r="C4890">
        <v>0</v>
      </c>
      <c r="D4890" t="s">
        <v>8</v>
      </c>
      <c r="E4890" t="s">
        <v>8</v>
      </c>
      <c r="F4890">
        <v>12</v>
      </c>
      <c r="G4890">
        <v>1</v>
      </c>
      <c r="H4890">
        <v>1</v>
      </c>
      <c r="I4890">
        <v>0</v>
      </c>
      <c r="J4890" t="s">
        <v>16</v>
      </c>
      <c r="K4890">
        <v>43.8</v>
      </c>
      <c r="L4890">
        <v>540.95000000000005</v>
      </c>
      <c r="M4890" t="s">
        <v>8</v>
      </c>
    </row>
    <row r="4891" spans="1:13" ht="16">
      <c r="A4891" t="s">
        <v>3624</v>
      </c>
      <c r="B4891" t="s">
        <v>6</v>
      </c>
      <c r="C4891">
        <v>0</v>
      </c>
      <c r="D4891" t="s">
        <v>8</v>
      </c>
      <c r="E4891" t="s">
        <v>8</v>
      </c>
      <c r="F4891">
        <v>12</v>
      </c>
      <c r="G4891">
        <v>2</v>
      </c>
      <c r="H4891">
        <v>2</v>
      </c>
      <c r="I4891">
        <v>0</v>
      </c>
      <c r="J4891" t="s">
        <v>16</v>
      </c>
      <c r="K4891">
        <v>100.15</v>
      </c>
      <c r="L4891">
        <v>1164.3</v>
      </c>
      <c r="M4891" t="s">
        <v>7</v>
      </c>
    </row>
    <row r="4892" spans="1:13" ht="16">
      <c r="A4892" t="s">
        <v>5000</v>
      </c>
      <c r="B4892" t="s">
        <v>6</v>
      </c>
      <c r="C4892">
        <v>0</v>
      </c>
      <c r="D4892" t="s">
        <v>8</v>
      </c>
      <c r="E4892" t="s">
        <v>8</v>
      </c>
      <c r="F4892">
        <v>12</v>
      </c>
      <c r="G4892">
        <v>2</v>
      </c>
      <c r="H4892">
        <v>2</v>
      </c>
      <c r="I4892">
        <v>0</v>
      </c>
      <c r="J4892" t="s">
        <v>20</v>
      </c>
      <c r="K4892">
        <v>79.55</v>
      </c>
      <c r="L4892">
        <v>958.25</v>
      </c>
      <c r="M4892" t="s">
        <v>8</v>
      </c>
    </row>
    <row r="4893" spans="1:13" ht="16">
      <c r="A4893" t="s">
        <v>2565</v>
      </c>
      <c r="B4893" t="s">
        <v>6</v>
      </c>
      <c r="C4893">
        <v>0</v>
      </c>
      <c r="D4893" t="s">
        <v>8</v>
      </c>
      <c r="E4893" t="s">
        <v>8</v>
      </c>
      <c r="F4893">
        <v>12</v>
      </c>
      <c r="G4893">
        <v>1</v>
      </c>
      <c r="H4893">
        <v>0</v>
      </c>
      <c r="I4893">
        <v>0</v>
      </c>
      <c r="J4893" t="s">
        <v>16</v>
      </c>
      <c r="K4893">
        <v>19.45</v>
      </c>
      <c r="L4893">
        <v>227.45</v>
      </c>
      <c r="M4893" t="s">
        <v>8</v>
      </c>
    </row>
    <row r="4894" spans="1:13" ht="16">
      <c r="A4894" t="s">
        <v>447</v>
      </c>
      <c r="B4894" t="s">
        <v>12</v>
      </c>
      <c r="C4894">
        <v>0</v>
      </c>
      <c r="D4894" t="s">
        <v>8</v>
      </c>
      <c r="E4894" t="s">
        <v>8</v>
      </c>
      <c r="F4894">
        <v>12</v>
      </c>
      <c r="G4894">
        <v>1</v>
      </c>
      <c r="H4894">
        <v>1</v>
      </c>
      <c r="I4894">
        <v>0</v>
      </c>
      <c r="J4894" t="s">
        <v>16</v>
      </c>
      <c r="K4894">
        <v>45.4</v>
      </c>
      <c r="L4894">
        <v>518.9</v>
      </c>
      <c r="M4894" t="s">
        <v>7</v>
      </c>
    </row>
    <row r="4895" spans="1:13" ht="16">
      <c r="A4895" t="s">
        <v>4478</v>
      </c>
      <c r="B4895" t="s">
        <v>12</v>
      </c>
      <c r="C4895">
        <v>0</v>
      </c>
      <c r="D4895" t="s">
        <v>8</v>
      </c>
      <c r="E4895" t="s">
        <v>8</v>
      </c>
      <c r="F4895">
        <v>12</v>
      </c>
      <c r="G4895">
        <v>1</v>
      </c>
      <c r="H4895">
        <v>2</v>
      </c>
      <c r="I4895">
        <v>0</v>
      </c>
      <c r="J4895" t="s">
        <v>16</v>
      </c>
      <c r="K4895">
        <v>81.7</v>
      </c>
      <c r="L4895">
        <v>858.6</v>
      </c>
      <c r="M4895" t="s">
        <v>7</v>
      </c>
    </row>
    <row r="4896" spans="1:13" ht="16">
      <c r="A4896" t="s">
        <v>1804</v>
      </c>
      <c r="B4896" t="s">
        <v>6</v>
      </c>
      <c r="C4896">
        <v>0</v>
      </c>
      <c r="D4896" t="s">
        <v>8</v>
      </c>
      <c r="E4896" t="s">
        <v>8</v>
      </c>
      <c r="F4896">
        <v>12</v>
      </c>
      <c r="G4896">
        <v>1</v>
      </c>
      <c r="H4896">
        <v>2</v>
      </c>
      <c r="I4896">
        <v>0</v>
      </c>
      <c r="J4896" t="s">
        <v>16</v>
      </c>
      <c r="K4896">
        <v>78.099999999999994</v>
      </c>
      <c r="L4896">
        <v>947.3</v>
      </c>
      <c r="M4896" t="s">
        <v>7</v>
      </c>
    </row>
    <row r="4897" spans="1:13" ht="16">
      <c r="A4897" t="s">
        <v>5262</v>
      </c>
      <c r="B4897" t="s">
        <v>6</v>
      </c>
      <c r="C4897">
        <v>0</v>
      </c>
      <c r="D4897" t="s">
        <v>7</v>
      </c>
      <c r="E4897" t="s">
        <v>8</v>
      </c>
      <c r="F4897">
        <v>12</v>
      </c>
      <c r="G4897">
        <v>1</v>
      </c>
      <c r="H4897">
        <v>0</v>
      </c>
      <c r="I4897">
        <v>2</v>
      </c>
      <c r="J4897" t="s">
        <v>10</v>
      </c>
      <c r="K4897">
        <v>20.05</v>
      </c>
      <c r="L4897">
        <v>264.55</v>
      </c>
      <c r="M4897" t="s">
        <v>8</v>
      </c>
    </row>
    <row r="4898" spans="1:13" ht="16">
      <c r="A4898" t="s">
        <v>5264</v>
      </c>
      <c r="B4898" t="s">
        <v>12</v>
      </c>
      <c r="C4898">
        <v>0</v>
      </c>
      <c r="D4898" t="s">
        <v>8</v>
      </c>
      <c r="E4898" t="s">
        <v>8</v>
      </c>
      <c r="F4898">
        <v>12</v>
      </c>
      <c r="G4898">
        <v>2</v>
      </c>
      <c r="H4898">
        <v>2</v>
      </c>
      <c r="I4898">
        <v>0</v>
      </c>
      <c r="J4898" t="s">
        <v>10</v>
      </c>
      <c r="K4898">
        <v>94.55</v>
      </c>
      <c r="L4898">
        <v>1173.55</v>
      </c>
      <c r="M4898" t="s">
        <v>8</v>
      </c>
    </row>
    <row r="4899" spans="1:13" ht="16">
      <c r="A4899" t="s">
        <v>6639</v>
      </c>
      <c r="B4899" t="s">
        <v>6</v>
      </c>
      <c r="C4899">
        <v>1</v>
      </c>
      <c r="D4899" t="s">
        <v>8</v>
      </c>
      <c r="E4899" t="s">
        <v>8</v>
      </c>
      <c r="F4899">
        <v>12</v>
      </c>
      <c r="G4899">
        <v>2</v>
      </c>
      <c r="H4899">
        <v>2</v>
      </c>
      <c r="I4899">
        <v>0</v>
      </c>
      <c r="J4899" t="s">
        <v>10</v>
      </c>
      <c r="K4899">
        <v>91.3</v>
      </c>
      <c r="L4899">
        <v>1094.5</v>
      </c>
      <c r="M4899" t="s">
        <v>7</v>
      </c>
    </row>
    <row r="4900" spans="1:13" ht="16">
      <c r="A4900" t="s">
        <v>5907</v>
      </c>
      <c r="B4900" t="s">
        <v>12</v>
      </c>
      <c r="C4900">
        <v>0</v>
      </c>
      <c r="D4900" t="s">
        <v>7</v>
      </c>
      <c r="E4900" t="s">
        <v>7</v>
      </c>
      <c r="F4900">
        <v>12</v>
      </c>
      <c r="G4900">
        <v>2</v>
      </c>
      <c r="H4900">
        <v>0</v>
      </c>
      <c r="I4900">
        <v>2</v>
      </c>
      <c r="J4900" t="s">
        <v>16</v>
      </c>
      <c r="K4900">
        <v>24</v>
      </c>
      <c r="L4900">
        <v>269.64999999999998</v>
      </c>
      <c r="M4900" t="s">
        <v>8</v>
      </c>
    </row>
    <row r="4901" spans="1:13" ht="16">
      <c r="A4901" t="s">
        <v>5185</v>
      </c>
      <c r="B4901" t="s">
        <v>6</v>
      </c>
      <c r="C4901">
        <v>0</v>
      </c>
      <c r="D4901" t="s">
        <v>7</v>
      </c>
      <c r="E4901" t="s">
        <v>8</v>
      </c>
      <c r="F4901">
        <v>12</v>
      </c>
      <c r="G4901">
        <v>1</v>
      </c>
      <c r="H4901">
        <v>1</v>
      </c>
      <c r="I4901">
        <v>0</v>
      </c>
      <c r="J4901" t="s">
        <v>16</v>
      </c>
      <c r="K4901">
        <v>45.9</v>
      </c>
      <c r="L4901">
        <v>505.95</v>
      </c>
      <c r="M4901" t="s">
        <v>8</v>
      </c>
    </row>
    <row r="4902" spans="1:13" ht="16">
      <c r="A4902" t="s">
        <v>2606</v>
      </c>
      <c r="B4902" t="s">
        <v>6</v>
      </c>
      <c r="C4902">
        <v>0</v>
      </c>
      <c r="D4902" t="s">
        <v>8</v>
      </c>
      <c r="E4902" t="s">
        <v>8</v>
      </c>
      <c r="F4902">
        <v>12</v>
      </c>
      <c r="G4902">
        <v>1</v>
      </c>
      <c r="H4902">
        <v>0</v>
      </c>
      <c r="I4902">
        <v>0</v>
      </c>
      <c r="J4902" t="s">
        <v>13</v>
      </c>
      <c r="K4902">
        <v>19.45</v>
      </c>
      <c r="L4902">
        <v>246.25</v>
      </c>
      <c r="M4902" t="s">
        <v>8</v>
      </c>
    </row>
    <row r="4903" spans="1:13" ht="16">
      <c r="A4903" t="s">
        <v>5196</v>
      </c>
      <c r="B4903" t="s">
        <v>12</v>
      </c>
      <c r="C4903">
        <v>0</v>
      </c>
      <c r="D4903" t="s">
        <v>8</v>
      </c>
      <c r="E4903" t="s">
        <v>8</v>
      </c>
      <c r="F4903">
        <v>12</v>
      </c>
      <c r="G4903">
        <v>2</v>
      </c>
      <c r="H4903">
        <v>0</v>
      </c>
      <c r="I4903">
        <v>1</v>
      </c>
      <c r="J4903" t="s">
        <v>20</v>
      </c>
      <c r="K4903">
        <v>24.95</v>
      </c>
      <c r="L4903">
        <v>280.39999999999998</v>
      </c>
      <c r="M4903" t="s">
        <v>8</v>
      </c>
    </row>
    <row r="4904" spans="1:13" ht="16">
      <c r="A4904" t="s">
        <v>1029</v>
      </c>
      <c r="B4904" t="s">
        <v>12</v>
      </c>
      <c r="C4904">
        <v>0</v>
      </c>
      <c r="D4904" t="s">
        <v>7</v>
      </c>
      <c r="E4904" t="s">
        <v>7</v>
      </c>
      <c r="F4904">
        <v>12</v>
      </c>
      <c r="G4904">
        <v>1</v>
      </c>
      <c r="H4904">
        <v>1</v>
      </c>
      <c r="I4904">
        <v>1</v>
      </c>
      <c r="J4904" t="s">
        <v>20</v>
      </c>
      <c r="K4904">
        <v>53.65</v>
      </c>
      <c r="L4904">
        <v>696.35</v>
      </c>
      <c r="M4904" t="s">
        <v>7</v>
      </c>
    </row>
    <row r="4905" spans="1:13" ht="16">
      <c r="A4905" t="s">
        <v>3285</v>
      </c>
      <c r="B4905" t="s">
        <v>12</v>
      </c>
      <c r="C4905">
        <v>1</v>
      </c>
      <c r="D4905" t="s">
        <v>7</v>
      </c>
      <c r="E4905" t="s">
        <v>8</v>
      </c>
      <c r="F4905">
        <v>12</v>
      </c>
      <c r="G4905">
        <v>2</v>
      </c>
      <c r="H4905">
        <v>2</v>
      </c>
      <c r="I4905">
        <v>0</v>
      </c>
      <c r="J4905" t="s">
        <v>10</v>
      </c>
      <c r="K4905">
        <v>101.35</v>
      </c>
      <c r="L4905">
        <v>1218.55</v>
      </c>
      <c r="M4905" t="s">
        <v>7</v>
      </c>
    </row>
    <row r="4906" spans="1:13" ht="16">
      <c r="A4906" t="s">
        <v>6082</v>
      </c>
      <c r="B4906" t="s">
        <v>6</v>
      </c>
      <c r="C4906">
        <v>0</v>
      </c>
      <c r="D4906" t="s">
        <v>8</v>
      </c>
      <c r="E4906" t="s">
        <v>7</v>
      </c>
      <c r="F4906">
        <v>12</v>
      </c>
      <c r="G4906">
        <v>1</v>
      </c>
      <c r="H4906">
        <v>1</v>
      </c>
      <c r="I4906">
        <v>0</v>
      </c>
      <c r="J4906" t="s">
        <v>10</v>
      </c>
      <c r="K4906">
        <v>44.55</v>
      </c>
      <c r="L4906">
        <v>480.6</v>
      </c>
      <c r="M4906" t="s">
        <v>7</v>
      </c>
    </row>
    <row r="4907" spans="1:13" ht="16">
      <c r="A4907" t="s">
        <v>2136</v>
      </c>
      <c r="B4907" t="s">
        <v>6</v>
      </c>
      <c r="C4907">
        <v>0</v>
      </c>
      <c r="D4907" t="s">
        <v>8</v>
      </c>
      <c r="E4907" t="s">
        <v>8</v>
      </c>
      <c r="F4907">
        <v>12</v>
      </c>
      <c r="G4907">
        <v>2</v>
      </c>
      <c r="H4907">
        <v>1</v>
      </c>
      <c r="I4907">
        <v>1</v>
      </c>
      <c r="J4907" t="s">
        <v>13</v>
      </c>
      <c r="K4907">
        <v>75.849999999999994</v>
      </c>
      <c r="L4907">
        <v>854.45</v>
      </c>
      <c r="M4907" t="s">
        <v>8</v>
      </c>
    </row>
    <row r="4908" spans="1:13" ht="16">
      <c r="A4908" t="s">
        <v>3006</v>
      </c>
      <c r="B4908" t="s">
        <v>12</v>
      </c>
      <c r="C4908">
        <v>0</v>
      </c>
      <c r="D4908" t="s">
        <v>8</v>
      </c>
      <c r="E4908" t="s">
        <v>8</v>
      </c>
      <c r="F4908">
        <v>12</v>
      </c>
      <c r="G4908">
        <v>0</v>
      </c>
      <c r="H4908">
        <v>1</v>
      </c>
      <c r="I4908">
        <v>0</v>
      </c>
      <c r="J4908" t="s">
        <v>13</v>
      </c>
      <c r="K4908">
        <v>34</v>
      </c>
      <c r="L4908">
        <v>442.45</v>
      </c>
      <c r="M4908" t="s">
        <v>8</v>
      </c>
    </row>
    <row r="4909" spans="1:13" ht="16">
      <c r="A4909" t="s">
        <v>948</v>
      </c>
      <c r="B4909" t="s">
        <v>6</v>
      </c>
      <c r="C4909">
        <v>0</v>
      </c>
      <c r="D4909" t="s">
        <v>8</v>
      </c>
      <c r="E4909" t="s">
        <v>8</v>
      </c>
      <c r="F4909">
        <v>12</v>
      </c>
      <c r="G4909">
        <v>0</v>
      </c>
      <c r="H4909">
        <v>1</v>
      </c>
      <c r="I4909">
        <v>1</v>
      </c>
      <c r="J4909" t="s">
        <v>13</v>
      </c>
      <c r="K4909">
        <v>33.6</v>
      </c>
      <c r="L4909">
        <v>435.45</v>
      </c>
      <c r="M4909" t="s">
        <v>8</v>
      </c>
    </row>
    <row r="4910" spans="1:13" ht="16">
      <c r="A4910" t="s">
        <v>912</v>
      </c>
      <c r="B4910" t="s">
        <v>6</v>
      </c>
      <c r="C4910">
        <v>0</v>
      </c>
      <c r="D4910" t="s">
        <v>8</v>
      </c>
      <c r="E4910" t="s">
        <v>8</v>
      </c>
      <c r="F4910">
        <v>12</v>
      </c>
      <c r="G4910">
        <v>1</v>
      </c>
      <c r="H4910">
        <v>2</v>
      </c>
      <c r="I4910">
        <v>0</v>
      </c>
      <c r="J4910" t="s">
        <v>16</v>
      </c>
      <c r="K4910">
        <v>98.9</v>
      </c>
      <c r="L4910">
        <v>1120.95</v>
      </c>
      <c r="M4910" t="s">
        <v>7</v>
      </c>
    </row>
    <row r="4911" spans="1:13" ht="16">
      <c r="A4911" t="s">
        <v>3764</v>
      </c>
      <c r="B4911" t="s">
        <v>6</v>
      </c>
      <c r="C4911">
        <v>1</v>
      </c>
      <c r="D4911" t="s">
        <v>7</v>
      </c>
      <c r="E4911" t="s">
        <v>8</v>
      </c>
      <c r="F4911">
        <v>12</v>
      </c>
      <c r="G4911">
        <v>1</v>
      </c>
      <c r="H4911">
        <v>1</v>
      </c>
      <c r="I4911">
        <v>1</v>
      </c>
      <c r="J4911" t="s">
        <v>10</v>
      </c>
      <c r="K4911">
        <v>79.2</v>
      </c>
      <c r="L4911">
        <v>943.85</v>
      </c>
      <c r="M4911" t="s">
        <v>8</v>
      </c>
    </row>
    <row r="4912" spans="1:13" ht="16">
      <c r="A4912" t="s">
        <v>3367</v>
      </c>
      <c r="B4912" t="s">
        <v>12</v>
      </c>
      <c r="C4912">
        <v>0</v>
      </c>
      <c r="D4912" t="s">
        <v>7</v>
      </c>
      <c r="E4912" t="s">
        <v>8</v>
      </c>
      <c r="F4912">
        <v>12</v>
      </c>
      <c r="G4912">
        <v>1</v>
      </c>
      <c r="H4912">
        <v>2</v>
      </c>
      <c r="I4912">
        <v>0</v>
      </c>
      <c r="J4912" t="s">
        <v>20</v>
      </c>
      <c r="K4912">
        <v>85.05</v>
      </c>
      <c r="L4912">
        <v>999.8</v>
      </c>
      <c r="M4912" t="s">
        <v>8</v>
      </c>
    </row>
    <row r="4913" spans="1:13" ht="16">
      <c r="A4913" t="s">
        <v>3347</v>
      </c>
      <c r="B4913" t="s">
        <v>12</v>
      </c>
      <c r="C4913">
        <v>0</v>
      </c>
      <c r="D4913" t="s">
        <v>8</v>
      </c>
      <c r="E4913" t="s">
        <v>7</v>
      </c>
      <c r="F4913">
        <v>12</v>
      </c>
      <c r="G4913">
        <v>1</v>
      </c>
      <c r="H4913">
        <v>0</v>
      </c>
      <c r="I4913">
        <v>2</v>
      </c>
      <c r="J4913" t="s">
        <v>16</v>
      </c>
      <c r="K4913">
        <v>19.350000000000001</v>
      </c>
      <c r="L4913">
        <v>212.3</v>
      </c>
      <c r="M4913" t="s">
        <v>8</v>
      </c>
    </row>
    <row r="4914" spans="1:13" ht="16">
      <c r="A4914" t="s">
        <v>1571</v>
      </c>
      <c r="B4914" t="s">
        <v>12</v>
      </c>
      <c r="C4914">
        <v>0</v>
      </c>
      <c r="D4914" t="s">
        <v>8</v>
      </c>
      <c r="E4914" t="s">
        <v>8</v>
      </c>
      <c r="F4914">
        <v>12</v>
      </c>
      <c r="G4914">
        <v>2</v>
      </c>
      <c r="H4914">
        <v>1</v>
      </c>
      <c r="I4914">
        <v>0</v>
      </c>
      <c r="J4914" t="s">
        <v>10</v>
      </c>
      <c r="K4914">
        <v>67.25</v>
      </c>
      <c r="L4914">
        <v>832.3</v>
      </c>
      <c r="M4914" t="s">
        <v>8</v>
      </c>
    </row>
    <row r="4915" spans="1:13" ht="16">
      <c r="A4915" t="s">
        <v>5519</v>
      </c>
      <c r="B4915" t="s">
        <v>6</v>
      </c>
      <c r="C4915">
        <v>0</v>
      </c>
      <c r="D4915" t="s">
        <v>7</v>
      </c>
      <c r="E4915" t="s">
        <v>7</v>
      </c>
      <c r="F4915">
        <v>12</v>
      </c>
      <c r="G4915">
        <v>0</v>
      </c>
      <c r="H4915">
        <v>1</v>
      </c>
      <c r="I4915">
        <v>1</v>
      </c>
      <c r="J4915" t="s">
        <v>20</v>
      </c>
      <c r="K4915">
        <v>30.25</v>
      </c>
      <c r="L4915">
        <v>368.85</v>
      </c>
      <c r="M4915" t="s">
        <v>8</v>
      </c>
    </row>
    <row r="4916" spans="1:13" ht="16">
      <c r="A4916" t="s">
        <v>2227</v>
      </c>
      <c r="B4916" t="s">
        <v>6</v>
      </c>
      <c r="C4916">
        <v>0</v>
      </c>
      <c r="D4916" t="s">
        <v>7</v>
      </c>
      <c r="E4916" t="s">
        <v>7</v>
      </c>
      <c r="F4916">
        <v>12</v>
      </c>
      <c r="G4916">
        <v>2</v>
      </c>
      <c r="H4916">
        <v>0</v>
      </c>
      <c r="I4916">
        <v>2</v>
      </c>
      <c r="J4916" t="s">
        <v>20</v>
      </c>
      <c r="K4916">
        <v>25.25</v>
      </c>
      <c r="L4916">
        <v>274.7</v>
      </c>
      <c r="M4916" t="s">
        <v>8</v>
      </c>
    </row>
    <row r="4917" spans="1:13" ht="16">
      <c r="A4917" t="s">
        <v>2958</v>
      </c>
      <c r="B4917" t="s">
        <v>12</v>
      </c>
      <c r="C4917">
        <v>0</v>
      </c>
      <c r="D4917" t="s">
        <v>8</v>
      </c>
      <c r="E4917" t="s">
        <v>8</v>
      </c>
      <c r="F4917">
        <v>12</v>
      </c>
      <c r="G4917">
        <v>0</v>
      </c>
      <c r="H4917">
        <v>1</v>
      </c>
      <c r="I4917">
        <v>0</v>
      </c>
      <c r="J4917" t="s">
        <v>16</v>
      </c>
      <c r="K4917">
        <v>50.95</v>
      </c>
      <c r="L4917">
        <v>605.75</v>
      </c>
      <c r="M4917" t="s">
        <v>8</v>
      </c>
    </row>
    <row r="4918" spans="1:13" ht="16">
      <c r="A4918" t="s">
        <v>549</v>
      </c>
      <c r="B4918" t="s">
        <v>12</v>
      </c>
      <c r="C4918">
        <v>0</v>
      </c>
      <c r="D4918" t="s">
        <v>8</v>
      </c>
      <c r="E4918" t="s">
        <v>8</v>
      </c>
      <c r="F4918">
        <v>12</v>
      </c>
      <c r="G4918">
        <v>2</v>
      </c>
      <c r="H4918">
        <v>2</v>
      </c>
      <c r="I4918">
        <v>0</v>
      </c>
      <c r="J4918" t="s">
        <v>10</v>
      </c>
      <c r="K4918">
        <v>89.55</v>
      </c>
      <c r="L4918">
        <v>1021.75</v>
      </c>
      <c r="M4918" t="s">
        <v>8</v>
      </c>
    </row>
    <row r="4919" spans="1:13" ht="16">
      <c r="A4919" t="s">
        <v>6969</v>
      </c>
      <c r="B4919" t="s">
        <v>6</v>
      </c>
      <c r="C4919">
        <v>0</v>
      </c>
      <c r="D4919" t="s">
        <v>8</v>
      </c>
      <c r="E4919" t="s">
        <v>8</v>
      </c>
      <c r="F4919">
        <v>12</v>
      </c>
      <c r="G4919">
        <v>1</v>
      </c>
      <c r="H4919">
        <v>1</v>
      </c>
      <c r="I4919">
        <v>0</v>
      </c>
      <c r="J4919" t="s">
        <v>10</v>
      </c>
      <c r="K4919">
        <v>45.05</v>
      </c>
      <c r="L4919">
        <v>523.1</v>
      </c>
      <c r="M4919" t="s">
        <v>8</v>
      </c>
    </row>
    <row r="4920" spans="1:13" ht="16">
      <c r="A4920" t="s">
        <v>5046</v>
      </c>
      <c r="B4920" t="s">
        <v>6</v>
      </c>
      <c r="C4920">
        <v>0</v>
      </c>
      <c r="D4920" t="s">
        <v>8</v>
      </c>
      <c r="E4920" t="s">
        <v>8</v>
      </c>
      <c r="F4920">
        <v>12</v>
      </c>
      <c r="G4920">
        <v>2</v>
      </c>
      <c r="H4920">
        <v>2</v>
      </c>
      <c r="I4920">
        <v>0</v>
      </c>
      <c r="J4920" t="s">
        <v>10</v>
      </c>
      <c r="K4920">
        <v>89.15</v>
      </c>
      <c r="L4920">
        <v>1057.55</v>
      </c>
      <c r="M4920" t="s">
        <v>8</v>
      </c>
    </row>
    <row r="4921" spans="1:13" ht="16">
      <c r="A4921" t="s">
        <v>1828</v>
      </c>
      <c r="B4921" t="s">
        <v>12</v>
      </c>
      <c r="C4921">
        <v>0</v>
      </c>
      <c r="D4921" t="s">
        <v>7</v>
      </c>
      <c r="E4921" t="s">
        <v>7</v>
      </c>
      <c r="F4921">
        <v>12</v>
      </c>
      <c r="G4921">
        <v>1</v>
      </c>
      <c r="H4921">
        <v>0</v>
      </c>
      <c r="I4921">
        <v>2</v>
      </c>
      <c r="J4921" t="s">
        <v>13</v>
      </c>
      <c r="K4921">
        <v>19.7</v>
      </c>
      <c r="L4921">
        <v>258.35000000000002</v>
      </c>
      <c r="M4921" t="s">
        <v>8</v>
      </c>
    </row>
    <row r="4922" spans="1:13" ht="16">
      <c r="A4922" t="s">
        <v>3243</v>
      </c>
      <c r="B4922" t="s">
        <v>6</v>
      </c>
      <c r="C4922">
        <v>0</v>
      </c>
      <c r="D4922" t="s">
        <v>8</v>
      </c>
      <c r="E4922" t="s">
        <v>8</v>
      </c>
      <c r="F4922">
        <v>12</v>
      </c>
      <c r="G4922">
        <v>2</v>
      </c>
      <c r="H4922">
        <v>2</v>
      </c>
      <c r="I4922">
        <v>0</v>
      </c>
      <c r="J4922" t="s">
        <v>10</v>
      </c>
      <c r="K4922">
        <v>94.2</v>
      </c>
      <c r="L4922">
        <v>1046.0999999999999</v>
      </c>
      <c r="M4922" t="s">
        <v>7</v>
      </c>
    </row>
    <row r="4923" spans="1:13" ht="16">
      <c r="A4923" t="s">
        <v>4560</v>
      </c>
      <c r="B4923" t="s">
        <v>6</v>
      </c>
      <c r="C4923">
        <v>0</v>
      </c>
      <c r="D4923" t="s">
        <v>7</v>
      </c>
      <c r="E4923" t="s">
        <v>7</v>
      </c>
      <c r="F4923">
        <v>12</v>
      </c>
      <c r="G4923">
        <v>2</v>
      </c>
      <c r="H4923">
        <v>2</v>
      </c>
      <c r="I4923">
        <v>0</v>
      </c>
      <c r="J4923" t="s">
        <v>10</v>
      </c>
      <c r="K4923">
        <v>84.5</v>
      </c>
      <c r="L4923">
        <v>916.9</v>
      </c>
      <c r="M4923" t="s">
        <v>7</v>
      </c>
    </row>
    <row r="4924" spans="1:13" ht="16">
      <c r="A4924" t="s">
        <v>5723</v>
      </c>
      <c r="B4924" t="s">
        <v>6</v>
      </c>
      <c r="C4924">
        <v>0</v>
      </c>
      <c r="D4924" t="s">
        <v>8</v>
      </c>
      <c r="E4924" t="s">
        <v>8</v>
      </c>
      <c r="F4924">
        <v>12</v>
      </c>
      <c r="G4924">
        <v>1</v>
      </c>
      <c r="H4924">
        <v>0</v>
      </c>
      <c r="I4924">
        <v>1</v>
      </c>
      <c r="J4924" t="s">
        <v>13</v>
      </c>
      <c r="K4924">
        <v>19.3</v>
      </c>
      <c r="L4924">
        <v>228.75</v>
      </c>
      <c r="M4924" t="s">
        <v>8</v>
      </c>
    </row>
    <row r="4925" spans="1:13" ht="16">
      <c r="A4925" t="s">
        <v>5365</v>
      </c>
      <c r="B4925" t="s">
        <v>6</v>
      </c>
      <c r="C4925">
        <v>0</v>
      </c>
      <c r="D4925" t="s">
        <v>8</v>
      </c>
      <c r="E4925" t="s">
        <v>8</v>
      </c>
      <c r="F4925">
        <v>12</v>
      </c>
      <c r="G4925">
        <v>1</v>
      </c>
      <c r="H4925">
        <v>2</v>
      </c>
      <c r="I4925">
        <v>1</v>
      </c>
      <c r="J4925" t="s">
        <v>13</v>
      </c>
      <c r="K4925">
        <v>95.5</v>
      </c>
      <c r="L4925">
        <v>1115.1500000000001</v>
      </c>
      <c r="M4925" t="s">
        <v>7</v>
      </c>
    </row>
    <row r="4926" spans="1:13" ht="16">
      <c r="A4926" t="s">
        <v>1915</v>
      </c>
      <c r="B4926" t="s">
        <v>6</v>
      </c>
      <c r="C4926">
        <v>0</v>
      </c>
      <c r="D4926" t="s">
        <v>8</v>
      </c>
      <c r="E4926" t="s">
        <v>8</v>
      </c>
      <c r="F4926">
        <v>12</v>
      </c>
      <c r="G4926">
        <v>1</v>
      </c>
      <c r="H4926">
        <v>0</v>
      </c>
      <c r="I4926">
        <v>1</v>
      </c>
      <c r="J4926" t="s">
        <v>10</v>
      </c>
      <c r="K4926">
        <v>20.149999999999999</v>
      </c>
      <c r="L4926">
        <v>260.7</v>
      </c>
      <c r="M4926" t="s">
        <v>8</v>
      </c>
    </row>
    <row r="4927" spans="1:13" ht="16">
      <c r="A4927" t="s">
        <v>238</v>
      </c>
      <c r="B4927" t="s">
        <v>6</v>
      </c>
      <c r="C4927">
        <v>0</v>
      </c>
      <c r="D4927" t="s">
        <v>8</v>
      </c>
      <c r="E4927" t="s">
        <v>8</v>
      </c>
      <c r="F4927">
        <v>12</v>
      </c>
      <c r="G4927">
        <v>1</v>
      </c>
      <c r="H4927">
        <v>0</v>
      </c>
      <c r="I4927">
        <v>1</v>
      </c>
      <c r="J4927" t="s">
        <v>16</v>
      </c>
      <c r="K4927">
        <v>19.350000000000001</v>
      </c>
      <c r="L4927">
        <v>219.35</v>
      </c>
      <c r="M4927" t="s">
        <v>8</v>
      </c>
    </row>
    <row r="4928" spans="1:13" ht="16">
      <c r="A4928" t="s">
        <v>927</v>
      </c>
      <c r="B4928" t="s">
        <v>12</v>
      </c>
      <c r="C4928">
        <v>0</v>
      </c>
      <c r="D4928" t="s">
        <v>8</v>
      </c>
      <c r="E4928" t="s">
        <v>8</v>
      </c>
      <c r="F4928">
        <v>12</v>
      </c>
      <c r="G4928">
        <v>1</v>
      </c>
      <c r="H4928">
        <v>0</v>
      </c>
      <c r="I4928">
        <v>1</v>
      </c>
      <c r="J4928" t="s">
        <v>20</v>
      </c>
      <c r="K4928">
        <v>20.05</v>
      </c>
      <c r="L4928">
        <v>267</v>
      </c>
      <c r="M4928" t="s">
        <v>8</v>
      </c>
    </row>
    <row r="4929" spans="1:13" ht="16">
      <c r="A4929" t="s">
        <v>5958</v>
      </c>
      <c r="B4929" t="s">
        <v>12</v>
      </c>
      <c r="C4929">
        <v>0</v>
      </c>
      <c r="D4929" t="s">
        <v>8</v>
      </c>
      <c r="E4929" t="s">
        <v>8</v>
      </c>
      <c r="F4929">
        <v>12</v>
      </c>
      <c r="G4929">
        <v>1</v>
      </c>
      <c r="H4929">
        <v>1</v>
      </c>
      <c r="I4929">
        <v>0</v>
      </c>
      <c r="J4929" t="s">
        <v>13</v>
      </c>
      <c r="K4929">
        <v>56.65</v>
      </c>
      <c r="L4929">
        <v>654.85</v>
      </c>
      <c r="M4929" t="s">
        <v>7</v>
      </c>
    </row>
    <row r="4930" spans="1:13" ht="16">
      <c r="A4930" t="s">
        <v>4513</v>
      </c>
      <c r="B4930" t="s">
        <v>6</v>
      </c>
      <c r="C4930">
        <v>0</v>
      </c>
      <c r="D4930" t="s">
        <v>8</v>
      </c>
      <c r="E4930" t="s">
        <v>7</v>
      </c>
      <c r="F4930">
        <v>12</v>
      </c>
      <c r="G4930">
        <v>2</v>
      </c>
      <c r="H4930">
        <v>2</v>
      </c>
      <c r="I4930">
        <v>0</v>
      </c>
      <c r="J4930" t="s">
        <v>10</v>
      </c>
      <c r="K4930">
        <v>78.3</v>
      </c>
      <c r="L4930">
        <v>909.25</v>
      </c>
      <c r="M4930" t="s">
        <v>7</v>
      </c>
    </row>
    <row r="4931" spans="1:13" ht="16">
      <c r="A4931" t="s">
        <v>2498</v>
      </c>
      <c r="B4931" t="s">
        <v>12</v>
      </c>
      <c r="C4931">
        <v>0</v>
      </c>
      <c r="D4931" t="s">
        <v>7</v>
      </c>
      <c r="E4931" t="s">
        <v>7</v>
      </c>
      <c r="F4931">
        <v>12</v>
      </c>
      <c r="G4931">
        <v>1</v>
      </c>
      <c r="H4931">
        <v>0</v>
      </c>
      <c r="I4931">
        <v>0</v>
      </c>
      <c r="J4931" t="s">
        <v>13</v>
      </c>
      <c r="K4931">
        <v>20.5</v>
      </c>
      <c r="L4931">
        <v>255.5</v>
      </c>
      <c r="M4931" t="s">
        <v>8</v>
      </c>
    </row>
    <row r="4932" spans="1:13" ht="16">
      <c r="A4932" t="s">
        <v>1276</v>
      </c>
      <c r="B4932" t="s">
        <v>6</v>
      </c>
      <c r="C4932">
        <v>0</v>
      </c>
      <c r="D4932" t="s">
        <v>7</v>
      </c>
      <c r="E4932" t="s">
        <v>8</v>
      </c>
      <c r="F4932">
        <v>12</v>
      </c>
      <c r="G4932">
        <v>1</v>
      </c>
      <c r="H4932">
        <v>1</v>
      </c>
      <c r="I4932">
        <v>0</v>
      </c>
      <c r="J4932" t="s">
        <v>10</v>
      </c>
      <c r="K4932">
        <v>51.25</v>
      </c>
      <c r="L4932">
        <v>612.1</v>
      </c>
      <c r="M4932" t="s">
        <v>8</v>
      </c>
    </row>
    <row r="4933" spans="1:13" ht="16">
      <c r="A4933" t="s">
        <v>1215</v>
      </c>
      <c r="B4933" t="s">
        <v>6</v>
      </c>
      <c r="C4933">
        <v>0</v>
      </c>
      <c r="D4933" t="s">
        <v>8</v>
      </c>
      <c r="E4933" t="s">
        <v>8</v>
      </c>
      <c r="F4933">
        <v>12</v>
      </c>
      <c r="G4933">
        <v>1</v>
      </c>
      <c r="H4933">
        <v>1</v>
      </c>
      <c r="I4933">
        <v>0</v>
      </c>
      <c r="J4933" t="s">
        <v>10</v>
      </c>
      <c r="K4933">
        <v>49.4</v>
      </c>
      <c r="L4933">
        <v>611.65</v>
      </c>
      <c r="M4933" t="s">
        <v>8</v>
      </c>
    </row>
    <row r="4934" spans="1:13" ht="16">
      <c r="A4934" t="s">
        <v>6002</v>
      </c>
      <c r="B4934" t="s">
        <v>12</v>
      </c>
      <c r="C4934">
        <v>0</v>
      </c>
      <c r="D4934" t="s">
        <v>7</v>
      </c>
      <c r="E4934" t="s">
        <v>7</v>
      </c>
      <c r="F4934">
        <v>12</v>
      </c>
      <c r="G4934">
        <v>1</v>
      </c>
      <c r="H4934">
        <v>0</v>
      </c>
      <c r="I4934">
        <v>2</v>
      </c>
      <c r="J4934" t="s">
        <v>16</v>
      </c>
      <c r="K4934">
        <v>21.05</v>
      </c>
      <c r="L4934">
        <v>262.05</v>
      </c>
      <c r="M4934" t="s">
        <v>8</v>
      </c>
    </row>
    <row r="4935" spans="1:13" ht="16">
      <c r="A4935" t="s">
        <v>2863</v>
      </c>
      <c r="B4935" t="s">
        <v>6</v>
      </c>
      <c r="C4935">
        <v>0</v>
      </c>
      <c r="D4935" t="s">
        <v>8</v>
      </c>
      <c r="E4935" t="s">
        <v>8</v>
      </c>
      <c r="F4935">
        <v>12</v>
      </c>
      <c r="G4935">
        <v>1</v>
      </c>
      <c r="H4935">
        <v>0</v>
      </c>
      <c r="I4935">
        <v>0</v>
      </c>
      <c r="J4935" t="s">
        <v>13</v>
      </c>
      <c r="K4935">
        <v>20.3</v>
      </c>
      <c r="L4935">
        <v>246.7</v>
      </c>
      <c r="M4935" t="s">
        <v>8</v>
      </c>
    </row>
    <row r="4936" spans="1:13" ht="16">
      <c r="A4936" t="s">
        <v>2975</v>
      </c>
      <c r="B4936" t="s">
        <v>12</v>
      </c>
      <c r="C4936">
        <v>0</v>
      </c>
      <c r="D4936" t="s">
        <v>8</v>
      </c>
      <c r="E4936" t="s">
        <v>8</v>
      </c>
      <c r="F4936">
        <v>12</v>
      </c>
      <c r="G4936">
        <v>1</v>
      </c>
      <c r="H4936">
        <v>1</v>
      </c>
      <c r="I4936">
        <v>0</v>
      </c>
      <c r="J4936" t="s">
        <v>13</v>
      </c>
      <c r="K4936">
        <v>53.75</v>
      </c>
      <c r="L4936">
        <v>648.65</v>
      </c>
      <c r="M4936" t="s">
        <v>8</v>
      </c>
    </row>
    <row r="4937" spans="1:13" ht="16">
      <c r="A4937" t="s">
        <v>1439</v>
      </c>
      <c r="B4937" t="s">
        <v>12</v>
      </c>
      <c r="C4937">
        <v>0</v>
      </c>
      <c r="D4937" t="s">
        <v>7</v>
      </c>
      <c r="E4937" t="s">
        <v>8</v>
      </c>
      <c r="F4937">
        <v>12</v>
      </c>
      <c r="G4937">
        <v>1</v>
      </c>
      <c r="H4937">
        <v>1</v>
      </c>
      <c r="I4937">
        <v>0</v>
      </c>
      <c r="J4937" t="s">
        <v>10</v>
      </c>
      <c r="K4937">
        <v>74.150000000000006</v>
      </c>
      <c r="L4937">
        <v>741.4</v>
      </c>
      <c r="M4937" t="s">
        <v>8</v>
      </c>
    </row>
    <row r="4938" spans="1:13" ht="16">
      <c r="A4938" t="s">
        <v>2596</v>
      </c>
      <c r="B4938" t="s">
        <v>6</v>
      </c>
      <c r="C4938">
        <v>0</v>
      </c>
      <c r="D4938" t="s">
        <v>8</v>
      </c>
      <c r="E4938" t="s">
        <v>7</v>
      </c>
      <c r="F4938">
        <v>12</v>
      </c>
      <c r="G4938">
        <v>2</v>
      </c>
      <c r="H4938">
        <v>2</v>
      </c>
      <c r="I4938">
        <v>0</v>
      </c>
      <c r="J4938" t="s">
        <v>10</v>
      </c>
      <c r="K4938">
        <v>105.3</v>
      </c>
      <c r="L4938">
        <v>1275.6500000000001</v>
      </c>
      <c r="M4938" t="s">
        <v>8</v>
      </c>
    </row>
    <row r="4939" spans="1:13" ht="16">
      <c r="A4939" t="s">
        <v>2413</v>
      </c>
      <c r="B4939" t="s">
        <v>6</v>
      </c>
      <c r="C4939">
        <v>0</v>
      </c>
      <c r="D4939" t="s">
        <v>7</v>
      </c>
      <c r="E4939" t="s">
        <v>8</v>
      </c>
      <c r="F4939">
        <v>12</v>
      </c>
      <c r="G4939">
        <v>0</v>
      </c>
      <c r="H4939">
        <v>1</v>
      </c>
      <c r="I4939">
        <v>0</v>
      </c>
      <c r="J4939" t="s">
        <v>16</v>
      </c>
      <c r="K4939">
        <v>49.85</v>
      </c>
      <c r="L4939">
        <v>617.15</v>
      </c>
      <c r="M4939" t="s">
        <v>8</v>
      </c>
    </row>
    <row r="4940" spans="1:13" ht="16">
      <c r="A4940" t="s">
        <v>2558</v>
      </c>
      <c r="B4940" t="s">
        <v>6</v>
      </c>
      <c r="C4940">
        <v>0</v>
      </c>
      <c r="D4940" t="s">
        <v>7</v>
      </c>
      <c r="E4940" t="s">
        <v>8</v>
      </c>
      <c r="F4940">
        <v>12</v>
      </c>
      <c r="G4940">
        <v>2</v>
      </c>
      <c r="H4940">
        <v>1</v>
      </c>
      <c r="I4940">
        <v>1</v>
      </c>
      <c r="J4940" t="s">
        <v>10</v>
      </c>
      <c r="K4940">
        <v>78.849999999999994</v>
      </c>
      <c r="L4940">
        <v>876.75</v>
      </c>
      <c r="M4940" t="s">
        <v>8</v>
      </c>
    </row>
    <row r="4941" spans="1:13" ht="16">
      <c r="A4941" t="s">
        <v>5404</v>
      </c>
      <c r="B4941" t="s">
        <v>12</v>
      </c>
      <c r="C4941">
        <v>1</v>
      </c>
      <c r="D4941" t="s">
        <v>8</v>
      </c>
      <c r="E4941" t="s">
        <v>8</v>
      </c>
      <c r="F4941">
        <v>12</v>
      </c>
      <c r="G4941">
        <v>2</v>
      </c>
      <c r="H4941">
        <v>2</v>
      </c>
      <c r="I4941">
        <v>0</v>
      </c>
      <c r="J4941" t="s">
        <v>10</v>
      </c>
      <c r="K4941">
        <v>99.45</v>
      </c>
      <c r="L4941">
        <v>1200.1500000000001</v>
      </c>
      <c r="M4941" t="s">
        <v>7</v>
      </c>
    </row>
    <row r="4942" spans="1:13" ht="16">
      <c r="A4942" t="s">
        <v>2880</v>
      </c>
      <c r="B4942" t="s">
        <v>6</v>
      </c>
      <c r="C4942">
        <v>0</v>
      </c>
      <c r="D4942" t="s">
        <v>8</v>
      </c>
      <c r="E4942" t="s">
        <v>8</v>
      </c>
      <c r="F4942">
        <v>12</v>
      </c>
      <c r="G4942">
        <v>1</v>
      </c>
      <c r="H4942">
        <v>2</v>
      </c>
      <c r="I4942">
        <v>0</v>
      </c>
      <c r="J4942" t="s">
        <v>10</v>
      </c>
      <c r="K4942">
        <v>84.6</v>
      </c>
      <c r="L4942">
        <v>1017.35</v>
      </c>
      <c r="M4942" t="s">
        <v>8</v>
      </c>
    </row>
    <row r="4943" spans="1:13" ht="16">
      <c r="A4943" t="s">
        <v>3399</v>
      </c>
      <c r="B4943" t="s">
        <v>12</v>
      </c>
      <c r="C4943">
        <v>0</v>
      </c>
      <c r="D4943" t="s">
        <v>8</v>
      </c>
      <c r="E4943" t="s">
        <v>8</v>
      </c>
      <c r="F4943">
        <v>12</v>
      </c>
      <c r="G4943">
        <v>2</v>
      </c>
      <c r="H4943">
        <v>2</v>
      </c>
      <c r="I4943">
        <v>0</v>
      </c>
      <c r="J4943" t="s">
        <v>10</v>
      </c>
      <c r="K4943">
        <v>96.05</v>
      </c>
      <c r="L4943">
        <v>1148.0999999999999</v>
      </c>
      <c r="M4943" t="s">
        <v>7</v>
      </c>
    </row>
    <row r="4944" spans="1:13" ht="16">
      <c r="A4944" t="s">
        <v>533</v>
      </c>
      <c r="B4944" t="s">
        <v>12</v>
      </c>
      <c r="C4944">
        <v>0</v>
      </c>
      <c r="D4944" t="s">
        <v>8</v>
      </c>
      <c r="E4944" t="s">
        <v>8</v>
      </c>
      <c r="F4944">
        <v>12</v>
      </c>
      <c r="G4944">
        <v>1</v>
      </c>
      <c r="H4944">
        <v>0</v>
      </c>
      <c r="I4944">
        <v>0</v>
      </c>
      <c r="J4944" t="s">
        <v>20</v>
      </c>
      <c r="K4944">
        <v>20.05</v>
      </c>
      <c r="L4944">
        <v>265.45</v>
      </c>
      <c r="M4944" t="s">
        <v>8</v>
      </c>
    </row>
    <row r="4945" spans="1:13" ht="16">
      <c r="A4945" t="s">
        <v>4308</v>
      </c>
      <c r="B4945" t="s">
        <v>6</v>
      </c>
      <c r="C4945">
        <v>0</v>
      </c>
      <c r="D4945" t="s">
        <v>8</v>
      </c>
      <c r="E4945" t="s">
        <v>8</v>
      </c>
      <c r="F4945">
        <v>12</v>
      </c>
      <c r="G4945">
        <v>1</v>
      </c>
      <c r="H4945">
        <v>2</v>
      </c>
      <c r="I4945">
        <v>1</v>
      </c>
      <c r="J4945" t="s">
        <v>20</v>
      </c>
      <c r="K4945">
        <v>85.15</v>
      </c>
      <c r="L4945">
        <v>979.05</v>
      </c>
      <c r="M4945" t="s">
        <v>8</v>
      </c>
    </row>
    <row r="4946" spans="1:13" ht="16">
      <c r="A4946" t="s">
        <v>6899</v>
      </c>
      <c r="B4946" t="s">
        <v>12</v>
      </c>
      <c r="C4946">
        <v>0</v>
      </c>
      <c r="D4946" t="s">
        <v>8</v>
      </c>
      <c r="E4946" t="s">
        <v>7</v>
      </c>
      <c r="F4946">
        <v>12</v>
      </c>
      <c r="G4946">
        <v>2</v>
      </c>
      <c r="H4946">
        <v>2</v>
      </c>
      <c r="I4946">
        <v>0</v>
      </c>
      <c r="J4946" t="s">
        <v>20</v>
      </c>
      <c r="K4946">
        <v>73.75</v>
      </c>
      <c r="L4946">
        <v>871.4</v>
      </c>
      <c r="M4946" t="s">
        <v>7</v>
      </c>
    </row>
    <row r="4947" spans="1:13" ht="16">
      <c r="A4947" t="s">
        <v>3014</v>
      </c>
      <c r="B4947" t="s">
        <v>12</v>
      </c>
      <c r="C4947">
        <v>0</v>
      </c>
      <c r="D4947" t="s">
        <v>8</v>
      </c>
      <c r="E4947" t="s">
        <v>8</v>
      </c>
      <c r="F4947">
        <v>12</v>
      </c>
      <c r="G4947">
        <v>2</v>
      </c>
      <c r="H4947">
        <v>2</v>
      </c>
      <c r="I4947">
        <v>0</v>
      </c>
      <c r="J4947" t="s">
        <v>10</v>
      </c>
      <c r="K4947">
        <v>84.45</v>
      </c>
      <c r="L4947">
        <v>1059.55</v>
      </c>
      <c r="M4947" t="s">
        <v>7</v>
      </c>
    </row>
    <row r="4948" spans="1:13" ht="16">
      <c r="A4948" t="s">
        <v>3205</v>
      </c>
      <c r="B4948" t="s">
        <v>12</v>
      </c>
      <c r="C4948">
        <v>1</v>
      </c>
      <c r="D4948" t="s">
        <v>8</v>
      </c>
      <c r="E4948" t="s">
        <v>8</v>
      </c>
      <c r="F4948">
        <v>12</v>
      </c>
      <c r="G4948">
        <v>0</v>
      </c>
      <c r="H4948">
        <v>1</v>
      </c>
      <c r="I4948">
        <v>0</v>
      </c>
      <c r="J4948" t="s">
        <v>20</v>
      </c>
      <c r="K4948">
        <v>29.35</v>
      </c>
      <c r="L4948">
        <v>381.2</v>
      </c>
      <c r="M4948" t="s">
        <v>8</v>
      </c>
    </row>
    <row r="4949" spans="1:13" ht="16">
      <c r="A4949" t="s">
        <v>3241</v>
      </c>
      <c r="B4949" t="s">
        <v>12</v>
      </c>
      <c r="C4949">
        <v>0</v>
      </c>
      <c r="D4949" t="s">
        <v>7</v>
      </c>
      <c r="E4949" t="s">
        <v>7</v>
      </c>
      <c r="F4949">
        <v>12</v>
      </c>
      <c r="G4949">
        <v>1</v>
      </c>
      <c r="H4949">
        <v>1</v>
      </c>
      <c r="I4949">
        <v>0</v>
      </c>
      <c r="J4949" t="s">
        <v>13</v>
      </c>
      <c r="K4949">
        <v>56.3</v>
      </c>
      <c r="L4949">
        <v>628.65</v>
      </c>
      <c r="M4949" t="s">
        <v>8</v>
      </c>
    </row>
    <row r="4950" spans="1:13" ht="16">
      <c r="A4950" t="s">
        <v>7050</v>
      </c>
      <c r="B4950" t="s">
        <v>6</v>
      </c>
      <c r="C4950">
        <v>0</v>
      </c>
      <c r="D4950" t="s">
        <v>8</v>
      </c>
      <c r="E4950" t="s">
        <v>8</v>
      </c>
      <c r="F4950">
        <v>12</v>
      </c>
      <c r="G4950">
        <v>0</v>
      </c>
      <c r="H4950">
        <v>1</v>
      </c>
      <c r="I4950">
        <v>1</v>
      </c>
      <c r="J4950" t="s">
        <v>10</v>
      </c>
      <c r="K4950">
        <v>60.65</v>
      </c>
      <c r="L4950">
        <v>743.3</v>
      </c>
      <c r="M4950" t="s">
        <v>8</v>
      </c>
    </row>
    <row r="4951" spans="1:13" ht="16">
      <c r="A4951" t="s">
        <v>4151</v>
      </c>
      <c r="B4951" t="s">
        <v>6</v>
      </c>
      <c r="C4951">
        <v>0</v>
      </c>
      <c r="D4951" t="s">
        <v>7</v>
      </c>
      <c r="E4951" t="s">
        <v>7</v>
      </c>
      <c r="F4951">
        <v>12</v>
      </c>
      <c r="G4951">
        <v>1</v>
      </c>
      <c r="H4951">
        <v>0</v>
      </c>
      <c r="I4951">
        <v>0</v>
      </c>
      <c r="J4951" t="s">
        <v>20</v>
      </c>
      <c r="K4951">
        <v>20.100000000000001</v>
      </c>
      <c r="L4951">
        <v>232.4</v>
      </c>
      <c r="M4951" t="s">
        <v>8</v>
      </c>
    </row>
    <row r="4952" spans="1:13" ht="16">
      <c r="A4952" t="s">
        <v>513</v>
      </c>
      <c r="B4952" t="s">
        <v>6</v>
      </c>
      <c r="C4952">
        <v>0</v>
      </c>
      <c r="D4952" t="s">
        <v>8</v>
      </c>
      <c r="E4952" t="s">
        <v>8</v>
      </c>
      <c r="F4952">
        <v>12</v>
      </c>
      <c r="G4952">
        <v>2</v>
      </c>
      <c r="H4952">
        <v>2</v>
      </c>
      <c r="I4952">
        <v>0</v>
      </c>
      <c r="J4952" t="s">
        <v>16</v>
      </c>
      <c r="K4952">
        <v>99.7</v>
      </c>
      <c r="L4952">
        <v>1238.45</v>
      </c>
      <c r="M4952" t="s">
        <v>7</v>
      </c>
    </row>
    <row r="4953" spans="1:13" ht="16">
      <c r="A4953" t="s">
        <v>4187</v>
      </c>
      <c r="B4953" t="s">
        <v>6</v>
      </c>
      <c r="C4953">
        <v>0</v>
      </c>
      <c r="D4953" t="s">
        <v>8</v>
      </c>
      <c r="E4953" t="s">
        <v>8</v>
      </c>
      <c r="F4953">
        <v>12</v>
      </c>
      <c r="G4953">
        <v>2</v>
      </c>
      <c r="H4953">
        <v>2</v>
      </c>
      <c r="I4953">
        <v>0</v>
      </c>
      <c r="J4953" t="s">
        <v>10</v>
      </c>
      <c r="K4953">
        <v>86.55</v>
      </c>
      <c r="L4953">
        <v>1066.9000000000001</v>
      </c>
      <c r="M4953" t="s">
        <v>8</v>
      </c>
    </row>
    <row r="4954" spans="1:13" ht="16">
      <c r="A4954" t="s">
        <v>5240</v>
      </c>
      <c r="B4954" t="s">
        <v>12</v>
      </c>
      <c r="C4954">
        <v>0</v>
      </c>
      <c r="D4954" t="s">
        <v>7</v>
      </c>
      <c r="E4954" t="s">
        <v>7</v>
      </c>
      <c r="F4954">
        <v>12</v>
      </c>
      <c r="G4954">
        <v>1</v>
      </c>
      <c r="H4954">
        <v>0</v>
      </c>
      <c r="I4954">
        <v>0</v>
      </c>
      <c r="J4954" t="s">
        <v>10</v>
      </c>
      <c r="K4954">
        <v>21.15</v>
      </c>
      <c r="L4954">
        <v>306.05</v>
      </c>
      <c r="M4954" t="s">
        <v>8</v>
      </c>
    </row>
    <row r="4955" spans="1:13" ht="16">
      <c r="A4955" t="s">
        <v>3897</v>
      </c>
      <c r="B4955" t="s">
        <v>6</v>
      </c>
      <c r="C4955">
        <v>0</v>
      </c>
      <c r="D4955" t="s">
        <v>8</v>
      </c>
      <c r="E4955" t="s">
        <v>8</v>
      </c>
      <c r="F4955">
        <v>12</v>
      </c>
      <c r="G4955">
        <v>2</v>
      </c>
      <c r="H4955">
        <v>2</v>
      </c>
      <c r="I4955">
        <v>0</v>
      </c>
      <c r="J4955" t="s">
        <v>10</v>
      </c>
      <c r="K4955">
        <v>79.8</v>
      </c>
      <c r="L4955">
        <v>1001.2</v>
      </c>
      <c r="M4955" t="s">
        <v>8</v>
      </c>
    </row>
    <row r="4956" spans="1:13" ht="16">
      <c r="A4956" t="s">
        <v>6748</v>
      </c>
      <c r="B4956" t="s">
        <v>12</v>
      </c>
      <c r="C4956">
        <v>0</v>
      </c>
      <c r="D4956" t="s">
        <v>8</v>
      </c>
      <c r="E4956" t="s">
        <v>8</v>
      </c>
      <c r="F4956">
        <v>12</v>
      </c>
      <c r="G4956">
        <v>1</v>
      </c>
      <c r="H4956">
        <v>1</v>
      </c>
      <c r="I4956">
        <v>0</v>
      </c>
      <c r="J4956" t="s">
        <v>16</v>
      </c>
      <c r="K4956">
        <v>50.25</v>
      </c>
      <c r="L4956">
        <v>593.75</v>
      </c>
      <c r="M4956" t="s">
        <v>7</v>
      </c>
    </row>
    <row r="4957" spans="1:13" ht="16">
      <c r="A4957" t="s">
        <v>1480</v>
      </c>
      <c r="B4957" t="s">
        <v>12</v>
      </c>
      <c r="C4957">
        <v>0</v>
      </c>
      <c r="D4957" t="s">
        <v>7</v>
      </c>
      <c r="E4957" t="s">
        <v>7</v>
      </c>
      <c r="F4957">
        <v>12</v>
      </c>
      <c r="G4957">
        <v>1</v>
      </c>
      <c r="H4957">
        <v>1</v>
      </c>
      <c r="I4957">
        <v>0</v>
      </c>
      <c r="J4957" t="s">
        <v>10</v>
      </c>
      <c r="K4957">
        <v>49.2</v>
      </c>
      <c r="L4957">
        <v>571.15</v>
      </c>
      <c r="M4957" t="s">
        <v>8</v>
      </c>
    </row>
    <row r="4958" spans="1:13" ht="16">
      <c r="A4958" t="s">
        <v>4193</v>
      </c>
      <c r="B4958" t="s">
        <v>12</v>
      </c>
      <c r="C4958">
        <v>1</v>
      </c>
      <c r="D4958" t="s">
        <v>8</v>
      </c>
      <c r="E4958" t="s">
        <v>8</v>
      </c>
      <c r="F4958">
        <v>12</v>
      </c>
      <c r="G4958">
        <v>2</v>
      </c>
      <c r="H4958">
        <v>2</v>
      </c>
      <c r="I4958">
        <v>0</v>
      </c>
      <c r="J4958" t="s">
        <v>20</v>
      </c>
      <c r="K4958">
        <v>73.3</v>
      </c>
      <c r="L4958">
        <v>828.05</v>
      </c>
      <c r="M4958" t="s">
        <v>8</v>
      </c>
    </row>
    <row r="4959" spans="1:13" ht="16">
      <c r="A4959" t="s">
        <v>2038</v>
      </c>
      <c r="B4959" t="s">
        <v>12</v>
      </c>
      <c r="C4959">
        <v>0</v>
      </c>
      <c r="D4959" t="s">
        <v>8</v>
      </c>
      <c r="E4959" t="s">
        <v>8</v>
      </c>
      <c r="F4959">
        <v>12</v>
      </c>
      <c r="G4959">
        <v>1</v>
      </c>
      <c r="H4959">
        <v>2</v>
      </c>
      <c r="I4959">
        <v>1</v>
      </c>
      <c r="J4959" t="s">
        <v>10</v>
      </c>
      <c r="K4959">
        <v>95.7</v>
      </c>
      <c r="L4959">
        <v>1184</v>
      </c>
      <c r="M4959" t="s">
        <v>8</v>
      </c>
    </row>
    <row r="4960" spans="1:13" ht="16">
      <c r="A4960" t="s">
        <v>1701</v>
      </c>
      <c r="B4960" t="s">
        <v>12</v>
      </c>
      <c r="C4960">
        <v>0</v>
      </c>
      <c r="D4960" t="s">
        <v>7</v>
      </c>
      <c r="E4960" t="s">
        <v>7</v>
      </c>
      <c r="F4960">
        <v>12</v>
      </c>
      <c r="G4960">
        <v>2</v>
      </c>
      <c r="H4960">
        <v>0</v>
      </c>
      <c r="I4960">
        <v>1</v>
      </c>
      <c r="J4960" t="s">
        <v>13</v>
      </c>
      <c r="K4960">
        <v>26.4</v>
      </c>
      <c r="L4960">
        <v>314.95</v>
      </c>
      <c r="M4960" t="s">
        <v>8</v>
      </c>
    </row>
    <row r="4961" spans="1:13" ht="16">
      <c r="A4961" t="s">
        <v>2151</v>
      </c>
      <c r="B4961" t="s">
        <v>12</v>
      </c>
      <c r="C4961">
        <v>0</v>
      </c>
      <c r="D4961" t="s">
        <v>7</v>
      </c>
      <c r="E4961" t="s">
        <v>7</v>
      </c>
      <c r="F4961">
        <v>12</v>
      </c>
      <c r="G4961">
        <v>2</v>
      </c>
      <c r="H4961">
        <v>0</v>
      </c>
      <c r="I4961">
        <v>2</v>
      </c>
      <c r="J4961" t="s">
        <v>16</v>
      </c>
      <c r="K4961">
        <v>25.4</v>
      </c>
      <c r="L4961">
        <v>313</v>
      </c>
      <c r="M4961" t="s">
        <v>8</v>
      </c>
    </row>
    <row r="4962" spans="1:13" ht="16">
      <c r="A4962" t="s">
        <v>109</v>
      </c>
      <c r="B4962" t="s">
        <v>6</v>
      </c>
      <c r="C4962">
        <v>0</v>
      </c>
      <c r="D4962" t="s">
        <v>8</v>
      </c>
      <c r="E4962" t="s">
        <v>8</v>
      </c>
      <c r="F4962">
        <v>12</v>
      </c>
      <c r="G4962">
        <v>2</v>
      </c>
      <c r="H4962">
        <v>2</v>
      </c>
      <c r="I4962">
        <v>0</v>
      </c>
      <c r="J4962" t="s">
        <v>10</v>
      </c>
      <c r="K4962">
        <v>78.95</v>
      </c>
      <c r="L4962">
        <v>927.35</v>
      </c>
      <c r="M4962" t="s">
        <v>7</v>
      </c>
    </row>
    <row r="4963" spans="1:13" ht="16">
      <c r="A4963" t="s">
        <v>1138</v>
      </c>
      <c r="B4963" t="s">
        <v>12</v>
      </c>
      <c r="C4963">
        <v>0</v>
      </c>
      <c r="D4963" t="s">
        <v>8</v>
      </c>
      <c r="E4963" t="s">
        <v>8</v>
      </c>
      <c r="F4963">
        <v>12</v>
      </c>
      <c r="G4963">
        <v>1</v>
      </c>
      <c r="H4963">
        <v>1</v>
      </c>
      <c r="I4963">
        <v>0</v>
      </c>
      <c r="J4963" t="s">
        <v>16</v>
      </c>
      <c r="K4963">
        <v>49.05</v>
      </c>
      <c r="L4963">
        <v>593.04999999999995</v>
      </c>
      <c r="M4963" t="s">
        <v>8</v>
      </c>
    </row>
    <row r="4964" spans="1:13" ht="16">
      <c r="A4964" t="s">
        <v>3796</v>
      </c>
      <c r="B4964" t="s">
        <v>6</v>
      </c>
      <c r="C4964">
        <v>0</v>
      </c>
      <c r="D4964" t="s">
        <v>8</v>
      </c>
      <c r="E4964" t="s">
        <v>7</v>
      </c>
      <c r="F4964">
        <v>12</v>
      </c>
      <c r="G4964">
        <v>2</v>
      </c>
      <c r="H4964">
        <v>2</v>
      </c>
      <c r="I4964">
        <v>0</v>
      </c>
      <c r="J4964" t="s">
        <v>10</v>
      </c>
      <c r="K4964">
        <v>84.05</v>
      </c>
      <c r="L4964">
        <v>966.55</v>
      </c>
      <c r="M4964" t="s">
        <v>8</v>
      </c>
    </row>
    <row r="4965" spans="1:13" ht="16">
      <c r="A4965" t="s">
        <v>2953</v>
      </c>
      <c r="B4965" t="s">
        <v>12</v>
      </c>
      <c r="C4965">
        <v>1</v>
      </c>
      <c r="D4965" t="s">
        <v>8</v>
      </c>
      <c r="E4965" t="s">
        <v>8</v>
      </c>
      <c r="F4965">
        <v>12</v>
      </c>
      <c r="G4965">
        <v>1</v>
      </c>
      <c r="H4965">
        <v>2</v>
      </c>
      <c r="I4965">
        <v>0</v>
      </c>
      <c r="J4965" t="s">
        <v>13</v>
      </c>
      <c r="K4965">
        <v>83.8</v>
      </c>
      <c r="L4965">
        <v>1029.75</v>
      </c>
      <c r="M4965" t="s">
        <v>7</v>
      </c>
    </row>
    <row r="4966" spans="1:13" ht="16">
      <c r="A4966" t="s">
        <v>1999</v>
      </c>
      <c r="B4966" t="s">
        <v>6</v>
      </c>
      <c r="C4966">
        <v>0</v>
      </c>
      <c r="D4966" t="s">
        <v>7</v>
      </c>
      <c r="E4966" t="s">
        <v>7</v>
      </c>
      <c r="F4966">
        <v>12</v>
      </c>
      <c r="G4966">
        <v>0</v>
      </c>
      <c r="H4966">
        <v>1</v>
      </c>
      <c r="I4966">
        <v>0</v>
      </c>
      <c r="J4966" t="s">
        <v>13</v>
      </c>
      <c r="K4966">
        <v>29.2</v>
      </c>
      <c r="L4966">
        <v>309.10000000000002</v>
      </c>
      <c r="M4966" t="s">
        <v>7</v>
      </c>
    </row>
    <row r="4967" spans="1:13" ht="16">
      <c r="A4967" t="s">
        <v>935</v>
      </c>
      <c r="B4967" t="s">
        <v>12</v>
      </c>
      <c r="C4967">
        <v>0</v>
      </c>
      <c r="D4967" t="s">
        <v>8</v>
      </c>
      <c r="E4967" t="s">
        <v>8</v>
      </c>
      <c r="F4967">
        <v>12</v>
      </c>
      <c r="G4967">
        <v>1</v>
      </c>
      <c r="H4967">
        <v>0</v>
      </c>
      <c r="I4967">
        <v>0</v>
      </c>
      <c r="J4967" t="s">
        <v>13</v>
      </c>
      <c r="K4967">
        <v>20.45</v>
      </c>
      <c r="L4967">
        <v>255.35</v>
      </c>
      <c r="M4967" t="s">
        <v>8</v>
      </c>
    </row>
    <row r="4968" spans="1:13" ht="16">
      <c r="A4968" t="s">
        <v>5982</v>
      </c>
      <c r="B4968" t="s">
        <v>6</v>
      </c>
      <c r="C4968">
        <v>0</v>
      </c>
      <c r="D4968" t="s">
        <v>8</v>
      </c>
      <c r="E4968" t="s">
        <v>8</v>
      </c>
      <c r="F4968">
        <v>12</v>
      </c>
      <c r="G4968">
        <v>2</v>
      </c>
      <c r="H4968">
        <v>1</v>
      </c>
      <c r="I4968">
        <v>1</v>
      </c>
      <c r="J4968" t="s">
        <v>13</v>
      </c>
      <c r="K4968">
        <v>74.05</v>
      </c>
      <c r="L4968">
        <v>872.65</v>
      </c>
      <c r="M4968" t="s">
        <v>7</v>
      </c>
    </row>
    <row r="4969" spans="1:13" ht="16">
      <c r="A4969" t="s">
        <v>1402</v>
      </c>
      <c r="B4969" t="s">
        <v>6</v>
      </c>
      <c r="C4969">
        <v>0</v>
      </c>
      <c r="D4969" t="s">
        <v>7</v>
      </c>
      <c r="E4969" t="s">
        <v>7</v>
      </c>
      <c r="F4969">
        <v>12</v>
      </c>
      <c r="G4969">
        <v>1</v>
      </c>
      <c r="H4969">
        <v>1</v>
      </c>
      <c r="I4969">
        <v>0</v>
      </c>
      <c r="J4969" t="s">
        <v>20</v>
      </c>
      <c r="K4969">
        <v>58.35</v>
      </c>
      <c r="L4969">
        <v>740.55</v>
      </c>
      <c r="M4969" t="s">
        <v>8</v>
      </c>
    </row>
    <row r="4970" spans="1:13" ht="16">
      <c r="A4970" t="s">
        <v>3847</v>
      </c>
      <c r="B4970" t="s">
        <v>12</v>
      </c>
      <c r="C4970">
        <v>0</v>
      </c>
      <c r="D4970" t="s">
        <v>8</v>
      </c>
      <c r="E4970" t="s">
        <v>8</v>
      </c>
      <c r="F4970">
        <v>12</v>
      </c>
      <c r="G4970">
        <v>2</v>
      </c>
      <c r="H4970">
        <v>1</v>
      </c>
      <c r="I4970">
        <v>0</v>
      </c>
      <c r="J4970" t="s">
        <v>16</v>
      </c>
      <c r="K4970">
        <v>74.75</v>
      </c>
      <c r="L4970">
        <v>827.05</v>
      </c>
      <c r="M4970" t="s">
        <v>8</v>
      </c>
    </row>
    <row r="4971" spans="1:13" ht="16">
      <c r="A4971" t="s">
        <v>5026</v>
      </c>
      <c r="B4971" t="s">
        <v>6</v>
      </c>
      <c r="C4971">
        <v>0</v>
      </c>
      <c r="D4971" t="s">
        <v>8</v>
      </c>
      <c r="E4971" t="s">
        <v>8</v>
      </c>
      <c r="F4971">
        <v>12</v>
      </c>
      <c r="G4971">
        <v>1</v>
      </c>
      <c r="H4971">
        <v>0</v>
      </c>
      <c r="I4971">
        <v>0</v>
      </c>
      <c r="J4971" t="s">
        <v>13</v>
      </c>
      <c r="K4971">
        <v>20.100000000000001</v>
      </c>
      <c r="L4971">
        <v>223.6</v>
      </c>
      <c r="M4971" t="s">
        <v>8</v>
      </c>
    </row>
    <row r="4972" spans="1:13" ht="16">
      <c r="A4972" t="s">
        <v>1593</v>
      </c>
      <c r="B4972" t="s">
        <v>12</v>
      </c>
      <c r="C4972">
        <v>1</v>
      </c>
      <c r="D4972" t="s">
        <v>7</v>
      </c>
      <c r="E4972" t="s">
        <v>8</v>
      </c>
      <c r="F4972">
        <v>12</v>
      </c>
      <c r="G4972">
        <v>1</v>
      </c>
      <c r="H4972">
        <v>2</v>
      </c>
      <c r="I4972">
        <v>0</v>
      </c>
      <c r="J4972" t="s">
        <v>10</v>
      </c>
      <c r="K4972">
        <v>80.45</v>
      </c>
      <c r="L4972">
        <v>950.2</v>
      </c>
      <c r="M4972" t="s">
        <v>7</v>
      </c>
    </row>
    <row r="4973" spans="1:13" ht="16">
      <c r="A4973" t="s">
        <v>3349</v>
      </c>
      <c r="B4973" t="s">
        <v>12</v>
      </c>
      <c r="C4973">
        <v>0</v>
      </c>
      <c r="D4973" t="s">
        <v>8</v>
      </c>
      <c r="E4973" t="s">
        <v>8</v>
      </c>
      <c r="F4973">
        <v>12</v>
      </c>
      <c r="G4973">
        <v>2</v>
      </c>
      <c r="H4973">
        <v>0</v>
      </c>
      <c r="I4973">
        <v>0</v>
      </c>
      <c r="J4973" t="s">
        <v>10</v>
      </c>
      <c r="K4973">
        <v>25</v>
      </c>
      <c r="L4973">
        <v>316.2</v>
      </c>
      <c r="M4973" t="s">
        <v>8</v>
      </c>
    </row>
    <row r="4974" spans="1:13" ht="16">
      <c r="A4974" t="s">
        <v>7034</v>
      </c>
      <c r="B4974" t="s">
        <v>12</v>
      </c>
      <c r="C4974">
        <v>0</v>
      </c>
      <c r="D4974" t="s">
        <v>7</v>
      </c>
      <c r="E4974" t="s">
        <v>7</v>
      </c>
      <c r="F4974">
        <v>12</v>
      </c>
      <c r="G4974">
        <v>1</v>
      </c>
      <c r="H4974">
        <v>0</v>
      </c>
      <c r="I4974">
        <v>0</v>
      </c>
      <c r="J4974" t="s">
        <v>10</v>
      </c>
      <c r="K4974">
        <v>19.2</v>
      </c>
      <c r="L4974">
        <v>239</v>
      </c>
      <c r="M4974" t="s">
        <v>8</v>
      </c>
    </row>
    <row r="4975" spans="1:13" ht="16">
      <c r="A4975" t="s">
        <v>6766</v>
      </c>
      <c r="B4975" t="s">
        <v>6</v>
      </c>
      <c r="C4975">
        <v>0</v>
      </c>
      <c r="D4975" t="s">
        <v>8</v>
      </c>
      <c r="E4975" t="s">
        <v>8</v>
      </c>
      <c r="F4975">
        <v>12</v>
      </c>
      <c r="G4975">
        <v>0</v>
      </c>
      <c r="H4975">
        <v>1</v>
      </c>
      <c r="I4975">
        <v>2</v>
      </c>
      <c r="J4975" t="s">
        <v>13</v>
      </c>
      <c r="K4975">
        <v>49.85</v>
      </c>
      <c r="L4975">
        <v>552.1</v>
      </c>
      <c r="M4975" t="s">
        <v>8</v>
      </c>
    </row>
    <row r="4976" spans="1:13" ht="16">
      <c r="A4976" t="s">
        <v>252</v>
      </c>
      <c r="B4976" t="s">
        <v>6</v>
      </c>
      <c r="C4976">
        <v>1</v>
      </c>
      <c r="D4976" t="s">
        <v>8</v>
      </c>
      <c r="E4976" t="s">
        <v>8</v>
      </c>
      <c r="F4976">
        <v>11</v>
      </c>
      <c r="G4976">
        <v>1</v>
      </c>
      <c r="H4976">
        <v>2</v>
      </c>
      <c r="I4976">
        <v>0</v>
      </c>
      <c r="J4976" t="s">
        <v>10</v>
      </c>
      <c r="K4976">
        <v>95</v>
      </c>
      <c r="L4976">
        <v>1120.3</v>
      </c>
      <c r="M4976" t="s">
        <v>7</v>
      </c>
    </row>
    <row r="4977" spans="1:13" ht="16">
      <c r="A4977" t="s">
        <v>6698</v>
      </c>
      <c r="B4977" t="s">
        <v>6</v>
      </c>
      <c r="C4977">
        <v>0</v>
      </c>
      <c r="D4977" t="s">
        <v>8</v>
      </c>
      <c r="E4977" t="s">
        <v>7</v>
      </c>
      <c r="F4977">
        <v>11</v>
      </c>
      <c r="G4977">
        <v>0</v>
      </c>
      <c r="H4977">
        <v>1</v>
      </c>
      <c r="I4977">
        <v>1</v>
      </c>
      <c r="J4977" t="s">
        <v>13</v>
      </c>
      <c r="K4977">
        <v>36.049999999999997</v>
      </c>
      <c r="L4977">
        <v>402.6</v>
      </c>
      <c r="M4977" t="s">
        <v>8</v>
      </c>
    </row>
    <row r="4978" spans="1:13" ht="16">
      <c r="A4978" t="s">
        <v>583</v>
      </c>
      <c r="B4978" t="s">
        <v>6</v>
      </c>
      <c r="C4978">
        <v>0</v>
      </c>
      <c r="D4978" t="s">
        <v>8</v>
      </c>
      <c r="E4978" t="s">
        <v>8</v>
      </c>
      <c r="F4978">
        <v>11</v>
      </c>
      <c r="G4978">
        <v>0</v>
      </c>
      <c r="H4978">
        <v>1</v>
      </c>
      <c r="I4978">
        <v>1</v>
      </c>
      <c r="J4978" t="s">
        <v>20</v>
      </c>
      <c r="K4978">
        <v>40.4</v>
      </c>
      <c r="L4978">
        <v>422.6</v>
      </c>
      <c r="M4978" t="s">
        <v>8</v>
      </c>
    </row>
    <row r="4979" spans="1:13" ht="16">
      <c r="A4979" t="s">
        <v>3109</v>
      </c>
      <c r="B4979" t="s">
        <v>12</v>
      </c>
      <c r="C4979">
        <v>0</v>
      </c>
      <c r="D4979" t="s">
        <v>8</v>
      </c>
      <c r="E4979" t="s">
        <v>8</v>
      </c>
      <c r="F4979">
        <v>11</v>
      </c>
      <c r="G4979">
        <v>1</v>
      </c>
      <c r="H4979">
        <v>2</v>
      </c>
      <c r="I4979">
        <v>0</v>
      </c>
      <c r="J4979" t="s">
        <v>10</v>
      </c>
      <c r="K4979">
        <v>84.8</v>
      </c>
      <c r="L4979">
        <v>888.75</v>
      </c>
      <c r="M4979" t="s">
        <v>8</v>
      </c>
    </row>
    <row r="4980" spans="1:13" ht="16">
      <c r="A4980" t="s">
        <v>6072</v>
      </c>
      <c r="B4980" t="s">
        <v>12</v>
      </c>
      <c r="C4980">
        <v>0</v>
      </c>
      <c r="D4980" t="s">
        <v>7</v>
      </c>
      <c r="E4980" t="s">
        <v>8</v>
      </c>
      <c r="F4980">
        <v>11</v>
      </c>
      <c r="G4980">
        <v>1</v>
      </c>
      <c r="H4980">
        <v>1</v>
      </c>
      <c r="I4980">
        <v>0</v>
      </c>
      <c r="J4980" t="s">
        <v>16</v>
      </c>
      <c r="K4980">
        <v>45.9</v>
      </c>
      <c r="L4980">
        <v>521.9</v>
      </c>
      <c r="M4980" t="s">
        <v>8</v>
      </c>
    </row>
    <row r="4981" spans="1:13" ht="16">
      <c r="A4981" t="s">
        <v>494</v>
      </c>
      <c r="B4981" t="s">
        <v>12</v>
      </c>
      <c r="C4981">
        <v>0</v>
      </c>
      <c r="D4981" t="s">
        <v>7</v>
      </c>
      <c r="E4981" t="s">
        <v>7</v>
      </c>
      <c r="F4981">
        <v>11</v>
      </c>
      <c r="G4981">
        <v>1</v>
      </c>
      <c r="H4981">
        <v>0</v>
      </c>
      <c r="I4981">
        <v>2</v>
      </c>
      <c r="J4981" t="s">
        <v>13</v>
      </c>
      <c r="K4981">
        <v>19.649999999999999</v>
      </c>
      <c r="L4981">
        <v>225.75</v>
      </c>
      <c r="M4981" t="s">
        <v>8</v>
      </c>
    </row>
    <row r="4982" spans="1:13" ht="16">
      <c r="A4982" t="s">
        <v>1152</v>
      </c>
      <c r="B4982" t="s">
        <v>12</v>
      </c>
      <c r="C4982">
        <v>0</v>
      </c>
      <c r="D4982" t="s">
        <v>7</v>
      </c>
      <c r="E4982" t="s">
        <v>7</v>
      </c>
      <c r="F4982">
        <v>11</v>
      </c>
      <c r="G4982">
        <v>2</v>
      </c>
      <c r="H4982">
        <v>1</v>
      </c>
      <c r="I4982">
        <v>0</v>
      </c>
      <c r="J4982" t="s">
        <v>16</v>
      </c>
      <c r="K4982">
        <v>65.150000000000006</v>
      </c>
      <c r="L4982">
        <v>723.35</v>
      </c>
      <c r="M4982" t="s">
        <v>8</v>
      </c>
    </row>
    <row r="4983" spans="1:13" ht="16">
      <c r="A4983" t="s">
        <v>5503</v>
      </c>
      <c r="B4983" t="s">
        <v>6</v>
      </c>
      <c r="C4983">
        <v>0</v>
      </c>
      <c r="D4983" t="s">
        <v>8</v>
      </c>
      <c r="E4983" t="s">
        <v>7</v>
      </c>
      <c r="F4983">
        <v>11</v>
      </c>
      <c r="G4983">
        <v>0</v>
      </c>
      <c r="H4983">
        <v>1</v>
      </c>
      <c r="I4983">
        <v>0</v>
      </c>
      <c r="J4983" t="s">
        <v>10</v>
      </c>
      <c r="K4983">
        <v>25.2</v>
      </c>
      <c r="L4983">
        <v>321.05</v>
      </c>
      <c r="M4983" t="s">
        <v>8</v>
      </c>
    </row>
    <row r="4984" spans="1:13" ht="16">
      <c r="A4984" t="s">
        <v>3363</v>
      </c>
      <c r="B4984" t="s">
        <v>6</v>
      </c>
      <c r="C4984">
        <v>0</v>
      </c>
      <c r="D4984" t="s">
        <v>7</v>
      </c>
      <c r="E4984" t="s">
        <v>8</v>
      </c>
      <c r="F4984">
        <v>11</v>
      </c>
      <c r="G4984">
        <v>2</v>
      </c>
      <c r="H4984">
        <v>2</v>
      </c>
      <c r="I4984">
        <v>0</v>
      </c>
      <c r="J4984" t="s">
        <v>10</v>
      </c>
      <c r="K4984">
        <v>99.5</v>
      </c>
      <c r="L4984">
        <v>1056.95</v>
      </c>
      <c r="M4984" t="s">
        <v>7</v>
      </c>
    </row>
    <row r="4985" spans="1:13" ht="16">
      <c r="A4985" t="s">
        <v>4512</v>
      </c>
      <c r="B4985" t="s">
        <v>6</v>
      </c>
      <c r="C4985">
        <v>0</v>
      </c>
      <c r="D4985" t="s">
        <v>7</v>
      </c>
      <c r="E4985" t="s">
        <v>7</v>
      </c>
      <c r="F4985">
        <v>11</v>
      </c>
      <c r="G4985">
        <v>1</v>
      </c>
      <c r="H4985">
        <v>0</v>
      </c>
      <c r="I4985">
        <v>1</v>
      </c>
      <c r="J4985" t="s">
        <v>13</v>
      </c>
      <c r="K4985">
        <v>20</v>
      </c>
      <c r="L4985">
        <v>196.35</v>
      </c>
      <c r="M4985" t="s">
        <v>8</v>
      </c>
    </row>
    <row r="4986" spans="1:13" ht="16">
      <c r="A4986" t="s">
        <v>1988</v>
      </c>
      <c r="B4986" t="s">
        <v>12</v>
      </c>
      <c r="C4986">
        <v>0</v>
      </c>
      <c r="D4986" t="s">
        <v>7</v>
      </c>
      <c r="E4986" t="s">
        <v>8</v>
      </c>
      <c r="F4986">
        <v>11</v>
      </c>
      <c r="G4986">
        <v>2</v>
      </c>
      <c r="H4986">
        <v>2</v>
      </c>
      <c r="I4986">
        <v>0</v>
      </c>
      <c r="J4986" t="s">
        <v>10</v>
      </c>
      <c r="K4986">
        <v>74.95</v>
      </c>
      <c r="L4986">
        <v>825.7</v>
      </c>
      <c r="M4986" t="s">
        <v>7</v>
      </c>
    </row>
    <row r="4987" spans="1:13" ht="16">
      <c r="A4987" t="s">
        <v>2415</v>
      </c>
      <c r="B4987" t="s">
        <v>12</v>
      </c>
      <c r="C4987">
        <v>1</v>
      </c>
      <c r="D4987" t="s">
        <v>8</v>
      </c>
      <c r="E4987" t="s">
        <v>7</v>
      </c>
      <c r="F4987">
        <v>11</v>
      </c>
      <c r="G4987">
        <v>1</v>
      </c>
      <c r="H4987">
        <v>1</v>
      </c>
      <c r="I4987">
        <v>0</v>
      </c>
      <c r="J4987" t="s">
        <v>10</v>
      </c>
      <c r="K4987">
        <v>54.55</v>
      </c>
      <c r="L4987">
        <v>601.25</v>
      </c>
      <c r="M4987" t="s">
        <v>8</v>
      </c>
    </row>
    <row r="4988" spans="1:13" ht="16">
      <c r="A4988" t="s">
        <v>3923</v>
      </c>
      <c r="B4988" t="s">
        <v>12</v>
      </c>
      <c r="C4988">
        <v>0</v>
      </c>
      <c r="D4988" t="s">
        <v>8</v>
      </c>
      <c r="E4988" t="s">
        <v>8</v>
      </c>
      <c r="F4988">
        <v>11</v>
      </c>
      <c r="G4988">
        <v>1</v>
      </c>
      <c r="H4988">
        <v>0</v>
      </c>
      <c r="I4988">
        <v>2</v>
      </c>
      <c r="J4988" t="s">
        <v>20</v>
      </c>
      <c r="K4988">
        <v>19.55</v>
      </c>
      <c r="L4988">
        <v>223.15</v>
      </c>
      <c r="M4988" t="s">
        <v>8</v>
      </c>
    </row>
    <row r="4989" spans="1:13" ht="16">
      <c r="A4989" t="s">
        <v>6729</v>
      </c>
      <c r="B4989" t="s">
        <v>6</v>
      </c>
      <c r="C4989">
        <v>0</v>
      </c>
      <c r="D4989" t="s">
        <v>8</v>
      </c>
      <c r="E4989" t="s">
        <v>8</v>
      </c>
      <c r="F4989">
        <v>11</v>
      </c>
      <c r="G4989">
        <v>2</v>
      </c>
      <c r="H4989">
        <v>2</v>
      </c>
      <c r="I4989">
        <v>0</v>
      </c>
      <c r="J4989" t="s">
        <v>10</v>
      </c>
      <c r="K4989">
        <v>89.2</v>
      </c>
      <c r="L4989">
        <v>990.3</v>
      </c>
      <c r="M4989" t="s">
        <v>8</v>
      </c>
    </row>
    <row r="4990" spans="1:13" ht="16">
      <c r="A4990" t="s">
        <v>6526</v>
      </c>
      <c r="B4990" t="s">
        <v>12</v>
      </c>
      <c r="C4990">
        <v>0</v>
      </c>
      <c r="D4990" t="s">
        <v>8</v>
      </c>
      <c r="E4990" t="s">
        <v>8</v>
      </c>
      <c r="F4990">
        <v>11</v>
      </c>
      <c r="G4990">
        <v>1</v>
      </c>
      <c r="H4990">
        <v>1</v>
      </c>
      <c r="I4990">
        <v>0</v>
      </c>
      <c r="J4990" t="s">
        <v>10</v>
      </c>
      <c r="K4990">
        <v>60.9</v>
      </c>
      <c r="L4990">
        <v>688.5</v>
      </c>
      <c r="M4990" t="s">
        <v>8</v>
      </c>
    </row>
    <row r="4991" spans="1:13" ht="16">
      <c r="A4991" t="s">
        <v>2463</v>
      </c>
      <c r="B4991" t="s">
        <v>12</v>
      </c>
      <c r="C4991">
        <v>0</v>
      </c>
      <c r="D4991" t="s">
        <v>7</v>
      </c>
      <c r="E4991" t="s">
        <v>7</v>
      </c>
      <c r="F4991">
        <v>11</v>
      </c>
      <c r="G4991">
        <v>1</v>
      </c>
      <c r="H4991">
        <v>1</v>
      </c>
      <c r="I4991">
        <v>0</v>
      </c>
      <c r="J4991" t="s">
        <v>16</v>
      </c>
      <c r="K4991">
        <v>59.65</v>
      </c>
      <c r="L4991">
        <v>683.25</v>
      </c>
      <c r="M4991" t="s">
        <v>8</v>
      </c>
    </row>
    <row r="4992" spans="1:13" ht="16">
      <c r="A4992" t="s">
        <v>1225</v>
      </c>
      <c r="B4992" t="s">
        <v>6</v>
      </c>
      <c r="C4992">
        <v>0</v>
      </c>
      <c r="D4992" t="s">
        <v>7</v>
      </c>
      <c r="E4992" t="s">
        <v>7</v>
      </c>
      <c r="F4992">
        <v>11</v>
      </c>
      <c r="G4992">
        <v>2</v>
      </c>
      <c r="H4992">
        <v>1</v>
      </c>
      <c r="I4992">
        <v>0</v>
      </c>
      <c r="J4992" t="s">
        <v>10</v>
      </c>
      <c r="K4992">
        <v>66.349999999999994</v>
      </c>
      <c r="L4992">
        <v>740.8</v>
      </c>
      <c r="M4992" t="s">
        <v>7</v>
      </c>
    </row>
    <row r="4993" spans="1:13" ht="16">
      <c r="A4993" t="s">
        <v>2159</v>
      </c>
      <c r="B4993" t="s">
        <v>12</v>
      </c>
      <c r="C4993">
        <v>0</v>
      </c>
      <c r="D4993" t="s">
        <v>8</v>
      </c>
      <c r="E4993" t="s">
        <v>8</v>
      </c>
      <c r="F4993">
        <v>11</v>
      </c>
      <c r="G4993">
        <v>1</v>
      </c>
      <c r="H4993">
        <v>2</v>
      </c>
      <c r="I4993">
        <v>0</v>
      </c>
      <c r="J4993" t="s">
        <v>10</v>
      </c>
      <c r="K4993">
        <v>72.900000000000006</v>
      </c>
      <c r="L4993">
        <v>818.45</v>
      </c>
      <c r="M4993" t="s">
        <v>8</v>
      </c>
    </row>
    <row r="4994" spans="1:13" ht="16">
      <c r="A4994" t="s">
        <v>2265</v>
      </c>
      <c r="B4994" t="s">
        <v>12</v>
      </c>
      <c r="C4994">
        <v>0</v>
      </c>
      <c r="D4994" t="s">
        <v>8</v>
      </c>
      <c r="E4994" t="s">
        <v>8</v>
      </c>
      <c r="F4994">
        <v>11</v>
      </c>
      <c r="G4994">
        <v>1</v>
      </c>
      <c r="H4994">
        <v>1</v>
      </c>
      <c r="I4994">
        <v>0</v>
      </c>
      <c r="J4994" t="s">
        <v>10</v>
      </c>
      <c r="K4994">
        <v>69.349999999999994</v>
      </c>
      <c r="L4994">
        <v>712.25</v>
      </c>
      <c r="M4994" t="s">
        <v>8</v>
      </c>
    </row>
    <row r="4995" spans="1:13" ht="16">
      <c r="A4995" t="s">
        <v>2938</v>
      </c>
      <c r="B4995" t="s">
        <v>12</v>
      </c>
      <c r="C4995">
        <v>0</v>
      </c>
      <c r="D4995" t="s">
        <v>8</v>
      </c>
      <c r="E4995" t="s">
        <v>8</v>
      </c>
      <c r="F4995">
        <v>11</v>
      </c>
      <c r="G4995">
        <v>1</v>
      </c>
      <c r="H4995">
        <v>2</v>
      </c>
      <c r="I4995">
        <v>0</v>
      </c>
      <c r="J4995" t="s">
        <v>10</v>
      </c>
      <c r="K4995">
        <v>74.55</v>
      </c>
      <c r="L4995">
        <v>824.75</v>
      </c>
      <c r="M4995" t="s">
        <v>7</v>
      </c>
    </row>
    <row r="4996" spans="1:13" ht="16">
      <c r="A4996" t="s">
        <v>6796</v>
      </c>
      <c r="B4996" t="s">
        <v>6</v>
      </c>
      <c r="C4996">
        <v>0</v>
      </c>
      <c r="D4996" t="s">
        <v>8</v>
      </c>
      <c r="E4996" t="s">
        <v>8</v>
      </c>
      <c r="F4996">
        <v>11</v>
      </c>
      <c r="G4996">
        <v>1</v>
      </c>
      <c r="H4996">
        <v>1</v>
      </c>
      <c r="I4996">
        <v>0</v>
      </c>
      <c r="J4996" t="s">
        <v>10</v>
      </c>
      <c r="K4996">
        <v>51.1</v>
      </c>
      <c r="L4996">
        <v>531.15</v>
      </c>
      <c r="M4996" t="s">
        <v>8</v>
      </c>
    </row>
    <row r="4997" spans="1:13" ht="16">
      <c r="A4997" t="s">
        <v>4171</v>
      </c>
      <c r="B4997" t="s">
        <v>12</v>
      </c>
      <c r="C4997">
        <v>0</v>
      </c>
      <c r="D4997" t="s">
        <v>8</v>
      </c>
      <c r="E4997" t="s">
        <v>8</v>
      </c>
      <c r="F4997">
        <v>11</v>
      </c>
      <c r="G4997">
        <v>1</v>
      </c>
      <c r="H4997">
        <v>1</v>
      </c>
      <c r="I4997">
        <v>0</v>
      </c>
      <c r="J4997" t="s">
        <v>20</v>
      </c>
      <c r="K4997">
        <v>45.2</v>
      </c>
      <c r="L4997">
        <v>492</v>
      </c>
      <c r="M4997" t="s">
        <v>8</v>
      </c>
    </row>
    <row r="4998" spans="1:13" ht="16">
      <c r="A4998" t="s">
        <v>4620</v>
      </c>
      <c r="B4998" t="s">
        <v>6</v>
      </c>
      <c r="C4998">
        <v>0</v>
      </c>
      <c r="D4998" t="s">
        <v>7</v>
      </c>
      <c r="E4998" t="s">
        <v>7</v>
      </c>
      <c r="F4998">
        <v>11</v>
      </c>
      <c r="G4998">
        <v>2</v>
      </c>
      <c r="H4998">
        <v>0</v>
      </c>
      <c r="I4998">
        <v>2</v>
      </c>
      <c r="J4998" t="s">
        <v>13</v>
      </c>
      <c r="K4998">
        <v>25</v>
      </c>
      <c r="L4998">
        <v>300.7</v>
      </c>
      <c r="M4998" t="s">
        <v>8</v>
      </c>
    </row>
    <row r="4999" spans="1:13" ht="16">
      <c r="A4999" t="s">
        <v>5017</v>
      </c>
      <c r="B4999" t="s">
        <v>12</v>
      </c>
      <c r="C4999">
        <v>0</v>
      </c>
      <c r="D4999" t="s">
        <v>7</v>
      </c>
      <c r="E4999" t="s">
        <v>7</v>
      </c>
      <c r="F4999">
        <v>11</v>
      </c>
      <c r="G4999">
        <v>2</v>
      </c>
      <c r="H4999">
        <v>2</v>
      </c>
      <c r="I4999">
        <v>0</v>
      </c>
      <c r="J4999" t="s">
        <v>10</v>
      </c>
      <c r="K4999">
        <v>74.349999999999994</v>
      </c>
      <c r="L4999">
        <v>834.2</v>
      </c>
      <c r="M4999" t="s">
        <v>7</v>
      </c>
    </row>
    <row r="5000" spans="1:13" ht="16">
      <c r="A5000" t="s">
        <v>3448</v>
      </c>
      <c r="B5000" t="s">
        <v>6</v>
      </c>
      <c r="C5000">
        <v>0</v>
      </c>
      <c r="D5000" t="s">
        <v>8</v>
      </c>
      <c r="E5000" t="s">
        <v>8</v>
      </c>
      <c r="F5000">
        <v>11</v>
      </c>
      <c r="G5000">
        <v>1</v>
      </c>
      <c r="H5000">
        <v>1</v>
      </c>
      <c r="I5000">
        <v>1</v>
      </c>
      <c r="J5000" t="s">
        <v>13</v>
      </c>
      <c r="K5000">
        <v>54.6</v>
      </c>
      <c r="L5000">
        <v>617.85</v>
      </c>
      <c r="M5000" t="s">
        <v>8</v>
      </c>
    </row>
    <row r="5001" spans="1:13" ht="16">
      <c r="A5001" t="s">
        <v>4531</v>
      </c>
      <c r="B5001" t="s">
        <v>6</v>
      </c>
      <c r="C5001">
        <v>1</v>
      </c>
      <c r="D5001" t="s">
        <v>7</v>
      </c>
      <c r="E5001" t="s">
        <v>8</v>
      </c>
      <c r="F5001">
        <v>11</v>
      </c>
      <c r="G5001">
        <v>2</v>
      </c>
      <c r="H5001">
        <v>2</v>
      </c>
      <c r="I5001">
        <v>0</v>
      </c>
      <c r="J5001" t="s">
        <v>10</v>
      </c>
      <c r="K5001">
        <v>99.55</v>
      </c>
      <c r="L5001">
        <v>1131.2</v>
      </c>
      <c r="M5001" t="s">
        <v>7</v>
      </c>
    </row>
    <row r="5002" spans="1:13" ht="16">
      <c r="A5002" t="s">
        <v>2748</v>
      </c>
      <c r="B5002" t="s">
        <v>12</v>
      </c>
      <c r="C5002">
        <v>0</v>
      </c>
      <c r="D5002" t="s">
        <v>8</v>
      </c>
      <c r="E5002" t="s">
        <v>8</v>
      </c>
      <c r="F5002">
        <v>11</v>
      </c>
      <c r="G5002">
        <v>1</v>
      </c>
      <c r="H5002">
        <v>0</v>
      </c>
      <c r="I5002">
        <v>0</v>
      </c>
      <c r="J5002" t="s">
        <v>13</v>
      </c>
      <c r="K5002">
        <v>20.25</v>
      </c>
      <c r="L5002">
        <v>208</v>
      </c>
      <c r="M5002" t="s">
        <v>8</v>
      </c>
    </row>
    <row r="5003" spans="1:13" ht="16">
      <c r="A5003" t="s">
        <v>2433</v>
      </c>
      <c r="B5003" t="s">
        <v>6</v>
      </c>
      <c r="C5003">
        <v>0</v>
      </c>
      <c r="D5003" t="s">
        <v>8</v>
      </c>
      <c r="E5003" t="s">
        <v>8</v>
      </c>
      <c r="F5003">
        <v>11</v>
      </c>
      <c r="G5003">
        <v>1</v>
      </c>
      <c r="H5003">
        <v>1</v>
      </c>
      <c r="I5003">
        <v>1</v>
      </c>
      <c r="J5003" t="s">
        <v>16</v>
      </c>
      <c r="K5003">
        <v>53.8</v>
      </c>
      <c r="L5003">
        <v>651.54999999999995</v>
      </c>
      <c r="M5003" t="s">
        <v>8</v>
      </c>
    </row>
    <row r="5004" spans="1:13" ht="16">
      <c r="A5004" t="s">
        <v>5640</v>
      </c>
      <c r="B5004" t="s">
        <v>6</v>
      </c>
      <c r="C5004">
        <v>0</v>
      </c>
      <c r="D5004" t="s">
        <v>8</v>
      </c>
      <c r="E5004" t="s">
        <v>8</v>
      </c>
      <c r="F5004">
        <v>11</v>
      </c>
      <c r="G5004">
        <v>1</v>
      </c>
      <c r="H5004">
        <v>1</v>
      </c>
      <c r="I5004">
        <v>0</v>
      </c>
      <c r="J5004" t="s">
        <v>16</v>
      </c>
      <c r="K5004">
        <v>64.05</v>
      </c>
      <c r="L5004">
        <v>733.95</v>
      </c>
      <c r="M5004" t="s">
        <v>8</v>
      </c>
    </row>
    <row r="5005" spans="1:13" ht="16">
      <c r="A5005" t="s">
        <v>1156</v>
      </c>
      <c r="B5005" t="s">
        <v>12</v>
      </c>
      <c r="C5005">
        <v>1</v>
      </c>
      <c r="D5005" t="s">
        <v>7</v>
      </c>
      <c r="E5005" t="s">
        <v>7</v>
      </c>
      <c r="F5005">
        <v>11</v>
      </c>
      <c r="G5005">
        <v>2</v>
      </c>
      <c r="H5005">
        <v>2</v>
      </c>
      <c r="I5005">
        <v>0</v>
      </c>
      <c r="J5005" t="s">
        <v>20</v>
      </c>
      <c r="K5005">
        <v>75.2</v>
      </c>
      <c r="L5005">
        <v>775.3</v>
      </c>
      <c r="M5005" t="s">
        <v>8</v>
      </c>
    </row>
    <row r="5006" spans="1:13" ht="16">
      <c r="A5006" t="s">
        <v>572</v>
      </c>
      <c r="B5006" t="s">
        <v>12</v>
      </c>
      <c r="C5006">
        <v>0</v>
      </c>
      <c r="D5006" t="s">
        <v>8</v>
      </c>
      <c r="E5006" t="s">
        <v>8</v>
      </c>
      <c r="F5006">
        <v>11</v>
      </c>
      <c r="G5006">
        <v>1</v>
      </c>
      <c r="H5006">
        <v>2</v>
      </c>
      <c r="I5006">
        <v>0</v>
      </c>
      <c r="J5006" t="s">
        <v>10</v>
      </c>
      <c r="K5006">
        <v>70.2</v>
      </c>
      <c r="L5006">
        <v>760.05</v>
      </c>
      <c r="M5006" t="s">
        <v>8</v>
      </c>
    </row>
    <row r="5007" spans="1:13" ht="16">
      <c r="A5007" t="s">
        <v>5509</v>
      </c>
      <c r="B5007" t="s">
        <v>12</v>
      </c>
      <c r="C5007">
        <v>0</v>
      </c>
      <c r="D5007" t="s">
        <v>8</v>
      </c>
      <c r="E5007" t="s">
        <v>8</v>
      </c>
      <c r="F5007">
        <v>11</v>
      </c>
      <c r="G5007">
        <v>1</v>
      </c>
      <c r="H5007">
        <v>2</v>
      </c>
      <c r="I5007">
        <v>0</v>
      </c>
      <c r="J5007" t="s">
        <v>10</v>
      </c>
      <c r="K5007">
        <v>73.849999999999994</v>
      </c>
      <c r="L5007">
        <v>926.25</v>
      </c>
      <c r="M5007" t="s">
        <v>7</v>
      </c>
    </row>
    <row r="5008" spans="1:13" ht="16">
      <c r="A5008" t="s">
        <v>555</v>
      </c>
      <c r="B5008" t="s">
        <v>6</v>
      </c>
      <c r="C5008">
        <v>0</v>
      </c>
      <c r="D5008" t="s">
        <v>8</v>
      </c>
      <c r="E5008" t="s">
        <v>8</v>
      </c>
      <c r="F5008">
        <v>11</v>
      </c>
      <c r="G5008">
        <v>2</v>
      </c>
      <c r="H5008">
        <v>1</v>
      </c>
      <c r="I5008">
        <v>0</v>
      </c>
      <c r="J5008" t="s">
        <v>13</v>
      </c>
      <c r="K5008">
        <v>58.95</v>
      </c>
      <c r="L5008">
        <v>601.6</v>
      </c>
      <c r="M5008" t="s">
        <v>8</v>
      </c>
    </row>
    <row r="5009" spans="1:13" ht="16">
      <c r="A5009" t="s">
        <v>178</v>
      </c>
      <c r="B5009" t="s">
        <v>6</v>
      </c>
      <c r="C5009">
        <v>0</v>
      </c>
      <c r="D5009" t="s">
        <v>7</v>
      </c>
      <c r="E5009" t="s">
        <v>7</v>
      </c>
      <c r="F5009">
        <v>11</v>
      </c>
      <c r="G5009">
        <v>1</v>
      </c>
      <c r="H5009">
        <v>0</v>
      </c>
      <c r="I5009">
        <v>1</v>
      </c>
      <c r="J5009" t="s">
        <v>13</v>
      </c>
      <c r="K5009">
        <v>20.6</v>
      </c>
      <c r="L5009">
        <v>233.9</v>
      </c>
      <c r="M5009" t="s">
        <v>8</v>
      </c>
    </row>
    <row r="5010" spans="1:13" ht="16">
      <c r="A5010" t="s">
        <v>5139</v>
      </c>
      <c r="B5010" t="s">
        <v>6</v>
      </c>
      <c r="C5010">
        <v>0</v>
      </c>
      <c r="D5010" t="s">
        <v>7</v>
      </c>
      <c r="E5010" t="s">
        <v>8</v>
      </c>
      <c r="F5010">
        <v>11</v>
      </c>
      <c r="G5010">
        <v>2</v>
      </c>
      <c r="H5010">
        <v>2</v>
      </c>
      <c r="I5010">
        <v>0</v>
      </c>
      <c r="J5010" t="s">
        <v>10</v>
      </c>
      <c r="K5010">
        <v>94</v>
      </c>
      <c r="L5010">
        <v>1078.9000000000001</v>
      </c>
      <c r="M5010" t="s">
        <v>7</v>
      </c>
    </row>
    <row r="5011" spans="1:13" ht="16">
      <c r="A5011" t="s">
        <v>4753</v>
      </c>
      <c r="B5011" t="s">
        <v>6</v>
      </c>
      <c r="C5011">
        <v>0</v>
      </c>
      <c r="D5011" t="s">
        <v>8</v>
      </c>
      <c r="E5011" t="s">
        <v>8</v>
      </c>
      <c r="F5011">
        <v>11</v>
      </c>
      <c r="G5011">
        <v>2</v>
      </c>
      <c r="H5011">
        <v>2</v>
      </c>
      <c r="I5011">
        <v>0</v>
      </c>
      <c r="J5011" t="s">
        <v>16</v>
      </c>
      <c r="K5011">
        <v>79</v>
      </c>
      <c r="L5011">
        <v>929.3</v>
      </c>
      <c r="M5011" t="s">
        <v>8</v>
      </c>
    </row>
    <row r="5012" spans="1:13" ht="16">
      <c r="A5012" t="s">
        <v>1582</v>
      </c>
      <c r="B5012" t="s">
        <v>12</v>
      </c>
      <c r="C5012">
        <v>1</v>
      </c>
      <c r="D5012" t="s">
        <v>8</v>
      </c>
      <c r="E5012" t="s">
        <v>8</v>
      </c>
      <c r="F5012">
        <v>11</v>
      </c>
      <c r="G5012">
        <v>2</v>
      </c>
      <c r="H5012">
        <v>2</v>
      </c>
      <c r="I5012">
        <v>0</v>
      </c>
      <c r="J5012" t="s">
        <v>10</v>
      </c>
      <c r="K5012">
        <v>111.4</v>
      </c>
      <c r="L5012">
        <v>1183.05</v>
      </c>
      <c r="M5012" t="s">
        <v>8</v>
      </c>
    </row>
    <row r="5013" spans="1:13" ht="16">
      <c r="A5013" t="s">
        <v>4204</v>
      </c>
      <c r="B5013" t="s">
        <v>6</v>
      </c>
      <c r="C5013">
        <v>0</v>
      </c>
      <c r="D5013" t="s">
        <v>7</v>
      </c>
      <c r="E5013" t="s">
        <v>8</v>
      </c>
      <c r="F5013">
        <v>11</v>
      </c>
      <c r="G5013">
        <v>2</v>
      </c>
      <c r="H5013">
        <v>2</v>
      </c>
      <c r="I5013">
        <v>0</v>
      </c>
      <c r="J5013" t="s">
        <v>20</v>
      </c>
      <c r="K5013">
        <v>96.2</v>
      </c>
      <c r="L5013">
        <v>1222.05</v>
      </c>
      <c r="M5013" t="s">
        <v>7</v>
      </c>
    </row>
    <row r="5014" spans="1:13" ht="16">
      <c r="A5014" t="s">
        <v>5160</v>
      </c>
      <c r="B5014" t="s">
        <v>12</v>
      </c>
      <c r="C5014">
        <v>0</v>
      </c>
      <c r="D5014" t="s">
        <v>8</v>
      </c>
      <c r="E5014" t="s">
        <v>7</v>
      </c>
      <c r="F5014">
        <v>11</v>
      </c>
      <c r="G5014">
        <v>2</v>
      </c>
      <c r="H5014">
        <v>2</v>
      </c>
      <c r="I5014">
        <v>0</v>
      </c>
      <c r="J5014" t="s">
        <v>10</v>
      </c>
      <c r="K5014">
        <v>86.2</v>
      </c>
      <c r="L5014">
        <v>893.2</v>
      </c>
      <c r="M5014" t="s">
        <v>8</v>
      </c>
    </row>
    <row r="5015" spans="1:13" ht="16">
      <c r="A5015" t="s">
        <v>4348</v>
      </c>
      <c r="B5015" t="s">
        <v>6</v>
      </c>
      <c r="C5015">
        <v>0</v>
      </c>
      <c r="D5015" t="s">
        <v>8</v>
      </c>
      <c r="E5015" t="s">
        <v>8</v>
      </c>
      <c r="F5015">
        <v>11</v>
      </c>
      <c r="G5015">
        <v>1</v>
      </c>
      <c r="H5015">
        <v>2</v>
      </c>
      <c r="I5015">
        <v>0</v>
      </c>
      <c r="J5015" t="s">
        <v>10</v>
      </c>
      <c r="K5015">
        <v>76.400000000000006</v>
      </c>
      <c r="L5015">
        <v>838.7</v>
      </c>
      <c r="M5015" t="s">
        <v>8</v>
      </c>
    </row>
    <row r="5016" spans="1:13" ht="16">
      <c r="A5016" t="s">
        <v>3527</v>
      </c>
      <c r="B5016" t="s">
        <v>12</v>
      </c>
      <c r="C5016">
        <v>0</v>
      </c>
      <c r="D5016" t="s">
        <v>7</v>
      </c>
      <c r="E5016" t="s">
        <v>7</v>
      </c>
      <c r="F5016">
        <v>11</v>
      </c>
      <c r="G5016">
        <v>1</v>
      </c>
      <c r="H5016">
        <v>0</v>
      </c>
      <c r="I5016">
        <v>0</v>
      </c>
      <c r="J5016" t="s">
        <v>16</v>
      </c>
      <c r="K5016">
        <v>20.95</v>
      </c>
      <c r="L5016">
        <v>267.35000000000002</v>
      </c>
      <c r="M5016" t="s">
        <v>8</v>
      </c>
    </row>
    <row r="5017" spans="1:13" ht="16">
      <c r="A5017" t="s">
        <v>6853</v>
      </c>
      <c r="B5017" t="s">
        <v>6</v>
      </c>
      <c r="C5017">
        <v>0</v>
      </c>
      <c r="D5017" t="s">
        <v>8</v>
      </c>
      <c r="E5017" t="s">
        <v>8</v>
      </c>
      <c r="F5017">
        <v>11</v>
      </c>
      <c r="G5017">
        <v>2</v>
      </c>
      <c r="H5017">
        <v>2</v>
      </c>
      <c r="I5017">
        <v>0</v>
      </c>
      <c r="J5017" t="s">
        <v>10</v>
      </c>
      <c r="K5017">
        <v>100.75</v>
      </c>
      <c r="L5017">
        <v>1129.75</v>
      </c>
      <c r="M5017" t="s">
        <v>7</v>
      </c>
    </row>
    <row r="5018" spans="1:13" ht="16">
      <c r="A5018" t="s">
        <v>3901</v>
      </c>
      <c r="B5018" t="s">
        <v>12</v>
      </c>
      <c r="C5018">
        <v>0</v>
      </c>
      <c r="D5018" t="s">
        <v>8</v>
      </c>
      <c r="E5018" t="s">
        <v>8</v>
      </c>
      <c r="F5018">
        <v>11</v>
      </c>
      <c r="G5018">
        <v>1</v>
      </c>
      <c r="H5018">
        <v>2</v>
      </c>
      <c r="I5018">
        <v>0</v>
      </c>
      <c r="J5018" t="s">
        <v>10</v>
      </c>
      <c r="K5018">
        <v>74.95</v>
      </c>
      <c r="L5018">
        <v>815.5</v>
      </c>
      <c r="M5018" t="s">
        <v>7</v>
      </c>
    </row>
    <row r="5019" spans="1:13" ht="16">
      <c r="A5019" t="s">
        <v>1313</v>
      </c>
      <c r="B5019" t="s">
        <v>6</v>
      </c>
      <c r="C5019">
        <v>0</v>
      </c>
      <c r="D5019" t="s">
        <v>7</v>
      </c>
      <c r="E5019" t="s">
        <v>8</v>
      </c>
      <c r="F5019">
        <v>11</v>
      </c>
      <c r="G5019">
        <v>1</v>
      </c>
      <c r="H5019">
        <v>1</v>
      </c>
      <c r="I5019">
        <v>0</v>
      </c>
      <c r="J5019" t="s">
        <v>10</v>
      </c>
      <c r="K5019">
        <v>44.05</v>
      </c>
      <c r="L5019">
        <v>483.7</v>
      </c>
      <c r="M5019" t="s">
        <v>7</v>
      </c>
    </row>
    <row r="5020" spans="1:13" ht="16">
      <c r="A5020" t="s">
        <v>3383</v>
      </c>
      <c r="B5020" t="s">
        <v>6</v>
      </c>
      <c r="C5020">
        <v>1</v>
      </c>
      <c r="D5020" t="s">
        <v>8</v>
      </c>
      <c r="E5020" t="s">
        <v>8</v>
      </c>
      <c r="F5020">
        <v>11</v>
      </c>
      <c r="G5020">
        <v>2</v>
      </c>
      <c r="H5020">
        <v>1</v>
      </c>
      <c r="I5020">
        <v>0</v>
      </c>
      <c r="J5020" t="s">
        <v>10</v>
      </c>
      <c r="K5020">
        <v>55.6</v>
      </c>
      <c r="L5020">
        <v>580.79999999999995</v>
      </c>
      <c r="M5020" t="s">
        <v>8</v>
      </c>
    </row>
    <row r="5021" spans="1:13" ht="16">
      <c r="A5021" t="s">
        <v>3538</v>
      </c>
      <c r="B5021" t="s">
        <v>6</v>
      </c>
      <c r="C5021">
        <v>1</v>
      </c>
      <c r="D5021" t="s">
        <v>8</v>
      </c>
      <c r="E5021" t="s">
        <v>8</v>
      </c>
      <c r="F5021">
        <v>11</v>
      </c>
      <c r="G5021">
        <v>2</v>
      </c>
      <c r="H5021">
        <v>2</v>
      </c>
      <c r="I5021">
        <v>0</v>
      </c>
      <c r="J5021" t="s">
        <v>20</v>
      </c>
      <c r="K5021">
        <v>84.8</v>
      </c>
      <c r="L5021">
        <v>906.85</v>
      </c>
      <c r="M5021" t="s">
        <v>7</v>
      </c>
    </row>
    <row r="5022" spans="1:13" ht="16">
      <c r="A5022" t="s">
        <v>779</v>
      </c>
      <c r="B5022" t="s">
        <v>6</v>
      </c>
      <c r="C5022">
        <v>0</v>
      </c>
      <c r="D5022" t="s">
        <v>8</v>
      </c>
      <c r="E5022" t="s">
        <v>8</v>
      </c>
      <c r="F5022">
        <v>11</v>
      </c>
      <c r="G5022">
        <v>0</v>
      </c>
      <c r="H5022">
        <v>1</v>
      </c>
      <c r="I5022">
        <v>0</v>
      </c>
      <c r="J5022" t="s">
        <v>13</v>
      </c>
      <c r="K5022">
        <v>35.799999999999997</v>
      </c>
      <c r="L5022">
        <v>363.15</v>
      </c>
      <c r="M5022" t="s">
        <v>8</v>
      </c>
    </row>
    <row r="5023" spans="1:13" ht="16">
      <c r="A5023" t="s">
        <v>7054</v>
      </c>
      <c r="B5023" t="s">
        <v>6</v>
      </c>
      <c r="C5023">
        <v>0</v>
      </c>
      <c r="D5023" t="s">
        <v>7</v>
      </c>
      <c r="E5023" t="s">
        <v>7</v>
      </c>
      <c r="F5023">
        <v>11</v>
      </c>
      <c r="G5023">
        <v>0</v>
      </c>
      <c r="H5023">
        <v>1</v>
      </c>
      <c r="I5023">
        <v>0</v>
      </c>
      <c r="J5023" t="s">
        <v>10</v>
      </c>
      <c r="K5023">
        <v>29.6</v>
      </c>
      <c r="L5023">
        <v>346.45</v>
      </c>
      <c r="M5023" t="s">
        <v>8</v>
      </c>
    </row>
    <row r="5024" spans="1:13" ht="16">
      <c r="A5024" t="s">
        <v>399</v>
      </c>
      <c r="B5024" t="s">
        <v>12</v>
      </c>
      <c r="C5024">
        <v>1</v>
      </c>
      <c r="D5024" t="s">
        <v>7</v>
      </c>
      <c r="E5024" t="s">
        <v>8</v>
      </c>
      <c r="F5024">
        <v>11</v>
      </c>
      <c r="G5024">
        <v>1</v>
      </c>
      <c r="H5024">
        <v>0</v>
      </c>
      <c r="I5024">
        <v>0</v>
      </c>
      <c r="J5024" t="s">
        <v>13</v>
      </c>
      <c r="K5024">
        <v>19.95</v>
      </c>
      <c r="L5024">
        <v>214.75</v>
      </c>
      <c r="M5024" t="s">
        <v>7</v>
      </c>
    </row>
    <row r="5025" spans="1:13" ht="16">
      <c r="A5025" t="s">
        <v>5905</v>
      </c>
      <c r="B5025" t="s">
        <v>12</v>
      </c>
      <c r="C5025">
        <v>0</v>
      </c>
      <c r="D5025" t="s">
        <v>8</v>
      </c>
      <c r="E5025" t="s">
        <v>8</v>
      </c>
      <c r="F5025">
        <v>11</v>
      </c>
      <c r="G5025">
        <v>0</v>
      </c>
      <c r="H5025">
        <v>1</v>
      </c>
      <c r="I5025">
        <v>1</v>
      </c>
      <c r="J5025" t="s">
        <v>10</v>
      </c>
      <c r="K5025">
        <v>41.6</v>
      </c>
      <c r="L5025">
        <v>470.6</v>
      </c>
      <c r="M5025" t="s">
        <v>7</v>
      </c>
    </row>
    <row r="5026" spans="1:13" ht="16">
      <c r="A5026" t="s">
        <v>3385</v>
      </c>
      <c r="B5026" t="s">
        <v>6</v>
      </c>
      <c r="C5026">
        <v>0</v>
      </c>
      <c r="D5026" t="s">
        <v>7</v>
      </c>
      <c r="E5026" t="s">
        <v>7</v>
      </c>
      <c r="F5026">
        <v>11</v>
      </c>
      <c r="G5026">
        <v>1</v>
      </c>
      <c r="H5026">
        <v>0</v>
      </c>
      <c r="I5026">
        <v>0</v>
      </c>
      <c r="J5026" t="s">
        <v>13</v>
      </c>
      <c r="K5026">
        <v>19.25</v>
      </c>
      <c r="L5026">
        <v>180.3</v>
      </c>
      <c r="M5026" t="s">
        <v>7</v>
      </c>
    </row>
    <row r="5027" spans="1:13" ht="16">
      <c r="A5027" t="s">
        <v>1641</v>
      </c>
      <c r="B5027" t="s">
        <v>12</v>
      </c>
      <c r="C5027">
        <v>0</v>
      </c>
      <c r="D5027" t="s">
        <v>8</v>
      </c>
      <c r="E5027" t="s">
        <v>8</v>
      </c>
      <c r="F5027">
        <v>11</v>
      </c>
      <c r="G5027">
        <v>1</v>
      </c>
      <c r="H5027">
        <v>2</v>
      </c>
      <c r="I5027">
        <v>0</v>
      </c>
      <c r="J5027" t="s">
        <v>13</v>
      </c>
      <c r="K5027">
        <v>75.900000000000006</v>
      </c>
      <c r="L5027">
        <v>866.4</v>
      </c>
      <c r="M5027" t="s">
        <v>8</v>
      </c>
    </row>
    <row r="5028" spans="1:13" ht="16">
      <c r="A5028" t="s">
        <v>4244</v>
      </c>
      <c r="B5028" t="s">
        <v>12</v>
      </c>
      <c r="C5028">
        <v>0</v>
      </c>
      <c r="D5028" t="s">
        <v>8</v>
      </c>
      <c r="E5028" t="s">
        <v>8</v>
      </c>
      <c r="F5028">
        <v>11</v>
      </c>
      <c r="G5028">
        <v>1</v>
      </c>
      <c r="H5028">
        <v>2</v>
      </c>
      <c r="I5028">
        <v>0</v>
      </c>
      <c r="J5028" t="s">
        <v>10</v>
      </c>
      <c r="K5028">
        <v>73.5</v>
      </c>
      <c r="L5028">
        <v>791.75</v>
      </c>
      <c r="M5028" t="s">
        <v>7</v>
      </c>
    </row>
    <row r="5029" spans="1:13" ht="16">
      <c r="A5029" t="s">
        <v>1329</v>
      </c>
      <c r="B5029" t="s">
        <v>6</v>
      </c>
      <c r="C5029">
        <v>0</v>
      </c>
      <c r="D5029" t="s">
        <v>7</v>
      </c>
      <c r="E5029" t="s">
        <v>7</v>
      </c>
      <c r="F5029">
        <v>11</v>
      </c>
      <c r="G5029">
        <v>1</v>
      </c>
      <c r="H5029">
        <v>0</v>
      </c>
      <c r="I5029">
        <v>2</v>
      </c>
      <c r="J5029" t="s">
        <v>20</v>
      </c>
      <c r="K5029">
        <v>20.9</v>
      </c>
      <c r="L5029">
        <v>202.3</v>
      </c>
      <c r="M5029" t="s">
        <v>8</v>
      </c>
    </row>
    <row r="5030" spans="1:13" ht="16">
      <c r="A5030" t="s">
        <v>6000</v>
      </c>
      <c r="B5030" t="s">
        <v>12</v>
      </c>
      <c r="C5030">
        <v>1</v>
      </c>
      <c r="D5030" t="s">
        <v>8</v>
      </c>
      <c r="E5030" t="s">
        <v>8</v>
      </c>
      <c r="F5030">
        <v>11</v>
      </c>
      <c r="G5030">
        <v>1</v>
      </c>
      <c r="H5030">
        <v>2</v>
      </c>
      <c r="I5030">
        <v>0</v>
      </c>
      <c r="J5030" t="s">
        <v>20</v>
      </c>
      <c r="K5030">
        <v>79.150000000000006</v>
      </c>
      <c r="L5030">
        <v>827.7</v>
      </c>
      <c r="M5030" t="s">
        <v>8</v>
      </c>
    </row>
    <row r="5031" spans="1:13" ht="16">
      <c r="A5031" t="s">
        <v>3729</v>
      </c>
      <c r="B5031" t="s">
        <v>12</v>
      </c>
      <c r="C5031">
        <v>1</v>
      </c>
      <c r="D5031" t="s">
        <v>8</v>
      </c>
      <c r="E5031" t="s">
        <v>8</v>
      </c>
      <c r="F5031">
        <v>11</v>
      </c>
      <c r="G5031">
        <v>1</v>
      </c>
      <c r="H5031">
        <v>2</v>
      </c>
      <c r="I5031">
        <v>0</v>
      </c>
      <c r="J5031" t="s">
        <v>10</v>
      </c>
      <c r="K5031">
        <v>78.5</v>
      </c>
      <c r="L5031">
        <v>874.2</v>
      </c>
      <c r="M5031" t="s">
        <v>8</v>
      </c>
    </row>
    <row r="5032" spans="1:13" ht="16">
      <c r="A5032" t="s">
        <v>1146</v>
      </c>
      <c r="B5032" t="s">
        <v>6</v>
      </c>
      <c r="C5032">
        <v>1</v>
      </c>
      <c r="D5032" t="s">
        <v>7</v>
      </c>
      <c r="E5032" t="s">
        <v>8</v>
      </c>
      <c r="F5032">
        <v>11</v>
      </c>
      <c r="G5032">
        <v>2</v>
      </c>
      <c r="H5032">
        <v>2</v>
      </c>
      <c r="I5032">
        <v>0</v>
      </c>
      <c r="J5032" t="s">
        <v>16</v>
      </c>
      <c r="K5032">
        <v>104.05</v>
      </c>
      <c r="L5032">
        <v>1133.6500000000001</v>
      </c>
      <c r="M5032" t="s">
        <v>7</v>
      </c>
    </row>
    <row r="5033" spans="1:13" ht="16">
      <c r="A5033" t="s">
        <v>1661</v>
      </c>
      <c r="B5033" t="s">
        <v>12</v>
      </c>
      <c r="C5033">
        <v>0</v>
      </c>
      <c r="D5033" t="s">
        <v>7</v>
      </c>
      <c r="E5033" t="s">
        <v>7</v>
      </c>
      <c r="F5033">
        <v>11</v>
      </c>
      <c r="G5033">
        <v>1</v>
      </c>
      <c r="H5033">
        <v>2</v>
      </c>
      <c r="I5033">
        <v>0</v>
      </c>
      <c r="J5033" t="s">
        <v>16</v>
      </c>
      <c r="K5033">
        <v>79.5</v>
      </c>
      <c r="L5033">
        <v>868.5</v>
      </c>
      <c r="M5033" t="s">
        <v>7</v>
      </c>
    </row>
    <row r="5034" spans="1:13" ht="16">
      <c r="A5034" t="s">
        <v>2263</v>
      </c>
      <c r="B5034" t="s">
        <v>6</v>
      </c>
      <c r="C5034">
        <v>0</v>
      </c>
      <c r="D5034" t="s">
        <v>8</v>
      </c>
      <c r="E5034" t="s">
        <v>8</v>
      </c>
      <c r="F5034">
        <v>11</v>
      </c>
      <c r="G5034">
        <v>1</v>
      </c>
      <c r="H5034">
        <v>1</v>
      </c>
      <c r="I5034">
        <v>0</v>
      </c>
      <c r="J5034" t="s">
        <v>13</v>
      </c>
      <c r="K5034">
        <v>70.5</v>
      </c>
      <c r="L5034">
        <v>829.3</v>
      </c>
      <c r="M5034" t="s">
        <v>8</v>
      </c>
    </row>
    <row r="5035" spans="1:13" ht="16">
      <c r="A5035" t="s">
        <v>340</v>
      </c>
      <c r="B5035" t="s">
        <v>6</v>
      </c>
      <c r="C5035">
        <v>1</v>
      </c>
      <c r="D5035" t="s">
        <v>7</v>
      </c>
      <c r="E5035" t="s">
        <v>8</v>
      </c>
      <c r="F5035">
        <v>11</v>
      </c>
      <c r="G5035">
        <v>1</v>
      </c>
      <c r="H5035">
        <v>2</v>
      </c>
      <c r="I5035">
        <v>0</v>
      </c>
      <c r="J5035" t="s">
        <v>10</v>
      </c>
      <c r="K5035">
        <v>82.9</v>
      </c>
      <c r="L5035">
        <v>880.05</v>
      </c>
      <c r="M5035" t="s">
        <v>8</v>
      </c>
    </row>
    <row r="5036" spans="1:13" ht="16">
      <c r="A5036" t="s">
        <v>586</v>
      </c>
      <c r="B5036" t="s">
        <v>6</v>
      </c>
      <c r="C5036">
        <v>0</v>
      </c>
      <c r="D5036" t="s">
        <v>8</v>
      </c>
      <c r="E5036" t="s">
        <v>8</v>
      </c>
      <c r="F5036">
        <v>11</v>
      </c>
      <c r="G5036">
        <v>1</v>
      </c>
      <c r="H5036">
        <v>1</v>
      </c>
      <c r="I5036">
        <v>1</v>
      </c>
      <c r="J5036" t="s">
        <v>20</v>
      </c>
      <c r="K5036">
        <v>64.900000000000006</v>
      </c>
      <c r="L5036">
        <v>697.25</v>
      </c>
      <c r="M5036" t="s">
        <v>8</v>
      </c>
    </row>
    <row r="5037" spans="1:13" ht="16">
      <c r="A5037" t="s">
        <v>991</v>
      </c>
      <c r="B5037" t="s">
        <v>6</v>
      </c>
      <c r="C5037">
        <v>0</v>
      </c>
      <c r="D5037" t="s">
        <v>8</v>
      </c>
      <c r="E5037" t="s">
        <v>8</v>
      </c>
      <c r="F5037">
        <v>11</v>
      </c>
      <c r="G5037">
        <v>2</v>
      </c>
      <c r="H5037">
        <v>2</v>
      </c>
      <c r="I5037">
        <v>0</v>
      </c>
      <c r="J5037" t="s">
        <v>10</v>
      </c>
      <c r="K5037">
        <v>75.25</v>
      </c>
      <c r="L5037">
        <v>888.65</v>
      </c>
      <c r="M5037" t="s">
        <v>8</v>
      </c>
    </row>
    <row r="5038" spans="1:13" ht="16">
      <c r="A5038" t="s">
        <v>3650</v>
      </c>
      <c r="B5038" t="s">
        <v>6</v>
      </c>
      <c r="C5038">
        <v>0</v>
      </c>
      <c r="D5038" t="s">
        <v>8</v>
      </c>
      <c r="E5038" t="s">
        <v>7</v>
      </c>
      <c r="F5038">
        <v>11</v>
      </c>
      <c r="G5038">
        <v>1</v>
      </c>
      <c r="H5038">
        <v>0</v>
      </c>
      <c r="I5038">
        <v>0</v>
      </c>
      <c r="J5038" t="s">
        <v>20</v>
      </c>
      <c r="K5038">
        <v>19.7</v>
      </c>
      <c r="L5038">
        <v>216.2</v>
      </c>
      <c r="M5038" t="s">
        <v>8</v>
      </c>
    </row>
    <row r="5039" spans="1:13" ht="16">
      <c r="A5039" t="s">
        <v>6193</v>
      </c>
      <c r="B5039" t="s">
        <v>6</v>
      </c>
      <c r="C5039">
        <v>1</v>
      </c>
      <c r="D5039" t="s">
        <v>8</v>
      </c>
      <c r="E5039" t="s">
        <v>8</v>
      </c>
      <c r="F5039">
        <v>11</v>
      </c>
      <c r="G5039">
        <v>2</v>
      </c>
      <c r="H5039">
        <v>2</v>
      </c>
      <c r="I5039">
        <v>0</v>
      </c>
      <c r="J5039" t="s">
        <v>16</v>
      </c>
      <c r="K5039">
        <v>95.15</v>
      </c>
      <c r="L5039">
        <v>997.65</v>
      </c>
      <c r="M5039" t="s">
        <v>7</v>
      </c>
    </row>
    <row r="5040" spans="1:13" ht="16">
      <c r="A5040" t="s">
        <v>5598</v>
      </c>
      <c r="B5040" t="s">
        <v>12</v>
      </c>
      <c r="C5040">
        <v>0</v>
      </c>
      <c r="D5040" t="s">
        <v>7</v>
      </c>
      <c r="E5040" t="s">
        <v>8</v>
      </c>
      <c r="F5040">
        <v>11</v>
      </c>
      <c r="G5040">
        <v>2</v>
      </c>
      <c r="H5040">
        <v>2</v>
      </c>
      <c r="I5040">
        <v>0</v>
      </c>
      <c r="J5040" t="s">
        <v>16</v>
      </c>
      <c r="K5040">
        <v>80.5</v>
      </c>
      <c r="L5040">
        <v>896.9</v>
      </c>
      <c r="M5040" t="s">
        <v>7</v>
      </c>
    </row>
    <row r="5041" spans="1:13" ht="16">
      <c r="A5041" t="s">
        <v>1507</v>
      </c>
      <c r="B5041" t="s">
        <v>12</v>
      </c>
      <c r="C5041">
        <v>0</v>
      </c>
      <c r="D5041" t="s">
        <v>8</v>
      </c>
      <c r="E5041" t="s">
        <v>8</v>
      </c>
      <c r="F5041">
        <v>11</v>
      </c>
      <c r="G5041">
        <v>1</v>
      </c>
      <c r="H5041">
        <v>2</v>
      </c>
      <c r="I5041">
        <v>0</v>
      </c>
      <c r="J5041" t="s">
        <v>16</v>
      </c>
      <c r="K5041">
        <v>79.5</v>
      </c>
      <c r="L5041">
        <v>795.65</v>
      </c>
      <c r="M5041" t="s">
        <v>8</v>
      </c>
    </row>
    <row r="5042" spans="1:13" ht="16">
      <c r="A5042" t="s">
        <v>2896</v>
      </c>
      <c r="B5042" t="s">
        <v>6</v>
      </c>
      <c r="C5042">
        <v>0</v>
      </c>
      <c r="D5042" t="s">
        <v>8</v>
      </c>
      <c r="E5042" t="s">
        <v>8</v>
      </c>
      <c r="F5042">
        <v>11</v>
      </c>
      <c r="G5042">
        <v>1</v>
      </c>
      <c r="H5042">
        <v>1</v>
      </c>
      <c r="I5042">
        <v>0</v>
      </c>
      <c r="J5042" t="s">
        <v>10</v>
      </c>
      <c r="K5042">
        <v>64.900000000000006</v>
      </c>
      <c r="L5042">
        <v>716.1</v>
      </c>
      <c r="M5042" t="s">
        <v>8</v>
      </c>
    </row>
    <row r="5043" spans="1:13" ht="16">
      <c r="A5043" t="s">
        <v>3778</v>
      </c>
      <c r="B5043" t="s">
        <v>6</v>
      </c>
      <c r="C5043">
        <v>0</v>
      </c>
      <c r="D5043" t="s">
        <v>8</v>
      </c>
      <c r="E5043" t="s">
        <v>8</v>
      </c>
      <c r="F5043">
        <v>11</v>
      </c>
      <c r="G5043">
        <v>2</v>
      </c>
      <c r="H5043">
        <v>0</v>
      </c>
      <c r="I5043">
        <v>1</v>
      </c>
      <c r="J5043" t="s">
        <v>10</v>
      </c>
      <c r="K5043">
        <v>25.2</v>
      </c>
      <c r="L5043">
        <v>245.15</v>
      </c>
      <c r="M5043" t="s">
        <v>8</v>
      </c>
    </row>
    <row r="5044" spans="1:13" ht="16">
      <c r="A5044" t="s">
        <v>3730</v>
      </c>
      <c r="B5044" t="s">
        <v>6</v>
      </c>
      <c r="C5044">
        <v>0</v>
      </c>
      <c r="D5044" t="s">
        <v>7</v>
      </c>
      <c r="E5044" t="s">
        <v>8</v>
      </c>
      <c r="F5044">
        <v>11</v>
      </c>
      <c r="G5044">
        <v>2</v>
      </c>
      <c r="H5044">
        <v>2</v>
      </c>
      <c r="I5044">
        <v>0</v>
      </c>
      <c r="J5044" t="s">
        <v>10</v>
      </c>
      <c r="K5044">
        <v>102</v>
      </c>
      <c r="L5044">
        <v>1145.3499999999999</v>
      </c>
      <c r="M5044" t="s">
        <v>7</v>
      </c>
    </row>
    <row r="5045" spans="1:13" ht="16">
      <c r="A5045" t="s">
        <v>3722</v>
      </c>
      <c r="B5045" t="s">
        <v>12</v>
      </c>
      <c r="C5045">
        <v>0</v>
      </c>
      <c r="D5045" t="s">
        <v>8</v>
      </c>
      <c r="E5045" t="s">
        <v>8</v>
      </c>
      <c r="F5045">
        <v>11</v>
      </c>
      <c r="G5045">
        <v>1</v>
      </c>
      <c r="H5045">
        <v>0</v>
      </c>
      <c r="I5045">
        <v>2</v>
      </c>
      <c r="J5045" t="s">
        <v>13</v>
      </c>
      <c r="K5045">
        <v>20.399999999999999</v>
      </c>
      <c r="L5045">
        <v>231.45</v>
      </c>
      <c r="M5045" t="s">
        <v>8</v>
      </c>
    </row>
    <row r="5046" spans="1:13" ht="16">
      <c r="A5046" t="s">
        <v>5972</v>
      </c>
      <c r="B5046" t="s">
        <v>12</v>
      </c>
      <c r="C5046">
        <v>0</v>
      </c>
      <c r="D5046" t="s">
        <v>7</v>
      </c>
      <c r="E5046" t="s">
        <v>8</v>
      </c>
      <c r="F5046">
        <v>11</v>
      </c>
      <c r="G5046">
        <v>1</v>
      </c>
      <c r="H5046">
        <v>1</v>
      </c>
      <c r="I5046">
        <v>0</v>
      </c>
      <c r="J5046" t="s">
        <v>16</v>
      </c>
      <c r="K5046">
        <v>55.05</v>
      </c>
      <c r="L5046">
        <v>608.15</v>
      </c>
      <c r="M5046" t="s">
        <v>8</v>
      </c>
    </row>
    <row r="5047" spans="1:13" ht="16">
      <c r="A5047" t="s">
        <v>5113</v>
      </c>
      <c r="B5047" t="s">
        <v>6</v>
      </c>
      <c r="C5047">
        <v>0</v>
      </c>
      <c r="D5047" t="s">
        <v>8</v>
      </c>
      <c r="E5047" t="s">
        <v>7</v>
      </c>
      <c r="F5047">
        <v>11</v>
      </c>
      <c r="G5047">
        <v>1</v>
      </c>
      <c r="H5047">
        <v>0</v>
      </c>
      <c r="I5047">
        <v>0</v>
      </c>
      <c r="J5047" t="s">
        <v>20</v>
      </c>
      <c r="K5047">
        <v>20.100000000000001</v>
      </c>
      <c r="L5047">
        <v>221.35</v>
      </c>
      <c r="M5047" t="s">
        <v>7</v>
      </c>
    </row>
    <row r="5048" spans="1:13" ht="16">
      <c r="A5048" t="s">
        <v>3264</v>
      </c>
      <c r="B5048" t="s">
        <v>12</v>
      </c>
      <c r="C5048">
        <v>0</v>
      </c>
      <c r="D5048" t="s">
        <v>7</v>
      </c>
      <c r="E5048" t="s">
        <v>8</v>
      </c>
      <c r="F5048">
        <v>11</v>
      </c>
      <c r="G5048">
        <v>1</v>
      </c>
      <c r="H5048">
        <v>0</v>
      </c>
      <c r="I5048">
        <v>1</v>
      </c>
      <c r="J5048" t="s">
        <v>13</v>
      </c>
      <c r="K5048">
        <v>20.55</v>
      </c>
      <c r="L5048">
        <v>184.95</v>
      </c>
      <c r="M5048" t="s">
        <v>8</v>
      </c>
    </row>
    <row r="5049" spans="1:13" ht="16">
      <c r="A5049" t="s">
        <v>5722</v>
      </c>
      <c r="B5049" t="s">
        <v>6</v>
      </c>
      <c r="C5049">
        <v>1</v>
      </c>
      <c r="D5049" t="s">
        <v>7</v>
      </c>
      <c r="E5049" t="s">
        <v>7</v>
      </c>
      <c r="F5049">
        <v>11</v>
      </c>
      <c r="G5049">
        <v>2</v>
      </c>
      <c r="H5049">
        <v>2</v>
      </c>
      <c r="I5049">
        <v>0</v>
      </c>
      <c r="J5049" t="s">
        <v>20</v>
      </c>
      <c r="K5049">
        <v>78.099999999999994</v>
      </c>
      <c r="L5049">
        <v>864.85</v>
      </c>
      <c r="M5049" t="s">
        <v>8</v>
      </c>
    </row>
    <row r="5050" spans="1:13" ht="16">
      <c r="A5050" t="s">
        <v>2117</v>
      </c>
      <c r="B5050" t="s">
        <v>12</v>
      </c>
      <c r="C5050">
        <v>1</v>
      </c>
      <c r="D5050" t="s">
        <v>7</v>
      </c>
      <c r="E5050" t="s">
        <v>8</v>
      </c>
      <c r="F5050">
        <v>11</v>
      </c>
      <c r="G5050">
        <v>1</v>
      </c>
      <c r="H5050">
        <v>2</v>
      </c>
      <c r="I5050">
        <v>0</v>
      </c>
      <c r="J5050" t="s">
        <v>10</v>
      </c>
      <c r="K5050">
        <v>70.2</v>
      </c>
      <c r="L5050">
        <v>834.7</v>
      </c>
      <c r="M5050" t="s">
        <v>8</v>
      </c>
    </row>
    <row r="5051" spans="1:13" ht="16">
      <c r="A5051" t="s">
        <v>1365</v>
      </c>
      <c r="B5051" t="s">
        <v>12</v>
      </c>
      <c r="C5051">
        <v>0</v>
      </c>
      <c r="D5051" t="s">
        <v>7</v>
      </c>
      <c r="E5051" t="s">
        <v>7</v>
      </c>
      <c r="F5051">
        <v>11</v>
      </c>
      <c r="G5051">
        <v>1</v>
      </c>
      <c r="H5051">
        <v>0</v>
      </c>
      <c r="I5051">
        <v>0</v>
      </c>
      <c r="J5051" t="s">
        <v>10</v>
      </c>
      <c r="K5051">
        <v>20.45</v>
      </c>
      <c r="L5051">
        <v>250.8</v>
      </c>
      <c r="M5051" t="s">
        <v>8</v>
      </c>
    </row>
    <row r="5052" spans="1:13" ht="16">
      <c r="A5052" t="s">
        <v>1262</v>
      </c>
      <c r="B5052" t="s">
        <v>6</v>
      </c>
      <c r="C5052">
        <v>0</v>
      </c>
      <c r="D5052" t="s">
        <v>8</v>
      </c>
      <c r="E5052" t="s">
        <v>8</v>
      </c>
      <c r="F5052">
        <v>11</v>
      </c>
      <c r="G5052">
        <v>2</v>
      </c>
      <c r="H5052">
        <v>2</v>
      </c>
      <c r="I5052">
        <v>0</v>
      </c>
      <c r="J5052" t="s">
        <v>10</v>
      </c>
      <c r="K5052">
        <v>90.15</v>
      </c>
      <c r="L5052">
        <v>987.95</v>
      </c>
      <c r="M5052" t="s">
        <v>7</v>
      </c>
    </row>
    <row r="5053" spans="1:13" ht="16">
      <c r="A5053" t="s">
        <v>4067</v>
      </c>
      <c r="B5053" t="s">
        <v>12</v>
      </c>
      <c r="C5053">
        <v>1</v>
      </c>
      <c r="D5053" t="s">
        <v>8</v>
      </c>
      <c r="E5053" t="s">
        <v>8</v>
      </c>
      <c r="F5053">
        <v>11</v>
      </c>
      <c r="G5053">
        <v>2</v>
      </c>
      <c r="H5053">
        <v>1</v>
      </c>
      <c r="I5053">
        <v>0</v>
      </c>
      <c r="J5053" t="s">
        <v>16</v>
      </c>
      <c r="K5053">
        <v>60.25</v>
      </c>
      <c r="L5053">
        <v>662.95</v>
      </c>
      <c r="M5053" t="s">
        <v>8</v>
      </c>
    </row>
    <row r="5054" spans="1:13" ht="16">
      <c r="A5054" t="s">
        <v>4001</v>
      </c>
      <c r="B5054" t="s">
        <v>6</v>
      </c>
      <c r="C5054">
        <v>0</v>
      </c>
      <c r="D5054" t="s">
        <v>8</v>
      </c>
      <c r="E5054" t="s">
        <v>8</v>
      </c>
      <c r="F5054">
        <v>11</v>
      </c>
      <c r="G5054">
        <v>2</v>
      </c>
      <c r="H5054">
        <v>2</v>
      </c>
      <c r="I5054">
        <v>0</v>
      </c>
      <c r="J5054" t="s">
        <v>10</v>
      </c>
      <c r="K5054">
        <v>76.5</v>
      </c>
      <c r="L5054">
        <v>837.95</v>
      </c>
      <c r="M5054" t="s">
        <v>7</v>
      </c>
    </row>
    <row r="5055" spans="1:13" ht="16">
      <c r="A5055" t="s">
        <v>2395</v>
      </c>
      <c r="B5055" t="s">
        <v>12</v>
      </c>
      <c r="C5055">
        <v>0</v>
      </c>
      <c r="D5055" t="s">
        <v>8</v>
      </c>
      <c r="E5055" t="s">
        <v>8</v>
      </c>
      <c r="F5055">
        <v>11</v>
      </c>
      <c r="G5055">
        <v>1</v>
      </c>
      <c r="H5055">
        <v>0</v>
      </c>
      <c r="I5055">
        <v>1</v>
      </c>
      <c r="J5055" t="s">
        <v>13</v>
      </c>
      <c r="K5055">
        <v>19.5</v>
      </c>
      <c r="L5055">
        <v>226.8</v>
      </c>
      <c r="M5055" t="s">
        <v>8</v>
      </c>
    </row>
    <row r="5056" spans="1:13" ht="16">
      <c r="A5056" t="s">
        <v>784</v>
      </c>
      <c r="B5056" t="s">
        <v>12</v>
      </c>
      <c r="C5056">
        <v>0</v>
      </c>
      <c r="D5056" t="s">
        <v>8</v>
      </c>
      <c r="E5056" t="s">
        <v>8</v>
      </c>
      <c r="F5056">
        <v>11</v>
      </c>
      <c r="G5056">
        <v>1</v>
      </c>
      <c r="H5056">
        <v>0</v>
      </c>
      <c r="I5056">
        <v>0</v>
      </c>
      <c r="J5056" t="s">
        <v>20</v>
      </c>
      <c r="K5056">
        <v>20.45</v>
      </c>
      <c r="L5056">
        <v>237.3</v>
      </c>
      <c r="M5056" t="s">
        <v>8</v>
      </c>
    </row>
    <row r="5057" spans="1:13" ht="16">
      <c r="A5057" t="s">
        <v>2333</v>
      </c>
      <c r="B5057" t="s">
        <v>12</v>
      </c>
      <c r="C5057">
        <v>0</v>
      </c>
      <c r="D5057" t="s">
        <v>7</v>
      </c>
      <c r="E5057" t="s">
        <v>7</v>
      </c>
      <c r="F5057">
        <v>11</v>
      </c>
      <c r="G5057">
        <v>1</v>
      </c>
      <c r="H5057">
        <v>2</v>
      </c>
      <c r="I5057">
        <v>0</v>
      </c>
      <c r="J5057" t="s">
        <v>10</v>
      </c>
      <c r="K5057">
        <v>90.6</v>
      </c>
      <c r="L5057">
        <v>1020.2</v>
      </c>
      <c r="M5057" t="s">
        <v>8</v>
      </c>
    </row>
    <row r="5058" spans="1:13" ht="16">
      <c r="A5058" t="s">
        <v>3940</v>
      </c>
      <c r="B5058" t="s">
        <v>12</v>
      </c>
      <c r="C5058">
        <v>0</v>
      </c>
      <c r="D5058" t="s">
        <v>8</v>
      </c>
      <c r="E5058" t="s">
        <v>8</v>
      </c>
      <c r="F5058">
        <v>11</v>
      </c>
      <c r="G5058">
        <v>0</v>
      </c>
      <c r="H5058">
        <v>1</v>
      </c>
      <c r="I5058">
        <v>0</v>
      </c>
      <c r="J5058" t="s">
        <v>13</v>
      </c>
      <c r="K5058">
        <v>34.700000000000003</v>
      </c>
      <c r="L5058">
        <v>383.55</v>
      </c>
      <c r="M5058" t="s">
        <v>8</v>
      </c>
    </row>
    <row r="5059" spans="1:13" ht="16">
      <c r="A5059" t="s">
        <v>3022</v>
      </c>
      <c r="B5059" t="s">
        <v>6</v>
      </c>
      <c r="C5059">
        <v>0</v>
      </c>
      <c r="D5059" t="s">
        <v>8</v>
      </c>
      <c r="E5059" t="s">
        <v>8</v>
      </c>
      <c r="F5059">
        <v>11</v>
      </c>
      <c r="G5059">
        <v>1</v>
      </c>
      <c r="H5059">
        <v>0</v>
      </c>
      <c r="I5059">
        <v>1</v>
      </c>
      <c r="J5059" t="s">
        <v>13</v>
      </c>
      <c r="K5059">
        <v>20</v>
      </c>
      <c r="L5059">
        <v>211.95</v>
      </c>
      <c r="M5059" t="s">
        <v>8</v>
      </c>
    </row>
    <row r="5060" spans="1:13" ht="16">
      <c r="A5060" t="s">
        <v>95</v>
      </c>
      <c r="B5060" t="s">
        <v>6</v>
      </c>
      <c r="C5060">
        <v>0</v>
      </c>
      <c r="D5060" t="s">
        <v>7</v>
      </c>
      <c r="E5060" t="s">
        <v>7</v>
      </c>
      <c r="F5060">
        <v>11</v>
      </c>
      <c r="G5060">
        <v>0</v>
      </c>
      <c r="H5060">
        <v>1</v>
      </c>
      <c r="I5060">
        <v>0</v>
      </c>
      <c r="J5060" t="s">
        <v>10</v>
      </c>
      <c r="K5060">
        <v>50.55</v>
      </c>
      <c r="L5060">
        <v>565.35</v>
      </c>
      <c r="M5060" t="s">
        <v>8</v>
      </c>
    </row>
    <row r="5061" spans="1:13" ht="16">
      <c r="A5061" t="s">
        <v>1717</v>
      </c>
      <c r="B5061" t="s">
        <v>12</v>
      </c>
      <c r="C5061">
        <v>0</v>
      </c>
      <c r="D5061" t="s">
        <v>8</v>
      </c>
      <c r="E5061" t="s">
        <v>8</v>
      </c>
      <c r="F5061">
        <v>11</v>
      </c>
      <c r="G5061">
        <v>0</v>
      </c>
      <c r="H5061">
        <v>1</v>
      </c>
      <c r="I5061">
        <v>0</v>
      </c>
      <c r="J5061" t="s">
        <v>10</v>
      </c>
      <c r="K5061">
        <v>35.65</v>
      </c>
      <c r="L5061">
        <v>425.1</v>
      </c>
      <c r="M5061" t="s">
        <v>8</v>
      </c>
    </row>
    <row r="5062" spans="1:13" ht="16">
      <c r="A5062" t="s">
        <v>53</v>
      </c>
      <c r="B5062" t="s">
        <v>6</v>
      </c>
      <c r="C5062">
        <v>0</v>
      </c>
      <c r="D5062" t="s">
        <v>8</v>
      </c>
      <c r="E5062" t="s">
        <v>8</v>
      </c>
      <c r="F5062">
        <v>11</v>
      </c>
      <c r="G5062">
        <v>2</v>
      </c>
      <c r="H5062">
        <v>2</v>
      </c>
      <c r="I5062">
        <v>0</v>
      </c>
      <c r="J5062" t="s">
        <v>16</v>
      </c>
      <c r="K5062">
        <v>97.85</v>
      </c>
      <c r="L5062">
        <v>1105.4000000000001</v>
      </c>
      <c r="M5062" t="s">
        <v>7</v>
      </c>
    </row>
    <row r="5063" spans="1:13" ht="16">
      <c r="A5063" t="s">
        <v>4765</v>
      </c>
      <c r="B5063" t="s">
        <v>12</v>
      </c>
      <c r="C5063">
        <v>0</v>
      </c>
      <c r="D5063" t="s">
        <v>8</v>
      </c>
      <c r="E5063" t="s">
        <v>8</v>
      </c>
      <c r="F5063">
        <v>11</v>
      </c>
      <c r="G5063">
        <v>2</v>
      </c>
      <c r="H5063">
        <v>0</v>
      </c>
      <c r="I5063">
        <v>0</v>
      </c>
      <c r="J5063" t="s">
        <v>20</v>
      </c>
      <c r="K5063">
        <v>23.15</v>
      </c>
      <c r="L5063">
        <v>245.2</v>
      </c>
      <c r="M5063" t="s">
        <v>7</v>
      </c>
    </row>
    <row r="5064" spans="1:13" ht="16">
      <c r="A5064" t="s">
        <v>520</v>
      </c>
      <c r="B5064" t="s">
        <v>12</v>
      </c>
      <c r="C5064">
        <v>0</v>
      </c>
      <c r="D5064" t="s">
        <v>8</v>
      </c>
      <c r="E5064" t="s">
        <v>7</v>
      </c>
      <c r="F5064">
        <v>11</v>
      </c>
      <c r="G5064">
        <v>2</v>
      </c>
      <c r="H5064">
        <v>2</v>
      </c>
      <c r="I5064">
        <v>0</v>
      </c>
      <c r="J5064" t="s">
        <v>13</v>
      </c>
      <c r="K5064">
        <v>78</v>
      </c>
      <c r="L5064">
        <v>851.8</v>
      </c>
      <c r="M5064" t="s">
        <v>8</v>
      </c>
    </row>
    <row r="5065" spans="1:13" ht="16">
      <c r="A5065" t="s">
        <v>1100</v>
      </c>
      <c r="B5065" t="s">
        <v>6</v>
      </c>
      <c r="C5065">
        <v>1</v>
      </c>
      <c r="D5065" t="s">
        <v>8</v>
      </c>
      <c r="E5065" t="s">
        <v>8</v>
      </c>
      <c r="F5065">
        <v>11</v>
      </c>
      <c r="G5065">
        <v>1</v>
      </c>
      <c r="H5065">
        <v>2</v>
      </c>
      <c r="I5065">
        <v>0</v>
      </c>
      <c r="J5065" t="s">
        <v>16</v>
      </c>
      <c r="K5065">
        <v>89.7</v>
      </c>
      <c r="L5065">
        <v>1047.7</v>
      </c>
      <c r="M5065" t="s">
        <v>7</v>
      </c>
    </row>
    <row r="5066" spans="1:13" ht="16">
      <c r="A5066" t="s">
        <v>2859</v>
      </c>
      <c r="B5066" t="s">
        <v>6</v>
      </c>
      <c r="C5066">
        <v>0</v>
      </c>
      <c r="D5066" t="s">
        <v>8</v>
      </c>
      <c r="E5066" t="s">
        <v>8</v>
      </c>
      <c r="F5066">
        <v>11</v>
      </c>
      <c r="G5066">
        <v>1</v>
      </c>
      <c r="H5066">
        <v>2</v>
      </c>
      <c r="I5066">
        <v>0</v>
      </c>
      <c r="J5066" t="s">
        <v>10</v>
      </c>
      <c r="K5066">
        <v>94.2</v>
      </c>
      <c r="L5066">
        <v>999.9</v>
      </c>
      <c r="M5066" t="s">
        <v>8</v>
      </c>
    </row>
    <row r="5067" spans="1:13" ht="16">
      <c r="A5067" t="s">
        <v>4607</v>
      </c>
      <c r="B5067" t="s">
        <v>6</v>
      </c>
      <c r="C5067">
        <v>0</v>
      </c>
      <c r="D5067" t="s">
        <v>8</v>
      </c>
      <c r="E5067" t="s">
        <v>8</v>
      </c>
      <c r="F5067">
        <v>11</v>
      </c>
      <c r="G5067">
        <v>1</v>
      </c>
      <c r="H5067">
        <v>0</v>
      </c>
      <c r="I5067">
        <v>0</v>
      </c>
      <c r="J5067" t="s">
        <v>16</v>
      </c>
      <c r="K5067">
        <v>20.3</v>
      </c>
      <c r="L5067">
        <v>246.3</v>
      </c>
      <c r="M5067" t="s">
        <v>8</v>
      </c>
    </row>
    <row r="5068" spans="1:13" ht="16">
      <c r="A5068" t="s">
        <v>2390</v>
      </c>
      <c r="B5068" t="s">
        <v>12</v>
      </c>
      <c r="C5068">
        <v>0</v>
      </c>
      <c r="D5068" t="s">
        <v>8</v>
      </c>
      <c r="E5068" t="s">
        <v>8</v>
      </c>
      <c r="F5068">
        <v>11</v>
      </c>
      <c r="G5068">
        <v>1</v>
      </c>
      <c r="H5068">
        <v>1</v>
      </c>
      <c r="I5068">
        <v>1</v>
      </c>
      <c r="J5068" t="s">
        <v>10</v>
      </c>
      <c r="K5068">
        <v>61.25</v>
      </c>
      <c r="L5068">
        <v>729.95</v>
      </c>
      <c r="M5068" t="s">
        <v>8</v>
      </c>
    </row>
    <row r="5069" spans="1:13" ht="16">
      <c r="A5069" t="s">
        <v>415</v>
      </c>
      <c r="B5069" t="s">
        <v>6</v>
      </c>
      <c r="C5069">
        <v>0</v>
      </c>
      <c r="D5069" t="s">
        <v>8</v>
      </c>
      <c r="E5069" t="s">
        <v>8</v>
      </c>
      <c r="F5069">
        <v>11</v>
      </c>
      <c r="G5069">
        <v>1</v>
      </c>
      <c r="H5069">
        <v>0</v>
      </c>
      <c r="I5069">
        <v>1</v>
      </c>
      <c r="J5069" t="s">
        <v>20</v>
      </c>
      <c r="K5069">
        <v>20.05</v>
      </c>
      <c r="L5069">
        <v>237.7</v>
      </c>
      <c r="M5069" t="s">
        <v>8</v>
      </c>
    </row>
    <row r="5070" spans="1:13" ht="16">
      <c r="A5070" t="s">
        <v>5471</v>
      </c>
      <c r="B5070" t="s">
        <v>6</v>
      </c>
      <c r="C5070">
        <v>0</v>
      </c>
      <c r="D5070" t="s">
        <v>7</v>
      </c>
      <c r="E5070" t="s">
        <v>7</v>
      </c>
      <c r="F5070">
        <v>11</v>
      </c>
      <c r="G5070">
        <v>1</v>
      </c>
      <c r="H5070">
        <v>1</v>
      </c>
      <c r="I5070">
        <v>0</v>
      </c>
      <c r="J5070" t="s">
        <v>16</v>
      </c>
      <c r="K5070">
        <v>51</v>
      </c>
      <c r="L5070">
        <v>581.70000000000005</v>
      </c>
      <c r="M5070" t="s">
        <v>8</v>
      </c>
    </row>
    <row r="5071" spans="1:13" ht="16">
      <c r="A5071" t="s">
        <v>5289</v>
      </c>
      <c r="B5071" t="s">
        <v>12</v>
      </c>
      <c r="C5071">
        <v>0</v>
      </c>
      <c r="D5071" t="s">
        <v>8</v>
      </c>
      <c r="E5071" t="s">
        <v>8</v>
      </c>
      <c r="F5071">
        <v>11</v>
      </c>
      <c r="G5071">
        <v>2</v>
      </c>
      <c r="H5071">
        <v>1</v>
      </c>
      <c r="I5071">
        <v>0</v>
      </c>
      <c r="J5071" t="s">
        <v>10</v>
      </c>
      <c r="K5071">
        <v>53.75</v>
      </c>
      <c r="L5071">
        <v>608</v>
      </c>
      <c r="M5071" t="s">
        <v>7</v>
      </c>
    </row>
    <row r="5072" spans="1:13" ht="16">
      <c r="A5072" t="s">
        <v>6800</v>
      </c>
      <c r="B5072" t="s">
        <v>6</v>
      </c>
      <c r="C5072">
        <v>0</v>
      </c>
      <c r="D5072" t="s">
        <v>8</v>
      </c>
      <c r="E5072" t="s">
        <v>8</v>
      </c>
      <c r="F5072">
        <v>11</v>
      </c>
      <c r="G5072">
        <v>1</v>
      </c>
      <c r="H5072">
        <v>1</v>
      </c>
      <c r="I5072">
        <v>0</v>
      </c>
      <c r="J5072" t="s">
        <v>20</v>
      </c>
      <c r="K5072">
        <v>48.55</v>
      </c>
      <c r="L5072">
        <v>501</v>
      </c>
      <c r="M5072" t="s">
        <v>7</v>
      </c>
    </row>
    <row r="5073" spans="1:13" ht="16">
      <c r="A5073" t="s">
        <v>5870</v>
      </c>
      <c r="B5073" t="s">
        <v>6</v>
      </c>
      <c r="C5073">
        <v>0</v>
      </c>
      <c r="D5073" t="s">
        <v>8</v>
      </c>
      <c r="E5073" t="s">
        <v>8</v>
      </c>
      <c r="F5073">
        <v>11</v>
      </c>
      <c r="G5073">
        <v>1</v>
      </c>
      <c r="H5073">
        <v>1</v>
      </c>
      <c r="I5073">
        <v>0</v>
      </c>
      <c r="J5073" t="s">
        <v>13</v>
      </c>
      <c r="K5073">
        <v>44.65</v>
      </c>
      <c r="L5073">
        <v>472.25</v>
      </c>
      <c r="M5073" t="s">
        <v>8</v>
      </c>
    </row>
    <row r="5074" spans="1:13" ht="16">
      <c r="A5074" t="s">
        <v>5632</v>
      </c>
      <c r="B5074" t="s">
        <v>12</v>
      </c>
      <c r="C5074">
        <v>0</v>
      </c>
      <c r="D5074" t="s">
        <v>8</v>
      </c>
      <c r="E5074" t="s">
        <v>8</v>
      </c>
      <c r="F5074">
        <v>11</v>
      </c>
      <c r="G5074">
        <v>1</v>
      </c>
      <c r="H5074">
        <v>0</v>
      </c>
      <c r="I5074">
        <v>0</v>
      </c>
      <c r="J5074" t="s">
        <v>13</v>
      </c>
      <c r="K5074">
        <v>20.350000000000001</v>
      </c>
      <c r="L5074">
        <v>215.25</v>
      </c>
      <c r="M5074" t="s">
        <v>8</v>
      </c>
    </row>
    <row r="5075" spans="1:13" ht="16">
      <c r="A5075" t="s">
        <v>1336</v>
      </c>
      <c r="B5075" t="s">
        <v>6</v>
      </c>
      <c r="C5075">
        <v>0</v>
      </c>
      <c r="D5075" t="s">
        <v>7</v>
      </c>
      <c r="E5075" t="s">
        <v>8</v>
      </c>
      <c r="F5075">
        <v>10</v>
      </c>
      <c r="G5075">
        <v>1</v>
      </c>
      <c r="H5075">
        <v>0</v>
      </c>
      <c r="I5075">
        <v>0</v>
      </c>
      <c r="J5075" t="s">
        <v>16</v>
      </c>
      <c r="K5075">
        <v>19.95</v>
      </c>
      <c r="L5075">
        <v>187.75</v>
      </c>
      <c r="M5075" t="s">
        <v>8</v>
      </c>
    </row>
    <row r="5076" spans="1:13" ht="16">
      <c r="A5076" t="s">
        <v>653</v>
      </c>
      <c r="B5076" t="s">
        <v>12</v>
      </c>
      <c r="C5076">
        <v>0</v>
      </c>
      <c r="D5076" t="s">
        <v>7</v>
      </c>
      <c r="E5076" t="s">
        <v>8</v>
      </c>
      <c r="F5076">
        <v>10</v>
      </c>
      <c r="G5076">
        <v>2</v>
      </c>
      <c r="H5076">
        <v>2</v>
      </c>
      <c r="I5076">
        <v>0</v>
      </c>
      <c r="J5076" t="s">
        <v>10</v>
      </c>
      <c r="K5076">
        <v>85.25</v>
      </c>
      <c r="L5076">
        <v>855.3</v>
      </c>
      <c r="M5076" t="s">
        <v>7</v>
      </c>
    </row>
    <row r="5077" spans="1:13" ht="16">
      <c r="A5077" t="s">
        <v>5480</v>
      </c>
      <c r="B5077" t="s">
        <v>12</v>
      </c>
      <c r="C5077">
        <v>0</v>
      </c>
      <c r="D5077" t="s">
        <v>8</v>
      </c>
      <c r="E5077" t="s">
        <v>7</v>
      </c>
      <c r="F5077">
        <v>10</v>
      </c>
      <c r="G5077">
        <v>1</v>
      </c>
      <c r="H5077">
        <v>0</v>
      </c>
      <c r="I5077">
        <v>1</v>
      </c>
      <c r="J5077" t="s">
        <v>16</v>
      </c>
      <c r="K5077">
        <v>19.95</v>
      </c>
      <c r="L5077">
        <v>219.5</v>
      </c>
      <c r="M5077" t="s">
        <v>8</v>
      </c>
    </row>
    <row r="5078" spans="1:13" ht="16">
      <c r="A5078" t="s">
        <v>2595</v>
      </c>
      <c r="B5078" t="s">
        <v>12</v>
      </c>
      <c r="C5078">
        <v>0</v>
      </c>
      <c r="D5078" t="s">
        <v>8</v>
      </c>
      <c r="E5078" t="s">
        <v>8</v>
      </c>
      <c r="F5078">
        <v>10</v>
      </c>
      <c r="G5078">
        <v>1</v>
      </c>
      <c r="H5078">
        <v>0</v>
      </c>
      <c r="I5078">
        <v>0</v>
      </c>
      <c r="J5078" t="s">
        <v>20</v>
      </c>
      <c r="K5078">
        <v>20</v>
      </c>
      <c r="L5078">
        <v>198.7</v>
      </c>
      <c r="M5078" t="s">
        <v>8</v>
      </c>
    </row>
    <row r="5079" spans="1:13" ht="16">
      <c r="A5079" t="s">
        <v>6946</v>
      </c>
      <c r="B5079" t="s">
        <v>12</v>
      </c>
      <c r="C5079">
        <v>0</v>
      </c>
      <c r="D5079" t="s">
        <v>8</v>
      </c>
      <c r="E5079" t="s">
        <v>8</v>
      </c>
      <c r="F5079">
        <v>10</v>
      </c>
      <c r="G5079">
        <v>1</v>
      </c>
      <c r="H5079">
        <v>1</v>
      </c>
      <c r="I5079">
        <v>0</v>
      </c>
      <c r="J5079" t="s">
        <v>16</v>
      </c>
      <c r="K5079">
        <v>56.75</v>
      </c>
      <c r="L5079">
        <v>503.25</v>
      </c>
      <c r="M5079" t="s">
        <v>8</v>
      </c>
    </row>
    <row r="5080" spans="1:13" ht="16">
      <c r="A5080" t="s">
        <v>250</v>
      </c>
      <c r="B5080" t="s">
        <v>6</v>
      </c>
      <c r="C5080">
        <v>0</v>
      </c>
      <c r="D5080" t="s">
        <v>8</v>
      </c>
      <c r="E5080" t="s">
        <v>8</v>
      </c>
      <c r="F5080">
        <v>10</v>
      </c>
      <c r="G5080">
        <v>0</v>
      </c>
      <c r="H5080">
        <v>1</v>
      </c>
      <c r="I5080">
        <v>2</v>
      </c>
      <c r="J5080" t="s">
        <v>13</v>
      </c>
      <c r="K5080">
        <v>29.6</v>
      </c>
      <c r="L5080">
        <v>299.05</v>
      </c>
      <c r="M5080" t="s">
        <v>8</v>
      </c>
    </row>
    <row r="5081" spans="1:13" ht="16">
      <c r="A5081" t="s">
        <v>1863</v>
      </c>
      <c r="B5081" t="s">
        <v>12</v>
      </c>
      <c r="C5081">
        <v>0</v>
      </c>
      <c r="D5081" t="s">
        <v>8</v>
      </c>
      <c r="E5081" t="s">
        <v>8</v>
      </c>
      <c r="F5081">
        <v>10</v>
      </c>
      <c r="G5081">
        <v>1</v>
      </c>
      <c r="H5081">
        <v>1</v>
      </c>
      <c r="I5081">
        <v>0</v>
      </c>
      <c r="J5081" t="s">
        <v>10</v>
      </c>
      <c r="K5081">
        <v>45.55</v>
      </c>
      <c r="L5081">
        <v>402.6</v>
      </c>
      <c r="M5081" t="s">
        <v>7</v>
      </c>
    </row>
    <row r="5082" spans="1:13" ht="16">
      <c r="A5082" t="s">
        <v>5678</v>
      </c>
      <c r="B5082" t="s">
        <v>6</v>
      </c>
      <c r="C5082">
        <v>1</v>
      </c>
      <c r="D5082" t="s">
        <v>8</v>
      </c>
      <c r="E5082" t="s">
        <v>8</v>
      </c>
      <c r="F5082">
        <v>10</v>
      </c>
      <c r="G5082">
        <v>1</v>
      </c>
      <c r="H5082">
        <v>2</v>
      </c>
      <c r="I5082">
        <v>0</v>
      </c>
      <c r="J5082" t="s">
        <v>20</v>
      </c>
      <c r="K5082">
        <v>84.6</v>
      </c>
      <c r="L5082">
        <v>865.55</v>
      </c>
      <c r="M5082" t="s">
        <v>7</v>
      </c>
    </row>
    <row r="5083" spans="1:13" ht="16">
      <c r="A5083" t="s">
        <v>6393</v>
      </c>
      <c r="B5083" t="s">
        <v>12</v>
      </c>
      <c r="C5083">
        <v>0</v>
      </c>
      <c r="D5083" t="s">
        <v>8</v>
      </c>
      <c r="E5083" t="s">
        <v>8</v>
      </c>
      <c r="F5083">
        <v>10</v>
      </c>
      <c r="G5083">
        <v>2</v>
      </c>
      <c r="H5083">
        <v>2</v>
      </c>
      <c r="I5083">
        <v>0</v>
      </c>
      <c r="J5083" t="s">
        <v>16</v>
      </c>
      <c r="K5083">
        <v>80.7</v>
      </c>
      <c r="L5083">
        <v>788.8</v>
      </c>
      <c r="M5083" t="s">
        <v>7</v>
      </c>
    </row>
    <row r="5084" spans="1:13" ht="16">
      <c r="A5084" t="s">
        <v>1362</v>
      </c>
      <c r="B5084" t="s">
        <v>12</v>
      </c>
      <c r="C5084">
        <v>0</v>
      </c>
      <c r="D5084" t="s">
        <v>7</v>
      </c>
      <c r="E5084" t="s">
        <v>8</v>
      </c>
      <c r="F5084">
        <v>10</v>
      </c>
      <c r="G5084">
        <v>1</v>
      </c>
      <c r="H5084">
        <v>2</v>
      </c>
      <c r="I5084">
        <v>0</v>
      </c>
      <c r="J5084" t="s">
        <v>10</v>
      </c>
      <c r="K5084">
        <v>79.95</v>
      </c>
      <c r="L5084">
        <v>857.2</v>
      </c>
      <c r="M5084" t="s">
        <v>7</v>
      </c>
    </row>
    <row r="5085" spans="1:13" ht="16">
      <c r="A5085" t="s">
        <v>557</v>
      </c>
      <c r="B5085" t="s">
        <v>12</v>
      </c>
      <c r="C5085">
        <v>0</v>
      </c>
      <c r="D5085" t="s">
        <v>8</v>
      </c>
      <c r="E5085" t="s">
        <v>8</v>
      </c>
      <c r="F5085">
        <v>10</v>
      </c>
      <c r="G5085">
        <v>2</v>
      </c>
      <c r="H5085">
        <v>2</v>
      </c>
      <c r="I5085">
        <v>0</v>
      </c>
      <c r="J5085" t="s">
        <v>16</v>
      </c>
      <c r="K5085">
        <v>86.05</v>
      </c>
      <c r="L5085">
        <v>834.1</v>
      </c>
      <c r="M5085" t="s">
        <v>7</v>
      </c>
    </row>
    <row r="5086" spans="1:13" ht="16">
      <c r="A5086" t="s">
        <v>1581</v>
      </c>
      <c r="B5086" t="s">
        <v>6</v>
      </c>
      <c r="C5086">
        <v>0</v>
      </c>
      <c r="D5086" t="s">
        <v>7</v>
      </c>
      <c r="E5086" t="s">
        <v>8</v>
      </c>
      <c r="F5086">
        <v>10</v>
      </c>
      <c r="G5086">
        <v>1</v>
      </c>
      <c r="H5086">
        <v>1</v>
      </c>
      <c r="I5086">
        <v>0</v>
      </c>
      <c r="J5086" t="s">
        <v>20</v>
      </c>
      <c r="K5086">
        <v>67.8</v>
      </c>
      <c r="L5086">
        <v>653.15</v>
      </c>
      <c r="M5086" t="s">
        <v>8</v>
      </c>
    </row>
    <row r="5087" spans="1:13" ht="16">
      <c r="A5087" t="s">
        <v>815</v>
      </c>
      <c r="B5087" t="s">
        <v>6</v>
      </c>
      <c r="C5087">
        <v>0</v>
      </c>
      <c r="D5087" t="s">
        <v>8</v>
      </c>
      <c r="E5087" t="s">
        <v>8</v>
      </c>
      <c r="F5087">
        <v>10</v>
      </c>
      <c r="G5087">
        <v>2</v>
      </c>
      <c r="H5087">
        <v>2</v>
      </c>
      <c r="I5087">
        <v>0</v>
      </c>
      <c r="J5087" t="s">
        <v>10</v>
      </c>
      <c r="K5087">
        <v>98.5</v>
      </c>
      <c r="L5087">
        <v>1058.25</v>
      </c>
      <c r="M5087" t="s">
        <v>7</v>
      </c>
    </row>
    <row r="5088" spans="1:13" ht="16">
      <c r="A5088" t="s">
        <v>4467</v>
      </c>
      <c r="B5088" t="s">
        <v>12</v>
      </c>
      <c r="C5088">
        <v>0</v>
      </c>
      <c r="D5088" t="s">
        <v>7</v>
      </c>
      <c r="E5088" t="s">
        <v>8</v>
      </c>
      <c r="F5088">
        <v>10</v>
      </c>
      <c r="G5088">
        <v>2</v>
      </c>
      <c r="H5088">
        <v>2</v>
      </c>
      <c r="I5088">
        <v>0</v>
      </c>
      <c r="J5088" t="s">
        <v>10</v>
      </c>
      <c r="K5088">
        <v>98.5</v>
      </c>
      <c r="L5088">
        <v>1037.75</v>
      </c>
      <c r="M5088" t="s">
        <v>7</v>
      </c>
    </row>
    <row r="5089" spans="1:13" ht="16">
      <c r="A5089" t="s">
        <v>6648</v>
      </c>
      <c r="B5089" t="s">
        <v>6</v>
      </c>
      <c r="C5089">
        <v>0</v>
      </c>
      <c r="D5089" t="s">
        <v>7</v>
      </c>
      <c r="E5089" t="s">
        <v>7</v>
      </c>
      <c r="F5089">
        <v>10</v>
      </c>
      <c r="G5089">
        <v>2</v>
      </c>
      <c r="H5089">
        <v>2</v>
      </c>
      <c r="I5089">
        <v>0</v>
      </c>
      <c r="J5089" t="s">
        <v>20</v>
      </c>
      <c r="K5089">
        <v>102.1</v>
      </c>
      <c r="L5089">
        <v>1068.8499999999999</v>
      </c>
      <c r="M5089" t="s">
        <v>7</v>
      </c>
    </row>
    <row r="5090" spans="1:13" ht="16">
      <c r="A5090" t="s">
        <v>4603</v>
      </c>
      <c r="B5090" t="s">
        <v>6</v>
      </c>
      <c r="C5090">
        <v>0</v>
      </c>
      <c r="D5090" t="s">
        <v>7</v>
      </c>
      <c r="E5090" t="s">
        <v>7</v>
      </c>
      <c r="F5090">
        <v>10</v>
      </c>
      <c r="G5090">
        <v>1</v>
      </c>
      <c r="H5090">
        <v>0</v>
      </c>
      <c r="I5090">
        <v>2</v>
      </c>
      <c r="J5090" t="s">
        <v>13</v>
      </c>
      <c r="K5090">
        <v>20.149999999999999</v>
      </c>
      <c r="L5090">
        <v>220.8</v>
      </c>
      <c r="M5090" t="s">
        <v>8</v>
      </c>
    </row>
    <row r="5091" spans="1:13" ht="16">
      <c r="A5091" t="s">
        <v>1071</v>
      </c>
      <c r="B5091" t="s">
        <v>6</v>
      </c>
      <c r="C5091">
        <v>0</v>
      </c>
      <c r="D5091" t="s">
        <v>8</v>
      </c>
      <c r="E5091" t="s">
        <v>8</v>
      </c>
      <c r="F5091">
        <v>10</v>
      </c>
      <c r="G5091">
        <v>1</v>
      </c>
      <c r="H5091">
        <v>2</v>
      </c>
      <c r="I5091">
        <v>0</v>
      </c>
      <c r="J5091" t="s">
        <v>13</v>
      </c>
      <c r="K5091">
        <v>84.7</v>
      </c>
      <c r="L5091">
        <v>832.05</v>
      </c>
      <c r="M5091" t="s">
        <v>7</v>
      </c>
    </row>
    <row r="5092" spans="1:13" ht="16">
      <c r="A5092" t="s">
        <v>3948</v>
      </c>
      <c r="B5092" t="s">
        <v>6</v>
      </c>
      <c r="C5092">
        <v>0</v>
      </c>
      <c r="D5092" t="s">
        <v>8</v>
      </c>
      <c r="E5092" t="s">
        <v>7</v>
      </c>
      <c r="F5092">
        <v>10</v>
      </c>
      <c r="G5092">
        <v>0</v>
      </c>
      <c r="H5092">
        <v>1</v>
      </c>
      <c r="I5092">
        <v>1</v>
      </c>
      <c r="J5092" t="s">
        <v>13</v>
      </c>
      <c r="K5092">
        <v>40.25</v>
      </c>
      <c r="L5092">
        <v>411.45</v>
      </c>
      <c r="M5092" t="s">
        <v>8</v>
      </c>
    </row>
    <row r="5093" spans="1:13" ht="16">
      <c r="A5093" t="s">
        <v>3083</v>
      </c>
      <c r="B5093" t="s">
        <v>6</v>
      </c>
      <c r="C5093">
        <v>0</v>
      </c>
      <c r="D5093" t="s">
        <v>8</v>
      </c>
      <c r="E5093" t="s">
        <v>8</v>
      </c>
      <c r="F5093">
        <v>10</v>
      </c>
      <c r="G5093">
        <v>1</v>
      </c>
      <c r="H5093">
        <v>0</v>
      </c>
      <c r="I5093">
        <v>0</v>
      </c>
      <c r="J5093" t="s">
        <v>13</v>
      </c>
      <c r="K5093">
        <v>20.55</v>
      </c>
      <c r="L5093">
        <v>187.35</v>
      </c>
      <c r="M5093" t="s">
        <v>8</v>
      </c>
    </row>
    <row r="5094" spans="1:13" ht="16">
      <c r="A5094" t="s">
        <v>924</v>
      </c>
      <c r="B5094" t="s">
        <v>12</v>
      </c>
      <c r="C5094">
        <v>1</v>
      </c>
      <c r="D5094" t="s">
        <v>8</v>
      </c>
      <c r="E5094" t="s">
        <v>8</v>
      </c>
      <c r="F5094">
        <v>10</v>
      </c>
      <c r="G5094">
        <v>1</v>
      </c>
      <c r="H5094">
        <v>2</v>
      </c>
      <c r="I5094">
        <v>0</v>
      </c>
      <c r="J5094" t="s">
        <v>10</v>
      </c>
      <c r="K5094">
        <v>72.849999999999994</v>
      </c>
      <c r="L5094">
        <v>688.65</v>
      </c>
      <c r="M5094" t="s">
        <v>7</v>
      </c>
    </row>
    <row r="5095" spans="1:13" ht="16">
      <c r="A5095" t="s">
        <v>6398</v>
      </c>
      <c r="B5095" t="s">
        <v>6</v>
      </c>
      <c r="C5095">
        <v>0</v>
      </c>
      <c r="D5095" t="s">
        <v>7</v>
      </c>
      <c r="E5095" t="s">
        <v>8</v>
      </c>
      <c r="F5095">
        <v>10</v>
      </c>
      <c r="G5095">
        <v>1</v>
      </c>
      <c r="H5095">
        <v>0</v>
      </c>
      <c r="I5095">
        <v>1</v>
      </c>
      <c r="J5095" t="s">
        <v>13</v>
      </c>
      <c r="K5095">
        <v>20.100000000000001</v>
      </c>
      <c r="L5095">
        <v>184.4</v>
      </c>
      <c r="M5095" t="s">
        <v>8</v>
      </c>
    </row>
    <row r="5096" spans="1:13" ht="16">
      <c r="A5096" t="s">
        <v>1994</v>
      </c>
      <c r="B5096" t="s">
        <v>12</v>
      </c>
      <c r="C5096">
        <v>0</v>
      </c>
      <c r="D5096" t="s">
        <v>8</v>
      </c>
      <c r="E5096" t="s">
        <v>8</v>
      </c>
      <c r="F5096">
        <v>10</v>
      </c>
      <c r="G5096">
        <v>2</v>
      </c>
      <c r="H5096">
        <v>2</v>
      </c>
      <c r="I5096">
        <v>0</v>
      </c>
      <c r="J5096" t="s">
        <v>10</v>
      </c>
      <c r="K5096">
        <v>95.25</v>
      </c>
      <c r="L5096">
        <v>1021.55</v>
      </c>
      <c r="M5096" t="s">
        <v>8</v>
      </c>
    </row>
    <row r="5097" spans="1:13" ht="16">
      <c r="A5097" t="s">
        <v>3004</v>
      </c>
      <c r="B5097" t="s">
        <v>12</v>
      </c>
      <c r="C5097">
        <v>0</v>
      </c>
      <c r="D5097" t="s">
        <v>8</v>
      </c>
      <c r="E5097" t="s">
        <v>8</v>
      </c>
      <c r="F5097">
        <v>10</v>
      </c>
      <c r="G5097">
        <v>0</v>
      </c>
      <c r="H5097">
        <v>1</v>
      </c>
      <c r="I5097">
        <v>0</v>
      </c>
      <c r="J5097" t="s">
        <v>13</v>
      </c>
      <c r="K5097">
        <v>33.9</v>
      </c>
      <c r="L5097">
        <v>298.45</v>
      </c>
      <c r="M5097" t="s">
        <v>7</v>
      </c>
    </row>
    <row r="5098" spans="1:13" ht="16">
      <c r="A5098" t="s">
        <v>2775</v>
      </c>
      <c r="B5098" t="s">
        <v>6</v>
      </c>
      <c r="C5098">
        <v>1</v>
      </c>
      <c r="D5098" t="s">
        <v>8</v>
      </c>
      <c r="E5098" t="s">
        <v>8</v>
      </c>
      <c r="F5098">
        <v>10</v>
      </c>
      <c r="G5098">
        <v>0</v>
      </c>
      <c r="H5098">
        <v>1</v>
      </c>
      <c r="I5098">
        <v>0</v>
      </c>
      <c r="J5098" t="s">
        <v>10</v>
      </c>
      <c r="K5098">
        <v>34.700000000000003</v>
      </c>
      <c r="L5098">
        <v>329.8</v>
      </c>
      <c r="M5098" t="s">
        <v>7</v>
      </c>
    </row>
    <row r="5099" spans="1:13" ht="16">
      <c r="A5099" t="s">
        <v>4207</v>
      </c>
      <c r="B5099" t="s">
        <v>12</v>
      </c>
      <c r="C5099">
        <v>0</v>
      </c>
      <c r="D5099" t="s">
        <v>8</v>
      </c>
      <c r="E5099" t="s">
        <v>8</v>
      </c>
      <c r="F5099">
        <v>10</v>
      </c>
      <c r="G5099">
        <v>1</v>
      </c>
      <c r="H5099">
        <v>0</v>
      </c>
      <c r="I5099">
        <v>0</v>
      </c>
      <c r="J5099" t="s">
        <v>20</v>
      </c>
      <c r="K5099">
        <v>19.75</v>
      </c>
      <c r="L5099">
        <v>208.25</v>
      </c>
      <c r="M5099" t="s">
        <v>8</v>
      </c>
    </row>
    <row r="5100" spans="1:13" ht="16">
      <c r="A5100" t="s">
        <v>2245</v>
      </c>
      <c r="B5100" t="s">
        <v>12</v>
      </c>
      <c r="C5100">
        <v>0</v>
      </c>
      <c r="D5100" t="s">
        <v>8</v>
      </c>
      <c r="E5100" t="s">
        <v>8</v>
      </c>
      <c r="F5100">
        <v>10</v>
      </c>
      <c r="G5100">
        <v>1</v>
      </c>
      <c r="H5100">
        <v>2</v>
      </c>
      <c r="I5100">
        <v>0</v>
      </c>
      <c r="J5100" t="s">
        <v>10</v>
      </c>
      <c r="K5100">
        <v>70</v>
      </c>
      <c r="L5100">
        <v>740</v>
      </c>
      <c r="M5100" t="s">
        <v>7</v>
      </c>
    </row>
    <row r="5101" spans="1:13" ht="16">
      <c r="A5101" t="s">
        <v>5473</v>
      </c>
      <c r="B5101" t="s">
        <v>6</v>
      </c>
      <c r="C5101">
        <v>0</v>
      </c>
      <c r="D5101" t="s">
        <v>7</v>
      </c>
      <c r="E5101" t="s">
        <v>7</v>
      </c>
      <c r="F5101">
        <v>10</v>
      </c>
      <c r="G5101">
        <v>1</v>
      </c>
      <c r="H5101">
        <v>2</v>
      </c>
      <c r="I5101">
        <v>0</v>
      </c>
      <c r="J5101" t="s">
        <v>10</v>
      </c>
      <c r="K5101">
        <v>88.85</v>
      </c>
      <c r="L5101">
        <v>929.45</v>
      </c>
      <c r="M5101" t="s">
        <v>8</v>
      </c>
    </row>
    <row r="5102" spans="1:13" ht="16">
      <c r="A5102" t="s">
        <v>1578</v>
      </c>
      <c r="B5102" t="s">
        <v>12</v>
      </c>
      <c r="C5102">
        <v>1</v>
      </c>
      <c r="D5102" t="s">
        <v>8</v>
      </c>
      <c r="E5102" t="s">
        <v>8</v>
      </c>
      <c r="F5102">
        <v>10</v>
      </c>
      <c r="G5102">
        <v>2</v>
      </c>
      <c r="H5102">
        <v>2</v>
      </c>
      <c r="I5102">
        <v>0</v>
      </c>
      <c r="J5102" t="s">
        <v>10</v>
      </c>
      <c r="K5102">
        <v>95.35</v>
      </c>
      <c r="L5102">
        <v>898.35</v>
      </c>
      <c r="M5102" t="s">
        <v>7</v>
      </c>
    </row>
    <row r="5103" spans="1:13" ht="16">
      <c r="A5103" t="s">
        <v>5906</v>
      </c>
      <c r="B5103" t="s">
        <v>12</v>
      </c>
      <c r="C5103">
        <v>0</v>
      </c>
      <c r="D5103" t="s">
        <v>8</v>
      </c>
      <c r="E5103" t="s">
        <v>8</v>
      </c>
      <c r="F5103">
        <v>10</v>
      </c>
      <c r="G5103">
        <v>1</v>
      </c>
      <c r="H5103">
        <v>1</v>
      </c>
      <c r="I5103">
        <v>0</v>
      </c>
      <c r="J5103" t="s">
        <v>13</v>
      </c>
      <c r="K5103">
        <v>51.65</v>
      </c>
      <c r="L5103">
        <v>524.5</v>
      </c>
      <c r="M5103" t="s">
        <v>8</v>
      </c>
    </row>
    <row r="5104" spans="1:13" ht="16">
      <c r="A5104" t="s">
        <v>6757</v>
      </c>
      <c r="B5104" t="s">
        <v>12</v>
      </c>
      <c r="C5104">
        <v>0</v>
      </c>
      <c r="D5104" t="s">
        <v>8</v>
      </c>
      <c r="E5104" t="s">
        <v>8</v>
      </c>
      <c r="F5104">
        <v>10</v>
      </c>
      <c r="G5104">
        <v>2</v>
      </c>
      <c r="H5104">
        <v>0</v>
      </c>
      <c r="I5104">
        <v>0</v>
      </c>
      <c r="J5104" t="s">
        <v>10</v>
      </c>
      <c r="K5104">
        <v>24</v>
      </c>
      <c r="L5104">
        <v>226.55</v>
      </c>
      <c r="M5104" t="s">
        <v>8</v>
      </c>
    </row>
    <row r="5105" spans="1:13" ht="16">
      <c r="A5105" t="s">
        <v>6538</v>
      </c>
      <c r="B5105" t="s">
        <v>12</v>
      </c>
      <c r="C5105">
        <v>0</v>
      </c>
      <c r="D5105" t="s">
        <v>8</v>
      </c>
      <c r="E5105" t="s">
        <v>7</v>
      </c>
      <c r="F5105">
        <v>10</v>
      </c>
      <c r="G5105">
        <v>2</v>
      </c>
      <c r="H5105">
        <v>2</v>
      </c>
      <c r="I5105">
        <v>0</v>
      </c>
      <c r="J5105" t="s">
        <v>10</v>
      </c>
      <c r="K5105">
        <v>95.2</v>
      </c>
      <c r="L5105">
        <v>930.4</v>
      </c>
      <c r="M5105" t="s">
        <v>7</v>
      </c>
    </row>
    <row r="5106" spans="1:13" ht="16">
      <c r="A5106" t="s">
        <v>5888</v>
      </c>
      <c r="B5106" t="s">
        <v>6</v>
      </c>
      <c r="C5106">
        <v>0</v>
      </c>
      <c r="D5106" t="s">
        <v>8</v>
      </c>
      <c r="E5106" t="s">
        <v>8</v>
      </c>
      <c r="F5106">
        <v>10</v>
      </c>
      <c r="G5106">
        <v>2</v>
      </c>
      <c r="H5106">
        <v>2</v>
      </c>
      <c r="I5106">
        <v>0</v>
      </c>
      <c r="J5106" t="s">
        <v>10</v>
      </c>
      <c r="K5106">
        <v>100.6</v>
      </c>
      <c r="L5106">
        <v>1060.2</v>
      </c>
      <c r="M5106" t="s">
        <v>7</v>
      </c>
    </row>
    <row r="5107" spans="1:13" ht="16">
      <c r="A5107" t="s">
        <v>4077</v>
      </c>
      <c r="B5107" t="s">
        <v>6</v>
      </c>
      <c r="C5107">
        <v>0</v>
      </c>
      <c r="D5107" t="s">
        <v>8</v>
      </c>
      <c r="E5107" t="s">
        <v>8</v>
      </c>
      <c r="F5107">
        <v>10</v>
      </c>
      <c r="G5107">
        <v>2</v>
      </c>
      <c r="H5107">
        <v>2</v>
      </c>
      <c r="I5107">
        <v>0</v>
      </c>
      <c r="J5107" t="s">
        <v>10</v>
      </c>
      <c r="K5107">
        <v>94.85</v>
      </c>
      <c r="L5107">
        <v>953.45</v>
      </c>
      <c r="M5107" t="s">
        <v>7</v>
      </c>
    </row>
    <row r="5108" spans="1:13" ht="16">
      <c r="A5108" t="s">
        <v>4216</v>
      </c>
      <c r="B5108" t="s">
        <v>12</v>
      </c>
      <c r="C5108">
        <v>0</v>
      </c>
      <c r="D5108" t="s">
        <v>7</v>
      </c>
      <c r="E5108" t="s">
        <v>8</v>
      </c>
      <c r="F5108">
        <v>10</v>
      </c>
      <c r="G5108">
        <v>1</v>
      </c>
      <c r="H5108">
        <v>0</v>
      </c>
      <c r="I5108">
        <v>1</v>
      </c>
      <c r="J5108" t="s">
        <v>16</v>
      </c>
      <c r="K5108">
        <v>19.600000000000001</v>
      </c>
      <c r="L5108">
        <v>189.45</v>
      </c>
      <c r="M5108" t="s">
        <v>8</v>
      </c>
    </row>
    <row r="5109" spans="1:13" ht="16">
      <c r="A5109" t="s">
        <v>5041</v>
      </c>
      <c r="B5109" t="s">
        <v>12</v>
      </c>
      <c r="C5109">
        <v>1</v>
      </c>
      <c r="D5109" t="s">
        <v>7</v>
      </c>
      <c r="E5109" t="s">
        <v>8</v>
      </c>
      <c r="F5109">
        <v>10</v>
      </c>
      <c r="G5109">
        <v>2</v>
      </c>
      <c r="H5109">
        <v>2</v>
      </c>
      <c r="I5109">
        <v>0</v>
      </c>
      <c r="J5109" t="s">
        <v>10</v>
      </c>
      <c r="K5109">
        <v>85.55</v>
      </c>
      <c r="L5109">
        <v>851.75</v>
      </c>
      <c r="M5109" t="s">
        <v>7</v>
      </c>
    </row>
    <row r="5110" spans="1:13" ht="16">
      <c r="A5110" t="s">
        <v>6650</v>
      </c>
      <c r="B5110" t="s">
        <v>6</v>
      </c>
      <c r="C5110">
        <v>0</v>
      </c>
      <c r="D5110" t="s">
        <v>7</v>
      </c>
      <c r="E5110" t="s">
        <v>7</v>
      </c>
      <c r="F5110">
        <v>10</v>
      </c>
      <c r="G5110">
        <v>2</v>
      </c>
      <c r="H5110">
        <v>1</v>
      </c>
      <c r="I5110">
        <v>1</v>
      </c>
      <c r="J5110" t="s">
        <v>10</v>
      </c>
      <c r="K5110">
        <v>70.3</v>
      </c>
      <c r="L5110">
        <v>676.15</v>
      </c>
      <c r="M5110" t="s">
        <v>8</v>
      </c>
    </row>
    <row r="5111" spans="1:13" ht="16">
      <c r="A5111" t="s">
        <v>303</v>
      </c>
      <c r="B5111" t="s">
        <v>12</v>
      </c>
      <c r="C5111">
        <v>0</v>
      </c>
      <c r="D5111" t="s">
        <v>8</v>
      </c>
      <c r="E5111" t="s">
        <v>8</v>
      </c>
      <c r="F5111">
        <v>10</v>
      </c>
      <c r="G5111">
        <v>1</v>
      </c>
      <c r="H5111">
        <v>1</v>
      </c>
      <c r="I5111">
        <v>0</v>
      </c>
      <c r="J5111" t="s">
        <v>20</v>
      </c>
      <c r="K5111">
        <v>44.85</v>
      </c>
      <c r="L5111">
        <v>435.4</v>
      </c>
      <c r="M5111" t="s">
        <v>7</v>
      </c>
    </row>
    <row r="5112" spans="1:13" ht="16">
      <c r="A5112" t="s">
        <v>6370</v>
      </c>
      <c r="B5112" t="s">
        <v>12</v>
      </c>
      <c r="C5112">
        <v>0</v>
      </c>
      <c r="D5112" t="s">
        <v>8</v>
      </c>
      <c r="E5112" t="s">
        <v>8</v>
      </c>
      <c r="F5112">
        <v>10</v>
      </c>
      <c r="G5112">
        <v>1</v>
      </c>
      <c r="H5112">
        <v>2</v>
      </c>
      <c r="I5112">
        <v>1</v>
      </c>
      <c r="J5112" t="s">
        <v>10</v>
      </c>
      <c r="K5112">
        <v>98.9</v>
      </c>
      <c r="L5112">
        <v>1064.95</v>
      </c>
      <c r="M5112" t="s">
        <v>8</v>
      </c>
    </row>
    <row r="5113" spans="1:13" ht="16">
      <c r="A5113" t="s">
        <v>3672</v>
      </c>
      <c r="B5113" t="s">
        <v>6</v>
      </c>
      <c r="C5113">
        <v>0</v>
      </c>
      <c r="D5113" t="s">
        <v>8</v>
      </c>
      <c r="E5113" t="s">
        <v>8</v>
      </c>
      <c r="F5113">
        <v>10</v>
      </c>
      <c r="G5113">
        <v>1</v>
      </c>
      <c r="H5113">
        <v>1</v>
      </c>
      <c r="I5113">
        <v>0</v>
      </c>
      <c r="J5113" t="s">
        <v>10</v>
      </c>
      <c r="K5113">
        <v>54.25</v>
      </c>
      <c r="L5113">
        <v>583</v>
      </c>
      <c r="M5113" t="s">
        <v>8</v>
      </c>
    </row>
    <row r="5114" spans="1:13" ht="16">
      <c r="A5114" t="s">
        <v>268</v>
      </c>
      <c r="B5114" t="s">
        <v>12</v>
      </c>
      <c r="C5114">
        <v>0</v>
      </c>
      <c r="D5114" t="s">
        <v>8</v>
      </c>
      <c r="E5114" t="s">
        <v>8</v>
      </c>
      <c r="F5114">
        <v>10</v>
      </c>
      <c r="G5114">
        <v>1</v>
      </c>
      <c r="H5114">
        <v>0</v>
      </c>
      <c r="I5114">
        <v>0</v>
      </c>
      <c r="J5114" t="s">
        <v>13</v>
      </c>
      <c r="K5114">
        <v>19.850000000000001</v>
      </c>
      <c r="L5114">
        <v>193.05</v>
      </c>
      <c r="M5114" t="s">
        <v>8</v>
      </c>
    </row>
    <row r="5115" spans="1:13" ht="16">
      <c r="A5115" t="s">
        <v>4958</v>
      </c>
      <c r="B5115" t="s">
        <v>12</v>
      </c>
      <c r="C5115">
        <v>0</v>
      </c>
      <c r="D5115" t="s">
        <v>7</v>
      </c>
      <c r="E5115" t="s">
        <v>7</v>
      </c>
      <c r="F5115">
        <v>10</v>
      </c>
      <c r="G5115">
        <v>2</v>
      </c>
      <c r="H5115">
        <v>0</v>
      </c>
      <c r="I5115">
        <v>0</v>
      </c>
      <c r="J5115" t="s">
        <v>13</v>
      </c>
      <c r="K5115">
        <v>24.4</v>
      </c>
      <c r="L5115">
        <v>253.9</v>
      </c>
      <c r="M5115" t="s">
        <v>8</v>
      </c>
    </row>
    <row r="5116" spans="1:13" ht="16">
      <c r="A5116" t="s">
        <v>3724</v>
      </c>
      <c r="B5116" t="s">
        <v>12</v>
      </c>
      <c r="C5116">
        <v>0</v>
      </c>
      <c r="D5116" t="s">
        <v>7</v>
      </c>
      <c r="E5116" t="s">
        <v>7</v>
      </c>
      <c r="F5116">
        <v>10</v>
      </c>
      <c r="G5116">
        <v>1</v>
      </c>
      <c r="H5116">
        <v>0</v>
      </c>
      <c r="I5116">
        <v>1</v>
      </c>
      <c r="J5116" t="s">
        <v>13</v>
      </c>
      <c r="K5116">
        <v>20.45</v>
      </c>
      <c r="L5116">
        <v>242.4</v>
      </c>
      <c r="M5116" t="s">
        <v>8</v>
      </c>
    </row>
    <row r="5117" spans="1:13" ht="16">
      <c r="A5117" t="s">
        <v>4101</v>
      </c>
      <c r="B5117" t="s">
        <v>6</v>
      </c>
      <c r="C5117">
        <v>0</v>
      </c>
      <c r="D5117" t="s">
        <v>8</v>
      </c>
      <c r="E5117" t="s">
        <v>8</v>
      </c>
      <c r="F5117">
        <v>10</v>
      </c>
      <c r="G5117">
        <v>1</v>
      </c>
      <c r="H5117">
        <v>0</v>
      </c>
      <c r="I5117">
        <v>0</v>
      </c>
      <c r="J5117" t="s">
        <v>13</v>
      </c>
      <c r="K5117">
        <v>20.9</v>
      </c>
      <c r="L5117">
        <v>247</v>
      </c>
      <c r="M5117" t="s">
        <v>8</v>
      </c>
    </row>
    <row r="5118" spans="1:13" ht="16">
      <c r="A5118" t="s">
        <v>6592</v>
      </c>
      <c r="B5118" t="s">
        <v>6</v>
      </c>
      <c r="C5118">
        <v>0</v>
      </c>
      <c r="D5118" t="s">
        <v>8</v>
      </c>
      <c r="E5118" t="s">
        <v>7</v>
      </c>
      <c r="F5118">
        <v>10</v>
      </c>
      <c r="G5118">
        <v>2</v>
      </c>
      <c r="H5118">
        <v>1</v>
      </c>
      <c r="I5118">
        <v>1</v>
      </c>
      <c r="J5118" t="s">
        <v>20</v>
      </c>
      <c r="K5118">
        <v>73.55</v>
      </c>
      <c r="L5118">
        <v>693.3</v>
      </c>
      <c r="M5118" t="s">
        <v>8</v>
      </c>
    </row>
    <row r="5119" spans="1:13" ht="16">
      <c r="A5119" t="s">
        <v>3438</v>
      </c>
      <c r="B5119" t="s">
        <v>12</v>
      </c>
      <c r="C5119">
        <v>0</v>
      </c>
      <c r="D5119" t="s">
        <v>8</v>
      </c>
      <c r="E5119" t="s">
        <v>8</v>
      </c>
      <c r="F5119">
        <v>10</v>
      </c>
      <c r="G5119">
        <v>1</v>
      </c>
      <c r="H5119">
        <v>2</v>
      </c>
      <c r="I5119">
        <v>0</v>
      </c>
      <c r="J5119" t="s">
        <v>10</v>
      </c>
      <c r="K5119">
        <v>89.5</v>
      </c>
      <c r="L5119">
        <v>863.1</v>
      </c>
      <c r="M5119" t="s">
        <v>7</v>
      </c>
    </row>
    <row r="5120" spans="1:13" ht="16">
      <c r="A5120" t="s">
        <v>4813</v>
      </c>
      <c r="B5120" t="s">
        <v>6</v>
      </c>
      <c r="C5120">
        <v>0</v>
      </c>
      <c r="D5120" t="s">
        <v>7</v>
      </c>
      <c r="E5120" t="s">
        <v>7</v>
      </c>
      <c r="F5120">
        <v>10</v>
      </c>
      <c r="G5120">
        <v>1</v>
      </c>
      <c r="H5120">
        <v>0</v>
      </c>
      <c r="I5120">
        <v>0</v>
      </c>
      <c r="J5120" t="s">
        <v>16</v>
      </c>
      <c r="K5120">
        <v>19.8</v>
      </c>
      <c r="L5120">
        <v>196.75</v>
      </c>
      <c r="M5120" t="s">
        <v>8</v>
      </c>
    </row>
    <row r="5121" spans="1:13" ht="16">
      <c r="A5121" t="s">
        <v>32</v>
      </c>
      <c r="B5121" t="s">
        <v>6</v>
      </c>
      <c r="C5121">
        <v>0</v>
      </c>
      <c r="D5121" t="s">
        <v>7</v>
      </c>
      <c r="E5121" t="s">
        <v>7</v>
      </c>
      <c r="F5121">
        <v>10</v>
      </c>
      <c r="G5121">
        <v>1</v>
      </c>
      <c r="H5121">
        <v>1</v>
      </c>
      <c r="I5121">
        <v>0</v>
      </c>
      <c r="J5121" t="s">
        <v>20</v>
      </c>
      <c r="K5121">
        <v>55.2</v>
      </c>
      <c r="L5121">
        <v>528.35</v>
      </c>
      <c r="M5121" t="s">
        <v>7</v>
      </c>
    </row>
    <row r="5122" spans="1:13" ht="16">
      <c r="A5122" t="s">
        <v>2431</v>
      </c>
      <c r="B5122" t="s">
        <v>12</v>
      </c>
      <c r="C5122">
        <v>0</v>
      </c>
      <c r="D5122" t="s">
        <v>8</v>
      </c>
      <c r="E5122" t="s">
        <v>8</v>
      </c>
      <c r="F5122">
        <v>10</v>
      </c>
      <c r="G5122">
        <v>0</v>
      </c>
      <c r="H5122">
        <v>1</v>
      </c>
      <c r="I5122">
        <v>0</v>
      </c>
      <c r="J5122" t="s">
        <v>10</v>
      </c>
      <c r="K5122">
        <v>35.75</v>
      </c>
      <c r="L5122">
        <v>389.8</v>
      </c>
      <c r="M5122" t="s">
        <v>8</v>
      </c>
    </row>
    <row r="5123" spans="1:13" ht="16">
      <c r="A5123" t="s">
        <v>3547</v>
      </c>
      <c r="B5123" t="s">
        <v>6</v>
      </c>
      <c r="C5123">
        <v>0</v>
      </c>
      <c r="D5123" t="s">
        <v>8</v>
      </c>
      <c r="E5123" t="s">
        <v>8</v>
      </c>
      <c r="F5123">
        <v>10</v>
      </c>
      <c r="G5123">
        <v>1</v>
      </c>
      <c r="H5123">
        <v>0</v>
      </c>
      <c r="I5123">
        <v>1</v>
      </c>
      <c r="J5123" t="s">
        <v>13</v>
      </c>
      <c r="K5123">
        <v>19.8</v>
      </c>
      <c r="L5123">
        <v>198.25</v>
      </c>
      <c r="M5123" t="s">
        <v>8</v>
      </c>
    </row>
    <row r="5124" spans="1:13" ht="16">
      <c r="A5124" t="s">
        <v>3263</v>
      </c>
      <c r="B5124" t="s">
        <v>6</v>
      </c>
      <c r="C5124">
        <v>0</v>
      </c>
      <c r="D5124" t="s">
        <v>7</v>
      </c>
      <c r="E5124" t="s">
        <v>7</v>
      </c>
      <c r="F5124">
        <v>10</v>
      </c>
      <c r="G5124">
        <v>1</v>
      </c>
      <c r="H5124">
        <v>1</v>
      </c>
      <c r="I5124">
        <v>0</v>
      </c>
      <c r="J5124" t="s">
        <v>13</v>
      </c>
      <c r="K5124">
        <v>55.55</v>
      </c>
      <c r="L5124">
        <v>551.29999999999995</v>
      </c>
      <c r="M5124" t="s">
        <v>8</v>
      </c>
    </row>
    <row r="5125" spans="1:13" ht="16">
      <c r="A5125" t="s">
        <v>4144</v>
      </c>
      <c r="B5125" t="s">
        <v>6</v>
      </c>
      <c r="C5125">
        <v>0</v>
      </c>
      <c r="D5125" t="s">
        <v>8</v>
      </c>
      <c r="E5125" t="s">
        <v>8</v>
      </c>
      <c r="F5125">
        <v>10</v>
      </c>
      <c r="G5125">
        <v>0</v>
      </c>
      <c r="H5125">
        <v>1</v>
      </c>
      <c r="I5125">
        <v>0</v>
      </c>
      <c r="J5125" t="s">
        <v>10</v>
      </c>
      <c r="K5125">
        <v>36.25</v>
      </c>
      <c r="L5125">
        <v>374</v>
      </c>
      <c r="M5125" t="s">
        <v>8</v>
      </c>
    </row>
    <row r="5126" spans="1:13" ht="16">
      <c r="A5126" t="s">
        <v>4577</v>
      </c>
      <c r="B5126" t="s">
        <v>6</v>
      </c>
      <c r="C5126">
        <v>0</v>
      </c>
      <c r="D5126" t="s">
        <v>8</v>
      </c>
      <c r="E5126" t="s">
        <v>8</v>
      </c>
      <c r="F5126">
        <v>10</v>
      </c>
      <c r="G5126">
        <v>2</v>
      </c>
      <c r="H5126">
        <v>2</v>
      </c>
      <c r="I5126">
        <v>0</v>
      </c>
      <c r="J5126" t="s">
        <v>16</v>
      </c>
      <c r="K5126">
        <v>80.05</v>
      </c>
      <c r="L5126">
        <v>830.7</v>
      </c>
      <c r="M5126" t="s">
        <v>7</v>
      </c>
    </row>
    <row r="5127" spans="1:13" ht="16">
      <c r="A5127" t="s">
        <v>369</v>
      </c>
      <c r="B5127" t="s">
        <v>6</v>
      </c>
      <c r="C5127">
        <v>0</v>
      </c>
      <c r="D5127" t="s">
        <v>8</v>
      </c>
      <c r="E5127" t="s">
        <v>8</v>
      </c>
      <c r="F5127">
        <v>10</v>
      </c>
      <c r="G5127">
        <v>1</v>
      </c>
      <c r="H5127">
        <v>2</v>
      </c>
      <c r="I5127">
        <v>0</v>
      </c>
      <c r="J5127" t="s">
        <v>16</v>
      </c>
      <c r="K5127">
        <v>80.25</v>
      </c>
      <c r="L5127">
        <v>846</v>
      </c>
      <c r="M5127" t="s">
        <v>7</v>
      </c>
    </row>
    <row r="5128" spans="1:13" ht="16">
      <c r="A5128" t="s">
        <v>5052</v>
      </c>
      <c r="B5128" t="s">
        <v>6</v>
      </c>
      <c r="C5128">
        <v>0</v>
      </c>
      <c r="D5128" t="s">
        <v>8</v>
      </c>
      <c r="E5128" t="s">
        <v>8</v>
      </c>
      <c r="F5128">
        <v>10</v>
      </c>
      <c r="G5128">
        <v>1</v>
      </c>
      <c r="H5128">
        <v>0</v>
      </c>
      <c r="I5128">
        <v>1</v>
      </c>
      <c r="J5128" t="s">
        <v>13</v>
      </c>
      <c r="K5128">
        <v>19.3</v>
      </c>
      <c r="L5128">
        <v>185.2</v>
      </c>
      <c r="M5128" t="s">
        <v>8</v>
      </c>
    </row>
    <row r="5129" spans="1:13" ht="16">
      <c r="A5129" t="s">
        <v>5760</v>
      </c>
      <c r="B5129" t="s">
        <v>6</v>
      </c>
      <c r="C5129">
        <v>0</v>
      </c>
      <c r="D5129" t="s">
        <v>8</v>
      </c>
      <c r="E5129" t="s">
        <v>8</v>
      </c>
      <c r="F5129">
        <v>10</v>
      </c>
      <c r="G5129">
        <v>2</v>
      </c>
      <c r="H5129">
        <v>2</v>
      </c>
      <c r="I5129">
        <v>0</v>
      </c>
      <c r="J5129" t="s">
        <v>20</v>
      </c>
      <c r="K5129">
        <v>81</v>
      </c>
      <c r="L5129">
        <v>818.05</v>
      </c>
      <c r="M5129" t="s">
        <v>7</v>
      </c>
    </row>
    <row r="5130" spans="1:13" ht="16">
      <c r="A5130" t="s">
        <v>2791</v>
      </c>
      <c r="B5130" t="s">
        <v>12</v>
      </c>
      <c r="C5130">
        <v>0</v>
      </c>
      <c r="D5130" t="s">
        <v>8</v>
      </c>
      <c r="E5130" t="s">
        <v>8</v>
      </c>
      <c r="F5130">
        <v>10</v>
      </c>
      <c r="G5130">
        <v>1</v>
      </c>
      <c r="H5130">
        <v>0</v>
      </c>
      <c r="I5130">
        <v>0</v>
      </c>
      <c r="J5130" t="s">
        <v>10</v>
      </c>
      <c r="K5130">
        <v>20</v>
      </c>
      <c r="L5130">
        <v>185.4</v>
      </c>
      <c r="M5130" t="s">
        <v>8</v>
      </c>
    </row>
    <row r="5131" spans="1:13" ht="16">
      <c r="A5131" t="s">
        <v>634</v>
      </c>
      <c r="B5131" t="s">
        <v>12</v>
      </c>
      <c r="C5131">
        <v>1</v>
      </c>
      <c r="D5131" t="s">
        <v>7</v>
      </c>
      <c r="E5131" t="s">
        <v>7</v>
      </c>
      <c r="F5131">
        <v>10</v>
      </c>
      <c r="G5131">
        <v>0</v>
      </c>
      <c r="H5131">
        <v>1</v>
      </c>
      <c r="I5131">
        <v>0</v>
      </c>
      <c r="J5131" t="s">
        <v>16</v>
      </c>
      <c r="K5131">
        <v>34.549999999999997</v>
      </c>
      <c r="L5131">
        <v>362.6</v>
      </c>
      <c r="M5131" t="s">
        <v>8</v>
      </c>
    </row>
    <row r="5132" spans="1:13" ht="16">
      <c r="A5132" t="s">
        <v>5745</v>
      </c>
      <c r="B5132" t="s">
        <v>6</v>
      </c>
      <c r="C5132">
        <v>0</v>
      </c>
      <c r="D5132" t="s">
        <v>8</v>
      </c>
      <c r="E5132" t="s">
        <v>8</v>
      </c>
      <c r="F5132">
        <v>10</v>
      </c>
      <c r="G5132">
        <v>1</v>
      </c>
      <c r="H5132">
        <v>0</v>
      </c>
      <c r="I5132">
        <v>0</v>
      </c>
      <c r="J5132" t="s">
        <v>13</v>
      </c>
      <c r="K5132">
        <v>19.899999999999999</v>
      </c>
      <c r="L5132">
        <v>199.45</v>
      </c>
      <c r="M5132" t="s">
        <v>8</v>
      </c>
    </row>
    <row r="5133" spans="1:13" ht="16">
      <c r="A5133" t="s">
        <v>3332</v>
      </c>
      <c r="B5133" t="s">
        <v>12</v>
      </c>
      <c r="C5133">
        <v>0</v>
      </c>
      <c r="D5133" t="s">
        <v>8</v>
      </c>
      <c r="E5133" t="s">
        <v>8</v>
      </c>
      <c r="F5133">
        <v>10</v>
      </c>
      <c r="G5133">
        <v>0</v>
      </c>
      <c r="H5133">
        <v>1</v>
      </c>
      <c r="I5133">
        <v>0</v>
      </c>
      <c r="J5133" t="s">
        <v>13</v>
      </c>
      <c r="K5133">
        <v>29.5</v>
      </c>
      <c r="L5133">
        <v>255.25</v>
      </c>
      <c r="M5133" t="s">
        <v>7</v>
      </c>
    </row>
    <row r="5134" spans="1:13" ht="16">
      <c r="A5134" t="s">
        <v>5231</v>
      </c>
      <c r="B5134" t="s">
        <v>6</v>
      </c>
      <c r="C5134">
        <v>0</v>
      </c>
      <c r="D5134" t="s">
        <v>8</v>
      </c>
      <c r="E5134" t="s">
        <v>8</v>
      </c>
      <c r="F5134">
        <v>10</v>
      </c>
      <c r="G5134">
        <v>2</v>
      </c>
      <c r="H5134">
        <v>0</v>
      </c>
      <c r="I5134">
        <v>0</v>
      </c>
      <c r="J5134" t="s">
        <v>13</v>
      </c>
      <c r="K5134">
        <v>24.5</v>
      </c>
      <c r="L5134">
        <v>270.14999999999998</v>
      </c>
      <c r="M5134" t="s">
        <v>8</v>
      </c>
    </row>
    <row r="5135" spans="1:13" ht="16">
      <c r="A5135" t="s">
        <v>6089</v>
      </c>
      <c r="B5135" t="s">
        <v>6</v>
      </c>
      <c r="C5135">
        <v>0</v>
      </c>
      <c r="D5135" t="s">
        <v>8</v>
      </c>
      <c r="E5135" t="s">
        <v>8</v>
      </c>
      <c r="F5135">
        <v>10</v>
      </c>
      <c r="G5135">
        <v>1</v>
      </c>
      <c r="H5135">
        <v>1</v>
      </c>
      <c r="I5135">
        <v>1</v>
      </c>
      <c r="J5135" t="s">
        <v>13</v>
      </c>
      <c r="K5135">
        <v>64.900000000000006</v>
      </c>
      <c r="L5135">
        <v>685.55</v>
      </c>
      <c r="M5135" t="s">
        <v>8</v>
      </c>
    </row>
    <row r="5136" spans="1:13" ht="16">
      <c r="A5136" t="s">
        <v>756</v>
      </c>
      <c r="B5136" t="s">
        <v>12</v>
      </c>
      <c r="C5136">
        <v>0</v>
      </c>
      <c r="D5136" t="s">
        <v>8</v>
      </c>
      <c r="E5136" t="s">
        <v>8</v>
      </c>
      <c r="F5136">
        <v>10</v>
      </c>
      <c r="G5136">
        <v>2</v>
      </c>
      <c r="H5136">
        <v>2</v>
      </c>
      <c r="I5136">
        <v>0</v>
      </c>
      <c r="J5136" t="s">
        <v>10</v>
      </c>
      <c r="K5136">
        <v>98.55</v>
      </c>
      <c r="L5136">
        <v>1008.55</v>
      </c>
      <c r="M5136" t="s">
        <v>7</v>
      </c>
    </row>
    <row r="5137" spans="1:13" ht="16">
      <c r="A5137" t="s">
        <v>5373</v>
      </c>
      <c r="B5137" t="s">
        <v>6</v>
      </c>
      <c r="C5137">
        <v>1</v>
      </c>
      <c r="D5137" t="s">
        <v>8</v>
      </c>
      <c r="E5137" t="s">
        <v>8</v>
      </c>
      <c r="F5137">
        <v>10</v>
      </c>
      <c r="G5137">
        <v>0</v>
      </c>
      <c r="H5137">
        <v>1</v>
      </c>
      <c r="I5137">
        <v>0</v>
      </c>
      <c r="J5137" t="s">
        <v>10</v>
      </c>
      <c r="K5137">
        <v>29.65</v>
      </c>
      <c r="L5137">
        <v>291.39999999999998</v>
      </c>
      <c r="M5137" t="s">
        <v>7</v>
      </c>
    </row>
    <row r="5138" spans="1:13" ht="16">
      <c r="A5138" t="s">
        <v>669</v>
      </c>
      <c r="B5138" t="s">
        <v>12</v>
      </c>
      <c r="C5138">
        <v>0</v>
      </c>
      <c r="D5138" t="s">
        <v>8</v>
      </c>
      <c r="E5138" t="s">
        <v>8</v>
      </c>
      <c r="F5138">
        <v>10</v>
      </c>
      <c r="G5138">
        <v>1</v>
      </c>
      <c r="H5138">
        <v>2</v>
      </c>
      <c r="I5138">
        <v>0</v>
      </c>
      <c r="J5138" t="s">
        <v>20</v>
      </c>
      <c r="K5138">
        <v>95.1</v>
      </c>
      <c r="L5138">
        <v>865.1</v>
      </c>
      <c r="M5138" t="s">
        <v>8</v>
      </c>
    </row>
    <row r="5139" spans="1:13" ht="16">
      <c r="A5139" t="s">
        <v>131</v>
      </c>
      <c r="B5139" t="s">
        <v>6</v>
      </c>
      <c r="C5139">
        <v>0</v>
      </c>
      <c r="D5139" t="s">
        <v>7</v>
      </c>
      <c r="E5139" t="s">
        <v>7</v>
      </c>
      <c r="F5139">
        <v>10</v>
      </c>
      <c r="G5139">
        <v>2</v>
      </c>
      <c r="H5139">
        <v>2</v>
      </c>
      <c r="I5139">
        <v>0</v>
      </c>
      <c r="J5139" t="s">
        <v>10</v>
      </c>
      <c r="K5139">
        <v>100.25</v>
      </c>
      <c r="L5139">
        <v>1064.6500000000001</v>
      </c>
      <c r="M5139" t="s">
        <v>7</v>
      </c>
    </row>
    <row r="5140" spans="1:13" ht="16">
      <c r="A5140" t="s">
        <v>5283</v>
      </c>
      <c r="B5140" t="s">
        <v>12</v>
      </c>
      <c r="C5140">
        <v>0</v>
      </c>
      <c r="D5140" t="s">
        <v>8</v>
      </c>
      <c r="E5140" t="s">
        <v>8</v>
      </c>
      <c r="F5140">
        <v>10</v>
      </c>
      <c r="G5140">
        <v>1</v>
      </c>
      <c r="H5140">
        <v>1</v>
      </c>
      <c r="I5140">
        <v>0</v>
      </c>
      <c r="J5140" t="s">
        <v>13</v>
      </c>
      <c r="K5140">
        <v>59.65</v>
      </c>
      <c r="L5140">
        <v>638.95000000000005</v>
      </c>
      <c r="M5140" t="s">
        <v>8</v>
      </c>
    </row>
    <row r="5141" spans="1:13" ht="16">
      <c r="A5141" t="s">
        <v>2107</v>
      </c>
      <c r="B5141" t="s">
        <v>12</v>
      </c>
      <c r="C5141">
        <v>0</v>
      </c>
      <c r="D5141" t="s">
        <v>8</v>
      </c>
      <c r="E5141" t="s">
        <v>7</v>
      </c>
      <c r="F5141">
        <v>10</v>
      </c>
      <c r="G5141">
        <v>2</v>
      </c>
      <c r="H5141">
        <v>0</v>
      </c>
      <c r="I5141">
        <v>0</v>
      </c>
      <c r="J5141" t="s">
        <v>20</v>
      </c>
      <c r="K5141">
        <v>24.8</v>
      </c>
      <c r="L5141">
        <v>223.9</v>
      </c>
      <c r="M5141" t="s">
        <v>8</v>
      </c>
    </row>
    <row r="5142" spans="1:13" ht="16">
      <c r="A5142" t="s">
        <v>4093</v>
      </c>
      <c r="B5142" t="s">
        <v>6</v>
      </c>
      <c r="C5142">
        <v>0</v>
      </c>
      <c r="D5142" t="s">
        <v>7</v>
      </c>
      <c r="E5142" t="s">
        <v>8</v>
      </c>
      <c r="F5142">
        <v>10</v>
      </c>
      <c r="G5142">
        <v>2</v>
      </c>
      <c r="H5142">
        <v>2</v>
      </c>
      <c r="I5142">
        <v>0</v>
      </c>
      <c r="J5142" t="s">
        <v>20</v>
      </c>
      <c r="K5142">
        <v>78.150000000000006</v>
      </c>
      <c r="L5142">
        <v>765.15</v>
      </c>
      <c r="M5142" t="s">
        <v>8</v>
      </c>
    </row>
    <row r="5143" spans="1:13" ht="16">
      <c r="A5143" t="s">
        <v>4312</v>
      </c>
      <c r="B5143" t="s">
        <v>12</v>
      </c>
      <c r="C5143">
        <v>0</v>
      </c>
      <c r="D5143" t="s">
        <v>8</v>
      </c>
      <c r="E5143" t="s">
        <v>8</v>
      </c>
      <c r="F5143">
        <v>10</v>
      </c>
      <c r="G5143">
        <v>1</v>
      </c>
      <c r="H5143">
        <v>1</v>
      </c>
      <c r="I5143">
        <v>0</v>
      </c>
      <c r="J5143" t="s">
        <v>13</v>
      </c>
      <c r="K5143">
        <v>46</v>
      </c>
      <c r="L5143">
        <v>492.1</v>
      </c>
      <c r="M5143" t="s">
        <v>8</v>
      </c>
    </row>
    <row r="5144" spans="1:13" ht="16">
      <c r="A5144" t="s">
        <v>3080</v>
      </c>
      <c r="B5144" t="s">
        <v>6</v>
      </c>
      <c r="C5144">
        <v>0</v>
      </c>
      <c r="D5144" t="s">
        <v>8</v>
      </c>
      <c r="E5144" t="s">
        <v>8</v>
      </c>
      <c r="F5144">
        <v>10</v>
      </c>
      <c r="G5144">
        <v>2</v>
      </c>
      <c r="H5144">
        <v>2</v>
      </c>
      <c r="I5144">
        <v>0</v>
      </c>
      <c r="J5144" t="s">
        <v>13</v>
      </c>
      <c r="K5144">
        <v>75.75</v>
      </c>
      <c r="L5144">
        <v>777.3</v>
      </c>
      <c r="M5144" t="s">
        <v>8</v>
      </c>
    </row>
    <row r="5145" spans="1:13" ht="16">
      <c r="A5145" t="s">
        <v>5344</v>
      </c>
      <c r="B5145" t="s">
        <v>12</v>
      </c>
      <c r="C5145">
        <v>1</v>
      </c>
      <c r="D5145" t="s">
        <v>7</v>
      </c>
      <c r="E5145" t="s">
        <v>8</v>
      </c>
      <c r="F5145">
        <v>10</v>
      </c>
      <c r="G5145">
        <v>1</v>
      </c>
      <c r="H5145">
        <v>2</v>
      </c>
      <c r="I5145">
        <v>0</v>
      </c>
      <c r="J5145" t="s">
        <v>13</v>
      </c>
      <c r="K5145">
        <v>92.5</v>
      </c>
      <c r="L5145">
        <v>934.1</v>
      </c>
      <c r="M5145" t="s">
        <v>7</v>
      </c>
    </row>
    <row r="5146" spans="1:13" ht="16">
      <c r="A5146" t="s">
        <v>4036</v>
      </c>
      <c r="B5146" t="s">
        <v>6</v>
      </c>
      <c r="C5146">
        <v>0</v>
      </c>
      <c r="D5146" t="s">
        <v>8</v>
      </c>
      <c r="E5146" t="s">
        <v>8</v>
      </c>
      <c r="F5146">
        <v>10</v>
      </c>
      <c r="G5146">
        <v>1</v>
      </c>
      <c r="H5146">
        <v>0</v>
      </c>
      <c r="I5146">
        <v>0</v>
      </c>
      <c r="J5146" t="s">
        <v>13</v>
      </c>
      <c r="K5146">
        <v>18.850000000000001</v>
      </c>
      <c r="L5146">
        <v>163.19999999999999</v>
      </c>
      <c r="M5146" t="s">
        <v>8</v>
      </c>
    </row>
    <row r="5147" spans="1:13" ht="16">
      <c r="A5147" t="s">
        <v>4890</v>
      </c>
      <c r="B5147" t="s">
        <v>12</v>
      </c>
      <c r="C5147">
        <v>0</v>
      </c>
      <c r="D5147" t="s">
        <v>8</v>
      </c>
      <c r="E5147" t="s">
        <v>8</v>
      </c>
      <c r="F5147">
        <v>10</v>
      </c>
      <c r="G5147">
        <v>1</v>
      </c>
      <c r="H5147">
        <v>2</v>
      </c>
      <c r="I5147">
        <v>0</v>
      </c>
      <c r="J5147" t="s">
        <v>10</v>
      </c>
      <c r="K5147">
        <v>104.4</v>
      </c>
      <c r="L5147">
        <v>1081.45</v>
      </c>
      <c r="M5147" t="s">
        <v>7</v>
      </c>
    </row>
    <row r="5148" spans="1:13" ht="16">
      <c r="A5148" t="s">
        <v>2625</v>
      </c>
      <c r="B5148" t="s">
        <v>12</v>
      </c>
      <c r="C5148">
        <v>0</v>
      </c>
      <c r="D5148" t="s">
        <v>7</v>
      </c>
      <c r="E5148" t="s">
        <v>8</v>
      </c>
      <c r="F5148">
        <v>10</v>
      </c>
      <c r="G5148">
        <v>1</v>
      </c>
      <c r="H5148">
        <v>2</v>
      </c>
      <c r="I5148">
        <v>0</v>
      </c>
      <c r="J5148" t="s">
        <v>10</v>
      </c>
      <c r="K5148">
        <v>70.3</v>
      </c>
      <c r="L5148">
        <v>738.2</v>
      </c>
      <c r="M5148" t="s">
        <v>7</v>
      </c>
    </row>
    <row r="5149" spans="1:13" ht="16">
      <c r="A5149" t="s">
        <v>5400</v>
      </c>
      <c r="B5149" t="s">
        <v>12</v>
      </c>
      <c r="C5149">
        <v>0</v>
      </c>
      <c r="D5149" t="s">
        <v>8</v>
      </c>
      <c r="E5149" t="s">
        <v>8</v>
      </c>
      <c r="F5149">
        <v>10</v>
      </c>
      <c r="G5149">
        <v>1</v>
      </c>
      <c r="H5149">
        <v>1</v>
      </c>
      <c r="I5149">
        <v>0</v>
      </c>
      <c r="J5149" t="s">
        <v>20</v>
      </c>
      <c r="K5149">
        <v>45.8</v>
      </c>
      <c r="L5149">
        <v>436.2</v>
      </c>
      <c r="M5149" t="s">
        <v>8</v>
      </c>
    </row>
    <row r="5150" spans="1:13" ht="16">
      <c r="A5150" t="s">
        <v>5444</v>
      </c>
      <c r="B5150" t="s">
        <v>12</v>
      </c>
      <c r="C5150">
        <v>0</v>
      </c>
      <c r="D5150" t="s">
        <v>8</v>
      </c>
      <c r="E5150" t="s">
        <v>8</v>
      </c>
      <c r="F5150">
        <v>10</v>
      </c>
      <c r="G5150">
        <v>2</v>
      </c>
      <c r="H5150">
        <v>1</v>
      </c>
      <c r="I5150">
        <v>0</v>
      </c>
      <c r="J5150" t="s">
        <v>20</v>
      </c>
      <c r="K5150">
        <v>72.150000000000006</v>
      </c>
      <c r="L5150">
        <v>794.25</v>
      </c>
      <c r="M5150" t="s">
        <v>7</v>
      </c>
    </row>
    <row r="5151" spans="1:13" ht="16">
      <c r="A5151" t="s">
        <v>3358</v>
      </c>
      <c r="B5151" t="s">
        <v>12</v>
      </c>
      <c r="C5151">
        <v>0</v>
      </c>
      <c r="D5151" t="s">
        <v>8</v>
      </c>
      <c r="E5151" t="s">
        <v>8</v>
      </c>
      <c r="F5151">
        <v>10</v>
      </c>
      <c r="G5151">
        <v>2</v>
      </c>
      <c r="H5151">
        <v>2</v>
      </c>
      <c r="I5151">
        <v>0</v>
      </c>
      <c r="J5151" t="s">
        <v>13</v>
      </c>
      <c r="K5151">
        <v>74.150000000000006</v>
      </c>
      <c r="L5151">
        <v>811.8</v>
      </c>
      <c r="M5151" t="s">
        <v>7</v>
      </c>
    </row>
    <row r="5152" spans="1:13" ht="16">
      <c r="A5152" t="s">
        <v>6186</v>
      </c>
      <c r="B5152" t="s">
        <v>12</v>
      </c>
      <c r="C5152">
        <v>0</v>
      </c>
      <c r="D5152" t="s">
        <v>7</v>
      </c>
      <c r="E5152" t="s">
        <v>8</v>
      </c>
      <c r="F5152">
        <v>10</v>
      </c>
      <c r="G5152">
        <v>1</v>
      </c>
      <c r="H5152">
        <v>2</v>
      </c>
      <c r="I5152">
        <v>0</v>
      </c>
      <c r="J5152" t="s">
        <v>10</v>
      </c>
      <c r="K5152">
        <v>70.099999999999994</v>
      </c>
      <c r="L5152">
        <v>659.65</v>
      </c>
      <c r="M5152" t="s">
        <v>7</v>
      </c>
    </row>
    <row r="5153" spans="1:13" ht="16">
      <c r="A5153" t="s">
        <v>6234</v>
      </c>
      <c r="B5153" t="s">
        <v>12</v>
      </c>
      <c r="C5153">
        <v>0</v>
      </c>
      <c r="D5153" t="s">
        <v>7</v>
      </c>
      <c r="E5153" t="s">
        <v>7</v>
      </c>
      <c r="F5153">
        <v>10</v>
      </c>
      <c r="G5153">
        <v>0</v>
      </c>
      <c r="H5153">
        <v>1</v>
      </c>
      <c r="I5153">
        <v>2</v>
      </c>
      <c r="J5153" t="s">
        <v>20</v>
      </c>
      <c r="K5153">
        <v>53.7</v>
      </c>
      <c r="L5153">
        <v>521</v>
      </c>
      <c r="M5153" t="s">
        <v>8</v>
      </c>
    </row>
    <row r="5154" spans="1:13" ht="16">
      <c r="A5154" t="s">
        <v>21</v>
      </c>
      <c r="B5154" t="s">
        <v>6</v>
      </c>
      <c r="C5154">
        <v>0</v>
      </c>
      <c r="D5154" t="s">
        <v>8</v>
      </c>
      <c r="E5154" t="s">
        <v>8</v>
      </c>
      <c r="F5154">
        <v>10</v>
      </c>
      <c r="G5154">
        <v>0</v>
      </c>
      <c r="H5154">
        <v>1</v>
      </c>
      <c r="I5154">
        <v>0</v>
      </c>
      <c r="J5154" t="s">
        <v>13</v>
      </c>
      <c r="K5154">
        <v>29.75</v>
      </c>
      <c r="L5154">
        <v>301.89999999999998</v>
      </c>
      <c r="M5154" t="s">
        <v>8</v>
      </c>
    </row>
    <row r="5155" spans="1:13" ht="16">
      <c r="A5155" t="s">
        <v>3278</v>
      </c>
      <c r="B5155" t="s">
        <v>6</v>
      </c>
      <c r="C5155">
        <v>0</v>
      </c>
      <c r="D5155" t="s">
        <v>8</v>
      </c>
      <c r="E5155" t="s">
        <v>7</v>
      </c>
      <c r="F5155">
        <v>10</v>
      </c>
      <c r="G5155">
        <v>1</v>
      </c>
      <c r="H5155">
        <v>2</v>
      </c>
      <c r="I5155">
        <v>0</v>
      </c>
      <c r="J5155" t="s">
        <v>10</v>
      </c>
      <c r="K5155">
        <v>91.1</v>
      </c>
      <c r="L5155">
        <v>964.35</v>
      </c>
      <c r="M5155" t="s">
        <v>8</v>
      </c>
    </row>
    <row r="5156" spans="1:13" ht="16">
      <c r="A5156" t="s">
        <v>5988</v>
      </c>
      <c r="B5156" t="s">
        <v>12</v>
      </c>
      <c r="C5156">
        <v>0</v>
      </c>
      <c r="D5156" t="s">
        <v>7</v>
      </c>
      <c r="E5156" t="s">
        <v>7</v>
      </c>
      <c r="F5156">
        <v>10</v>
      </c>
      <c r="G5156">
        <v>1</v>
      </c>
      <c r="H5156">
        <v>0</v>
      </c>
      <c r="I5156">
        <v>0</v>
      </c>
      <c r="J5156" t="s">
        <v>20</v>
      </c>
      <c r="K5156">
        <v>20.05</v>
      </c>
      <c r="L5156">
        <v>218.5</v>
      </c>
      <c r="M5156" t="s">
        <v>8</v>
      </c>
    </row>
    <row r="5157" spans="1:13" ht="16">
      <c r="A5157" t="s">
        <v>1077</v>
      </c>
      <c r="B5157" t="s">
        <v>12</v>
      </c>
      <c r="C5157">
        <v>0</v>
      </c>
      <c r="D5157" t="s">
        <v>8</v>
      </c>
      <c r="E5157" t="s">
        <v>8</v>
      </c>
      <c r="F5157">
        <v>10</v>
      </c>
      <c r="G5157">
        <v>1</v>
      </c>
      <c r="H5157">
        <v>1</v>
      </c>
      <c r="I5157">
        <v>0</v>
      </c>
      <c r="J5157" t="s">
        <v>16</v>
      </c>
      <c r="K5157">
        <v>62.25</v>
      </c>
      <c r="L5157">
        <v>612.95000000000005</v>
      </c>
      <c r="M5157" t="s">
        <v>8</v>
      </c>
    </row>
    <row r="5158" spans="1:13" ht="16">
      <c r="A5158" t="s">
        <v>2812</v>
      </c>
      <c r="B5158" t="s">
        <v>12</v>
      </c>
      <c r="C5158">
        <v>0</v>
      </c>
      <c r="D5158" t="s">
        <v>8</v>
      </c>
      <c r="E5158" t="s">
        <v>8</v>
      </c>
      <c r="F5158">
        <v>10</v>
      </c>
      <c r="G5158">
        <v>1</v>
      </c>
      <c r="H5158">
        <v>2</v>
      </c>
      <c r="I5158">
        <v>0</v>
      </c>
      <c r="J5158" t="s">
        <v>10</v>
      </c>
      <c r="K5158">
        <v>94.9</v>
      </c>
      <c r="L5158">
        <v>1048.8499999999999</v>
      </c>
      <c r="M5158" t="s">
        <v>7</v>
      </c>
    </row>
    <row r="5159" spans="1:13" ht="16">
      <c r="A5159" t="s">
        <v>1380</v>
      </c>
      <c r="B5159" t="s">
        <v>12</v>
      </c>
      <c r="C5159">
        <v>0</v>
      </c>
      <c r="D5159" t="s">
        <v>7</v>
      </c>
      <c r="E5159" t="s">
        <v>8</v>
      </c>
      <c r="F5159">
        <v>10</v>
      </c>
      <c r="G5159">
        <v>2</v>
      </c>
      <c r="H5159">
        <v>2</v>
      </c>
      <c r="I5159">
        <v>0</v>
      </c>
      <c r="J5159" t="s">
        <v>10</v>
      </c>
      <c r="K5159">
        <v>85.6</v>
      </c>
      <c r="L5159">
        <v>813.85</v>
      </c>
      <c r="M5159" t="s">
        <v>7</v>
      </c>
    </row>
    <row r="5160" spans="1:13" ht="16">
      <c r="A5160" t="s">
        <v>83</v>
      </c>
      <c r="B5160" t="s">
        <v>12</v>
      </c>
      <c r="C5160">
        <v>0</v>
      </c>
      <c r="D5160" t="s">
        <v>8</v>
      </c>
      <c r="E5160" t="s">
        <v>8</v>
      </c>
      <c r="F5160">
        <v>10</v>
      </c>
      <c r="G5160">
        <v>1</v>
      </c>
      <c r="H5160">
        <v>2</v>
      </c>
      <c r="I5160">
        <v>0</v>
      </c>
      <c r="J5160" t="s">
        <v>13</v>
      </c>
      <c r="K5160">
        <v>79.849999999999994</v>
      </c>
      <c r="L5160">
        <v>887.35</v>
      </c>
      <c r="M5160" t="s">
        <v>8</v>
      </c>
    </row>
    <row r="5161" spans="1:13" ht="16">
      <c r="A5161" t="s">
        <v>173</v>
      </c>
      <c r="B5161" t="s">
        <v>12</v>
      </c>
      <c r="C5161">
        <v>0</v>
      </c>
      <c r="D5161" t="s">
        <v>8</v>
      </c>
      <c r="E5161" t="s">
        <v>8</v>
      </c>
      <c r="F5161">
        <v>10</v>
      </c>
      <c r="G5161">
        <v>2</v>
      </c>
      <c r="H5161">
        <v>0</v>
      </c>
      <c r="I5161">
        <v>2</v>
      </c>
      <c r="J5161" t="s">
        <v>16</v>
      </c>
      <c r="K5161">
        <v>25.7</v>
      </c>
      <c r="L5161">
        <v>251.6</v>
      </c>
      <c r="M5161" t="s">
        <v>8</v>
      </c>
    </row>
    <row r="5162" spans="1:13" ht="16">
      <c r="A5162" t="s">
        <v>647</v>
      </c>
      <c r="B5162" t="s">
        <v>12</v>
      </c>
      <c r="C5162">
        <v>0</v>
      </c>
      <c r="D5162" t="s">
        <v>8</v>
      </c>
      <c r="E5162" t="s">
        <v>8</v>
      </c>
      <c r="F5162">
        <v>10</v>
      </c>
      <c r="G5162">
        <v>1</v>
      </c>
      <c r="H5162">
        <v>0</v>
      </c>
      <c r="I5162">
        <v>1</v>
      </c>
      <c r="J5162" t="s">
        <v>13</v>
      </c>
      <c r="K5162">
        <v>20.350000000000001</v>
      </c>
      <c r="L5162">
        <v>176.3</v>
      </c>
      <c r="M5162" t="s">
        <v>8</v>
      </c>
    </row>
    <row r="5163" spans="1:13" ht="16">
      <c r="A5163" t="s">
        <v>4592</v>
      </c>
      <c r="B5163" t="s">
        <v>6</v>
      </c>
      <c r="C5163">
        <v>0</v>
      </c>
      <c r="D5163" t="s">
        <v>8</v>
      </c>
      <c r="E5163" t="s">
        <v>8</v>
      </c>
      <c r="F5163">
        <v>10</v>
      </c>
      <c r="G5163">
        <v>1</v>
      </c>
      <c r="H5163">
        <v>1</v>
      </c>
      <c r="I5163">
        <v>0</v>
      </c>
      <c r="J5163" t="s">
        <v>13</v>
      </c>
      <c r="K5163">
        <v>60.95</v>
      </c>
      <c r="L5163">
        <v>629.54999999999995</v>
      </c>
      <c r="M5163" t="s">
        <v>8</v>
      </c>
    </row>
    <row r="5164" spans="1:13" ht="16">
      <c r="A5164" t="s">
        <v>3262</v>
      </c>
      <c r="B5164" t="s">
        <v>12</v>
      </c>
      <c r="C5164">
        <v>1</v>
      </c>
      <c r="D5164" t="s">
        <v>7</v>
      </c>
      <c r="E5164" t="s">
        <v>8</v>
      </c>
      <c r="F5164">
        <v>10</v>
      </c>
      <c r="G5164">
        <v>2</v>
      </c>
      <c r="H5164">
        <v>2</v>
      </c>
      <c r="I5164">
        <v>0</v>
      </c>
      <c r="J5164" t="s">
        <v>10</v>
      </c>
      <c r="K5164">
        <v>86.65</v>
      </c>
      <c r="L5164">
        <v>856.65</v>
      </c>
      <c r="M5164" t="s">
        <v>7</v>
      </c>
    </row>
    <row r="5165" spans="1:13" ht="16">
      <c r="A5165" t="s">
        <v>4263</v>
      </c>
      <c r="B5165" t="s">
        <v>6</v>
      </c>
      <c r="C5165">
        <v>0</v>
      </c>
      <c r="D5165" t="s">
        <v>7</v>
      </c>
      <c r="E5165" t="s">
        <v>7</v>
      </c>
      <c r="F5165">
        <v>10</v>
      </c>
      <c r="G5165">
        <v>1</v>
      </c>
      <c r="H5165">
        <v>1</v>
      </c>
      <c r="I5165">
        <v>1</v>
      </c>
      <c r="J5165" t="s">
        <v>13</v>
      </c>
      <c r="K5165">
        <v>65.900000000000006</v>
      </c>
      <c r="L5165">
        <v>660.05</v>
      </c>
      <c r="M5165" t="s">
        <v>8</v>
      </c>
    </row>
    <row r="5166" spans="1:13" ht="16">
      <c r="A5166" t="s">
        <v>3258</v>
      </c>
      <c r="B5166" t="s">
        <v>12</v>
      </c>
      <c r="C5166">
        <v>0</v>
      </c>
      <c r="D5166" t="s">
        <v>8</v>
      </c>
      <c r="E5166" t="s">
        <v>8</v>
      </c>
      <c r="F5166">
        <v>10</v>
      </c>
      <c r="G5166">
        <v>2</v>
      </c>
      <c r="H5166">
        <v>1</v>
      </c>
      <c r="I5166">
        <v>0</v>
      </c>
      <c r="J5166" t="s">
        <v>20</v>
      </c>
      <c r="K5166">
        <v>54.5</v>
      </c>
      <c r="L5166">
        <v>568.20000000000005</v>
      </c>
      <c r="M5166" t="s">
        <v>8</v>
      </c>
    </row>
    <row r="5167" spans="1:13" ht="16">
      <c r="A5167" t="s">
        <v>4605</v>
      </c>
      <c r="B5167" t="s">
        <v>6</v>
      </c>
      <c r="C5167">
        <v>0</v>
      </c>
      <c r="D5167" t="s">
        <v>8</v>
      </c>
      <c r="E5167" t="s">
        <v>8</v>
      </c>
      <c r="F5167">
        <v>10</v>
      </c>
      <c r="G5167">
        <v>1</v>
      </c>
      <c r="H5167">
        <v>0</v>
      </c>
      <c r="I5167">
        <v>0</v>
      </c>
      <c r="J5167" t="s">
        <v>10</v>
      </c>
      <c r="K5167">
        <v>21.2</v>
      </c>
      <c r="L5167">
        <v>222.65</v>
      </c>
      <c r="M5167" t="s">
        <v>8</v>
      </c>
    </row>
    <row r="5168" spans="1:13" ht="16">
      <c r="A5168" t="s">
        <v>5619</v>
      </c>
      <c r="B5168" t="s">
        <v>12</v>
      </c>
      <c r="C5168">
        <v>0</v>
      </c>
      <c r="D5168" t="s">
        <v>7</v>
      </c>
      <c r="E5168" t="s">
        <v>7</v>
      </c>
      <c r="F5168">
        <v>10</v>
      </c>
      <c r="G5168">
        <v>1</v>
      </c>
      <c r="H5168">
        <v>1</v>
      </c>
      <c r="I5168">
        <v>0</v>
      </c>
      <c r="J5168" t="s">
        <v>13</v>
      </c>
      <c r="K5168">
        <v>60.2</v>
      </c>
      <c r="L5168">
        <v>563.5</v>
      </c>
      <c r="M5168" t="s">
        <v>8</v>
      </c>
    </row>
    <row r="5169" spans="1:13" ht="16">
      <c r="A5169" t="s">
        <v>5388</v>
      </c>
      <c r="B5169" t="s">
        <v>6</v>
      </c>
      <c r="C5169">
        <v>0</v>
      </c>
      <c r="D5169" t="s">
        <v>8</v>
      </c>
      <c r="E5169" t="s">
        <v>8</v>
      </c>
      <c r="F5169">
        <v>10</v>
      </c>
      <c r="G5169">
        <v>2</v>
      </c>
      <c r="H5169">
        <v>2</v>
      </c>
      <c r="I5169">
        <v>0</v>
      </c>
      <c r="J5169" t="s">
        <v>10</v>
      </c>
      <c r="K5169">
        <v>74.75</v>
      </c>
      <c r="L5169">
        <v>799.65</v>
      </c>
      <c r="M5169" t="s">
        <v>7</v>
      </c>
    </row>
    <row r="5170" spans="1:13" ht="16">
      <c r="A5170" t="s">
        <v>2226</v>
      </c>
      <c r="B5170" t="s">
        <v>12</v>
      </c>
      <c r="C5170">
        <v>0</v>
      </c>
      <c r="D5170" t="s">
        <v>8</v>
      </c>
      <c r="E5170" t="s">
        <v>8</v>
      </c>
      <c r="F5170">
        <v>10</v>
      </c>
      <c r="G5170">
        <v>1</v>
      </c>
      <c r="H5170">
        <v>0</v>
      </c>
      <c r="I5170">
        <v>1</v>
      </c>
      <c r="J5170" t="s">
        <v>13</v>
      </c>
      <c r="K5170">
        <v>19.5</v>
      </c>
      <c r="L5170">
        <v>225.85</v>
      </c>
      <c r="M5170" t="s">
        <v>8</v>
      </c>
    </row>
    <row r="5171" spans="1:13" ht="16">
      <c r="A5171" t="s">
        <v>675</v>
      </c>
      <c r="B5171" t="s">
        <v>6</v>
      </c>
      <c r="C5171">
        <v>0</v>
      </c>
      <c r="D5171" t="s">
        <v>8</v>
      </c>
      <c r="E5171" t="s">
        <v>8</v>
      </c>
      <c r="F5171">
        <v>10</v>
      </c>
      <c r="G5171">
        <v>1</v>
      </c>
      <c r="H5171">
        <v>1</v>
      </c>
      <c r="I5171">
        <v>0</v>
      </c>
      <c r="J5171" t="s">
        <v>13</v>
      </c>
      <c r="K5171">
        <v>45.25</v>
      </c>
      <c r="L5171">
        <v>428.7</v>
      </c>
      <c r="M5171" t="s">
        <v>8</v>
      </c>
    </row>
    <row r="5172" spans="1:13" ht="16">
      <c r="A5172" t="s">
        <v>438</v>
      </c>
      <c r="B5172" t="s">
        <v>6</v>
      </c>
      <c r="C5172">
        <v>0</v>
      </c>
      <c r="D5172" t="s">
        <v>8</v>
      </c>
      <c r="E5172" t="s">
        <v>8</v>
      </c>
      <c r="F5172">
        <v>10</v>
      </c>
      <c r="G5172">
        <v>0</v>
      </c>
      <c r="H5172">
        <v>1</v>
      </c>
      <c r="I5172">
        <v>0</v>
      </c>
      <c r="J5172" t="s">
        <v>16</v>
      </c>
      <c r="K5172">
        <v>40.700000000000003</v>
      </c>
      <c r="L5172">
        <v>449.3</v>
      </c>
      <c r="M5172" t="s">
        <v>8</v>
      </c>
    </row>
    <row r="5173" spans="1:13" ht="16">
      <c r="A5173" t="s">
        <v>2735</v>
      </c>
      <c r="B5173" t="s">
        <v>12</v>
      </c>
      <c r="C5173">
        <v>1</v>
      </c>
      <c r="D5173" t="s">
        <v>8</v>
      </c>
      <c r="E5173" t="s">
        <v>8</v>
      </c>
      <c r="F5173">
        <v>10</v>
      </c>
      <c r="G5173">
        <v>1</v>
      </c>
      <c r="H5173">
        <v>2</v>
      </c>
      <c r="I5173">
        <v>0</v>
      </c>
      <c r="J5173" t="s">
        <v>10</v>
      </c>
      <c r="K5173">
        <v>79.25</v>
      </c>
      <c r="L5173">
        <v>793.55</v>
      </c>
      <c r="M5173" t="s">
        <v>7</v>
      </c>
    </row>
    <row r="5174" spans="1:13" ht="16">
      <c r="A5174" t="s">
        <v>295</v>
      </c>
      <c r="B5174" t="s">
        <v>6</v>
      </c>
      <c r="C5174">
        <v>0</v>
      </c>
      <c r="D5174" t="s">
        <v>8</v>
      </c>
      <c r="E5174" t="s">
        <v>8</v>
      </c>
      <c r="F5174">
        <v>10</v>
      </c>
      <c r="G5174">
        <v>1</v>
      </c>
      <c r="H5174">
        <v>1</v>
      </c>
      <c r="I5174">
        <v>0</v>
      </c>
      <c r="J5174" t="s">
        <v>10</v>
      </c>
      <c r="K5174">
        <v>51.2</v>
      </c>
      <c r="L5174">
        <v>498.25</v>
      </c>
      <c r="M5174" t="s">
        <v>8</v>
      </c>
    </row>
    <row r="5175" spans="1:13" ht="16">
      <c r="A5175" t="s">
        <v>3799</v>
      </c>
      <c r="B5175" t="s">
        <v>12</v>
      </c>
      <c r="C5175">
        <v>1</v>
      </c>
      <c r="D5175" t="s">
        <v>7</v>
      </c>
      <c r="E5175" t="s">
        <v>8</v>
      </c>
      <c r="F5175">
        <v>10</v>
      </c>
      <c r="G5175">
        <v>2</v>
      </c>
      <c r="H5175">
        <v>2</v>
      </c>
      <c r="I5175">
        <v>0</v>
      </c>
      <c r="J5175" t="s">
        <v>10</v>
      </c>
      <c r="K5175">
        <v>89.8</v>
      </c>
      <c r="L5175">
        <v>914.3</v>
      </c>
      <c r="M5175" t="s">
        <v>7</v>
      </c>
    </row>
    <row r="5176" spans="1:13" ht="16">
      <c r="A5176" t="s">
        <v>3861</v>
      </c>
      <c r="B5176" t="s">
        <v>12</v>
      </c>
      <c r="C5176">
        <v>0</v>
      </c>
      <c r="D5176" t="s">
        <v>8</v>
      </c>
      <c r="E5176" t="s">
        <v>8</v>
      </c>
      <c r="F5176">
        <v>10</v>
      </c>
      <c r="G5176">
        <v>1</v>
      </c>
      <c r="H5176">
        <v>0</v>
      </c>
      <c r="I5176">
        <v>0</v>
      </c>
      <c r="J5176" t="s">
        <v>20</v>
      </c>
      <c r="K5176">
        <v>20</v>
      </c>
      <c r="L5176">
        <v>198.6</v>
      </c>
      <c r="M5176" t="s">
        <v>8</v>
      </c>
    </row>
    <row r="5177" spans="1:13" ht="16">
      <c r="A5177" t="s">
        <v>4691</v>
      </c>
      <c r="B5177" t="s">
        <v>12</v>
      </c>
      <c r="C5177">
        <v>0</v>
      </c>
      <c r="D5177" t="s">
        <v>7</v>
      </c>
      <c r="E5177" t="s">
        <v>8</v>
      </c>
      <c r="F5177">
        <v>10</v>
      </c>
      <c r="G5177">
        <v>1</v>
      </c>
      <c r="H5177">
        <v>2</v>
      </c>
      <c r="I5177">
        <v>0</v>
      </c>
      <c r="J5177" t="s">
        <v>10</v>
      </c>
      <c r="K5177">
        <v>99.85</v>
      </c>
      <c r="L5177">
        <v>990.9</v>
      </c>
      <c r="M5177" t="s">
        <v>7</v>
      </c>
    </row>
    <row r="5178" spans="1:13" ht="16">
      <c r="A5178" t="s">
        <v>441</v>
      </c>
      <c r="B5178" t="s">
        <v>6</v>
      </c>
      <c r="C5178">
        <v>0</v>
      </c>
      <c r="D5178" t="s">
        <v>7</v>
      </c>
      <c r="E5178" t="s">
        <v>7</v>
      </c>
      <c r="F5178">
        <v>10</v>
      </c>
      <c r="G5178">
        <v>2</v>
      </c>
      <c r="H5178">
        <v>2</v>
      </c>
      <c r="I5178">
        <v>0</v>
      </c>
      <c r="J5178" t="s">
        <v>10</v>
      </c>
      <c r="K5178">
        <v>85.95</v>
      </c>
      <c r="L5178">
        <v>858.6</v>
      </c>
      <c r="M5178" t="s">
        <v>8</v>
      </c>
    </row>
    <row r="5179" spans="1:13" ht="16">
      <c r="A5179" t="s">
        <v>6367</v>
      </c>
      <c r="B5179" t="s">
        <v>12</v>
      </c>
      <c r="C5179">
        <v>0</v>
      </c>
      <c r="D5179" t="s">
        <v>7</v>
      </c>
      <c r="E5179" t="s">
        <v>8</v>
      </c>
      <c r="F5179">
        <v>10</v>
      </c>
      <c r="G5179">
        <v>1</v>
      </c>
      <c r="H5179">
        <v>1</v>
      </c>
      <c r="I5179">
        <v>0</v>
      </c>
      <c r="J5179" t="s">
        <v>20</v>
      </c>
      <c r="K5179">
        <v>54.95</v>
      </c>
      <c r="L5179">
        <v>568.85</v>
      </c>
      <c r="M5179" t="s">
        <v>8</v>
      </c>
    </row>
    <row r="5180" spans="1:13" ht="16">
      <c r="A5180" t="s">
        <v>2030</v>
      </c>
      <c r="B5180" t="s">
        <v>6</v>
      </c>
      <c r="C5180">
        <v>0</v>
      </c>
      <c r="D5180" t="s">
        <v>8</v>
      </c>
      <c r="E5180" t="s">
        <v>8</v>
      </c>
      <c r="F5180">
        <v>10</v>
      </c>
      <c r="G5180">
        <v>2</v>
      </c>
      <c r="H5180">
        <v>2</v>
      </c>
      <c r="I5180">
        <v>0</v>
      </c>
      <c r="J5180" t="s">
        <v>10</v>
      </c>
      <c r="K5180">
        <v>86.45</v>
      </c>
      <c r="L5180">
        <v>830.85</v>
      </c>
      <c r="M5180" t="s">
        <v>7</v>
      </c>
    </row>
    <row r="5181" spans="1:13" ht="16">
      <c r="A5181" t="s">
        <v>54</v>
      </c>
      <c r="B5181" t="s">
        <v>12</v>
      </c>
      <c r="C5181">
        <v>0</v>
      </c>
      <c r="D5181" t="s">
        <v>7</v>
      </c>
      <c r="E5181" t="s">
        <v>7</v>
      </c>
      <c r="F5181">
        <v>10</v>
      </c>
      <c r="G5181">
        <v>1</v>
      </c>
      <c r="H5181">
        <v>1</v>
      </c>
      <c r="I5181">
        <v>1</v>
      </c>
      <c r="J5181" t="s">
        <v>13</v>
      </c>
      <c r="K5181">
        <v>49.55</v>
      </c>
      <c r="L5181">
        <v>475.7</v>
      </c>
      <c r="M5181" t="s">
        <v>8</v>
      </c>
    </row>
    <row r="5182" spans="1:13" ht="16">
      <c r="A5182" t="s">
        <v>1007</v>
      </c>
      <c r="B5182" t="s">
        <v>6</v>
      </c>
      <c r="C5182">
        <v>0</v>
      </c>
      <c r="D5182" t="s">
        <v>7</v>
      </c>
      <c r="E5182" t="s">
        <v>7</v>
      </c>
      <c r="F5182">
        <v>10</v>
      </c>
      <c r="G5182">
        <v>2</v>
      </c>
      <c r="H5182">
        <v>0</v>
      </c>
      <c r="I5182">
        <v>2</v>
      </c>
      <c r="J5182" t="s">
        <v>20</v>
      </c>
      <c r="K5182">
        <v>26.1</v>
      </c>
      <c r="L5182">
        <v>225.55</v>
      </c>
      <c r="M5182" t="s">
        <v>8</v>
      </c>
    </row>
    <row r="5183" spans="1:13" ht="16">
      <c r="A5183" t="s">
        <v>1813</v>
      </c>
      <c r="B5183" t="s">
        <v>6</v>
      </c>
      <c r="C5183">
        <v>0</v>
      </c>
      <c r="D5183" t="s">
        <v>8</v>
      </c>
      <c r="E5183" t="s">
        <v>8</v>
      </c>
      <c r="F5183">
        <v>10</v>
      </c>
      <c r="G5183">
        <v>2</v>
      </c>
      <c r="H5183">
        <v>2</v>
      </c>
      <c r="I5183">
        <v>0</v>
      </c>
      <c r="J5183" t="s">
        <v>10</v>
      </c>
      <c r="K5183">
        <v>98.7</v>
      </c>
      <c r="L5183">
        <v>973.25</v>
      </c>
      <c r="M5183" t="s">
        <v>7</v>
      </c>
    </row>
    <row r="5184" spans="1:13" ht="16">
      <c r="A5184" t="s">
        <v>1372</v>
      </c>
      <c r="B5184" t="s">
        <v>12</v>
      </c>
      <c r="C5184">
        <v>0</v>
      </c>
      <c r="D5184" t="s">
        <v>8</v>
      </c>
      <c r="E5184" t="s">
        <v>8</v>
      </c>
      <c r="F5184">
        <v>10</v>
      </c>
      <c r="G5184">
        <v>1</v>
      </c>
      <c r="H5184">
        <v>2</v>
      </c>
      <c r="I5184">
        <v>0</v>
      </c>
      <c r="J5184" t="s">
        <v>13</v>
      </c>
      <c r="K5184">
        <v>70.150000000000006</v>
      </c>
      <c r="L5184">
        <v>735.5</v>
      </c>
      <c r="M5184" t="s">
        <v>8</v>
      </c>
    </row>
    <row r="5185" spans="1:15" ht="16">
      <c r="A5185" t="s">
        <v>6481</v>
      </c>
      <c r="B5185" t="s">
        <v>12</v>
      </c>
      <c r="C5185">
        <v>0</v>
      </c>
      <c r="D5185" t="s">
        <v>8</v>
      </c>
      <c r="E5185" t="s">
        <v>8</v>
      </c>
      <c r="F5185">
        <v>10</v>
      </c>
      <c r="G5185">
        <v>2</v>
      </c>
      <c r="H5185">
        <v>2</v>
      </c>
      <c r="I5185">
        <v>0</v>
      </c>
      <c r="J5185" t="s">
        <v>10</v>
      </c>
      <c r="K5185">
        <v>75.05</v>
      </c>
      <c r="L5185">
        <v>786.3</v>
      </c>
      <c r="M5185" t="s">
        <v>8</v>
      </c>
    </row>
    <row r="5186" spans="1:15" ht="16">
      <c r="A5186" t="s">
        <v>2872</v>
      </c>
      <c r="B5186" t="s">
        <v>6</v>
      </c>
      <c r="C5186">
        <v>0</v>
      </c>
      <c r="D5186" t="s">
        <v>7</v>
      </c>
      <c r="E5186" t="s">
        <v>8</v>
      </c>
      <c r="F5186">
        <v>10</v>
      </c>
      <c r="G5186">
        <v>1</v>
      </c>
      <c r="H5186">
        <v>0</v>
      </c>
      <c r="I5186">
        <v>0</v>
      </c>
      <c r="J5186" t="s">
        <v>13</v>
      </c>
      <c r="K5186">
        <v>20.55</v>
      </c>
      <c r="L5186">
        <v>252.75</v>
      </c>
      <c r="M5186" t="s">
        <v>8</v>
      </c>
    </row>
    <row r="5187" spans="1:15" ht="16">
      <c r="A5187" t="s">
        <v>4537</v>
      </c>
      <c r="B5187" t="s">
        <v>12</v>
      </c>
      <c r="C5187">
        <v>1</v>
      </c>
      <c r="D5187" t="s">
        <v>7</v>
      </c>
      <c r="E5187" t="s">
        <v>8</v>
      </c>
      <c r="F5187">
        <v>10</v>
      </c>
      <c r="G5187">
        <v>1</v>
      </c>
      <c r="H5187">
        <v>2</v>
      </c>
      <c r="I5187">
        <v>0</v>
      </c>
      <c r="J5187" t="s">
        <v>10</v>
      </c>
      <c r="K5187">
        <v>75.3</v>
      </c>
      <c r="L5187">
        <v>720.45</v>
      </c>
      <c r="M5187" t="s">
        <v>8</v>
      </c>
    </row>
    <row r="5188" spans="1:15" ht="16">
      <c r="A5188" t="s">
        <v>5316</v>
      </c>
      <c r="B5188" t="s">
        <v>6</v>
      </c>
      <c r="C5188">
        <v>0</v>
      </c>
      <c r="D5188" t="s">
        <v>7</v>
      </c>
      <c r="E5188" t="s">
        <v>7</v>
      </c>
      <c r="F5188">
        <v>10</v>
      </c>
      <c r="G5188">
        <v>1</v>
      </c>
      <c r="H5188">
        <v>1</v>
      </c>
      <c r="I5188">
        <v>0</v>
      </c>
      <c r="J5188" t="s">
        <v>10</v>
      </c>
      <c r="K5188">
        <v>65.5</v>
      </c>
      <c r="L5188">
        <v>616.9</v>
      </c>
      <c r="M5188" t="s">
        <v>8</v>
      </c>
    </row>
    <row r="5189" spans="1:15" ht="16">
      <c r="A5189" t="s">
        <v>3818</v>
      </c>
      <c r="B5189" t="s">
        <v>12</v>
      </c>
      <c r="C5189">
        <v>0</v>
      </c>
      <c r="D5189" t="s">
        <v>8</v>
      </c>
      <c r="E5189" t="s">
        <v>8</v>
      </c>
      <c r="F5189">
        <v>10</v>
      </c>
      <c r="G5189">
        <v>2</v>
      </c>
      <c r="H5189">
        <v>2</v>
      </c>
      <c r="I5189">
        <v>0</v>
      </c>
      <c r="J5189" t="s">
        <v>10</v>
      </c>
      <c r="K5189">
        <v>79.849999999999994</v>
      </c>
      <c r="L5189">
        <v>797.25</v>
      </c>
      <c r="M5189" t="s">
        <v>8</v>
      </c>
    </row>
    <row r="5190" spans="1:15" ht="16">
      <c r="A5190" t="s">
        <v>894</v>
      </c>
      <c r="B5190" t="s">
        <v>12</v>
      </c>
      <c r="C5190">
        <v>0</v>
      </c>
      <c r="D5190" t="s">
        <v>8</v>
      </c>
      <c r="E5190" t="s">
        <v>8</v>
      </c>
      <c r="F5190">
        <v>10</v>
      </c>
      <c r="G5190">
        <v>1</v>
      </c>
      <c r="H5190">
        <v>2</v>
      </c>
      <c r="I5190">
        <v>0</v>
      </c>
      <c r="J5190" t="s">
        <v>10</v>
      </c>
      <c r="K5190">
        <v>110.1</v>
      </c>
      <c r="L5190">
        <v>1043.3</v>
      </c>
      <c r="M5190" t="s">
        <v>7</v>
      </c>
    </row>
    <row r="5191" spans="1:15" ht="16">
      <c r="A5191" s="16" t="s">
        <v>2321</v>
      </c>
      <c r="B5191" t="s">
        <v>6</v>
      </c>
      <c r="C5191">
        <v>0</v>
      </c>
      <c r="D5191" t="s">
        <v>7</v>
      </c>
      <c r="E5191" t="s">
        <v>7</v>
      </c>
      <c r="F5191">
        <v>9</v>
      </c>
      <c r="G5191">
        <v>1</v>
      </c>
      <c r="H5191">
        <v>1</v>
      </c>
      <c r="I5191">
        <v>1</v>
      </c>
      <c r="J5191" t="s">
        <v>13</v>
      </c>
      <c r="K5191">
        <v>65.599999999999994</v>
      </c>
      <c r="L5191">
        <v>593.29999999999995</v>
      </c>
      <c r="M5191" t="s">
        <v>8</v>
      </c>
      <c r="O5191" s="28"/>
    </row>
    <row r="5192" spans="1:15" ht="16">
      <c r="A5192" t="s">
        <v>3502</v>
      </c>
      <c r="B5192" t="s">
        <v>12</v>
      </c>
      <c r="C5192">
        <v>0</v>
      </c>
      <c r="D5192" t="s">
        <v>8</v>
      </c>
      <c r="E5192" t="s">
        <v>8</v>
      </c>
      <c r="F5192">
        <v>9</v>
      </c>
      <c r="G5192">
        <v>2</v>
      </c>
      <c r="H5192">
        <v>1</v>
      </c>
      <c r="I5192">
        <v>0</v>
      </c>
      <c r="J5192" t="s">
        <v>13</v>
      </c>
      <c r="K5192">
        <v>59.9</v>
      </c>
      <c r="L5192">
        <v>542.4</v>
      </c>
      <c r="M5192" t="s">
        <v>8</v>
      </c>
      <c r="O5192" s="28"/>
    </row>
    <row r="5193" spans="1:15" ht="16">
      <c r="A5193" t="s">
        <v>1221</v>
      </c>
      <c r="B5193" t="s">
        <v>6</v>
      </c>
      <c r="C5193">
        <v>0</v>
      </c>
      <c r="D5193" t="s">
        <v>8</v>
      </c>
      <c r="E5193" t="s">
        <v>7</v>
      </c>
      <c r="F5193">
        <v>9</v>
      </c>
      <c r="G5193">
        <v>1</v>
      </c>
      <c r="H5193">
        <v>1</v>
      </c>
      <c r="I5193">
        <v>0</v>
      </c>
      <c r="J5193" t="s">
        <v>20</v>
      </c>
      <c r="K5193">
        <v>69.400000000000006</v>
      </c>
      <c r="L5193">
        <v>571.45000000000005</v>
      </c>
      <c r="M5193" t="s">
        <v>8</v>
      </c>
      <c r="O5193" s="28"/>
    </row>
    <row r="5194" spans="1:15" ht="16">
      <c r="A5194" t="s">
        <v>1370</v>
      </c>
      <c r="B5194" t="s">
        <v>6</v>
      </c>
      <c r="C5194">
        <v>0</v>
      </c>
      <c r="D5194" t="s">
        <v>8</v>
      </c>
      <c r="E5194" t="s">
        <v>8</v>
      </c>
      <c r="F5194">
        <v>9</v>
      </c>
      <c r="G5194">
        <v>2</v>
      </c>
      <c r="H5194">
        <v>2</v>
      </c>
      <c r="I5194">
        <v>0</v>
      </c>
      <c r="J5194" t="s">
        <v>20</v>
      </c>
      <c r="K5194">
        <v>75.2</v>
      </c>
      <c r="L5194">
        <v>633.85</v>
      </c>
      <c r="M5194" t="s">
        <v>8</v>
      </c>
    </row>
    <row r="5195" spans="1:15" ht="16">
      <c r="A5195" t="s">
        <v>3594</v>
      </c>
      <c r="B5195" t="s">
        <v>6</v>
      </c>
      <c r="C5195">
        <v>0</v>
      </c>
      <c r="D5195" t="s">
        <v>8</v>
      </c>
      <c r="E5195" t="s">
        <v>7</v>
      </c>
      <c r="F5195">
        <v>9</v>
      </c>
      <c r="G5195">
        <v>1</v>
      </c>
      <c r="H5195">
        <v>1</v>
      </c>
      <c r="I5195">
        <v>0</v>
      </c>
      <c r="J5195" t="s">
        <v>13</v>
      </c>
      <c r="K5195">
        <v>72.900000000000006</v>
      </c>
      <c r="L5195">
        <v>651.4</v>
      </c>
      <c r="M5195" t="s">
        <v>7</v>
      </c>
    </row>
    <row r="5196" spans="1:15" ht="16">
      <c r="A5196" t="s">
        <v>3803</v>
      </c>
      <c r="B5196" t="s">
        <v>12</v>
      </c>
      <c r="C5196">
        <v>0</v>
      </c>
      <c r="D5196" t="s">
        <v>8</v>
      </c>
      <c r="E5196" t="s">
        <v>8</v>
      </c>
      <c r="F5196">
        <v>9</v>
      </c>
      <c r="G5196">
        <v>1</v>
      </c>
      <c r="H5196">
        <v>0</v>
      </c>
      <c r="I5196">
        <v>0</v>
      </c>
      <c r="J5196" t="s">
        <v>13</v>
      </c>
      <c r="K5196">
        <v>19.850000000000001</v>
      </c>
      <c r="L5196">
        <v>178.8</v>
      </c>
      <c r="M5196" t="s">
        <v>8</v>
      </c>
    </row>
    <row r="5197" spans="1:15" ht="16">
      <c r="A5197" t="s">
        <v>4764</v>
      </c>
      <c r="B5197" t="s">
        <v>12</v>
      </c>
      <c r="C5197">
        <v>0</v>
      </c>
      <c r="D5197" t="s">
        <v>8</v>
      </c>
      <c r="E5197" t="s">
        <v>8</v>
      </c>
      <c r="F5197">
        <v>9</v>
      </c>
      <c r="G5197">
        <v>0</v>
      </c>
      <c r="H5197">
        <v>1</v>
      </c>
      <c r="I5197">
        <v>1</v>
      </c>
      <c r="J5197" t="s">
        <v>13</v>
      </c>
      <c r="K5197">
        <v>39.549999999999997</v>
      </c>
      <c r="L5197">
        <v>373</v>
      </c>
      <c r="M5197" t="s">
        <v>8</v>
      </c>
    </row>
    <row r="5198" spans="1:15" ht="16">
      <c r="A5198" t="s">
        <v>4543</v>
      </c>
      <c r="B5198" t="s">
        <v>12</v>
      </c>
      <c r="C5198">
        <v>1</v>
      </c>
      <c r="D5198" t="s">
        <v>8</v>
      </c>
      <c r="E5198" t="s">
        <v>8</v>
      </c>
      <c r="F5198">
        <v>9</v>
      </c>
      <c r="G5198">
        <v>1</v>
      </c>
      <c r="H5198">
        <v>1</v>
      </c>
      <c r="I5198">
        <v>0</v>
      </c>
      <c r="J5198" t="s">
        <v>13</v>
      </c>
      <c r="K5198">
        <v>49.2</v>
      </c>
      <c r="L5198">
        <v>447.9</v>
      </c>
      <c r="M5198" t="s">
        <v>8</v>
      </c>
    </row>
    <row r="5199" spans="1:15" ht="16">
      <c r="A5199" t="s">
        <v>2935</v>
      </c>
      <c r="B5199" t="s">
        <v>12</v>
      </c>
      <c r="C5199">
        <v>0</v>
      </c>
      <c r="D5199" t="s">
        <v>8</v>
      </c>
      <c r="E5199" t="s">
        <v>8</v>
      </c>
      <c r="F5199">
        <v>9</v>
      </c>
      <c r="G5199">
        <v>2</v>
      </c>
      <c r="H5199">
        <v>2</v>
      </c>
      <c r="I5199">
        <v>0</v>
      </c>
      <c r="J5199" t="s">
        <v>10</v>
      </c>
      <c r="K5199">
        <v>95.5</v>
      </c>
      <c r="L5199">
        <v>829.1</v>
      </c>
      <c r="M5199" t="s">
        <v>7</v>
      </c>
    </row>
    <row r="5200" spans="1:15" ht="16">
      <c r="A5200" t="s">
        <v>3209</v>
      </c>
      <c r="B5200" t="s">
        <v>6</v>
      </c>
      <c r="C5200">
        <v>0</v>
      </c>
      <c r="D5200" t="s">
        <v>8</v>
      </c>
      <c r="E5200" t="s">
        <v>8</v>
      </c>
      <c r="F5200">
        <v>9</v>
      </c>
      <c r="G5200">
        <v>1</v>
      </c>
      <c r="H5200">
        <v>2</v>
      </c>
      <c r="I5200">
        <v>0</v>
      </c>
      <c r="J5200" t="s">
        <v>10</v>
      </c>
      <c r="K5200">
        <v>80.55</v>
      </c>
      <c r="L5200">
        <v>653.9</v>
      </c>
      <c r="M5200" t="s">
        <v>8</v>
      </c>
    </row>
    <row r="5201" spans="1:13" ht="16">
      <c r="A5201" t="s">
        <v>3950</v>
      </c>
      <c r="B5201" t="s">
        <v>12</v>
      </c>
      <c r="C5201">
        <v>0</v>
      </c>
      <c r="D5201" t="s">
        <v>8</v>
      </c>
      <c r="E5201" t="s">
        <v>8</v>
      </c>
      <c r="F5201">
        <v>9</v>
      </c>
      <c r="G5201">
        <v>1</v>
      </c>
      <c r="H5201">
        <v>1</v>
      </c>
      <c r="I5201">
        <v>0</v>
      </c>
      <c r="J5201" t="s">
        <v>16</v>
      </c>
      <c r="K5201">
        <v>68.25</v>
      </c>
      <c r="L5201">
        <v>576.95000000000005</v>
      </c>
      <c r="M5201" t="s">
        <v>8</v>
      </c>
    </row>
    <row r="5202" spans="1:13" ht="16">
      <c r="A5202" t="s">
        <v>2809</v>
      </c>
      <c r="B5202" t="s">
        <v>6</v>
      </c>
      <c r="C5202">
        <v>1</v>
      </c>
      <c r="D5202" t="s">
        <v>8</v>
      </c>
      <c r="E5202" t="s">
        <v>8</v>
      </c>
      <c r="F5202">
        <v>9</v>
      </c>
      <c r="G5202">
        <v>2</v>
      </c>
      <c r="H5202">
        <v>2</v>
      </c>
      <c r="I5202">
        <v>0</v>
      </c>
      <c r="J5202" t="s">
        <v>10</v>
      </c>
      <c r="K5202">
        <v>74.55</v>
      </c>
      <c r="L5202">
        <v>622.9</v>
      </c>
      <c r="M5202" t="s">
        <v>7</v>
      </c>
    </row>
    <row r="5203" spans="1:13" ht="16">
      <c r="A5203" t="s">
        <v>5452</v>
      </c>
      <c r="B5203" t="s">
        <v>12</v>
      </c>
      <c r="C5203">
        <v>0</v>
      </c>
      <c r="D5203" t="s">
        <v>7</v>
      </c>
      <c r="E5203" t="s">
        <v>8</v>
      </c>
      <c r="F5203">
        <v>9</v>
      </c>
      <c r="G5203">
        <v>1</v>
      </c>
      <c r="H5203">
        <v>2</v>
      </c>
      <c r="I5203">
        <v>0</v>
      </c>
      <c r="J5203" t="s">
        <v>10</v>
      </c>
      <c r="K5203">
        <v>79.900000000000006</v>
      </c>
      <c r="L5203">
        <v>741.7</v>
      </c>
      <c r="M5203" t="s">
        <v>7</v>
      </c>
    </row>
    <row r="5204" spans="1:13" ht="16">
      <c r="A5204" t="s">
        <v>5550</v>
      </c>
      <c r="B5204" t="s">
        <v>12</v>
      </c>
      <c r="C5204">
        <v>0</v>
      </c>
      <c r="D5204" t="s">
        <v>8</v>
      </c>
      <c r="E5204" t="s">
        <v>8</v>
      </c>
      <c r="F5204">
        <v>9</v>
      </c>
      <c r="G5204">
        <v>0</v>
      </c>
      <c r="H5204">
        <v>1</v>
      </c>
      <c r="I5204">
        <v>0</v>
      </c>
      <c r="J5204" t="s">
        <v>20</v>
      </c>
      <c r="K5204">
        <v>34.700000000000003</v>
      </c>
      <c r="L5204">
        <v>296.10000000000002</v>
      </c>
      <c r="M5204" t="s">
        <v>7</v>
      </c>
    </row>
    <row r="5205" spans="1:13" ht="16">
      <c r="A5205" t="s">
        <v>919</v>
      </c>
      <c r="B5205" t="s">
        <v>12</v>
      </c>
      <c r="C5205">
        <v>1</v>
      </c>
      <c r="D5205" t="s">
        <v>8</v>
      </c>
      <c r="E5205" t="s">
        <v>8</v>
      </c>
      <c r="F5205">
        <v>9</v>
      </c>
      <c r="G5205">
        <v>2</v>
      </c>
      <c r="H5205">
        <v>2</v>
      </c>
      <c r="I5205">
        <v>0</v>
      </c>
      <c r="J5205" t="s">
        <v>10</v>
      </c>
      <c r="K5205">
        <v>100.5</v>
      </c>
      <c r="L5205">
        <v>918.6</v>
      </c>
      <c r="M5205" t="s">
        <v>7</v>
      </c>
    </row>
    <row r="5206" spans="1:13" ht="16">
      <c r="A5206" t="s">
        <v>3694</v>
      </c>
      <c r="B5206" t="s">
        <v>12</v>
      </c>
      <c r="C5206">
        <v>0</v>
      </c>
      <c r="D5206" t="s">
        <v>7</v>
      </c>
      <c r="E5206" t="s">
        <v>8</v>
      </c>
      <c r="F5206">
        <v>9</v>
      </c>
      <c r="G5206">
        <v>0</v>
      </c>
      <c r="H5206">
        <v>1</v>
      </c>
      <c r="I5206">
        <v>0</v>
      </c>
      <c r="J5206" t="s">
        <v>13</v>
      </c>
      <c r="K5206">
        <v>40.65</v>
      </c>
      <c r="L5206">
        <v>328.95</v>
      </c>
      <c r="M5206" t="s">
        <v>7</v>
      </c>
    </row>
    <row r="5207" spans="1:13" ht="16">
      <c r="A5207" t="s">
        <v>6681</v>
      </c>
      <c r="B5207" t="s">
        <v>6</v>
      </c>
      <c r="C5207">
        <v>0</v>
      </c>
      <c r="D5207" t="s">
        <v>8</v>
      </c>
      <c r="E5207" t="s">
        <v>8</v>
      </c>
      <c r="F5207">
        <v>9</v>
      </c>
      <c r="G5207">
        <v>1</v>
      </c>
      <c r="H5207">
        <v>2</v>
      </c>
      <c r="I5207">
        <v>0</v>
      </c>
      <c r="J5207" t="s">
        <v>10</v>
      </c>
      <c r="K5207">
        <v>79.55</v>
      </c>
      <c r="L5207">
        <v>723.4</v>
      </c>
      <c r="M5207" t="s">
        <v>7</v>
      </c>
    </row>
    <row r="5208" spans="1:13" ht="16">
      <c r="A5208" t="s">
        <v>1679</v>
      </c>
      <c r="B5208" t="s">
        <v>6</v>
      </c>
      <c r="C5208">
        <v>0</v>
      </c>
      <c r="D5208" t="s">
        <v>8</v>
      </c>
      <c r="E5208" t="s">
        <v>8</v>
      </c>
      <c r="F5208">
        <v>9</v>
      </c>
      <c r="G5208">
        <v>2</v>
      </c>
      <c r="H5208">
        <v>2</v>
      </c>
      <c r="I5208">
        <v>0</v>
      </c>
      <c r="J5208" t="s">
        <v>10</v>
      </c>
      <c r="K5208">
        <v>76.849999999999994</v>
      </c>
      <c r="L5208">
        <v>663.55</v>
      </c>
      <c r="M5208" t="s">
        <v>8</v>
      </c>
    </row>
    <row r="5209" spans="1:13" ht="16">
      <c r="A5209" t="s">
        <v>1639</v>
      </c>
      <c r="B5209" t="s">
        <v>6</v>
      </c>
      <c r="C5209">
        <v>0</v>
      </c>
      <c r="D5209" t="s">
        <v>7</v>
      </c>
      <c r="E5209" t="s">
        <v>8</v>
      </c>
      <c r="F5209">
        <v>9</v>
      </c>
      <c r="G5209">
        <v>1</v>
      </c>
      <c r="H5209">
        <v>2</v>
      </c>
      <c r="I5209">
        <v>0</v>
      </c>
      <c r="J5209" t="s">
        <v>16</v>
      </c>
      <c r="K5209">
        <v>75.75</v>
      </c>
      <c r="L5209">
        <v>655.9</v>
      </c>
      <c r="M5209" t="s">
        <v>7</v>
      </c>
    </row>
    <row r="5210" spans="1:13" ht="16">
      <c r="A5210" t="s">
        <v>486</v>
      </c>
      <c r="B5210" t="s">
        <v>12</v>
      </c>
      <c r="C5210">
        <v>0</v>
      </c>
      <c r="D5210" t="s">
        <v>7</v>
      </c>
      <c r="E5210" t="s">
        <v>8</v>
      </c>
      <c r="F5210">
        <v>9</v>
      </c>
      <c r="G5210">
        <v>1</v>
      </c>
      <c r="H5210">
        <v>1</v>
      </c>
      <c r="I5210">
        <v>0</v>
      </c>
      <c r="J5210" t="s">
        <v>13</v>
      </c>
      <c r="K5210">
        <v>70.05</v>
      </c>
      <c r="L5210">
        <v>564.4</v>
      </c>
      <c r="M5210" t="s">
        <v>8</v>
      </c>
    </row>
    <row r="5211" spans="1:13" ht="16">
      <c r="A5211" t="s">
        <v>3519</v>
      </c>
      <c r="B5211" t="s">
        <v>12</v>
      </c>
      <c r="C5211">
        <v>0</v>
      </c>
      <c r="D5211" t="s">
        <v>8</v>
      </c>
      <c r="E5211" t="s">
        <v>8</v>
      </c>
      <c r="F5211">
        <v>9</v>
      </c>
      <c r="G5211">
        <v>0</v>
      </c>
      <c r="H5211">
        <v>1</v>
      </c>
      <c r="I5211">
        <v>0</v>
      </c>
      <c r="J5211" t="s">
        <v>10</v>
      </c>
      <c r="K5211">
        <v>24.95</v>
      </c>
      <c r="L5211">
        <v>190.25</v>
      </c>
      <c r="M5211" t="s">
        <v>8</v>
      </c>
    </row>
    <row r="5212" spans="1:13" ht="16">
      <c r="A5212" t="s">
        <v>4566</v>
      </c>
      <c r="B5212" t="s">
        <v>6</v>
      </c>
      <c r="C5212">
        <v>0</v>
      </c>
      <c r="D5212" t="s">
        <v>8</v>
      </c>
      <c r="E5212" t="s">
        <v>8</v>
      </c>
      <c r="F5212">
        <v>9</v>
      </c>
      <c r="G5212">
        <v>1</v>
      </c>
      <c r="H5212">
        <v>0</v>
      </c>
      <c r="I5212">
        <v>0</v>
      </c>
      <c r="J5212" t="s">
        <v>20</v>
      </c>
      <c r="K5212">
        <v>20.45</v>
      </c>
      <c r="L5212">
        <v>147.55000000000001</v>
      </c>
      <c r="M5212" t="s">
        <v>8</v>
      </c>
    </row>
    <row r="5213" spans="1:13" ht="16">
      <c r="A5213" t="s">
        <v>6559</v>
      </c>
      <c r="B5213" t="s">
        <v>6</v>
      </c>
      <c r="C5213">
        <v>0</v>
      </c>
      <c r="D5213" t="s">
        <v>8</v>
      </c>
      <c r="E5213" t="s">
        <v>8</v>
      </c>
      <c r="F5213">
        <v>9</v>
      </c>
      <c r="G5213">
        <v>1</v>
      </c>
      <c r="H5213">
        <v>1</v>
      </c>
      <c r="I5213">
        <v>0</v>
      </c>
      <c r="J5213" t="s">
        <v>10</v>
      </c>
      <c r="K5213">
        <v>74.650000000000006</v>
      </c>
      <c r="L5213">
        <v>703.55</v>
      </c>
      <c r="M5213" t="s">
        <v>7</v>
      </c>
    </row>
    <row r="5214" spans="1:13" ht="16">
      <c r="A5214" t="s">
        <v>4382</v>
      </c>
      <c r="B5214" t="s">
        <v>6</v>
      </c>
      <c r="C5214">
        <v>1</v>
      </c>
      <c r="D5214" t="s">
        <v>8</v>
      </c>
      <c r="E5214" t="s">
        <v>8</v>
      </c>
      <c r="F5214">
        <v>9</v>
      </c>
      <c r="G5214">
        <v>1</v>
      </c>
      <c r="H5214">
        <v>2</v>
      </c>
      <c r="I5214">
        <v>0</v>
      </c>
      <c r="J5214" t="s">
        <v>10</v>
      </c>
      <c r="K5214">
        <v>80.849999999999994</v>
      </c>
      <c r="L5214">
        <v>751.65</v>
      </c>
      <c r="M5214" t="s">
        <v>7</v>
      </c>
    </row>
    <row r="5215" spans="1:13" ht="16">
      <c r="A5215" t="s">
        <v>6922</v>
      </c>
      <c r="B5215" t="s">
        <v>12</v>
      </c>
      <c r="C5215">
        <v>0</v>
      </c>
      <c r="D5215" t="s">
        <v>8</v>
      </c>
      <c r="E5215" t="s">
        <v>7</v>
      </c>
      <c r="F5215">
        <v>9</v>
      </c>
      <c r="G5215">
        <v>1</v>
      </c>
      <c r="H5215">
        <v>1</v>
      </c>
      <c r="I5215">
        <v>0</v>
      </c>
      <c r="J5215" t="s">
        <v>10</v>
      </c>
      <c r="K5215">
        <v>55.35</v>
      </c>
      <c r="L5215">
        <v>449.75</v>
      </c>
      <c r="M5215" t="s">
        <v>7</v>
      </c>
    </row>
    <row r="5216" spans="1:13" ht="16">
      <c r="A5216" t="s">
        <v>3659</v>
      </c>
      <c r="B5216" t="s">
        <v>6</v>
      </c>
      <c r="C5216">
        <v>0</v>
      </c>
      <c r="D5216" t="s">
        <v>8</v>
      </c>
      <c r="E5216" t="s">
        <v>8</v>
      </c>
      <c r="F5216">
        <v>9</v>
      </c>
      <c r="G5216">
        <v>1</v>
      </c>
      <c r="H5216">
        <v>0</v>
      </c>
      <c r="I5216">
        <v>0</v>
      </c>
      <c r="J5216" t="s">
        <v>13</v>
      </c>
      <c r="K5216">
        <v>19.05</v>
      </c>
      <c r="L5216">
        <v>157.65</v>
      </c>
      <c r="M5216" t="s">
        <v>8</v>
      </c>
    </row>
    <row r="5217" spans="1:13" ht="16">
      <c r="A5217" t="s">
        <v>3886</v>
      </c>
      <c r="B5217" t="s">
        <v>12</v>
      </c>
      <c r="C5217">
        <v>0</v>
      </c>
      <c r="D5217" t="s">
        <v>7</v>
      </c>
      <c r="E5217" t="s">
        <v>7</v>
      </c>
      <c r="F5217">
        <v>9</v>
      </c>
      <c r="G5217">
        <v>1</v>
      </c>
      <c r="H5217">
        <v>2</v>
      </c>
      <c r="I5217">
        <v>0</v>
      </c>
      <c r="J5217" t="s">
        <v>10</v>
      </c>
      <c r="K5217">
        <v>103.1</v>
      </c>
      <c r="L5217">
        <v>970.45</v>
      </c>
      <c r="M5217" t="s">
        <v>8</v>
      </c>
    </row>
    <row r="5218" spans="1:13" ht="16">
      <c r="A5218" t="s">
        <v>6926</v>
      </c>
      <c r="B5218" t="s">
        <v>12</v>
      </c>
      <c r="C5218">
        <v>0</v>
      </c>
      <c r="D5218" t="s">
        <v>8</v>
      </c>
      <c r="E5218" t="s">
        <v>8</v>
      </c>
      <c r="F5218">
        <v>9</v>
      </c>
      <c r="G5218">
        <v>2</v>
      </c>
      <c r="H5218">
        <v>2</v>
      </c>
      <c r="I5218">
        <v>0</v>
      </c>
      <c r="J5218" t="s">
        <v>10</v>
      </c>
      <c r="K5218">
        <v>85.5</v>
      </c>
      <c r="L5218">
        <v>791.7</v>
      </c>
      <c r="M5218" t="s">
        <v>8</v>
      </c>
    </row>
    <row r="5219" spans="1:13" ht="16">
      <c r="A5219" t="s">
        <v>4574</v>
      </c>
      <c r="B5219" t="s">
        <v>12</v>
      </c>
      <c r="C5219">
        <v>0</v>
      </c>
      <c r="D5219" t="s">
        <v>7</v>
      </c>
      <c r="E5219" t="s">
        <v>7</v>
      </c>
      <c r="F5219">
        <v>9</v>
      </c>
      <c r="G5219">
        <v>2</v>
      </c>
      <c r="H5219">
        <v>2</v>
      </c>
      <c r="I5219">
        <v>1</v>
      </c>
      <c r="J5219" t="s">
        <v>10</v>
      </c>
      <c r="K5219">
        <v>90.35</v>
      </c>
      <c r="L5219">
        <v>767.9</v>
      </c>
      <c r="M5219" t="s">
        <v>8</v>
      </c>
    </row>
    <row r="5220" spans="1:13" ht="16">
      <c r="A5220" t="s">
        <v>5613</v>
      </c>
      <c r="B5220" t="s">
        <v>12</v>
      </c>
      <c r="C5220">
        <v>0</v>
      </c>
      <c r="D5220" t="s">
        <v>7</v>
      </c>
      <c r="E5220" t="s">
        <v>8</v>
      </c>
      <c r="F5220">
        <v>9</v>
      </c>
      <c r="G5220">
        <v>1</v>
      </c>
      <c r="H5220">
        <v>2</v>
      </c>
      <c r="I5220">
        <v>0</v>
      </c>
      <c r="J5220" t="s">
        <v>13</v>
      </c>
      <c r="K5220">
        <v>94.85</v>
      </c>
      <c r="L5220">
        <v>890.6</v>
      </c>
      <c r="M5220" t="s">
        <v>7</v>
      </c>
    </row>
    <row r="5221" spans="1:13" ht="16">
      <c r="A5221" t="s">
        <v>5829</v>
      </c>
      <c r="B5221" t="s">
        <v>12</v>
      </c>
      <c r="C5221">
        <v>1</v>
      </c>
      <c r="D5221" t="s">
        <v>8</v>
      </c>
      <c r="E5221" t="s">
        <v>8</v>
      </c>
      <c r="F5221">
        <v>9</v>
      </c>
      <c r="G5221">
        <v>2</v>
      </c>
      <c r="H5221">
        <v>2</v>
      </c>
      <c r="I5221">
        <v>0</v>
      </c>
      <c r="J5221" t="s">
        <v>10</v>
      </c>
      <c r="K5221">
        <v>85.05</v>
      </c>
      <c r="L5221">
        <v>746.5</v>
      </c>
      <c r="M5221" t="s">
        <v>7</v>
      </c>
    </row>
    <row r="5222" spans="1:13" ht="16">
      <c r="A5222" t="s">
        <v>4086</v>
      </c>
      <c r="B5222" t="s">
        <v>12</v>
      </c>
      <c r="C5222">
        <v>1</v>
      </c>
      <c r="D5222" t="s">
        <v>8</v>
      </c>
      <c r="E5222" t="s">
        <v>8</v>
      </c>
      <c r="F5222">
        <v>9</v>
      </c>
      <c r="G5222">
        <v>1</v>
      </c>
      <c r="H5222">
        <v>2</v>
      </c>
      <c r="I5222">
        <v>0</v>
      </c>
      <c r="J5222" t="s">
        <v>10</v>
      </c>
      <c r="K5222">
        <v>79.55</v>
      </c>
      <c r="L5222">
        <v>718.55</v>
      </c>
      <c r="M5222" t="s">
        <v>8</v>
      </c>
    </row>
    <row r="5223" spans="1:13" ht="16">
      <c r="A5223" t="s">
        <v>2793</v>
      </c>
      <c r="B5223" t="s">
        <v>12</v>
      </c>
      <c r="C5223">
        <v>0</v>
      </c>
      <c r="D5223" t="s">
        <v>8</v>
      </c>
      <c r="E5223" t="s">
        <v>8</v>
      </c>
      <c r="F5223">
        <v>9</v>
      </c>
      <c r="G5223">
        <v>2</v>
      </c>
      <c r="H5223">
        <v>2</v>
      </c>
      <c r="I5223">
        <v>0</v>
      </c>
      <c r="J5223" t="s">
        <v>10</v>
      </c>
      <c r="K5223">
        <v>85.35</v>
      </c>
      <c r="L5223">
        <v>758.6</v>
      </c>
      <c r="M5223" t="s">
        <v>7</v>
      </c>
    </row>
    <row r="5224" spans="1:13" ht="16">
      <c r="A5224" t="s">
        <v>6318</v>
      </c>
      <c r="B5224" t="s">
        <v>6</v>
      </c>
      <c r="C5224">
        <v>0</v>
      </c>
      <c r="D5224" t="s">
        <v>8</v>
      </c>
      <c r="E5224" t="s">
        <v>8</v>
      </c>
      <c r="F5224">
        <v>9</v>
      </c>
      <c r="G5224">
        <v>1</v>
      </c>
      <c r="H5224">
        <v>2</v>
      </c>
      <c r="I5224">
        <v>0</v>
      </c>
      <c r="J5224" t="s">
        <v>16</v>
      </c>
      <c r="K5224">
        <v>77.650000000000006</v>
      </c>
      <c r="L5224">
        <v>714.15</v>
      </c>
      <c r="M5224" t="s">
        <v>7</v>
      </c>
    </row>
    <row r="5225" spans="1:13" ht="16">
      <c r="A5225" t="s">
        <v>6633</v>
      </c>
      <c r="B5225" t="s">
        <v>6</v>
      </c>
      <c r="C5225">
        <v>0</v>
      </c>
      <c r="D5225" t="s">
        <v>8</v>
      </c>
      <c r="E5225" t="s">
        <v>8</v>
      </c>
      <c r="F5225">
        <v>9</v>
      </c>
      <c r="G5225">
        <v>1</v>
      </c>
      <c r="H5225">
        <v>0</v>
      </c>
      <c r="I5225">
        <v>0</v>
      </c>
      <c r="J5225" t="s">
        <v>16</v>
      </c>
      <c r="K5225">
        <v>20.149999999999999</v>
      </c>
      <c r="L5225">
        <v>238.15</v>
      </c>
      <c r="M5225" t="s">
        <v>8</v>
      </c>
    </row>
    <row r="5226" spans="1:13" ht="16">
      <c r="A5226" t="s">
        <v>6060</v>
      </c>
      <c r="B5226" t="s">
        <v>6</v>
      </c>
      <c r="C5226">
        <v>0</v>
      </c>
      <c r="D5226" t="s">
        <v>8</v>
      </c>
      <c r="E5226" t="s">
        <v>8</v>
      </c>
      <c r="F5226">
        <v>9</v>
      </c>
      <c r="G5226">
        <v>1</v>
      </c>
      <c r="H5226">
        <v>2</v>
      </c>
      <c r="I5226">
        <v>0</v>
      </c>
      <c r="J5226" t="s">
        <v>20</v>
      </c>
      <c r="K5226">
        <v>85.3</v>
      </c>
      <c r="L5226">
        <v>781.4</v>
      </c>
      <c r="M5226" t="s">
        <v>8</v>
      </c>
    </row>
    <row r="5227" spans="1:13" ht="16">
      <c r="A5227" t="s">
        <v>3171</v>
      </c>
      <c r="B5227" t="s">
        <v>12</v>
      </c>
      <c r="C5227">
        <v>0</v>
      </c>
      <c r="D5227" t="s">
        <v>8</v>
      </c>
      <c r="E5227" t="s">
        <v>8</v>
      </c>
      <c r="F5227">
        <v>9</v>
      </c>
      <c r="G5227">
        <v>1</v>
      </c>
      <c r="H5227">
        <v>1</v>
      </c>
      <c r="I5227">
        <v>0</v>
      </c>
      <c r="J5227" t="s">
        <v>13</v>
      </c>
      <c r="K5227">
        <v>44.95</v>
      </c>
      <c r="L5227">
        <v>431</v>
      </c>
      <c r="M5227" t="s">
        <v>7</v>
      </c>
    </row>
    <row r="5228" spans="1:13" ht="16">
      <c r="A5228" t="s">
        <v>1235</v>
      </c>
      <c r="B5228" t="s">
        <v>12</v>
      </c>
      <c r="C5228">
        <v>0</v>
      </c>
      <c r="D5228" t="s">
        <v>8</v>
      </c>
      <c r="E5228" t="s">
        <v>8</v>
      </c>
      <c r="F5228">
        <v>9</v>
      </c>
      <c r="G5228">
        <v>0</v>
      </c>
      <c r="H5228">
        <v>1</v>
      </c>
      <c r="I5228">
        <v>0</v>
      </c>
      <c r="J5228" t="s">
        <v>13</v>
      </c>
      <c r="K5228">
        <v>24.6</v>
      </c>
      <c r="L5228">
        <v>190.1</v>
      </c>
      <c r="M5228" t="s">
        <v>8</v>
      </c>
    </row>
    <row r="5229" spans="1:13" ht="16">
      <c r="A5229" t="s">
        <v>5526</v>
      </c>
      <c r="B5229" t="s">
        <v>6</v>
      </c>
      <c r="C5229">
        <v>0</v>
      </c>
      <c r="D5229" t="s">
        <v>7</v>
      </c>
      <c r="E5229" t="s">
        <v>7</v>
      </c>
      <c r="F5229">
        <v>9</v>
      </c>
      <c r="G5229">
        <v>2</v>
      </c>
      <c r="H5229">
        <v>1</v>
      </c>
      <c r="I5229">
        <v>0</v>
      </c>
      <c r="J5229" t="s">
        <v>13</v>
      </c>
      <c r="K5229">
        <v>55.3</v>
      </c>
      <c r="L5229">
        <v>501.2</v>
      </c>
      <c r="M5229" t="s">
        <v>8</v>
      </c>
    </row>
    <row r="5230" spans="1:13" ht="16">
      <c r="A5230" t="s">
        <v>3025</v>
      </c>
      <c r="B5230" t="s">
        <v>6</v>
      </c>
      <c r="C5230">
        <v>0</v>
      </c>
      <c r="D5230" t="s">
        <v>7</v>
      </c>
      <c r="E5230" t="s">
        <v>7</v>
      </c>
      <c r="F5230">
        <v>9</v>
      </c>
      <c r="G5230">
        <v>1</v>
      </c>
      <c r="H5230">
        <v>0</v>
      </c>
      <c r="I5230">
        <v>2</v>
      </c>
      <c r="J5230" t="s">
        <v>13</v>
      </c>
      <c r="K5230">
        <v>19.75</v>
      </c>
      <c r="L5230">
        <v>210.65</v>
      </c>
      <c r="M5230" t="s">
        <v>8</v>
      </c>
    </row>
    <row r="5231" spans="1:13" ht="16">
      <c r="A5231" t="s">
        <v>5242</v>
      </c>
      <c r="B5231" t="s">
        <v>12</v>
      </c>
      <c r="C5231">
        <v>0</v>
      </c>
      <c r="D5231" t="s">
        <v>8</v>
      </c>
      <c r="E5231" t="s">
        <v>8</v>
      </c>
      <c r="F5231">
        <v>9</v>
      </c>
      <c r="G5231">
        <v>1</v>
      </c>
      <c r="H5231">
        <v>1</v>
      </c>
      <c r="I5231">
        <v>0</v>
      </c>
      <c r="J5231" t="s">
        <v>13</v>
      </c>
      <c r="K5231">
        <v>44.4</v>
      </c>
      <c r="L5231">
        <v>348.15</v>
      </c>
      <c r="M5231" t="s">
        <v>8</v>
      </c>
    </row>
    <row r="5232" spans="1:13" ht="16">
      <c r="A5232" t="s">
        <v>6165</v>
      </c>
      <c r="B5232" t="s">
        <v>6</v>
      </c>
      <c r="C5232">
        <v>0</v>
      </c>
      <c r="D5232" t="s">
        <v>8</v>
      </c>
      <c r="E5232" t="s">
        <v>8</v>
      </c>
      <c r="F5232">
        <v>9</v>
      </c>
      <c r="G5232">
        <v>1</v>
      </c>
      <c r="H5232">
        <v>2</v>
      </c>
      <c r="I5232">
        <v>0</v>
      </c>
      <c r="J5232" t="s">
        <v>10</v>
      </c>
      <c r="K5232">
        <v>71</v>
      </c>
      <c r="L5232">
        <v>672.55</v>
      </c>
      <c r="M5232" t="s">
        <v>7</v>
      </c>
    </row>
    <row r="5233" spans="1:13" ht="16">
      <c r="A5233" t="s">
        <v>6971</v>
      </c>
      <c r="B5233" t="s">
        <v>12</v>
      </c>
      <c r="C5233">
        <v>0</v>
      </c>
      <c r="D5233" t="s">
        <v>8</v>
      </c>
      <c r="E5233" t="s">
        <v>8</v>
      </c>
      <c r="F5233">
        <v>9</v>
      </c>
      <c r="G5233">
        <v>1</v>
      </c>
      <c r="H5233">
        <v>2</v>
      </c>
      <c r="I5233">
        <v>0</v>
      </c>
      <c r="J5233" t="s">
        <v>10</v>
      </c>
      <c r="K5233">
        <v>86.25</v>
      </c>
      <c r="L5233">
        <v>770.5</v>
      </c>
      <c r="M5233" t="s">
        <v>8</v>
      </c>
    </row>
    <row r="5234" spans="1:13" ht="16">
      <c r="A5234" t="s">
        <v>5706</v>
      </c>
      <c r="B5234" t="s">
        <v>12</v>
      </c>
      <c r="C5234">
        <v>0</v>
      </c>
      <c r="D5234" t="s">
        <v>7</v>
      </c>
      <c r="E5234" t="s">
        <v>7</v>
      </c>
      <c r="F5234">
        <v>9</v>
      </c>
      <c r="G5234">
        <v>1</v>
      </c>
      <c r="H5234">
        <v>1</v>
      </c>
      <c r="I5234">
        <v>0</v>
      </c>
      <c r="J5234" t="s">
        <v>13</v>
      </c>
      <c r="K5234">
        <v>54.8</v>
      </c>
      <c r="L5234">
        <v>452.8</v>
      </c>
      <c r="M5234" t="s">
        <v>8</v>
      </c>
    </row>
    <row r="5235" spans="1:13" ht="16">
      <c r="A5235" t="s">
        <v>2959</v>
      </c>
      <c r="B5235" t="s">
        <v>12</v>
      </c>
      <c r="C5235">
        <v>0</v>
      </c>
      <c r="D5235" t="s">
        <v>8</v>
      </c>
      <c r="E5235" t="s">
        <v>8</v>
      </c>
      <c r="F5235">
        <v>9</v>
      </c>
      <c r="G5235">
        <v>1</v>
      </c>
      <c r="H5235">
        <v>2</v>
      </c>
      <c r="I5235">
        <v>0</v>
      </c>
      <c r="J5235" t="s">
        <v>10</v>
      </c>
      <c r="K5235">
        <v>75.599999999999994</v>
      </c>
      <c r="L5235">
        <v>661.55</v>
      </c>
      <c r="M5235" t="s">
        <v>8</v>
      </c>
    </row>
    <row r="5236" spans="1:13" ht="16">
      <c r="A5236" t="s">
        <v>3651</v>
      </c>
      <c r="B5236" t="s">
        <v>12</v>
      </c>
      <c r="C5236">
        <v>0</v>
      </c>
      <c r="D5236" t="s">
        <v>8</v>
      </c>
      <c r="E5236" t="s">
        <v>8</v>
      </c>
      <c r="F5236">
        <v>9</v>
      </c>
      <c r="G5236">
        <v>1</v>
      </c>
      <c r="H5236">
        <v>0</v>
      </c>
      <c r="I5236">
        <v>0</v>
      </c>
      <c r="J5236" t="s">
        <v>13</v>
      </c>
      <c r="K5236">
        <v>20.25</v>
      </c>
      <c r="L5236">
        <v>178.5</v>
      </c>
      <c r="M5236" t="s">
        <v>7</v>
      </c>
    </row>
    <row r="5237" spans="1:13" ht="16">
      <c r="A5237" t="s">
        <v>1735</v>
      </c>
      <c r="B5237" t="s">
        <v>6</v>
      </c>
      <c r="C5237">
        <v>0</v>
      </c>
      <c r="D5237" t="s">
        <v>8</v>
      </c>
      <c r="E5237" t="s">
        <v>8</v>
      </c>
      <c r="F5237">
        <v>9</v>
      </c>
      <c r="G5237">
        <v>1</v>
      </c>
      <c r="H5237">
        <v>2</v>
      </c>
      <c r="I5237">
        <v>0</v>
      </c>
      <c r="J5237" t="s">
        <v>20</v>
      </c>
      <c r="K5237">
        <v>74.25</v>
      </c>
      <c r="L5237">
        <v>639.65</v>
      </c>
      <c r="M5237" t="s">
        <v>7</v>
      </c>
    </row>
    <row r="5238" spans="1:13" ht="16">
      <c r="A5238" t="s">
        <v>4300</v>
      </c>
      <c r="B5238" t="s">
        <v>12</v>
      </c>
      <c r="C5238">
        <v>0</v>
      </c>
      <c r="D5238" t="s">
        <v>7</v>
      </c>
      <c r="E5238" t="s">
        <v>8</v>
      </c>
      <c r="F5238">
        <v>9</v>
      </c>
      <c r="G5238">
        <v>2</v>
      </c>
      <c r="H5238">
        <v>2</v>
      </c>
      <c r="I5238">
        <v>0</v>
      </c>
      <c r="J5238" t="s">
        <v>10</v>
      </c>
      <c r="K5238">
        <v>88.05</v>
      </c>
      <c r="L5238">
        <v>801.3</v>
      </c>
      <c r="M5238" t="s">
        <v>8</v>
      </c>
    </row>
    <row r="5239" spans="1:13" ht="16">
      <c r="A5239" t="s">
        <v>4103</v>
      </c>
      <c r="B5239" t="s">
        <v>6</v>
      </c>
      <c r="C5239">
        <v>0</v>
      </c>
      <c r="D5239" t="s">
        <v>8</v>
      </c>
      <c r="E5239" t="s">
        <v>8</v>
      </c>
      <c r="F5239">
        <v>9</v>
      </c>
      <c r="G5239">
        <v>2</v>
      </c>
      <c r="H5239">
        <v>2</v>
      </c>
      <c r="I5239">
        <v>0</v>
      </c>
      <c r="J5239" t="s">
        <v>10</v>
      </c>
      <c r="K5239">
        <v>74.75</v>
      </c>
      <c r="L5239">
        <v>706.6</v>
      </c>
      <c r="M5239" t="s">
        <v>7</v>
      </c>
    </row>
    <row r="5240" spans="1:13" ht="16">
      <c r="A5240" t="s">
        <v>1478</v>
      </c>
      <c r="B5240" t="s">
        <v>12</v>
      </c>
      <c r="C5240">
        <v>0</v>
      </c>
      <c r="D5240" t="s">
        <v>8</v>
      </c>
      <c r="E5240" t="s">
        <v>8</v>
      </c>
      <c r="F5240">
        <v>9</v>
      </c>
      <c r="G5240">
        <v>1</v>
      </c>
      <c r="H5240">
        <v>1</v>
      </c>
      <c r="I5240">
        <v>0</v>
      </c>
      <c r="J5240" t="s">
        <v>13</v>
      </c>
      <c r="K5240">
        <v>64.95</v>
      </c>
      <c r="L5240">
        <v>547.79999999999995</v>
      </c>
      <c r="M5240" t="s">
        <v>8</v>
      </c>
    </row>
    <row r="5241" spans="1:13" ht="16">
      <c r="A5241" t="s">
        <v>5249</v>
      </c>
      <c r="B5241" t="s">
        <v>12</v>
      </c>
      <c r="C5241">
        <v>0</v>
      </c>
      <c r="D5241" t="s">
        <v>8</v>
      </c>
      <c r="E5241" t="s">
        <v>8</v>
      </c>
      <c r="F5241">
        <v>9</v>
      </c>
      <c r="G5241">
        <v>2</v>
      </c>
      <c r="H5241">
        <v>2</v>
      </c>
      <c r="I5241">
        <v>0</v>
      </c>
      <c r="J5241" t="s">
        <v>10</v>
      </c>
      <c r="K5241">
        <v>81.150000000000006</v>
      </c>
      <c r="L5241">
        <v>784.45</v>
      </c>
      <c r="M5241" t="s">
        <v>8</v>
      </c>
    </row>
    <row r="5242" spans="1:13" ht="16">
      <c r="A5242" t="s">
        <v>99</v>
      </c>
      <c r="B5242" t="s">
        <v>12</v>
      </c>
      <c r="C5242">
        <v>0</v>
      </c>
      <c r="D5242" t="s">
        <v>8</v>
      </c>
      <c r="E5242" t="s">
        <v>8</v>
      </c>
      <c r="F5242">
        <v>9</v>
      </c>
      <c r="G5242">
        <v>2</v>
      </c>
      <c r="H5242">
        <v>2</v>
      </c>
      <c r="I5242">
        <v>0</v>
      </c>
      <c r="J5242" t="s">
        <v>20</v>
      </c>
      <c r="K5242">
        <v>99.3</v>
      </c>
      <c r="L5242">
        <v>918.75</v>
      </c>
      <c r="M5242" t="s">
        <v>8</v>
      </c>
    </row>
    <row r="5243" spans="1:13" ht="16">
      <c r="A5243" t="s">
        <v>3958</v>
      </c>
      <c r="B5243" t="s">
        <v>6</v>
      </c>
      <c r="C5243">
        <v>0</v>
      </c>
      <c r="D5243" t="s">
        <v>7</v>
      </c>
      <c r="E5243" t="s">
        <v>7</v>
      </c>
      <c r="F5243">
        <v>9</v>
      </c>
      <c r="G5243">
        <v>1</v>
      </c>
      <c r="H5243">
        <v>0</v>
      </c>
      <c r="I5243">
        <v>1</v>
      </c>
      <c r="J5243" t="s">
        <v>13</v>
      </c>
      <c r="K5243">
        <v>20.25</v>
      </c>
      <c r="L5243">
        <v>172.35</v>
      </c>
      <c r="M5243" t="s">
        <v>8</v>
      </c>
    </row>
    <row r="5244" spans="1:13" ht="16">
      <c r="A5244" t="s">
        <v>3015</v>
      </c>
      <c r="B5244" t="s">
        <v>12</v>
      </c>
      <c r="C5244">
        <v>0</v>
      </c>
      <c r="D5244" t="s">
        <v>8</v>
      </c>
      <c r="E5244" t="s">
        <v>8</v>
      </c>
      <c r="F5244">
        <v>9</v>
      </c>
      <c r="G5244">
        <v>1</v>
      </c>
      <c r="H5244">
        <v>0</v>
      </c>
      <c r="I5244">
        <v>0</v>
      </c>
      <c r="J5244" t="s">
        <v>13</v>
      </c>
      <c r="K5244">
        <v>20.399999999999999</v>
      </c>
      <c r="L5244">
        <v>181.8</v>
      </c>
      <c r="M5244" t="s">
        <v>8</v>
      </c>
    </row>
    <row r="5245" spans="1:13" ht="16">
      <c r="A5245" t="s">
        <v>3888</v>
      </c>
      <c r="B5245" t="s">
        <v>6</v>
      </c>
      <c r="C5245">
        <v>0</v>
      </c>
      <c r="D5245" t="s">
        <v>8</v>
      </c>
      <c r="E5245" t="s">
        <v>8</v>
      </c>
      <c r="F5245">
        <v>9</v>
      </c>
      <c r="G5245">
        <v>1</v>
      </c>
      <c r="H5245">
        <v>1</v>
      </c>
      <c r="I5245">
        <v>0</v>
      </c>
      <c r="J5245" t="s">
        <v>10</v>
      </c>
      <c r="K5245">
        <v>43.75</v>
      </c>
      <c r="L5245">
        <v>405.7</v>
      </c>
      <c r="M5245" t="s">
        <v>8</v>
      </c>
    </row>
    <row r="5246" spans="1:13" ht="16">
      <c r="A5246" t="s">
        <v>3677</v>
      </c>
      <c r="B5246" t="s">
        <v>6</v>
      </c>
      <c r="C5246">
        <v>0</v>
      </c>
      <c r="D5246" t="s">
        <v>8</v>
      </c>
      <c r="E5246" t="s">
        <v>8</v>
      </c>
      <c r="F5246">
        <v>9</v>
      </c>
      <c r="G5246">
        <v>1</v>
      </c>
      <c r="H5246">
        <v>2</v>
      </c>
      <c r="I5246">
        <v>0</v>
      </c>
      <c r="J5246" t="s">
        <v>13</v>
      </c>
      <c r="K5246">
        <v>88.4</v>
      </c>
      <c r="L5246">
        <v>788.6</v>
      </c>
      <c r="M5246" t="s">
        <v>8</v>
      </c>
    </row>
    <row r="5247" spans="1:13" ht="16">
      <c r="A5247" t="s">
        <v>625</v>
      </c>
      <c r="B5247" t="s">
        <v>6</v>
      </c>
      <c r="C5247">
        <v>0</v>
      </c>
      <c r="D5247" t="s">
        <v>7</v>
      </c>
      <c r="E5247" t="s">
        <v>7</v>
      </c>
      <c r="F5247">
        <v>9</v>
      </c>
      <c r="G5247">
        <v>1</v>
      </c>
      <c r="H5247">
        <v>1</v>
      </c>
      <c r="I5247">
        <v>0</v>
      </c>
      <c r="J5247" t="s">
        <v>13</v>
      </c>
      <c r="K5247">
        <v>65</v>
      </c>
      <c r="L5247">
        <v>663.05</v>
      </c>
      <c r="M5247" t="s">
        <v>7</v>
      </c>
    </row>
    <row r="5248" spans="1:13" ht="16">
      <c r="A5248" t="s">
        <v>4545</v>
      </c>
      <c r="B5248" t="s">
        <v>12</v>
      </c>
      <c r="C5248">
        <v>0</v>
      </c>
      <c r="D5248" t="s">
        <v>7</v>
      </c>
      <c r="E5248" t="s">
        <v>7</v>
      </c>
      <c r="F5248">
        <v>9</v>
      </c>
      <c r="G5248">
        <v>2</v>
      </c>
      <c r="H5248">
        <v>2</v>
      </c>
      <c r="I5248">
        <v>0</v>
      </c>
      <c r="J5248" t="s">
        <v>16</v>
      </c>
      <c r="K5248">
        <v>79.349999999999994</v>
      </c>
      <c r="L5248">
        <v>661.25</v>
      </c>
      <c r="M5248" t="s">
        <v>7</v>
      </c>
    </row>
    <row r="5249" spans="1:13" ht="16">
      <c r="A5249" t="s">
        <v>6338</v>
      </c>
      <c r="B5249" t="s">
        <v>6</v>
      </c>
      <c r="C5249">
        <v>0</v>
      </c>
      <c r="D5249" t="s">
        <v>7</v>
      </c>
      <c r="E5249" t="s">
        <v>7</v>
      </c>
      <c r="F5249">
        <v>9</v>
      </c>
      <c r="G5249">
        <v>1</v>
      </c>
      <c r="H5249">
        <v>2</v>
      </c>
      <c r="I5249">
        <v>0</v>
      </c>
      <c r="J5249" t="s">
        <v>10</v>
      </c>
      <c r="K5249">
        <v>75.849999999999994</v>
      </c>
      <c r="L5249">
        <v>647.5</v>
      </c>
      <c r="M5249" t="s">
        <v>8</v>
      </c>
    </row>
    <row r="5250" spans="1:13" ht="16">
      <c r="A5250" t="s">
        <v>5416</v>
      </c>
      <c r="B5250" t="s">
        <v>6</v>
      </c>
      <c r="C5250">
        <v>0</v>
      </c>
      <c r="D5250" t="s">
        <v>7</v>
      </c>
      <c r="E5250" t="s">
        <v>7</v>
      </c>
      <c r="F5250">
        <v>9</v>
      </c>
      <c r="G5250">
        <v>1</v>
      </c>
      <c r="H5250">
        <v>0</v>
      </c>
      <c r="I5250">
        <v>2</v>
      </c>
      <c r="J5250" t="s">
        <v>13</v>
      </c>
      <c r="K5250">
        <v>20.350000000000001</v>
      </c>
      <c r="L5250">
        <v>191.1</v>
      </c>
      <c r="M5250" t="s">
        <v>8</v>
      </c>
    </row>
    <row r="5251" spans="1:13" ht="16">
      <c r="A5251" t="s">
        <v>2414</v>
      </c>
      <c r="B5251" t="s">
        <v>6</v>
      </c>
      <c r="C5251">
        <v>0</v>
      </c>
      <c r="D5251" t="s">
        <v>8</v>
      </c>
      <c r="E5251" t="s">
        <v>7</v>
      </c>
      <c r="F5251">
        <v>9</v>
      </c>
      <c r="G5251">
        <v>1</v>
      </c>
      <c r="H5251">
        <v>2</v>
      </c>
      <c r="I5251">
        <v>0</v>
      </c>
      <c r="J5251" t="s">
        <v>16</v>
      </c>
      <c r="K5251">
        <v>93</v>
      </c>
      <c r="L5251">
        <v>870.25</v>
      </c>
      <c r="M5251" t="s">
        <v>8</v>
      </c>
    </row>
    <row r="5252" spans="1:13" ht="16">
      <c r="A5252" t="s">
        <v>3960</v>
      </c>
      <c r="B5252" t="s">
        <v>6</v>
      </c>
      <c r="C5252">
        <v>0</v>
      </c>
      <c r="D5252" t="s">
        <v>8</v>
      </c>
      <c r="E5252" t="s">
        <v>8</v>
      </c>
      <c r="F5252">
        <v>9</v>
      </c>
      <c r="G5252">
        <v>0</v>
      </c>
      <c r="H5252">
        <v>1</v>
      </c>
      <c r="I5252">
        <v>0</v>
      </c>
      <c r="J5252" t="s">
        <v>13</v>
      </c>
      <c r="K5252">
        <v>58.5</v>
      </c>
      <c r="L5252">
        <v>539.85</v>
      </c>
      <c r="M5252" t="s">
        <v>7</v>
      </c>
    </row>
    <row r="5253" spans="1:13" ht="16">
      <c r="A5253" t="s">
        <v>4826</v>
      </c>
      <c r="B5253" t="s">
        <v>6</v>
      </c>
      <c r="C5253">
        <v>0</v>
      </c>
      <c r="D5253" t="s">
        <v>8</v>
      </c>
      <c r="E5253" t="s">
        <v>8</v>
      </c>
      <c r="F5253">
        <v>9</v>
      </c>
      <c r="G5253">
        <v>1</v>
      </c>
      <c r="H5253">
        <v>1</v>
      </c>
      <c r="I5253">
        <v>0</v>
      </c>
      <c r="J5253" t="s">
        <v>13</v>
      </c>
      <c r="K5253">
        <v>66.25</v>
      </c>
      <c r="L5253">
        <v>620.54999999999995</v>
      </c>
      <c r="M5253" t="s">
        <v>7</v>
      </c>
    </row>
    <row r="5254" spans="1:13" ht="16">
      <c r="A5254" t="s">
        <v>3642</v>
      </c>
      <c r="B5254" t="s">
        <v>12</v>
      </c>
      <c r="C5254">
        <v>0</v>
      </c>
      <c r="D5254" t="s">
        <v>8</v>
      </c>
      <c r="E5254" t="s">
        <v>8</v>
      </c>
      <c r="F5254">
        <v>9</v>
      </c>
      <c r="G5254">
        <v>1</v>
      </c>
      <c r="H5254">
        <v>1</v>
      </c>
      <c r="I5254">
        <v>0</v>
      </c>
      <c r="J5254" t="s">
        <v>13</v>
      </c>
      <c r="K5254">
        <v>69.5</v>
      </c>
      <c r="L5254">
        <v>653.25</v>
      </c>
      <c r="M5254" t="s">
        <v>8</v>
      </c>
    </row>
    <row r="5255" spans="1:13" ht="16">
      <c r="A5255" t="s">
        <v>1435</v>
      </c>
      <c r="B5255" t="s">
        <v>12</v>
      </c>
      <c r="C5255">
        <v>1</v>
      </c>
      <c r="D5255" t="s">
        <v>8</v>
      </c>
      <c r="E5255" t="s">
        <v>8</v>
      </c>
      <c r="F5255">
        <v>9</v>
      </c>
      <c r="G5255">
        <v>2</v>
      </c>
      <c r="H5255">
        <v>2</v>
      </c>
      <c r="I5255">
        <v>0</v>
      </c>
      <c r="J5255" t="s">
        <v>20</v>
      </c>
      <c r="K5255">
        <v>84.4</v>
      </c>
      <c r="L5255">
        <v>732.5</v>
      </c>
      <c r="M5255" t="s">
        <v>7</v>
      </c>
    </row>
    <row r="5256" spans="1:13" ht="16">
      <c r="A5256" t="s">
        <v>3947</v>
      </c>
      <c r="B5256" t="s">
        <v>12</v>
      </c>
      <c r="C5256">
        <v>0</v>
      </c>
      <c r="D5256" t="s">
        <v>8</v>
      </c>
      <c r="E5256" t="s">
        <v>8</v>
      </c>
      <c r="F5256">
        <v>9</v>
      </c>
      <c r="G5256">
        <v>1</v>
      </c>
      <c r="H5256">
        <v>0</v>
      </c>
      <c r="I5256">
        <v>0</v>
      </c>
      <c r="J5256" t="s">
        <v>20</v>
      </c>
      <c r="K5256">
        <v>19.7</v>
      </c>
      <c r="L5256">
        <v>180.7</v>
      </c>
      <c r="M5256" t="s">
        <v>8</v>
      </c>
    </row>
    <row r="5257" spans="1:13" ht="16">
      <c r="A5257" t="s">
        <v>3508</v>
      </c>
      <c r="B5257" t="s">
        <v>6</v>
      </c>
      <c r="C5257">
        <v>0</v>
      </c>
      <c r="D5257" t="s">
        <v>7</v>
      </c>
      <c r="E5257" t="s">
        <v>7</v>
      </c>
      <c r="F5257">
        <v>9</v>
      </c>
      <c r="G5257">
        <v>2</v>
      </c>
      <c r="H5257">
        <v>2</v>
      </c>
      <c r="I5257">
        <v>0</v>
      </c>
      <c r="J5257" t="s">
        <v>16</v>
      </c>
      <c r="K5257">
        <v>85.35</v>
      </c>
      <c r="L5257">
        <v>754.65</v>
      </c>
      <c r="M5257" t="s">
        <v>7</v>
      </c>
    </row>
    <row r="5258" spans="1:13" ht="16">
      <c r="A5258" t="s">
        <v>1369</v>
      </c>
      <c r="B5258" t="s">
        <v>6</v>
      </c>
      <c r="C5258">
        <v>0</v>
      </c>
      <c r="D5258" t="s">
        <v>8</v>
      </c>
      <c r="E5258" t="s">
        <v>8</v>
      </c>
      <c r="F5258">
        <v>9</v>
      </c>
      <c r="G5258">
        <v>1</v>
      </c>
      <c r="H5258">
        <v>0</v>
      </c>
      <c r="I5258">
        <v>0</v>
      </c>
      <c r="J5258" t="s">
        <v>10</v>
      </c>
      <c r="K5258">
        <v>19.5</v>
      </c>
      <c r="L5258">
        <v>178.85</v>
      </c>
      <c r="M5258" t="s">
        <v>8</v>
      </c>
    </row>
    <row r="5259" spans="1:13" ht="16">
      <c r="A5259" t="s">
        <v>78</v>
      </c>
      <c r="B5259" t="s">
        <v>6</v>
      </c>
      <c r="C5259">
        <v>0</v>
      </c>
      <c r="D5259" t="s">
        <v>8</v>
      </c>
      <c r="E5259" t="s">
        <v>8</v>
      </c>
      <c r="F5259">
        <v>9</v>
      </c>
      <c r="G5259">
        <v>2</v>
      </c>
      <c r="H5259">
        <v>2</v>
      </c>
      <c r="I5259">
        <v>0</v>
      </c>
      <c r="J5259" t="s">
        <v>10</v>
      </c>
      <c r="K5259">
        <v>94.4</v>
      </c>
      <c r="L5259">
        <v>857.25</v>
      </c>
      <c r="M5259" t="s">
        <v>7</v>
      </c>
    </row>
    <row r="5260" spans="1:13" ht="16">
      <c r="A5260" t="s">
        <v>4856</v>
      </c>
      <c r="B5260" t="s">
        <v>12</v>
      </c>
      <c r="C5260">
        <v>1</v>
      </c>
      <c r="D5260" t="s">
        <v>8</v>
      </c>
      <c r="E5260" t="s">
        <v>8</v>
      </c>
      <c r="F5260">
        <v>9</v>
      </c>
      <c r="G5260">
        <v>2</v>
      </c>
      <c r="H5260">
        <v>1</v>
      </c>
      <c r="I5260">
        <v>0</v>
      </c>
      <c r="J5260" t="s">
        <v>10</v>
      </c>
      <c r="K5260">
        <v>54.55</v>
      </c>
      <c r="L5260">
        <v>494.05</v>
      </c>
      <c r="M5260" t="s">
        <v>7</v>
      </c>
    </row>
    <row r="5261" spans="1:13" ht="16">
      <c r="A5261" t="s">
        <v>4405</v>
      </c>
      <c r="B5261" t="s">
        <v>6</v>
      </c>
      <c r="C5261">
        <v>0</v>
      </c>
      <c r="D5261" t="s">
        <v>8</v>
      </c>
      <c r="E5261" t="s">
        <v>8</v>
      </c>
      <c r="F5261">
        <v>9</v>
      </c>
      <c r="G5261">
        <v>1</v>
      </c>
      <c r="H5261">
        <v>1</v>
      </c>
      <c r="I5261">
        <v>0</v>
      </c>
      <c r="J5261" t="s">
        <v>16</v>
      </c>
      <c r="K5261">
        <v>59.5</v>
      </c>
      <c r="L5261">
        <v>530.04999999999995</v>
      </c>
      <c r="M5261" t="s">
        <v>8</v>
      </c>
    </row>
    <row r="5262" spans="1:13" ht="16">
      <c r="A5262" t="s">
        <v>4794</v>
      </c>
      <c r="B5262" t="s">
        <v>12</v>
      </c>
      <c r="C5262">
        <v>0</v>
      </c>
      <c r="D5262" t="s">
        <v>8</v>
      </c>
      <c r="E5262" t="s">
        <v>8</v>
      </c>
      <c r="F5262">
        <v>9</v>
      </c>
      <c r="G5262">
        <v>1</v>
      </c>
      <c r="H5262">
        <v>2</v>
      </c>
      <c r="I5262">
        <v>0</v>
      </c>
      <c r="J5262" t="s">
        <v>13</v>
      </c>
      <c r="K5262">
        <v>70.05</v>
      </c>
      <c r="L5262">
        <v>657.5</v>
      </c>
      <c r="M5262" t="s">
        <v>8</v>
      </c>
    </row>
    <row r="5263" spans="1:13" ht="16">
      <c r="A5263" t="s">
        <v>5173</v>
      </c>
      <c r="B5263" t="s">
        <v>12</v>
      </c>
      <c r="C5263">
        <v>0</v>
      </c>
      <c r="D5263" t="s">
        <v>8</v>
      </c>
      <c r="E5263" t="s">
        <v>8</v>
      </c>
      <c r="F5263">
        <v>9</v>
      </c>
      <c r="G5263">
        <v>2</v>
      </c>
      <c r="H5263">
        <v>2</v>
      </c>
      <c r="I5263">
        <v>0</v>
      </c>
      <c r="J5263" t="s">
        <v>10</v>
      </c>
      <c r="K5263">
        <v>76.25</v>
      </c>
      <c r="L5263">
        <v>684.85</v>
      </c>
      <c r="M5263" t="s">
        <v>8</v>
      </c>
    </row>
    <row r="5264" spans="1:13" ht="16">
      <c r="A5264" t="s">
        <v>5182</v>
      </c>
      <c r="B5264" t="s">
        <v>12</v>
      </c>
      <c r="C5264">
        <v>0</v>
      </c>
      <c r="D5264" t="s">
        <v>8</v>
      </c>
      <c r="E5264" t="s">
        <v>8</v>
      </c>
      <c r="F5264">
        <v>9</v>
      </c>
      <c r="G5264">
        <v>1</v>
      </c>
      <c r="H5264">
        <v>2</v>
      </c>
      <c r="I5264">
        <v>0</v>
      </c>
      <c r="J5264" t="s">
        <v>10</v>
      </c>
      <c r="K5264">
        <v>80.8</v>
      </c>
      <c r="L5264">
        <v>713.1</v>
      </c>
      <c r="M5264" t="s">
        <v>7</v>
      </c>
    </row>
    <row r="5265" spans="1:13" ht="16">
      <c r="A5265" t="s">
        <v>2818</v>
      </c>
      <c r="B5265" t="s">
        <v>12</v>
      </c>
      <c r="C5265">
        <v>0</v>
      </c>
      <c r="D5265" t="s">
        <v>7</v>
      </c>
      <c r="E5265" t="s">
        <v>8</v>
      </c>
      <c r="F5265">
        <v>9</v>
      </c>
      <c r="G5265">
        <v>0</v>
      </c>
      <c r="H5265">
        <v>1</v>
      </c>
      <c r="I5265">
        <v>1</v>
      </c>
      <c r="J5265" t="s">
        <v>16</v>
      </c>
      <c r="K5265">
        <v>24.1</v>
      </c>
      <c r="L5265">
        <v>259.8</v>
      </c>
      <c r="M5265" t="s">
        <v>7</v>
      </c>
    </row>
    <row r="5266" spans="1:13" ht="16">
      <c r="A5266" t="s">
        <v>5215</v>
      </c>
      <c r="B5266" t="s">
        <v>12</v>
      </c>
      <c r="C5266">
        <v>0</v>
      </c>
      <c r="D5266" t="s">
        <v>8</v>
      </c>
      <c r="E5266" t="s">
        <v>8</v>
      </c>
      <c r="F5266">
        <v>9</v>
      </c>
      <c r="G5266">
        <v>1</v>
      </c>
      <c r="H5266">
        <v>0</v>
      </c>
      <c r="I5266">
        <v>1</v>
      </c>
      <c r="J5266" t="s">
        <v>10</v>
      </c>
      <c r="K5266">
        <v>19.899999999999999</v>
      </c>
      <c r="L5266">
        <v>164.6</v>
      </c>
      <c r="M5266" t="s">
        <v>8</v>
      </c>
    </row>
    <row r="5267" spans="1:13" ht="16">
      <c r="A5267" t="s">
        <v>3601</v>
      </c>
      <c r="B5267" t="s">
        <v>12</v>
      </c>
      <c r="C5267">
        <v>1</v>
      </c>
      <c r="D5267" t="s">
        <v>8</v>
      </c>
      <c r="E5267" t="s">
        <v>8</v>
      </c>
      <c r="F5267">
        <v>9</v>
      </c>
      <c r="G5267">
        <v>2</v>
      </c>
      <c r="H5267">
        <v>2</v>
      </c>
      <c r="I5267">
        <v>0</v>
      </c>
      <c r="J5267" t="s">
        <v>20</v>
      </c>
      <c r="K5267">
        <v>99.45</v>
      </c>
      <c r="L5267">
        <v>919.4</v>
      </c>
      <c r="M5267" t="s">
        <v>7</v>
      </c>
    </row>
    <row r="5268" spans="1:13" ht="16">
      <c r="A5268" t="s">
        <v>3807</v>
      </c>
      <c r="B5268" t="s">
        <v>6</v>
      </c>
      <c r="C5268">
        <v>0</v>
      </c>
      <c r="D5268" t="s">
        <v>8</v>
      </c>
      <c r="E5268" t="s">
        <v>8</v>
      </c>
      <c r="F5268">
        <v>9</v>
      </c>
      <c r="G5268">
        <v>1</v>
      </c>
      <c r="H5268">
        <v>0</v>
      </c>
      <c r="I5268">
        <v>0</v>
      </c>
      <c r="J5268" t="s">
        <v>13</v>
      </c>
      <c r="K5268">
        <v>20.25</v>
      </c>
      <c r="L5268">
        <v>186.15</v>
      </c>
      <c r="M5268" t="s">
        <v>8</v>
      </c>
    </row>
    <row r="5269" spans="1:13" ht="16">
      <c r="A5269" t="s">
        <v>6575</v>
      </c>
      <c r="B5269" t="s">
        <v>12</v>
      </c>
      <c r="C5269">
        <v>0</v>
      </c>
      <c r="D5269" t="s">
        <v>8</v>
      </c>
      <c r="E5269" t="s">
        <v>8</v>
      </c>
      <c r="F5269">
        <v>9</v>
      </c>
      <c r="G5269">
        <v>1</v>
      </c>
      <c r="H5269">
        <v>2</v>
      </c>
      <c r="I5269">
        <v>0</v>
      </c>
      <c r="J5269" t="s">
        <v>10</v>
      </c>
      <c r="K5269">
        <v>73.8</v>
      </c>
      <c r="L5269">
        <v>704.3</v>
      </c>
      <c r="M5269" t="s">
        <v>8</v>
      </c>
    </row>
    <row r="5270" spans="1:13" ht="16">
      <c r="A5270" t="s">
        <v>3676</v>
      </c>
      <c r="B5270" t="s">
        <v>6</v>
      </c>
      <c r="C5270">
        <v>0</v>
      </c>
      <c r="D5270" t="s">
        <v>8</v>
      </c>
      <c r="E5270" t="s">
        <v>8</v>
      </c>
      <c r="F5270">
        <v>9</v>
      </c>
      <c r="G5270">
        <v>1</v>
      </c>
      <c r="H5270">
        <v>1</v>
      </c>
      <c r="I5270">
        <v>0</v>
      </c>
      <c r="J5270" t="s">
        <v>10</v>
      </c>
      <c r="K5270">
        <v>45.15</v>
      </c>
      <c r="L5270">
        <v>416.45</v>
      </c>
      <c r="M5270" t="s">
        <v>7</v>
      </c>
    </row>
    <row r="5271" spans="1:13" ht="16">
      <c r="A5271" t="s">
        <v>1447</v>
      </c>
      <c r="B5271" t="s">
        <v>12</v>
      </c>
      <c r="C5271">
        <v>0</v>
      </c>
      <c r="D5271" t="s">
        <v>7</v>
      </c>
      <c r="E5271" t="s">
        <v>8</v>
      </c>
      <c r="F5271">
        <v>9</v>
      </c>
      <c r="G5271">
        <v>1</v>
      </c>
      <c r="H5271">
        <v>1</v>
      </c>
      <c r="I5271">
        <v>0</v>
      </c>
      <c r="J5271" t="s">
        <v>13</v>
      </c>
      <c r="K5271">
        <v>68.95</v>
      </c>
      <c r="L5271">
        <v>593.85</v>
      </c>
      <c r="M5271" t="s">
        <v>8</v>
      </c>
    </row>
    <row r="5272" spans="1:13" ht="16">
      <c r="A5272" t="s">
        <v>624</v>
      </c>
      <c r="B5272" t="s">
        <v>12</v>
      </c>
      <c r="C5272">
        <v>0</v>
      </c>
      <c r="D5272" t="s">
        <v>7</v>
      </c>
      <c r="E5272" t="s">
        <v>7</v>
      </c>
      <c r="F5272">
        <v>9</v>
      </c>
      <c r="G5272">
        <v>0</v>
      </c>
      <c r="H5272">
        <v>1</v>
      </c>
      <c r="I5272">
        <v>0</v>
      </c>
      <c r="J5272" t="s">
        <v>10</v>
      </c>
      <c r="K5272">
        <v>29.95</v>
      </c>
      <c r="L5272">
        <v>248.95</v>
      </c>
      <c r="M5272" t="s">
        <v>7</v>
      </c>
    </row>
    <row r="5273" spans="1:13" ht="16">
      <c r="A5273" t="s">
        <v>739</v>
      </c>
      <c r="B5273" t="s">
        <v>12</v>
      </c>
      <c r="C5273">
        <v>1</v>
      </c>
      <c r="D5273" t="s">
        <v>7</v>
      </c>
      <c r="E5273" t="s">
        <v>8</v>
      </c>
      <c r="F5273">
        <v>9</v>
      </c>
      <c r="G5273">
        <v>1</v>
      </c>
      <c r="H5273">
        <v>0</v>
      </c>
      <c r="I5273">
        <v>0</v>
      </c>
      <c r="J5273" t="s">
        <v>13</v>
      </c>
      <c r="K5273">
        <v>21.25</v>
      </c>
      <c r="L5273">
        <v>204.55</v>
      </c>
      <c r="M5273" t="s">
        <v>8</v>
      </c>
    </row>
    <row r="5274" spans="1:13" ht="16">
      <c r="A5274" t="s">
        <v>3118</v>
      </c>
      <c r="B5274" t="s">
        <v>12</v>
      </c>
      <c r="C5274">
        <v>1</v>
      </c>
      <c r="D5274" t="s">
        <v>8</v>
      </c>
      <c r="E5274" t="s">
        <v>8</v>
      </c>
      <c r="F5274">
        <v>9</v>
      </c>
      <c r="G5274">
        <v>2</v>
      </c>
      <c r="H5274">
        <v>2</v>
      </c>
      <c r="I5274">
        <v>0</v>
      </c>
      <c r="J5274" t="s">
        <v>10</v>
      </c>
      <c r="K5274">
        <v>74.05</v>
      </c>
      <c r="L5274">
        <v>678.45</v>
      </c>
      <c r="M5274" t="s">
        <v>8</v>
      </c>
    </row>
    <row r="5275" spans="1:13" ht="16">
      <c r="A5275" t="s">
        <v>6588</v>
      </c>
      <c r="B5275" t="s">
        <v>6</v>
      </c>
      <c r="C5275">
        <v>1</v>
      </c>
      <c r="D5275" t="s">
        <v>8</v>
      </c>
      <c r="E5275" t="s">
        <v>8</v>
      </c>
      <c r="F5275">
        <v>9</v>
      </c>
      <c r="G5275">
        <v>2</v>
      </c>
      <c r="H5275">
        <v>2</v>
      </c>
      <c r="I5275">
        <v>0</v>
      </c>
      <c r="J5275" t="s">
        <v>10</v>
      </c>
      <c r="K5275">
        <v>90.1</v>
      </c>
      <c r="L5275">
        <v>816.8</v>
      </c>
      <c r="M5275" t="s">
        <v>8</v>
      </c>
    </row>
    <row r="5276" spans="1:13" ht="16">
      <c r="A5276" t="s">
        <v>2014</v>
      </c>
      <c r="B5276" t="s">
        <v>6</v>
      </c>
      <c r="C5276">
        <v>1</v>
      </c>
      <c r="D5276" t="s">
        <v>8</v>
      </c>
      <c r="E5276" t="s">
        <v>8</v>
      </c>
      <c r="F5276">
        <v>9</v>
      </c>
      <c r="G5276">
        <v>1</v>
      </c>
      <c r="H5276">
        <v>2</v>
      </c>
      <c r="I5276">
        <v>0</v>
      </c>
      <c r="J5276" t="s">
        <v>20</v>
      </c>
      <c r="K5276">
        <v>75.5</v>
      </c>
      <c r="L5276">
        <v>637.4</v>
      </c>
      <c r="M5276" t="s">
        <v>8</v>
      </c>
    </row>
    <row r="5277" spans="1:13" ht="16">
      <c r="A5277" t="s">
        <v>5916</v>
      </c>
      <c r="B5277" t="s">
        <v>6</v>
      </c>
      <c r="C5277">
        <v>0</v>
      </c>
      <c r="D5277" t="s">
        <v>7</v>
      </c>
      <c r="E5277" t="s">
        <v>8</v>
      </c>
      <c r="F5277">
        <v>9</v>
      </c>
      <c r="G5277">
        <v>1</v>
      </c>
      <c r="H5277">
        <v>1</v>
      </c>
      <c r="I5277">
        <v>0</v>
      </c>
      <c r="J5277" t="s">
        <v>13</v>
      </c>
      <c r="K5277">
        <v>50.85</v>
      </c>
      <c r="L5277">
        <v>466.6</v>
      </c>
      <c r="M5277" t="s">
        <v>8</v>
      </c>
    </row>
    <row r="5278" spans="1:13" ht="16">
      <c r="A5278" t="s">
        <v>337</v>
      </c>
      <c r="B5278" t="s">
        <v>6</v>
      </c>
      <c r="C5278">
        <v>0</v>
      </c>
      <c r="D5278" t="s">
        <v>7</v>
      </c>
      <c r="E5278" t="s">
        <v>7</v>
      </c>
      <c r="F5278">
        <v>9</v>
      </c>
      <c r="G5278">
        <v>1</v>
      </c>
      <c r="H5278">
        <v>1</v>
      </c>
      <c r="I5278">
        <v>1</v>
      </c>
      <c r="J5278" t="s">
        <v>13</v>
      </c>
      <c r="K5278">
        <v>48.6</v>
      </c>
      <c r="L5278">
        <v>422.3</v>
      </c>
      <c r="M5278" t="s">
        <v>8</v>
      </c>
    </row>
    <row r="5279" spans="1:13" ht="16">
      <c r="A5279" t="s">
        <v>5956</v>
      </c>
      <c r="B5279" t="s">
        <v>6</v>
      </c>
      <c r="C5279">
        <v>0</v>
      </c>
      <c r="D5279" t="s">
        <v>7</v>
      </c>
      <c r="E5279" t="s">
        <v>8</v>
      </c>
      <c r="F5279">
        <v>9</v>
      </c>
      <c r="G5279">
        <v>0</v>
      </c>
      <c r="H5279">
        <v>1</v>
      </c>
      <c r="I5279">
        <v>0</v>
      </c>
      <c r="J5279" t="s">
        <v>10</v>
      </c>
      <c r="K5279">
        <v>48.75</v>
      </c>
      <c r="L5279">
        <v>442.2</v>
      </c>
      <c r="M5279" t="s">
        <v>7</v>
      </c>
    </row>
    <row r="5280" spans="1:13" ht="16">
      <c r="A5280" t="s">
        <v>5071</v>
      </c>
      <c r="B5280" t="s">
        <v>12</v>
      </c>
      <c r="C5280">
        <v>0</v>
      </c>
      <c r="D5280" t="s">
        <v>8</v>
      </c>
      <c r="E5280" t="s">
        <v>8</v>
      </c>
      <c r="F5280">
        <v>9</v>
      </c>
      <c r="G5280">
        <v>2</v>
      </c>
      <c r="H5280">
        <v>2</v>
      </c>
      <c r="I5280">
        <v>0</v>
      </c>
      <c r="J5280" t="s">
        <v>10</v>
      </c>
      <c r="K5280">
        <v>75.849999999999994</v>
      </c>
      <c r="L5280">
        <v>724.65</v>
      </c>
      <c r="M5280" t="s">
        <v>8</v>
      </c>
    </row>
    <row r="5281" spans="1:13" ht="16">
      <c r="A5281" t="s">
        <v>1119</v>
      </c>
      <c r="B5281" t="s">
        <v>6</v>
      </c>
      <c r="C5281">
        <v>0</v>
      </c>
      <c r="D5281" t="s">
        <v>7</v>
      </c>
      <c r="E5281" t="s">
        <v>8</v>
      </c>
      <c r="F5281">
        <v>9</v>
      </c>
      <c r="G5281">
        <v>1</v>
      </c>
      <c r="H5281">
        <v>2</v>
      </c>
      <c r="I5281">
        <v>0</v>
      </c>
      <c r="J5281" t="s">
        <v>10</v>
      </c>
      <c r="K5281">
        <v>79.75</v>
      </c>
      <c r="L5281">
        <v>769.1</v>
      </c>
      <c r="M5281" t="s">
        <v>8</v>
      </c>
    </row>
    <row r="5282" spans="1:13" ht="16">
      <c r="A5282" t="s">
        <v>5442</v>
      </c>
      <c r="B5282" t="s">
        <v>6</v>
      </c>
      <c r="C5282">
        <v>0</v>
      </c>
      <c r="D5282" t="s">
        <v>7</v>
      </c>
      <c r="E5282" t="s">
        <v>8</v>
      </c>
      <c r="F5282">
        <v>9</v>
      </c>
      <c r="G5282">
        <v>1</v>
      </c>
      <c r="H5282">
        <v>2</v>
      </c>
      <c r="I5282">
        <v>0</v>
      </c>
      <c r="J5282" t="s">
        <v>10</v>
      </c>
      <c r="K5282">
        <v>89.45</v>
      </c>
      <c r="L5282">
        <v>853.1</v>
      </c>
      <c r="M5282" t="s">
        <v>7</v>
      </c>
    </row>
    <row r="5283" spans="1:13" ht="16">
      <c r="A5283" t="s">
        <v>1026</v>
      </c>
      <c r="B5283" t="s">
        <v>12</v>
      </c>
      <c r="C5283">
        <v>0</v>
      </c>
      <c r="D5283" t="s">
        <v>8</v>
      </c>
      <c r="E5283" t="s">
        <v>8</v>
      </c>
      <c r="F5283">
        <v>9</v>
      </c>
      <c r="G5283">
        <v>1</v>
      </c>
      <c r="H5283">
        <v>2</v>
      </c>
      <c r="I5283">
        <v>0</v>
      </c>
      <c r="J5283" t="s">
        <v>16</v>
      </c>
      <c r="K5283">
        <v>95.9</v>
      </c>
      <c r="L5283">
        <v>827.45</v>
      </c>
      <c r="M5283" t="s">
        <v>8</v>
      </c>
    </row>
    <row r="5284" spans="1:13" ht="16">
      <c r="A5284" t="s">
        <v>1748</v>
      </c>
      <c r="B5284" t="s">
        <v>12</v>
      </c>
      <c r="C5284">
        <v>0</v>
      </c>
      <c r="D5284" t="s">
        <v>8</v>
      </c>
      <c r="E5284" t="s">
        <v>8</v>
      </c>
      <c r="F5284">
        <v>9</v>
      </c>
      <c r="G5284">
        <v>0</v>
      </c>
      <c r="H5284">
        <v>1</v>
      </c>
      <c r="I5284">
        <v>0</v>
      </c>
      <c r="J5284" t="s">
        <v>10</v>
      </c>
      <c r="K5284">
        <v>45.4</v>
      </c>
      <c r="L5284">
        <v>418.8</v>
      </c>
      <c r="M5284" t="s">
        <v>7</v>
      </c>
    </row>
    <row r="5285" spans="1:13" ht="16">
      <c r="A5285" t="s">
        <v>6457</v>
      </c>
      <c r="B5285" t="s">
        <v>6</v>
      </c>
      <c r="C5285">
        <v>0</v>
      </c>
      <c r="D5285" t="s">
        <v>8</v>
      </c>
      <c r="E5285" t="s">
        <v>8</v>
      </c>
      <c r="F5285">
        <v>9</v>
      </c>
      <c r="G5285">
        <v>1</v>
      </c>
      <c r="H5285">
        <v>0</v>
      </c>
      <c r="I5285">
        <v>0</v>
      </c>
      <c r="J5285" t="s">
        <v>16</v>
      </c>
      <c r="K5285">
        <v>19.5</v>
      </c>
      <c r="L5285">
        <v>150.35</v>
      </c>
      <c r="M5285" t="s">
        <v>8</v>
      </c>
    </row>
    <row r="5286" spans="1:13" ht="16">
      <c r="A5286" t="s">
        <v>1373</v>
      </c>
      <c r="B5286" t="s">
        <v>6</v>
      </c>
      <c r="C5286">
        <v>0</v>
      </c>
      <c r="D5286" t="s">
        <v>8</v>
      </c>
      <c r="E5286" t="s">
        <v>8</v>
      </c>
      <c r="F5286">
        <v>9</v>
      </c>
      <c r="G5286">
        <v>2</v>
      </c>
      <c r="H5286">
        <v>2</v>
      </c>
      <c r="I5286">
        <v>0</v>
      </c>
      <c r="J5286" t="s">
        <v>10</v>
      </c>
      <c r="K5286">
        <v>94.75</v>
      </c>
      <c r="L5286">
        <v>889.9</v>
      </c>
      <c r="M5286" t="s">
        <v>7</v>
      </c>
    </row>
    <row r="5287" spans="1:13" ht="16">
      <c r="A5287" t="s">
        <v>3336</v>
      </c>
      <c r="B5287" t="s">
        <v>6</v>
      </c>
      <c r="C5287">
        <v>1</v>
      </c>
      <c r="D5287" t="s">
        <v>8</v>
      </c>
      <c r="E5287" t="s">
        <v>8</v>
      </c>
      <c r="F5287">
        <v>9</v>
      </c>
      <c r="G5287">
        <v>2</v>
      </c>
      <c r="H5287">
        <v>2</v>
      </c>
      <c r="I5287">
        <v>0</v>
      </c>
      <c r="J5287" t="s">
        <v>10</v>
      </c>
      <c r="K5287">
        <v>84.45</v>
      </c>
      <c r="L5287">
        <v>762.5</v>
      </c>
      <c r="M5287" t="s">
        <v>7</v>
      </c>
    </row>
    <row r="5288" spans="1:13" ht="16">
      <c r="A5288" t="s">
        <v>5281</v>
      </c>
      <c r="B5288" t="s">
        <v>12</v>
      </c>
      <c r="C5288">
        <v>1</v>
      </c>
      <c r="D5288" t="s">
        <v>7</v>
      </c>
      <c r="E5288" t="s">
        <v>8</v>
      </c>
      <c r="F5288">
        <v>9</v>
      </c>
      <c r="G5288">
        <v>1</v>
      </c>
      <c r="H5288">
        <v>0</v>
      </c>
      <c r="I5288">
        <v>1</v>
      </c>
      <c r="J5288" t="s">
        <v>20</v>
      </c>
      <c r="K5288">
        <v>19.850000000000001</v>
      </c>
      <c r="L5288">
        <v>183.15</v>
      </c>
      <c r="M5288" t="s">
        <v>8</v>
      </c>
    </row>
    <row r="5289" spans="1:13" ht="16">
      <c r="A5289" t="s">
        <v>2111</v>
      </c>
      <c r="B5289" t="s">
        <v>12</v>
      </c>
      <c r="C5289">
        <v>0</v>
      </c>
      <c r="D5289" t="s">
        <v>8</v>
      </c>
      <c r="E5289" t="s">
        <v>8</v>
      </c>
      <c r="F5289">
        <v>9</v>
      </c>
      <c r="G5289">
        <v>1</v>
      </c>
      <c r="H5289">
        <v>2</v>
      </c>
      <c r="I5289">
        <v>0</v>
      </c>
      <c r="J5289" t="s">
        <v>10</v>
      </c>
      <c r="K5289">
        <v>94.05</v>
      </c>
      <c r="L5289">
        <v>811.65</v>
      </c>
      <c r="M5289" t="s">
        <v>8</v>
      </c>
    </row>
    <row r="5290" spans="1:13" ht="16">
      <c r="A5290" t="s">
        <v>5045</v>
      </c>
      <c r="B5290" t="s">
        <v>12</v>
      </c>
      <c r="C5290">
        <v>0</v>
      </c>
      <c r="D5290" t="s">
        <v>7</v>
      </c>
      <c r="E5290" t="s">
        <v>7</v>
      </c>
      <c r="F5290">
        <v>9</v>
      </c>
      <c r="G5290">
        <v>1</v>
      </c>
      <c r="H5290">
        <v>2</v>
      </c>
      <c r="I5290">
        <v>0</v>
      </c>
      <c r="J5290" t="s">
        <v>10</v>
      </c>
      <c r="K5290">
        <v>101.5</v>
      </c>
      <c r="L5290">
        <v>906.85</v>
      </c>
      <c r="M5290" t="s">
        <v>8</v>
      </c>
    </row>
    <row r="5291" spans="1:13" ht="16">
      <c r="A5291" t="s">
        <v>591</v>
      </c>
      <c r="B5291" t="s">
        <v>12</v>
      </c>
      <c r="C5291">
        <v>0</v>
      </c>
      <c r="D5291" t="s">
        <v>8</v>
      </c>
      <c r="E5291" t="s">
        <v>8</v>
      </c>
      <c r="F5291">
        <v>9</v>
      </c>
      <c r="G5291">
        <v>1</v>
      </c>
      <c r="H5291">
        <v>2</v>
      </c>
      <c r="I5291">
        <v>0</v>
      </c>
      <c r="J5291" t="s">
        <v>10</v>
      </c>
      <c r="K5291">
        <v>70.5</v>
      </c>
      <c r="L5291">
        <v>597.9</v>
      </c>
      <c r="M5291" t="s">
        <v>8</v>
      </c>
    </row>
    <row r="5292" spans="1:13" ht="16">
      <c r="A5292" t="s">
        <v>2447</v>
      </c>
      <c r="B5292" t="s">
        <v>12</v>
      </c>
      <c r="C5292">
        <v>0</v>
      </c>
      <c r="D5292" t="s">
        <v>8</v>
      </c>
      <c r="E5292" t="s">
        <v>8</v>
      </c>
      <c r="F5292">
        <v>9</v>
      </c>
      <c r="G5292">
        <v>0</v>
      </c>
      <c r="H5292">
        <v>1</v>
      </c>
      <c r="I5292">
        <v>1</v>
      </c>
      <c r="J5292" t="s">
        <v>13</v>
      </c>
      <c r="K5292">
        <v>50.8</v>
      </c>
      <c r="L5292">
        <v>463.6</v>
      </c>
      <c r="M5292" t="s">
        <v>8</v>
      </c>
    </row>
    <row r="5293" spans="1:13" ht="16">
      <c r="A5293" t="s">
        <v>6629</v>
      </c>
      <c r="B5293" t="s">
        <v>12</v>
      </c>
      <c r="C5293">
        <v>0</v>
      </c>
      <c r="D5293" t="s">
        <v>8</v>
      </c>
      <c r="E5293" t="s">
        <v>7</v>
      </c>
      <c r="F5293">
        <v>9</v>
      </c>
      <c r="G5293">
        <v>1</v>
      </c>
      <c r="H5293">
        <v>1</v>
      </c>
      <c r="I5293">
        <v>0</v>
      </c>
      <c r="J5293" t="s">
        <v>10</v>
      </c>
      <c r="K5293">
        <v>50.1</v>
      </c>
      <c r="L5293">
        <v>484.05</v>
      </c>
      <c r="M5293" t="s">
        <v>8</v>
      </c>
    </row>
    <row r="5294" spans="1:13" ht="16">
      <c r="A5294" t="s">
        <v>3098</v>
      </c>
      <c r="B5294" t="s">
        <v>12</v>
      </c>
      <c r="C5294">
        <v>0</v>
      </c>
      <c r="D5294" t="s">
        <v>8</v>
      </c>
      <c r="E5294" t="s">
        <v>8</v>
      </c>
      <c r="F5294">
        <v>9</v>
      </c>
      <c r="G5294">
        <v>1</v>
      </c>
      <c r="H5294">
        <v>0</v>
      </c>
      <c r="I5294">
        <v>1</v>
      </c>
      <c r="J5294" t="s">
        <v>13</v>
      </c>
      <c r="K5294">
        <v>20.149999999999999</v>
      </c>
      <c r="L5294">
        <v>163.69999999999999</v>
      </c>
      <c r="M5294" t="s">
        <v>8</v>
      </c>
    </row>
    <row r="5295" spans="1:13" ht="16">
      <c r="A5295" t="s">
        <v>3038</v>
      </c>
      <c r="B5295" t="s">
        <v>12</v>
      </c>
      <c r="C5295">
        <v>0</v>
      </c>
      <c r="D5295" t="s">
        <v>8</v>
      </c>
      <c r="E5295" t="s">
        <v>7</v>
      </c>
      <c r="F5295">
        <v>9</v>
      </c>
      <c r="G5295">
        <v>1</v>
      </c>
      <c r="H5295">
        <v>0</v>
      </c>
      <c r="I5295">
        <v>0</v>
      </c>
      <c r="J5295" t="s">
        <v>13</v>
      </c>
      <c r="K5295">
        <v>20.399999999999999</v>
      </c>
      <c r="L5295">
        <v>184.1</v>
      </c>
      <c r="M5295" t="s">
        <v>8</v>
      </c>
    </row>
    <row r="5296" spans="1:13" ht="16">
      <c r="A5296" t="s">
        <v>7040</v>
      </c>
      <c r="B5296" t="s">
        <v>6</v>
      </c>
      <c r="C5296">
        <v>0</v>
      </c>
      <c r="D5296" t="s">
        <v>8</v>
      </c>
      <c r="E5296" t="s">
        <v>8</v>
      </c>
      <c r="F5296">
        <v>9</v>
      </c>
      <c r="G5296">
        <v>1</v>
      </c>
      <c r="H5296">
        <v>1</v>
      </c>
      <c r="I5296">
        <v>0</v>
      </c>
      <c r="J5296" t="s">
        <v>16</v>
      </c>
      <c r="K5296">
        <v>44.2</v>
      </c>
      <c r="L5296">
        <v>403.35</v>
      </c>
      <c r="M5296" t="s">
        <v>7</v>
      </c>
    </row>
    <row r="5297" spans="1:13" ht="16">
      <c r="A5297" t="s">
        <v>6377</v>
      </c>
      <c r="B5297" t="s">
        <v>6</v>
      </c>
      <c r="C5297">
        <v>0</v>
      </c>
      <c r="D5297" t="s">
        <v>8</v>
      </c>
      <c r="E5297" t="s">
        <v>8</v>
      </c>
      <c r="F5297">
        <v>9</v>
      </c>
      <c r="G5297">
        <v>1</v>
      </c>
      <c r="H5297">
        <v>2</v>
      </c>
      <c r="I5297">
        <v>0</v>
      </c>
      <c r="J5297" t="s">
        <v>10</v>
      </c>
      <c r="K5297">
        <v>74.849999999999994</v>
      </c>
      <c r="L5297">
        <v>708.2</v>
      </c>
      <c r="M5297" t="s">
        <v>8</v>
      </c>
    </row>
    <row r="5298" spans="1:13" ht="16">
      <c r="A5298" t="s">
        <v>2541</v>
      </c>
      <c r="B5298" t="s">
        <v>6</v>
      </c>
      <c r="C5298">
        <v>0</v>
      </c>
      <c r="D5298" t="s">
        <v>8</v>
      </c>
      <c r="E5298" t="s">
        <v>8</v>
      </c>
      <c r="F5298">
        <v>9</v>
      </c>
      <c r="G5298">
        <v>2</v>
      </c>
      <c r="H5298">
        <v>2</v>
      </c>
      <c r="I5298">
        <v>0</v>
      </c>
      <c r="J5298" t="s">
        <v>10</v>
      </c>
      <c r="K5298">
        <v>83.3</v>
      </c>
      <c r="L5298">
        <v>803.3</v>
      </c>
      <c r="M5298" t="s">
        <v>7</v>
      </c>
    </row>
    <row r="5299" spans="1:13" ht="16">
      <c r="A5299" t="s">
        <v>5493</v>
      </c>
      <c r="B5299" t="s">
        <v>6</v>
      </c>
      <c r="C5299">
        <v>0</v>
      </c>
      <c r="D5299" t="s">
        <v>8</v>
      </c>
      <c r="E5299" t="s">
        <v>8</v>
      </c>
      <c r="F5299">
        <v>9</v>
      </c>
      <c r="G5299">
        <v>1</v>
      </c>
      <c r="H5299">
        <v>2</v>
      </c>
      <c r="I5299">
        <v>0</v>
      </c>
      <c r="J5299" t="s">
        <v>10</v>
      </c>
      <c r="K5299">
        <v>69.05</v>
      </c>
      <c r="L5299">
        <v>651.5</v>
      </c>
      <c r="M5299" t="s">
        <v>8</v>
      </c>
    </row>
    <row r="5300" spans="1:13" ht="16">
      <c r="A5300" t="s">
        <v>4185</v>
      </c>
      <c r="B5300" t="s">
        <v>12</v>
      </c>
      <c r="C5300">
        <v>0</v>
      </c>
      <c r="D5300" t="s">
        <v>8</v>
      </c>
      <c r="E5300" t="s">
        <v>8</v>
      </c>
      <c r="F5300">
        <v>9</v>
      </c>
      <c r="G5300">
        <v>1</v>
      </c>
      <c r="H5300">
        <v>0</v>
      </c>
      <c r="I5300">
        <v>0</v>
      </c>
      <c r="J5300" t="s">
        <v>13</v>
      </c>
      <c r="K5300">
        <v>18.95</v>
      </c>
      <c r="L5300">
        <v>185.6</v>
      </c>
      <c r="M5300" t="s">
        <v>7</v>
      </c>
    </row>
    <row r="5301" spans="1:13" ht="16">
      <c r="A5301" t="s">
        <v>3608</v>
      </c>
      <c r="B5301" t="s">
        <v>6</v>
      </c>
      <c r="C5301">
        <v>0</v>
      </c>
      <c r="D5301" t="s">
        <v>8</v>
      </c>
      <c r="E5301" t="s">
        <v>8</v>
      </c>
      <c r="F5301">
        <v>9</v>
      </c>
      <c r="G5301">
        <v>0</v>
      </c>
      <c r="H5301">
        <v>1</v>
      </c>
      <c r="I5301">
        <v>0</v>
      </c>
      <c r="J5301" t="s">
        <v>10</v>
      </c>
      <c r="K5301">
        <v>40.75</v>
      </c>
      <c r="L5301">
        <v>359.4</v>
      </c>
      <c r="M5301" t="s">
        <v>8</v>
      </c>
    </row>
    <row r="5302" spans="1:13" ht="16">
      <c r="A5302" t="s">
        <v>2368</v>
      </c>
      <c r="B5302" t="s">
        <v>12</v>
      </c>
      <c r="C5302">
        <v>0</v>
      </c>
      <c r="D5302" t="s">
        <v>7</v>
      </c>
      <c r="E5302" t="s">
        <v>7</v>
      </c>
      <c r="F5302">
        <v>9</v>
      </c>
      <c r="G5302">
        <v>1</v>
      </c>
      <c r="H5302">
        <v>0</v>
      </c>
      <c r="I5302">
        <v>2</v>
      </c>
      <c r="J5302" t="s">
        <v>13</v>
      </c>
      <c r="K5302">
        <v>19.600000000000001</v>
      </c>
      <c r="L5302">
        <v>197.4</v>
      </c>
      <c r="M5302" t="s">
        <v>8</v>
      </c>
    </row>
    <row r="5303" spans="1:13" ht="16">
      <c r="A5303" t="s">
        <v>3717</v>
      </c>
      <c r="B5303" t="s">
        <v>12</v>
      </c>
      <c r="C5303">
        <v>0</v>
      </c>
      <c r="D5303" t="s">
        <v>8</v>
      </c>
      <c r="E5303" t="s">
        <v>7</v>
      </c>
      <c r="F5303">
        <v>9</v>
      </c>
      <c r="G5303">
        <v>1</v>
      </c>
      <c r="H5303">
        <v>0</v>
      </c>
      <c r="I5303">
        <v>1</v>
      </c>
      <c r="J5303" t="s">
        <v>13</v>
      </c>
      <c r="K5303">
        <v>20.100000000000001</v>
      </c>
      <c r="L5303">
        <v>190.25</v>
      </c>
      <c r="M5303" t="s">
        <v>8</v>
      </c>
    </row>
    <row r="5304" spans="1:13" ht="16">
      <c r="A5304" t="s">
        <v>6977</v>
      </c>
      <c r="B5304" t="s">
        <v>12</v>
      </c>
      <c r="C5304">
        <v>0</v>
      </c>
      <c r="D5304" t="s">
        <v>7</v>
      </c>
      <c r="E5304" t="s">
        <v>7</v>
      </c>
      <c r="F5304">
        <v>9</v>
      </c>
      <c r="G5304">
        <v>2</v>
      </c>
      <c r="H5304">
        <v>2</v>
      </c>
      <c r="I5304">
        <v>0</v>
      </c>
      <c r="J5304" t="s">
        <v>20</v>
      </c>
      <c r="K5304">
        <v>102.6</v>
      </c>
      <c r="L5304">
        <v>897.75</v>
      </c>
      <c r="M5304" t="s">
        <v>8</v>
      </c>
    </row>
    <row r="5305" spans="1:13" ht="16">
      <c r="A5305" t="s">
        <v>3602</v>
      </c>
      <c r="B5305" t="s">
        <v>12</v>
      </c>
      <c r="C5305">
        <v>0</v>
      </c>
      <c r="D5305" t="s">
        <v>7</v>
      </c>
      <c r="E5305" t="s">
        <v>8</v>
      </c>
      <c r="F5305">
        <v>9</v>
      </c>
      <c r="G5305">
        <v>2</v>
      </c>
      <c r="H5305">
        <v>1</v>
      </c>
      <c r="I5305">
        <v>0</v>
      </c>
      <c r="J5305" t="s">
        <v>20</v>
      </c>
      <c r="K5305">
        <v>69.05</v>
      </c>
      <c r="L5305">
        <v>653.95000000000005</v>
      </c>
      <c r="M5305" t="s">
        <v>8</v>
      </c>
    </row>
    <row r="5306" spans="1:13" ht="16">
      <c r="A5306" t="s">
        <v>915</v>
      </c>
      <c r="B5306" t="s">
        <v>6</v>
      </c>
      <c r="C5306">
        <v>0</v>
      </c>
      <c r="D5306" t="s">
        <v>8</v>
      </c>
      <c r="E5306" t="s">
        <v>8</v>
      </c>
      <c r="F5306">
        <v>9</v>
      </c>
      <c r="G5306">
        <v>2</v>
      </c>
      <c r="H5306">
        <v>2</v>
      </c>
      <c r="I5306">
        <v>0</v>
      </c>
      <c r="J5306" t="s">
        <v>20</v>
      </c>
      <c r="K5306">
        <v>98.3</v>
      </c>
      <c r="L5306">
        <v>923.5</v>
      </c>
      <c r="M5306" t="s">
        <v>7</v>
      </c>
    </row>
    <row r="5307" spans="1:13" ht="16">
      <c r="A5307" t="s">
        <v>5845</v>
      </c>
      <c r="B5307" t="s">
        <v>6</v>
      </c>
      <c r="C5307">
        <v>0</v>
      </c>
      <c r="D5307" t="s">
        <v>8</v>
      </c>
      <c r="E5307" t="s">
        <v>8</v>
      </c>
      <c r="F5307">
        <v>9</v>
      </c>
      <c r="G5307">
        <v>1</v>
      </c>
      <c r="H5307">
        <v>2</v>
      </c>
      <c r="I5307">
        <v>0</v>
      </c>
      <c r="J5307" t="s">
        <v>16</v>
      </c>
      <c r="K5307">
        <v>90.8</v>
      </c>
      <c r="L5307">
        <v>809.75</v>
      </c>
      <c r="M5307" t="s">
        <v>7</v>
      </c>
    </row>
    <row r="5308" spans="1:13" ht="16">
      <c r="A5308" t="s">
        <v>6857</v>
      </c>
      <c r="B5308" t="s">
        <v>6</v>
      </c>
      <c r="C5308">
        <v>0</v>
      </c>
      <c r="D5308" t="s">
        <v>7</v>
      </c>
      <c r="E5308" t="s">
        <v>8</v>
      </c>
      <c r="F5308">
        <v>9</v>
      </c>
      <c r="G5308">
        <v>2</v>
      </c>
      <c r="H5308">
        <v>2</v>
      </c>
      <c r="I5308">
        <v>0</v>
      </c>
      <c r="J5308" t="s">
        <v>16</v>
      </c>
      <c r="K5308">
        <v>91.75</v>
      </c>
      <c r="L5308">
        <v>865.8</v>
      </c>
      <c r="M5308" t="s">
        <v>7</v>
      </c>
    </row>
    <row r="5309" spans="1:13" ht="16">
      <c r="A5309" t="s">
        <v>4695</v>
      </c>
      <c r="B5309" t="s">
        <v>12</v>
      </c>
      <c r="C5309">
        <v>1</v>
      </c>
      <c r="D5309" t="s">
        <v>8</v>
      </c>
      <c r="E5309" t="s">
        <v>8</v>
      </c>
      <c r="F5309">
        <v>9</v>
      </c>
      <c r="G5309">
        <v>2</v>
      </c>
      <c r="H5309">
        <v>2</v>
      </c>
      <c r="I5309">
        <v>0</v>
      </c>
      <c r="J5309" t="s">
        <v>10</v>
      </c>
      <c r="K5309">
        <v>83.85</v>
      </c>
      <c r="L5309">
        <v>790.15</v>
      </c>
      <c r="M5309" t="s">
        <v>7</v>
      </c>
    </row>
    <row r="5310" spans="1:13" ht="16">
      <c r="A5310" t="s">
        <v>6201</v>
      </c>
      <c r="B5310" t="s">
        <v>12</v>
      </c>
      <c r="C5310">
        <v>0</v>
      </c>
      <c r="D5310" t="s">
        <v>7</v>
      </c>
      <c r="E5310" t="s">
        <v>7</v>
      </c>
      <c r="F5310">
        <v>8</v>
      </c>
      <c r="G5310">
        <v>1</v>
      </c>
      <c r="H5310">
        <v>0</v>
      </c>
      <c r="I5310">
        <v>2</v>
      </c>
      <c r="J5310" t="s">
        <v>13</v>
      </c>
      <c r="K5310">
        <v>20.149999999999999</v>
      </c>
      <c r="L5310">
        <v>165.5</v>
      </c>
      <c r="M5310" t="s">
        <v>8</v>
      </c>
    </row>
    <row r="5311" spans="1:13" ht="16">
      <c r="A5311" t="s">
        <v>5103</v>
      </c>
      <c r="B5311" t="s">
        <v>12</v>
      </c>
      <c r="C5311">
        <v>0</v>
      </c>
      <c r="D5311" t="s">
        <v>7</v>
      </c>
      <c r="E5311" t="s">
        <v>7</v>
      </c>
      <c r="F5311">
        <v>8</v>
      </c>
      <c r="G5311">
        <v>1</v>
      </c>
      <c r="H5311">
        <v>1</v>
      </c>
      <c r="I5311">
        <v>0</v>
      </c>
      <c r="J5311" t="s">
        <v>10</v>
      </c>
      <c r="K5311">
        <v>54.4</v>
      </c>
      <c r="L5311">
        <v>475.1</v>
      </c>
      <c r="M5311" t="s">
        <v>8</v>
      </c>
    </row>
    <row r="5312" spans="1:13" ht="16">
      <c r="A5312" t="s">
        <v>5247</v>
      </c>
      <c r="B5312" t="s">
        <v>6</v>
      </c>
      <c r="C5312">
        <v>0</v>
      </c>
      <c r="D5312" t="s">
        <v>7</v>
      </c>
      <c r="E5312" t="s">
        <v>8</v>
      </c>
      <c r="F5312">
        <v>8</v>
      </c>
      <c r="G5312">
        <v>1</v>
      </c>
      <c r="H5312">
        <v>2</v>
      </c>
      <c r="I5312">
        <v>0</v>
      </c>
      <c r="J5312" t="s">
        <v>10</v>
      </c>
      <c r="K5312">
        <v>101.15</v>
      </c>
      <c r="L5312">
        <v>842.9</v>
      </c>
      <c r="M5312" t="s">
        <v>7</v>
      </c>
    </row>
    <row r="5313" spans="1:13" ht="16">
      <c r="A5313" t="s">
        <v>4638</v>
      </c>
      <c r="B5313" t="s">
        <v>12</v>
      </c>
      <c r="C5313">
        <v>0</v>
      </c>
      <c r="D5313" t="s">
        <v>8</v>
      </c>
      <c r="E5313" t="s">
        <v>8</v>
      </c>
      <c r="F5313">
        <v>8</v>
      </c>
      <c r="G5313">
        <v>1</v>
      </c>
      <c r="H5313">
        <v>2</v>
      </c>
      <c r="I5313">
        <v>0</v>
      </c>
      <c r="J5313" t="s">
        <v>10</v>
      </c>
      <c r="K5313">
        <v>94.7</v>
      </c>
      <c r="L5313">
        <v>740.3</v>
      </c>
      <c r="M5313" t="s">
        <v>7</v>
      </c>
    </row>
    <row r="5314" spans="1:13" ht="16">
      <c r="A5314" t="s">
        <v>1958</v>
      </c>
      <c r="B5314" t="s">
        <v>12</v>
      </c>
      <c r="C5314">
        <v>0</v>
      </c>
      <c r="D5314" t="s">
        <v>8</v>
      </c>
      <c r="E5314" t="s">
        <v>7</v>
      </c>
      <c r="F5314">
        <v>8</v>
      </c>
      <c r="G5314">
        <v>0</v>
      </c>
      <c r="H5314">
        <v>1</v>
      </c>
      <c r="I5314">
        <v>0</v>
      </c>
      <c r="J5314" t="s">
        <v>13</v>
      </c>
      <c r="K5314">
        <v>25.5</v>
      </c>
      <c r="L5314">
        <v>215.2</v>
      </c>
      <c r="M5314" t="s">
        <v>7</v>
      </c>
    </row>
    <row r="5315" spans="1:13" ht="16">
      <c r="A5315" t="s">
        <v>3202</v>
      </c>
      <c r="B5315" t="s">
        <v>6</v>
      </c>
      <c r="C5315">
        <v>0</v>
      </c>
      <c r="D5315" t="s">
        <v>8</v>
      </c>
      <c r="E5315" t="s">
        <v>8</v>
      </c>
      <c r="F5315">
        <v>8</v>
      </c>
      <c r="G5315">
        <v>1</v>
      </c>
      <c r="H5315">
        <v>1</v>
      </c>
      <c r="I5315">
        <v>0</v>
      </c>
      <c r="J5315" t="s">
        <v>10</v>
      </c>
      <c r="K5315">
        <v>49.85</v>
      </c>
      <c r="L5315">
        <v>365.55</v>
      </c>
      <c r="M5315" t="s">
        <v>7</v>
      </c>
    </row>
    <row r="5316" spans="1:13" ht="16">
      <c r="A5316" t="s">
        <v>1421</v>
      </c>
      <c r="B5316" t="s">
        <v>12</v>
      </c>
      <c r="C5316">
        <v>0</v>
      </c>
      <c r="D5316" t="s">
        <v>8</v>
      </c>
      <c r="E5316" t="s">
        <v>7</v>
      </c>
      <c r="F5316">
        <v>8</v>
      </c>
      <c r="G5316">
        <v>0</v>
      </c>
      <c r="H5316">
        <v>1</v>
      </c>
      <c r="I5316">
        <v>2</v>
      </c>
      <c r="J5316" t="s">
        <v>13</v>
      </c>
      <c r="K5316">
        <v>44.55</v>
      </c>
      <c r="L5316">
        <v>343.45</v>
      </c>
      <c r="M5316" t="s">
        <v>8</v>
      </c>
    </row>
    <row r="5317" spans="1:13" ht="16">
      <c r="A5317" t="s">
        <v>3661</v>
      </c>
      <c r="B5317" t="s">
        <v>12</v>
      </c>
      <c r="C5317">
        <v>1</v>
      </c>
      <c r="D5317" t="s">
        <v>8</v>
      </c>
      <c r="E5317" t="s">
        <v>8</v>
      </c>
      <c r="F5317">
        <v>8</v>
      </c>
      <c r="G5317">
        <v>1</v>
      </c>
      <c r="H5317">
        <v>2</v>
      </c>
      <c r="I5317">
        <v>0</v>
      </c>
      <c r="J5317" t="s">
        <v>10</v>
      </c>
      <c r="K5317">
        <v>69.7</v>
      </c>
      <c r="L5317">
        <v>572.85</v>
      </c>
      <c r="M5317" t="s">
        <v>8</v>
      </c>
    </row>
    <row r="5318" spans="1:13" ht="16">
      <c r="A5318" t="s">
        <v>4433</v>
      </c>
      <c r="B5318" t="s">
        <v>6</v>
      </c>
      <c r="C5318">
        <v>0</v>
      </c>
      <c r="D5318" t="s">
        <v>7</v>
      </c>
      <c r="E5318" t="s">
        <v>7</v>
      </c>
      <c r="F5318">
        <v>8</v>
      </c>
      <c r="G5318">
        <v>1</v>
      </c>
      <c r="H5318">
        <v>0</v>
      </c>
      <c r="I5318">
        <v>0</v>
      </c>
      <c r="J5318" t="s">
        <v>20</v>
      </c>
      <c r="K5318">
        <v>21.05</v>
      </c>
      <c r="L5318">
        <v>139.75</v>
      </c>
      <c r="M5318" t="s">
        <v>8</v>
      </c>
    </row>
    <row r="5319" spans="1:13" ht="16">
      <c r="A5319" t="s">
        <v>3995</v>
      </c>
      <c r="B5319" t="s">
        <v>6</v>
      </c>
      <c r="C5319">
        <v>1</v>
      </c>
      <c r="D5319" t="s">
        <v>8</v>
      </c>
      <c r="E5319" t="s">
        <v>8</v>
      </c>
      <c r="F5319">
        <v>8</v>
      </c>
      <c r="G5319">
        <v>2</v>
      </c>
      <c r="H5319">
        <v>2</v>
      </c>
      <c r="I5319">
        <v>0</v>
      </c>
      <c r="J5319" t="s">
        <v>10</v>
      </c>
      <c r="K5319">
        <v>85.2</v>
      </c>
      <c r="L5319">
        <v>695.75</v>
      </c>
      <c r="M5319" t="s">
        <v>8</v>
      </c>
    </row>
    <row r="5320" spans="1:13" ht="16">
      <c r="A5320" t="s">
        <v>2404</v>
      </c>
      <c r="B5320" t="s">
        <v>6</v>
      </c>
      <c r="C5320">
        <v>0</v>
      </c>
      <c r="D5320" t="s">
        <v>7</v>
      </c>
      <c r="E5320" t="s">
        <v>7</v>
      </c>
      <c r="F5320">
        <v>8</v>
      </c>
      <c r="G5320">
        <v>1</v>
      </c>
      <c r="H5320">
        <v>0</v>
      </c>
      <c r="I5320">
        <v>1</v>
      </c>
      <c r="J5320" t="s">
        <v>10</v>
      </c>
      <c r="K5320">
        <v>19.8</v>
      </c>
      <c r="L5320">
        <v>160.05000000000001</v>
      </c>
      <c r="M5320" t="s">
        <v>8</v>
      </c>
    </row>
    <row r="5321" spans="1:13" ht="16">
      <c r="A5321" t="s">
        <v>2300</v>
      </c>
      <c r="B5321" t="s">
        <v>12</v>
      </c>
      <c r="C5321">
        <v>1</v>
      </c>
      <c r="D5321" t="s">
        <v>7</v>
      </c>
      <c r="E5321" t="s">
        <v>8</v>
      </c>
      <c r="F5321">
        <v>8</v>
      </c>
      <c r="G5321">
        <v>1</v>
      </c>
      <c r="H5321">
        <v>1</v>
      </c>
      <c r="I5321">
        <v>0</v>
      </c>
      <c r="J5321" t="s">
        <v>20</v>
      </c>
      <c r="K5321">
        <v>64.400000000000006</v>
      </c>
      <c r="L5321">
        <v>581.70000000000005</v>
      </c>
      <c r="M5321" t="s">
        <v>8</v>
      </c>
    </row>
    <row r="5322" spans="1:13" ht="16">
      <c r="A5322" t="s">
        <v>4254</v>
      </c>
      <c r="B5322" t="s">
        <v>12</v>
      </c>
      <c r="C5322">
        <v>0</v>
      </c>
      <c r="D5322" t="s">
        <v>8</v>
      </c>
      <c r="E5322" t="s">
        <v>8</v>
      </c>
      <c r="F5322">
        <v>8</v>
      </c>
      <c r="G5322">
        <v>2</v>
      </c>
      <c r="H5322">
        <v>2</v>
      </c>
      <c r="I5322">
        <v>0</v>
      </c>
      <c r="J5322" t="s">
        <v>10</v>
      </c>
      <c r="K5322">
        <v>94</v>
      </c>
      <c r="L5322">
        <v>773.65</v>
      </c>
      <c r="M5322" t="s">
        <v>7</v>
      </c>
    </row>
    <row r="5323" spans="1:13" ht="16">
      <c r="A5323" t="s">
        <v>3041</v>
      </c>
      <c r="B5323" t="s">
        <v>6</v>
      </c>
      <c r="C5323">
        <v>0</v>
      </c>
      <c r="D5323" t="s">
        <v>8</v>
      </c>
      <c r="E5323" t="s">
        <v>8</v>
      </c>
      <c r="F5323">
        <v>8</v>
      </c>
      <c r="G5323">
        <v>1</v>
      </c>
      <c r="H5323">
        <v>0</v>
      </c>
      <c r="I5323">
        <v>0</v>
      </c>
      <c r="J5323" t="s">
        <v>13</v>
      </c>
      <c r="K5323">
        <v>20.7</v>
      </c>
      <c r="L5323">
        <v>137.6</v>
      </c>
      <c r="M5323" t="s">
        <v>8</v>
      </c>
    </row>
    <row r="5324" spans="1:13" ht="16">
      <c r="A5324" t="s">
        <v>1464</v>
      </c>
      <c r="B5324" t="s">
        <v>12</v>
      </c>
      <c r="C5324">
        <v>0</v>
      </c>
      <c r="D5324" t="s">
        <v>7</v>
      </c>
      <c r="E5324" t="s">
        <v>7</v>
      </c>
      <c r="F5324">
        <v>8</v>
      </c>
      <c r="G5324">
        <v>1</v>
      </c>
      <c r="H5324">
        <v>0</v>
      </c>
      <c r="I5324">
        <v>0</v>
      </c>
      <c r="J5324" t="s">
        <v>13</v>
      </c>
      <c r="K5324">
        <v>19.350000000000001</v>
      </c>
      <c r="L5324">
        <v>152.6</v>
      </c>
      <c r="M5324" t="s">
        <v>8</v>
      </c>
    </row>
    <row r="5325" spans="1:13" ht="16">
      <c r="A5325" t="s">
        <v>3860</v>
      </c>
      <c r="B5325" t="s">
        <v>6</v>
      </c>
      <c r="C5325">
        <v>0</v>
      </c>
      <c r="D5325" t="s">
        <v>7</v>
      </c>
      <c r="E5325" t="s">
        <v>7</v>
      </c>
      <c r="F5325">
        <v>8</v>
      </c>
      <c r="G5325">
        <v>1</v>
      </c>
      <c r="H5325">
        <v>1</v>
      </c>
      <c r="I5325">
        <v>0</v>
      </c>
      <c r="J5325" t="s">
        <v>10</v>
      </c>
      <c r="K5325">
        <v>45.45</v>
      </c>
      <c r="L5325">
        <v>411.75</v>
      </c>
      <c r="M5325" t="s">
        <v>8</v>
      </c>
    </row>
    <row r="5326" spans="1:13" ht="16">
      <c r="A5326" t="s">
        <v>2569</v>
      </c>
      <c r="B5326" t="s">
        <v>6</v>
      </c>
      <c r="C5326">
        <v>0</v>
      </c>
      <c r="D5326" t="s">
        <v>8</v>
      </c>
      <c r="E5326" t="s">
        <v>8</v>
      </c>
      <c r="F5326">
        <v>8</v>
      </c>
      <c r="G5326">
        <v>1</v>
      </c>
      <c r="H5326">
        <v>1</v>
      </c>
      <c r="I5326">
        <v>0</v>
      </c>
      <c r="J5326" t="s">
        <v>10</v>
      </c>
      <c r="K5326">
        <v>60</v>
      </c>
      <c r="L5326">
        <v>487.75</v>
      </c>
      <c r="M5326" t="s">
        <v>8</v>
      </c>
    </row>
    <row r="5327" spans="1:13" ht="16">
      <c r="A5327" t="s">
        <v>4421</v>
      </c>
      <c r="B5327" t="s">
        <v>12</v>
      </c>
      <c r="C5327">
        <v>0</v>
      </c>
      <c r="D5327" t="s">
        <v>8</v>
      </c>
      <c r="E5327" t="s">
        <v>7</v>
      </c>
      <c r="F5327">
        <v>8</v>
      </c>
      <c r="G5327">
        <v>1</v>
      </c>
      <c r="H5327">
        <v>0</v>
      </c>
      <c r="I5327">
        <v>0</v>
      </c>
      <c r="J5327" t="s">
        <v>13</v>
      </c>
      <c r="K5327">
        <v>20.350000000000001</v>
      </c>
      <c r="L5327">
        <v>178.7</v>
      </c>
      <c r="M5327" t="s">
        <v>8</v>
      </c>
    </row>
    <row r="5328" spans="1:13" ht="16">
      <c r="A5328" t="s">
        <v>1332</v>
      </c>
      <c r="B5328" t="s">
        <v>12</v>
      </c>
      <c r="C5328">
        <v>0</v>
      </c>
      <c r="D5328" t="s">
        <v>8</v>
      </c>
      <c r="E5328" t="s">
        <v>8</v>
      </c>
      <c r="F5328">
        <v>8</v>
      </c>
      <c r="G5328">
        <v>1</v>
      </c>
      <c r="H5328">
        <v>1</v>
      </c>
      <c r="I5328">
        <v>0</v>
      </c>
      <c r="J5328" t="s">
        <v>10</v>
      </c>
      <c r="K5328">
        <v>66.7</v>
      </c>
      <c r="L5328">
        <v>579</v>
      </c>
      <c r="M5328" t="s">
        <v>8</v>
      </c>
    </row>
    <row r="5329" spans="1:13" ht="16">
      <c r="A5329" t="s">
        <v>6842</v>
      </c>
      <c r="B5329" t="s">
        <v>6</v>
      </c>
      <c r="C5329">
        <v>0</v>
      </c>
      <c r="D5329" t="s">
        <v>7</v>
      </c>
      <c r="E5329" t="s">
        <v>7</v>
      </c>
      <c r="F5329">
        <v>8</v>
      </c>
      <c r="G5329">
        <v>1</v>
      </c>
      <c r="H5329">
        <v>0</v>
      </c>
      <c r="I5329">
        <v>2</v>
      </c>
      <c r="J5329" t="s">
        <v>13</v>
      </c>
      <c r="K5329">
        <v>19.05</v>
      </c>
      <c r="L5329">
        <v>201.7</v>
      </c>
      <c r="M5329" t="s">
        <v>8</v>
      </c>
    </row>
    <row r="5330" spans="1:13" ht="16">
      <c r="A5330" t="s">
        <v>1356</v>
      </c>
      <c r="B5330" t="s">
        <v>6</v>
      </c>
      <c r="C5330">
        <v>0</v>
      </c>
      <c r="D5330" t="s">
        <v>8</v>
      </c>
      <c r="E5330" t="s">
        <v>8</v>
      </c>
      <c r="F5330">
        <v>8</v>
      </c>
      <c r="G5330">
        <v>1</v>
      </c>
      <c r="H5330">
        <v>0</v>
      </c>
      <c r="I5330">
        <v>2</v>
      </c>
      <c r="J5330" t="s">
        <v>13</v>
      </c>
      <c r="K5330">
        <v>20</v>
      </c>
      <c r="L5330">
        <v>141.6</v>
      </c>
      <c r="M5330" t="s">
        <v>8</v>
      </c>
    </row>
    <row r="5331" spans="1:13" ht="16">
      <c r="A5331" t="s">
        <v>3553</v>
      </c>
      <c r="B5331" t="s">
        <v>12</v>
      </c>
      <c r="C5331">
        <v>0</v>
      </c>
      <c r="D5331" t="s">
        <v>8</v>
      </c>
      <c r="E5331" t="s">
        <v>8</v>
      </c>
      <c r="F5331">
        <v>8</v>
      </c>
      <c r="G5331">
        <v>1</v>
      </c>
      <c r="H5331">
        <v>1</v>
      </c>
      <c r="I5331">
        <v>0</v>
      </c>
      <c r="J5331" t="s">
        <v>13</v>
      </c>
      <c r="K5331">
        <v>45.15</v>
      </c>
      <c r="L5331">
        <v>438.4</v>
      </c>
      <c r="M5331" t="s">
        <v>7</v>
      </c>
    </row>
    <row r="5332" spans="1:13" ht="16">
      <c r="A5332" t="s">
        <v>6583</v>
      </c>
      <c r="B5332" t="s">
        <v>6</v>
      </c>
      <c r="C5332">
        <v>0</v>
      </c>
      <c r="D5332" t="s">
        <v>7</v>
      </c>
      <c r="E5332" t="s">
        <v>7</v>
      </c>
      <c r="F5332">
        <v>8</v>
      </c>
      <c r="G5332">
        <v>1</v>
      </c>
      <c r="H5332">
        <v>0</v>
      </c>
      <c r="I5332">
        <v>2</v>
      </c>
      <c r="J5332" t="s">
        <v>13</v>
      </c>
      <c r="K5332">
        <v>19.5</v>
      </c>
      <c r="L5332">
        <v>162.15</v>
      </c>
      <c r="M5332" t="s">
        <v>8</v>
      </c>
    </row>
    <row r="5333" spans="1:13" ht="16">
      <c r="A5333" t="s">
        <v>1417</v>
      </c>
      <c r="B5333" t="s">
        <v>12</v>
      </c>
      <c r="C5333">
        <v>0</v>
      </c>
      <c r="D5333" t="s">
        <v>8</v>
      </c>
      <c r="E5333" t="s">
        <v>8</v>
      </c>
      <c r="F5333">
        <v>8</v>
      </c>
      <c r="G5333">
        <v>1</v>
      </c>
      <c r="H5333">
        <v>1</v>
      </c>
      <c r="I5333">
        <v>0</v>
      </c>
      <c r="J5333" t="s">
        <v>10</v>
      </c>
      <c r="K5333">
        <v>66.25</v>
      </c>
      <c r="L5333">
        <v>546.45000000000005</v>
      </c>
      <c r="M5333" t="s">
        <v>8</v>
      </c>
    </row>
    <row r="5334" spans="1:13" ht="16">
      <c r="A5334" t="s">
        <v>2704</v>
      </c>
      <c r="B5334" t="s">
        <v>12</v>
      </c>
      <c r="C5334">
        <v>1</v>
      </c>
      <c r="D5334" t="s">
        <v>7</v>
      </c>
      <c r="E5334" t="s">
        <v>7</v>
      </c>
      <c r="F5334">
        <v>8</v>
      </c>
      <c r="G5334">
        <v>1</v>
      </c>
      <c r="H5334">
        <v>2</v>
      </c>
      <c r="I5334">
        <v>0</v>
      </c>
      <c r="J5334" t="s">
        <v>20</v>
      </c>
      <c r="K5334">
        <v>80.45</v>
      </c>
      <c r="L5334">
        <v>583.45000000000005</v>
      </c>
      <c r="M5334" t="s">
        <v>7</v>
      </c>
    </row>
    <row r="5335" spans="1:13" ht="16">
      <c r="A5335" t="s">
        <v>2708</v>
      </c>
      <c r="B5335" t="s">
        <v>12</v>
      </c>
      <c r="C5335">
        <v>0</v>
      </c>
      <c r="D5335" t="s">
        <v>7</v>
      </c>
      <c r="E5335" t="s">
        <v>7</v>
      </c>
      <c r="F5335">
        <v>8</v>
      </c>
      <c r="G5335">
        <v>1</v>
      </c>
      <c r="H5335">
        <v>0</v>
      </c>
      <c r="I5335">
        <v>0</v>
      </c>
      <c r="J5335" t="s">
        <v>20</v>
      </c>
      <c r="K5335">
        <v>19.649999999999999</v>
      </c>
      <c r="L5335">
        <v>169.75</v>
      </c>
      <c r="M5335" t="s">
        <v>8</v>
      </c>
    </row>
    <row r="5336" spans="1:13" ht="16">
      <c r="A5336" t="s">
        <v>1508</v>
      </c>
      <c r="B5336" t="s">
        <v>6</v>
      </c>
      <c r="C5336">
        <v>0</v>
      </c>
      <c r="D5336" t="s">
        <v>7</v>
      </c>
      <c r="E5336" t="s">
        <v>7</v>
      </c>
      <c r="F5336">
        <v>8</v>
      </c>
      <c r="G5336">
        <v>1</v>
      </c>
      <c r="H5336">
        <v>0</v>
      </c>
      <c r="I5336">
        <v>1</v>
      </c>
      <c r="J5336" t="s">
        <v>13</v>
      </c>
      <c r="K5336">
        <v>19.75</v>
      </c>
      <c r="L5336">
        <v>145</v>
      </c>
      <c r="M5336" t="s">
        <v>7</v>
      </c>
    </row>
    <row r="5337" spans="1:13" ht="16">
      <c r="A5337" t="s">
        <v>6408</v>
      </c>
      <c r="B5337" t="s">
        <v>6</v>
      </c>
      <c r="C5337">
        <v>0</v>
      </c>
      <c r="D5337" t="s">
        <v>8</v>
      </c>
      <c r="E5337" t="s">
        <v>8</v>
      </c>
      <c r="F5337">
        <v>8</v>
      </c>
      <c r="G5337">
        <v>1</v>
      </c>
      <c r="H5337">
        <v>1</v>
      </c>
      <c r="I5337">
        <v>1</v>
      </c>
      <c r="J5337" t="s">
        <v>16</v>
      </c>
      <c r="K5337">
        <v>58.2</v>
      </c>
      <c r="L5337">
        <v>469.25</v>
      </c>
      <c r="M5337" t="s">
        <v>8</v>
      </c>
    </row>
    <row r="5338" spans="1:13" ht="16">
      <c r="A5338" t="s">
        <v>6300</v>
      </c>
      <c r="B5338" t="s">
        <v>6</v>
      </c>
      <c r="C5338">
        <v>0</v>
      </c>
      <c r="D5338" t="s">
        <v>8</v>
      </c>
      <c r="E5338" t="s">
        <v>7</v>
      </c>
      <c r="F5338">
        <v>8</v>
      </c>
      <c r="G5338">
        <v>1</v>
      </c>
      <c r="H5338">
        <v>0</v>
      </c>
      <c r="I5338">
        <v>0</v>
      </c>
      <c r="J5338" t="s">
        <v>13</v>
      </c>
      <c r="K5338">
        <v>20.05</v>
      </c>
      <c r="L5338">
        <v>163.6</v>
      </c>
      <c r="M5338" t="s">
        <v>8</v>
      </c>
    </row>
    <row r="5339" spans="1:13" ht="16">
      <c r="A5339" t="s">
        <v>2294</v>
      </c>
      <c r="B5339" t="s">
        <v>6</v>
      </c>
      <c r="C5339">
        <v>1</v>
      </c>
      <c r="D5339" t="s">
        <v>8</v>
      </c>
      <c r="E5339" t="s">
        <v>8</v>
      </c>
      <c r="F5339">
        <v>8</v>
      </c>
      <c r="G5339">
        <v>2</v>
      </c>
      <c r="H5339">
        <v>2</v>
      </c>
      <c r="I5339">
        <v>0</v>
      </c>
      <c r="J5339" t="s">
        <v>20</v>
      </c>
      <c r="K5339">
        <v>100.15</v>
      </c>
      <c r="L5339">
        <v>908.55</v>
      </c>
      <c r="M5339" t="s">
        <v>8</v>
      </c>
    </row>
    <row r="5340" spans="1:13" ht="16">
      <c r="A5340" t="s">
        <v>2932</v>
      </c>
      <c r="B5340" t="s">
        <v>12</v>
      </c>
      <c r="C5340">
        <v>1</v>
      </c>
      <c r="D5340" t="s">
        <v>7</v>
      </c>
      <c r="E5340" t="s">
        <v>8</v>
      </c>
      <c r="F5340">
        <v>8</v>
      </c>
      <c r="G5340">
        <v>0</v>
      </c>
      <c r="H5340">
        <v>1</v>
      </c>
      <c r="I5340">
        <v>0</v>
      </c>
      <c r="J5340" t="s">
        <v>13</v>
      </c>
      <c r="K5340">
        <v>43.35</v>
      </c>
      <c r="L5340">
        <v>371.4</v>
      </c>
      <c r="M5340" t="s">
        <v>8</v>
      </c>
    </row>
    <row r="5341" spans="1:13" ht="16">
      <c r="A5341" t="s">
        <v>3750</v>
      </c>
      <c r="B5341" t="s">
        <v>6</v>
      </c>
      <c r="C5341">
        <v>0</v>
      </c>
      <c r="D5341" t="s">
        <v>8</v>
      </c>
      <c r="E5341" t="s">
        <v>8</v>
      </c>
      <c r="F5341">
        <v>8</v>
      </c>
      <c r="G5341">
        <v>1</v>
      </c>
      <c r="H5341">
        <v>0</v>
      </c>
      <c r="I5341">
        <v>1</v>
      </c>
      <c r="J5341" t="s">
        <v>16</v>
      </c>
      <c r="K5341">
        <v>20.2</v>
      </c>
      <c r="L5341">
        <v>140.94999999999999</v>
      </c>
      <c r="M5341" t="s">
        <v>8</v>
      </c>
    </row>
    <row r="5342" spans="1:13" ht="16">
      <c r="A5342" t="s">
        <v>2419</v>
      </c>
      <c r="B5342" t="s">
        <v>6</v>
      </c>
      <c r="C5342">
        <v>0</v>
      </c>
      <c r="D5342" t="s">
        <v>7</v>
      </c>
      <c r="E5342" t="s">
        <v>7</v>
      </c>
      <c r="F5342">
        <v>8</v>
      </c>
      <c r="G5342">
        <v>1</v>
      </c>
      <c r="H5342">
        <v>2</v>
      </c>
      <c r="I5342">
        <v>0</v>
      </c>
      <c r="J5342" t="s">
        <v>10</v>
      </c>
      <c r="K5342">
        <v>94.2</v>
      </c>
      <c r="L5342">
        <v>777.3</v>
      </c>
      <c r="M5342" t="s">
        <v>7</v>
      </c>
    </row>
    <row r="5343" spans="1:13" ht="16">
      <c r="A5343" t="s">
        <v>1843</v>
      </c>
      <c r="B5343" t="s">
        <v>12</v>
      </c>
      <c r="C5343">
        <v>0</v>
      </c>
      <c r="D5343" t="s">
        <v>8</v>
      </c>
      <c r="E5343" t="s">
        <v>8</v>
      </c>
      <c r="F5343">
        <v>8</v>
      </c>
      <c r="G5343">
        <v>2</v>
      </c>
      <c r="H5343">
        <v>2</v>
      </c>
      <c r="I5343">
        <v>0</v>
      </c>
      <c r="J5343" t="s">
        <v>10</v>
      </c>
      <c r="K5343">
        <v>74.849999999999994</v>
      </c>
      <c r="L5343">
        <v>572.45000000000005</v>
      </c>
      <c r="M5343" t="s">
        <v>8</v>
      </c>
    </row>
    <row r="5344" spans="1:13" ht="16">
      <c r="A5344" t="s">
        <v>2118</v>
      </c>
      <c r="B5344" t="s">
        <v>6</v>
      </c>
      <c r="C5344">
        <v>0</v>
      </c>
      <c r="D5344" t="s">
        <v>7</v>
      </c>
      <c r="E5344" t="s">
        <v>8</v>
      </c>
      <c r="F5344">
        <v>8</v>
      </c>
      <c r="G5344">
        <v>2</v>
      </c>
      <c r="H5344">
        <v>2</v>
      </c>
      <c r="I5344">
        <v>0</v>
      </c>
      <c r="J5344" t="s">
        <v>20</v>
      </c>
      <c r="K5344">
        <v>85.2</v>
      </c>
      <c r="L5344">
        <v>627.4</v>
      </c>
      <c r="M5344" t="s">
        <v>7</v>
      </c>
    </row>
    <row r="5345" spans="1:13" ht="16">
      <c r="A5345" t="s">
        <v>3524</v>
      </c>
      <c r="B5345" t="s">
        <v>6</v>
      </c>
      <c r="C5345">
        <v>0</v>
      </c>
      <c r="D5345" t="s">
        <v>8</v>
      </c>
      <c r="E5345" t="s">
        <v>8</v>
      </c>
      <c r="F5345">
        <v>8</v>
      </c>
      <c r="G5345">
        <v>2</v>
      </c>
      <c r="H5345">
        <v>2</v>
      </c>
      <c r="I5345">
        <v>0</v>
      </c>
      <c r="J5345" t="s">
        <v>10</v>
      </c>
      <c r="K5345">
        <v>75.25</v>
      </c>
      <c r="L5345">
        <v>576.70000000000005</v>
      </c>
      <c r="M5345" t="s">
        <v>8</v>
      </c>
    </row>
    <row r="5346" spans="1:13" ht="16">
      <c r="A5346" t="s">
        <v>4970</v>
      </c>
      <c r="B5346" t="s">
        <v>6</v>
      </c>
      <c r="C5346">
        <v>1</v>
      </c>
      <c r="D5346" t="s">
        <v>8</v>
      </c>
      <c r="E5346" t="s">
        <v>8</v>
      </c>
      <c r="F5346">
        <v>8</v>
      </c>
      <c r="G5346">
        <v>1</v>
      </c>
      <c r="H5346">
        <v>2</v>
      </c>
      <c r="I5346">
        <v>0</v>
      </c>
      <c r="J5346" t="s">
        <v>20</v>
      </c>
      <c r="K5346">
        <v>94.45</v>
      </c>
      <c r="L5346">
        <v>742.95</v>
      </c>
      <c r="M5346" t="s">
        <v>7</v>
      </c>
    </row>
    <row r="5347" spans="1:13" ht="16">
      <c r="A5347" t="s">
        <v>5300</v>
      </c>
      <c r="B5347" t="s">
        <v>12</v>
      </c>
      <c r="C5347">
        <v>0</v>
      </c>
      <c r="D5347" t="s">
        <v>7</v>
      </c>
      <c r="E5347" t="s">
        <v>8</v>
      </c>
      <c r="F5347">
        <v>8</v>
      </c>
      <c r="G5347">
        <v>1</v>
      </c>
      <c r="H5347">
        <v>2</v>
      </c>
      <c r="I5347">
        <v>0</v>
      </c>
      <c r="J5347" t="s">
        <v>10</v>
      </c>
      <c r="K5347">
        <v>74.5</v>
      </c>
      <c r="L5347">
        <v>609.9</v>
      </c>
      <c r="M5347" t="s">
        <v>7</v>
      </c>
    </row>
    <row r="5348" spans="1:13" ht="16">
      <c r="A5348" t="s">
        <v>3431</v>
      </c>
      <c r="B5348" t="s">
        <v>6</v>
      </c>
      <c r="C5348">
        <v>0</v>
      </c>
      <c r="D5348" t="s">
        <v>7</v>
      </c>
      <c r="E5348" t="s">
        <v>7</v>
      </c>
      <c r="F5348">
        <v>8</v>
      </c>
      <c r="G5348">
        <v>1</v>
      </c>
      <c r="H5348">
        <v>1</v>
      </c>
      <c r="I5348">
        <v>0</v>
      </c>
      <c r="J5348" t="s">
        <v>16</v>
      </c>
      <c r="K5348">
        <v>56.3</v>
      </c>
      <c r="L5348">
        <v>401.5</v>
      </c>
      <c r="M5348" t="s">
        <v>8</v>
      </c>
    </row>
    <row r="5349" spans="1:13" ht="16">
      <c r="A5349" t="s">
        <v>4118</v>
      </c>
      <c r="B5349" t="s">
        <v>12</v>
      </c>
      <c r="C5349">
        <v>0</v>
      </c>
      <c r="D5349" t="s">
        <v>7</v>
      </c>
      <c r="E5349" t="s">
        <v>8</v>
      </c>
      <c r="F5349">
        <v>8</v>
      </c>
      <c r="G5349">
        <v>1</v>
      </c>
      <c r="H5349">
        <v>1</v>
      </c>
      <c r="I5349">
        <v>0</v>
      </c>
      <c r="J5349" t="s">
        <v>16</v>
      </c>
      <c r="K5349">
        <v>49.55</v>
      </c>
      <c r="L5349">
        <v>393.45</v>
      </c>
      <c r="M5349" t="s">
        <v>8</v>
      </c>
    </row>
    <row r="5350" spans="1:13" ht="16">
      <c r="A5350" t="s">
        <v>1058</v>
      </c>
      <c r="B5350" t="s">
        <v>6</v>
      </c>
      <c r="C5350">
        <v>0</v>
      </c>
      <c r="D5350" t="s">
        <v>8</v>
      </c>
      <c r="E5350" t="s">
        <v>8</v>
      </c>
      <c r="F5350">
        <v>8</v>
      </c>
      <c r="G5350">
        <v>1</v>
      </c>
      <c r="H5350">
        <v>1</v>
      </c>
      <c r="I5350">
        <v>1</v>
      </c>
      <c r="J5350" t="s">
        <v>16</v>
      </c>
      <c r="K5350">
        <v>54.25</v>
      </c>
      <c r="L5350">
        <v>447.75</v>
      </c>
      <c r="M5350" t="s">
        <v>8</v>
      </c>
    </row>
    <row r="5351" spans="1:13" ht="16">
      <c r="A5351" t="s">
        <v>4840</v>
      </c>
      <c r="B5351" t="s">
        <v>6</v>
      </c>
      <c r="C5351">
        <v>1</v>
      </c>
      <c r="D5351" t="s">
        <v>8</v>
      </c>
      <c r="E5351" t="s">
        <v>8</v>
      </c>
      <c r="F5351">
        <v>8</v>
      </c>
      <c r="G5351">
        <v>2</v>
      </c>
      <c r="H5351">
        <v>2</v>
      </c>
      <c r="I5351">
        <v>0</v>
      </c>
      <c r="J5351" t="s">
        <v>10</v>
      </c>
      <c r="K5351">
        <v>105.5</v>
      </c>
      <c r="L5351">
        <v>829.55</v>
      </c>
      <c r="M5351" t="s">
        <v>7</v>
      </c>
    </row>
    <row r="5352" spans="1:13" ht="16">
      <c r="A5352" t="s">
        <v>302</v>
      </c>
      <c r="B5352" t="s">
        <v>12</v>
      </c>
      <c r="C5352">
        <v>1</v>
      </c>
      <c r="D5352" t="s">
        <v>8</v>
      </c>
      <c r="E5352" t="s">
        <v>8</v>
      </c>
      <c r="F5352">
        <v>8</v>
      </c>
      <c r="G5352">
        <v>1</v>
      </c>
      <c r="H5352">
        <v>2</v>
      </c>
      <c r="I5352">
        <v>0</v>
      </c>
      <c r="J5352" t="s">
        <v>10</v>
      </c>
      <c r="K5352">
        <v>74.5</v>
      </c>
      <c r="L5352">
        <v>606.54999999999995</v>
      </c>
      <c r="M5352" t="s">
        <v>7</v>
      </c>
    </row>
    <row r="5353" spans="1:13" ht="16">
      <c r="A5353" t="s">
        <v>7005</v>
      </c>
      <c r="B5353" t="s">
        <v>6</v>
      </c>
      <c r="C5353">
        <v>0</v>
      </c>
      <c r="D5353" t="s">
        <v>8</v>
      </c>
      <c r="E5353" t="s">
        <v>8</v>
      </c>
      <c r="F5353">
        <v>8</v>
      </c>
      <c r="G5353">
        <v>2</v>
      </c>
      <c r="H5353">
        <v>2</v>
      </c>
      <c r="I5353">
        <v>0</v>
      </c>
      <c r="J5353" t="s">
        <v>16</v>
      </c>
      <c r="K5353">
        <v>95.65</v>
      </c>
      <c r="L5353">
        <v>778.1</v>
      </c>
      <c r="M5353" t="s">
        <v>7</v>
      </c>
    </row>
    <row r="5354" spans="1:13" ht="16">
      <c r="A5354" t="s">
        <v>3163</v>
      </c>
      <c r="B5354" t="s">
        <v>6</v>
      </c>
      <c r="C5354">
        <v>0</v>
      </c>
      <c r="D5354" t="s">
        <v>8</v>
      </c>
      <c r="E5354" t="s">
        <v>8</v>
      </c>
      <c r="F5354">
        <v>8</v>
      </c>
      <c r="G5354">
        <v>1</v>
      </c>
      <c r="H5354">
        <v>1</v>
      </c>
      <c r="I5354">
        <v>0</v>
      </c>
      <c r="J5354" t="s">
        <v>13</v>
      </c>
      <c r="K5354">
        <v>64.099999999999994</v>
      </c>
      <c r="L5354">
        <v>504.05</v>
      </c>
      <c r="M5354" t="s">
        <v>8</v>
      </c>
    </row>
    <row r="5355" spans="1:13" ht="16">
      <c r="A5355" t="s">
        <v>164</v>
      </c>
      <c r="B5355" t="s">
        <v>6</v>
      </c>
      <c r="C5355">
        <v>0</v>
      </c>
      <c r="D5355" t="s">
        <v>7</v>
      </c>
      <c r="E5355" t="s">
        <v>7</v>
      </c>
      <c r="F5355">
        <v>8</v>
      </c>
      <c r="G5355">
        <v>1</v>
      </c>
      <c r="H5355">
        <v>1</v>
      </c>
      <c r="I5355">
        <v>0</v>
      </c>
      <c r="J5355" t="s">
        <v>10</v>
      </c>
      <c r="K5355">
        <v>68.55</v>
      </c>
      <c r="L5355">
        <v>564.35</v>
      </c>
      <c r="M5355" t="s">
        <v>8</v>
      </c>
    </row>
    <row r="5356" spans="1:13" ht="16">
      <c r="A5356" t="s">
        <v>2366</v>
      </c>
      <c r="B5356" t="s">
        <v>12</v>
      </c>
      <c r="C5356">
        <v>0</v>
      </c>
      <c r="D5356" t="s">
        <v>8</v>
      </c>
      <c r="E5356" t="s">
        <v>8</v>
      </c>
      <c r="F5356">
        <v>8</v>
      </c>
      <c r="G5356">
        <v>1</v>
      </c>
      <c r="H5356">
        <v>0</v>
      </c>
      <c r="I5356">
        <v>0</v>
      </c>
      <c r="J5356" t="s">
        <v>16</v>
      </c>
      <c r="K5356">
        <v>19.7</v>
      </c>
      <c r="L5356">
        <v>168.9</v>
      </c>
      <c r="M5356" t="s">
        <v>8</v>
      </c>
    </row>
    <row r="5357" spans="1:13" ht="16">
      <c r="A5357" t="s">
        <v>2843</v>
      </c>
      <c r="B5357" t="s">
        <v>12</v>
      </c>
      <c r="C5357">
        <v>1</v>
      </c>
      <c r="D5357" t="s">
        <v>8</v>
      </c>
      <c r="E5357" t="s">
        <v>8</v>
      </c>
      <c r="F5357">
        <v>8</v>
      </c>
      <c r="G5357">
        <v>1</v>
      </c>
      <c r="H5357">
        <v>2</v>
      </c>
      <c r="I5357">
        <v>0</v>
      </c>
      <c r="J5357" t="s">
        <v>10</v>
      </c>
      <c r="K5357">
        <v>69.7</v>
      </c>
      <c r="L5357">
        <v>560.85</v>
      </c>
      <c r="M5357" t="s">
        <v>7</v>
      </c>
    </row>
    <row r="5358" spans="1:13" ht="16">
      <c r="A5358" t="s">
        <v>155</v>
      </c>
      <c r="B5358" t="s">
        <v>6</v>
      </c>
      <c r="C5358">
        <v>0</v>
      </c>
      <c r="D5358" t="s">
        <v>8</v>
      </c>
      <c r="E5358" t="s">
        <v>8</v>
      </c>
      <c r="F5358">
        <v>8</v>
      </c>
      <c r="G5358">
        <v>2</v>
      </c>
      <c r="H5358">
        <v>1</v>
      </c>
      <c r="I5358">
        <v>0</v>
      </c>
      <c r="J5358" t="s">
        <v>10</v>
      </c>
      <c r="K5358">
        <v>71.150000000000006</v>
      </c>
      <c r="L5358">
        <v>563.65</v>
      </c>
      <c r="M5358" t="s">
        <v>7</v>
      </c>
    </row>
    <row r="5359" spans="1:13" ht="16">
      <c r="A5359" t="s">
        <v>1046</v>
      </c>
      <c r="B5359" t="s">
        <v>6</v>
      </c>
      <c r="C5359">
        <v>1</v>
      </c>
      <c r="D5359" t="s">
        <v>8</v>
      </c>
      <c r="E5359" t="s">
        <v>8</v>
      </c>
      <c r="F5359">
        <v>8</v>
      </c>
      <c r="G5359">
        <v>1</v>
      </c>
      <c r="H5359">
        <v>2</v>
      </c>
      <c r="I5359">
        <v>0</v>
      </c>
      <c r="J5359" t="s">
        <v>10</v>
      </c>
      <c r="K5359">
        <v>92.1</v>
      </c>
      <c r="L5359">
        <v>729.95</v>
      </c>
      <c r="M5359" t="s">
        <v>7</v>
      </c>
    </row>
    <row r="5360" spans="1:13" ht="16">
      <c r="A5360" t="s">
        <v>668</v>
      </c>
      <c r="B5360" t="s">
        <v>6</v>
      </c>
      <c r="C5360">
        <v>1</v>
      </c>
      <c r="D5360" t="s">
        <v>8</v>
      </c>
      <c r="E5360" t="s">
        <v>8</v>
      </c>
      <c r="F5360">
        <v>8</v>
      </c>
      <c r="G5360">
        <v>1</v>
      </c>
      <c r="H5360">
        <v>0</v>
      </c>
      <c r="I5360">
        <v>0</v>
      </c>
      <c r="J5360" t="s">
        <v>10</v>
      </c>
      <c r="K5360">
        <v>19.649999999999999</v>
      </c>
      <c r="L5360">
        <v>164.3</v>
      </c>
      <c r="M5360" t="s">
        <v>7</v>
      </c>
    </row>
    <row r="5361" spans="1:13" ht="16">
      <c r="A5361" t="s">
        <v>6128</v>
      </c>
      <c r="B5361" t="s">
        <v>12</v>
      </c>
      <c r="C5361">
        <v>0</v>
      </c>
      <c r="D5361" t="s">
        <v>8</v>
      </c>
      <c r="E5361" t="s">
        <v>8</v>
      </c>
      <c r="F5361">
        <v>8</v>
      </c>
      <c r="G5361">
        <v>1</v>
      </c>
      <c r="H5361">
        <v>1</v>
      </c>
      <c r="I5361">
        <v>0</v>
      </c>
      <c r="J5361" t="s">
        <v>10</v>
      </c>
      <c r="K5361">
        <v>66.650000000000006</v>
      </c>
      <c r="L5361">
        <v>520.95000000000005</v>
      </c>
      <c r="M5361" t="s">
        <v>8</v>
      </c>
    </row>
    <row r="5362" spans="1:13" ht="16">
      <c r="A5362" t="s">
        <v>2542</v>
      </c>
      <c r="B5362" t="s">
        <v>6</v>
      </c>
      <c r="C5362">
        <v>0</v>
      </c>
      <c r="D5362" t="s">
        <v>8</v>
      </c>
      <c r="E5362" t="s">
        <v>8</v>
      </c>
      <c r="F5362">
        <v>8</v>
      </c>
      <c r="G5362">
        <v>1</v>
      </c>
      <c r="H5362">
        <v>2</v>
      </c>
      <c r="I5362">
        <v>0</v>
      </c>
      <c r="J5362" t="s">
        <v>16</v>
      </c>
      <c r="K5362">
        <v>80.099999999999994</v>
      </c>
      <c r="L5362">
        <v>679.3</v>
      </c>
      <c r="M5362" t="s">
        <v>7</v>
      </c>
    </row>
    <row r="5363" spans="1:13" ht="16">
      <c r="A5363" t="s">
        <v>3808</v>
      </c>
      <c r="B5363" t="s">
        <v>12</v>
      </c>
      <c r="C5363">
        <v>0</v>
      </c>
      <c r="D5363" t="s">
        <v>7</v>
      </c>
      <c r="E5363" t="s">
        <v>8</v>
      </c>
      <c r="F5363">
        <v>8</v>
      </c>
      <c r="G5363">
        <v>1</v>
      </c>
      <c r="H5363">
        <v>1</v>
      </c>
      <c r="I5363">
        <v>0</v>
      </c>
      <c r="J5363" t="s">
        <v>13</v>
      </c>
      <c r="K5363">
        <v>54.75</v>
      </c>
      <c r="L5363">
        <v>445.85</v>
      </c>
      <c r="M5363" t="s">
        <v>8</v>
      </c>
    </row>
    <row r="5364" spans="1:13" ht="16">
      <c r="A5364" t="s">
        <v>2223</v>
      </c>
      <c r="B5364" t="s">
        <v>12</v>
      </c>
      <c r="C5364">
        <v>0</v>
      </c>
      <c r="D5364" t="s">
        <v>7</v>
      </c>
      <c r="E5364" t="s">
        <v>8</v>
      </c>
      <c r="F5364">
        <v>8</v>
      </c>
      <c r="G5364">
        <v>1</v>
      </c>
      <c r="H5364">
        <v>0</v>
      </c>
      <c r="I5364">
        <v>0</v>
      </c>
      <c r="J5364" t="s">
        <v>16</v>
      </c>
      <c r="K5364">
        <v>19.55</v>
      </c>
      <c r="L5364">
        <v>161.15</v>
      </c>
      <c r="M5364" t="s">
        <v>8</v>
      </c>
    </row>
    <row r="5365" spans="1:13" ht="16">
      <c r="A5365" t="s">
        <v>4639</v>
      </c>
      <c r="B5365" t="s">
        <v>6</v>
      </c>
      <c r="C5365">
        <v>1</v>
      </c>
      <c r="D5365" t="s">
        <v>8</v>
      </c>
      <c r="E5365" t="s">
        <v>8</v>
      </c>
      <c r="F5365">
        <v>8</v>
      </c>
      <c r="G5365">
        <v>1</v>
      </c>
      <c r="H5365">
        <v>2</v>
      </c>
      <c r="I5365">
        <v>0</v>
      </c>
      <c r="J5365" t="s">
        <v>16</v>
      </c>
      <c r="K5365">
        <v>74.05</v>
      </c>
      <c r="L5365">
        <v>600.15</v>
      </c>
      <c r="M5365" t="s">
        <v>8</v>
      </c>
    </row>
    <row r="5366" spans="1:13" ht="16">
      <c r="A5366" t="s">
        <v>6708</v>
      </c>
      <c r="B5366" t="s">
        <v>12</v>
      </c>
      <c r="C5366">
        <v>0</v>
      </c>
      <c r="D5366" t="s">
        <v>7</v>
      </c>
      <c r="E5366" t="s">
        <v>7</v>
      </c>
      <c r="F5366">
        <v>8</v>
      </c>
      <c r="G5366">
        <v>2</v>
      </c>
      <c r="H5366">
        <v>1</v>
      </c>
      <c r="I5366">
        <v>2</v>
      </c>
      <c r="J5366" t="s">
        <v>20</v>
      </c>
      <c r="K5366">
        <v>76.150000000000006</v>
      </c>
      <c r="L5366">
        <v>645.79999999999995</v>
      </c>
      <c r="M5366" t="s">
        <v>8</v>
      </c>
    </row>
    <row r="5367" spans="1:13" ht="16">
      <c r="A5367" t="s">
        <v>6484</v>
      </c>
      <c r="B5367" t="s">
        <v>12</v>
      </c>
      <c r="C5367">
        <v>0</v>
      </c>
      <c r="D5367" t="s">
        <v>7</v>
      </c>
      <c r="E5367" t="s">
        <v>7</v>
      </c>
      <c r="F5367">
        <v>8</v>
      </c>
      <c r="G5367">
        <v>1</v>
      </c>
      <c r="H5367">
        <v>1</v>
      </c>
      <c r="I5367">
        <v>1</v>
      </c>
      <c r="J5367" t="s">
        <v>13</v>
      </c>
      <c r="K5367">
        <v>43.45</v>
      </c>
      <c r="L5367">
        <v>345.5</v>
      </c>
      <c r="M5367" t="s">
        <v>8</v>
      </c>
    </row>
    <row r="5368" spans="1:13" ht="16">
      <c r="A5368" t="s">
        <v>4048</v>
      </c>
      <c r="B5368" t="s">
        <v>12</v>
      </c>
      <c r="C5368">
        <v>0</v>
      </c>
      <c r="D5368" t="s">
        <v>7</v>
      </c>
      <c r="E5368" t="s">
        <v>7</v>
      </c>
      <c r="F5368">
        <v>8</v>
      </c>
      <c r="G5368">
        <v>1</v>
      </c>
      <c r="H5368">
        <v>1</v>
      </c>
      <c r="I5368">
        <v>0</v>
      </c>
      <c r="J5368" t="s">
        <v>16</v>
      </c>
      <c r="K5368">
        <v>44.65</v>
      </c>
      <c r="L5368">
        <v>369.15</v>
      </c>
      <c r="M5368" t="s">
        <v>8</v>
      </c>
    </row>
    <row r="5369" spans="1:13" ht="16">
      <c r="A5369" t="s">
        <v>5144</v>
      </c>
      <c r="B5369" t="s">
        <v>12</v>
      </c>
      <c r="C5369">
        <v>0</v>
      </c>
      <c r="D5369" t="s">
        <v>8</v>
      </c>
      <c r="E5369" t="s">
        <v>8</v>
      </c>
      <c r="F5369">
        <v>8</v>
      </c>
      <c r="G5369">
        <v>0</v>
      </c>
      <c r="H5369">
        <v>1</v>
      </c>
      <c r="I5369">
        <v>0</v>
      </c>
      <c r="J5369" t="s">
        <v>10</v>
      </c>
      <c r="K5369">
        <v>30.45</v>
      </c>
      <c r="L5369">
        <v>226.45</v>
      </c>
      <c r="M5369" t="s">
        <v>7</v>
      </c>
    </row>
    <row r="5370" spans="1:13" ht="16">
      <c r="A5370" t="s">
        <v>922</v>
      </c>
      <c r="B5370" t="s">
        <v>6</v>
      </c>
      <c r="C5370">
        <v>0</v>
      </c>
      <c r="D5370" t="s">
        <v>8</v>
      </c>
      <c r="E5370" t="s">
        <v>7</v>
      </c>
      <c r="F5370">
        <v>8</v>
      </c>
      <c r="G5370">
        <v>1</v>
      </c>
      <c r="H5370">
        <v>0</v>
      </c>
      <c r="I5370">
        <v>0</v>
      </c>
      <c r="J5370" t="s">
        <v>13</v>
      </c>
      <c r="K5370">
        <v>19.95</v>
      </c>
      <c r="L5370">
        <v>170.9</v>
      </c>
      <c r="M5370" t="s">
        <v>8</v>
      </c>
    </row>
    <row r="5371" spans="1:13" ht="16">
      <c r="A5371" t="s">
        <v>5176</v>
      </c>
      <c r="B5371" t="s">
        <v>12</v>
      </c>
      <c r="C5371">
        <v>0</v>
      </c>
      <c r="D5371" t="s">
        <v>8</v>
      </c>
      <c r="E5371" t="s">
        <v>7</v>
      </c>
      <c r="F5371">
        <v>8</v>
      </c>
      <c r="G5371">
        <v>1</v>
      </c>
      <c r="H5371">
        <v>0</v>
      </c>
      <c r="I5371">
        <v>0</v>
      </c>
      <c r="J5371" t="s">
        <v>16</v>
      </c>
      <c r="K5371">
        <v>19.45</v>
      </c>
      <c r="L5371">
        <v>159.19999999999999</v>
      </c>
      <c r="M5371" t="s">
        <v>8</v>
      </c>
    </row>
    <row r="5372" spans="1:13" ht="16">
      <c r="A5372" t="s">
        <v>2315</v>
      </c>
      <c r="B5372" t="s">
        <v>6</v>
      </c>
      <c r="C5372">
        <v>0</v>
      </c>
      <c r="D5372" t="s">
        <v>7</v>
      </c>
      <c r="E5372" t="s">
        <v>8</v>
      </c>
      <c r="F5372">
        <v>8</v>
      </c>
      <c r="G5372">
        <v>2</v>
      </c>
      <c r="H5372">
        <v>2</v>
      </c>
      <c r="I5372">
        <v>0</v>
      </c>
      <c r="J5372" t="s">
        <v>10</v>
      </c>
      <c r="K5372">
        <v>90.25</v>
      </c>
      <c r="L5372">
        <v>743.75</v>
      </c>
      <c r="M5372" t="s">
        <v>8</v>
      </c>
    </row>
    <row r="5373" spans="1:13" ht="16">
      <c r="A5373" t="s">
        <v>1040</v>
      </c>
      <c r="B5373" t="s">
        <v>12</v>
      </c>
      <c r="C5373">
        <v>1</v>
      </c>
      <c r="D5373" t="s">
        <v>8</v>
      </c>
      <c r="E5373" t="s">
        <v>8</v>
      </c>
      <c r="F5373">
        <v>8</v>
      </c>
      <c r="G5373">
        <v>2</v>
      </c>
      <c r="H5373">
        <v>2</v>
      </c>
      <c r="I5373">
        <v>0</v>
      </c>
      <c r="J5373" t="s">
        <v>10</v>
      </c>
      <c r="K5373">
        <v>100.6</v>
      </c>
      <c r="L5373">
        <v>819.4</v>
      </c>
      <c r="M5373" t="s">
        <v>7</v>
      </c>
    </row>
    <row r="5374" spans="1:13" ht="16">
      <c r="A5374" t="s">
        <v>6074</v>
      </c>
      <c r="B5374" t="s">
        <v>6</v>
      </c>
      <c r="C5374">
        <v>1</v>
      </c>
      <c r="D5374" t="s">
        <v>8</v>
      </c>
      <c r="E5374" t="s">
        <v>8</v>
      </c>
      <c r="F5374">
        <v>8</v>
      </c>
      <c r="G5374">
        <v>1</v>
      </c>
      <c r="H5374">
        <v>2</v>
      </c>
      <c r="I5374">
        <v>0</v>
      </c>
      <c r="J5374" t="s">
        <v>10</v>
      </c>
      <c r="K5374">
        <v>87.1</v>
      </c>
      <c r="L5374">
        <v>713.6</v>
      </c>
      <c r="M5374" t="s">
        <v>8</v>
      </c>
    </row>
    <row r="5375" spans="1:13" ht="16">
      <c r="A5375" t="s">
        <v>2726</v>
      </c>
      <c r="B5375" t="s">
        <v>12</v>
      </c>
      <c r="C5375">
        <v>0</v>
      </c>
      <c r="D5375" t="s">
        <v>8</v>
      </c>
      <c r="E5375" t="s">
        <v>8</v>
      </c>
      <c r="F5375">
        <v>8</v>
      </c>
      <c r="G5375">
        <v>0</v>
      </c>
      <c r="H5375">
        <v>1</v>
      </c>
      <c r="I5375">
        <v>0</v>
      </c>
      <c r="J5375" t="s">
        <v>13</v>
      </c>
      <c r="K5375">
        <v>29.35</v>
      </c>
      <c r="L5375">
        <v>216.45</v>
      </c>
      <c r="M5375" t="s">
        <v>8</v>
      </c>
    </row>
    <row r="5376" spans="1:13" ht="16">
      <c r="A5376" t="s">
        <v>462</v>
      </c>
      <c r="B5376" t="s">
        <v>12</v>
      </c>
      <c r="C5376">
        <v>0</v>
      </c>
      <c r="D5376" t="s">
        <v>7</v>
      </c>
      <c r="E5376" t="s">
        <v>7</v>
      </c>
      <c r="F5376">
        <v>8</v>
      </c>
      <c r="G5376">
        <v>1</v>
      </c>
      <c r="H5376">
        <v>2</v>
      </c>
      <c r="I5376">
        <v>0</v>
      </c>
      <c r="J5376" t="s">
        <v>10</v>
      </c>
      <c r="K5376">
        <v>94.75</v>
      </c>
      <c r="L5376">
        <v>759.55</v>
      </c>
      <c r="M5376" t="s">
        <v>8</v>
      </c>
    </row>
    <row r="5377" spans="1:13" ht="16">
      <c r="A5377" t="s">
        <v>5693</v>
      </c>
      <c r="B5377" t="s">
        <v>12</v>
      </c>
      <c r="C5377">
        <v>0</v>
      </c>
      <c r="D5377" t="s">
        <v>8</v>
      </c>
      <c r="E5377" t="s">
        <v>8</v>
      </c>
      <c r="F5377">
        <v>8</v>
      </c>
      <c r="G5377">
        <v>2</v>
      </c>
      <c r="H5377">
        <v>2</v>
      </c>
      <c r="I5377">
        <v>0</v>
      </c>
      <c r="J5377" t="s">
        <v>10</v>
      </c>
      <c r="K5377">
        <v>86.55</v>
      </c>
      <c r="L5377">
        <v>649.65</v>
      </c>
      <c r="M5377" t="s">
        <v>7</v>
      </c>
    </row>
    <row r="5378" spans="1:13" ht="16">
      <c r="A5378" t="s">
        <v>4897</v>
      </c>
      <c r="B5378" t="s">
        <v>12</v>
      </c>
      <c r="C5378">
        <v>1</v>
      </c>
      <c r="D5378" t="s">
        <v>8</v>
      </c>
      <c r="E5378" t="s">
        <v>8</v>
      </c>
      <c r="F5378">
        <v>8</v>
      </c>
      <c r="G5378">
        <v>0</v>
      </c>
      <c r="H5378">
        <v>1</v>
      </c>
      <c r="I5378">
        <v>0</v>
      </c>
      <c r="J5378" t="s">
        <v>10</v>
      </c>
      <c r="K5378">
        <v>29.4</v>
      </c>
      <c r="L5378">
        <v>221.9</v>
      </c>
      <c r="M5378" t="s">
        <v>7</v>
      </c>
    </row>
    <row r="5379" spans="1:13" ht="16">
      <c r="A5379" t="s">
        <v>4239</v>
      </c>
      <c r="B5379" t="s">
        <v>12</v>
      </c>
      <c r="C5379">
        <v>0</v>
      </c>
      <c r="D5379" t="s">
        <v>7</v>
      </c>
      <c r="E5379" t="s">
        <v>8</v>
      </c>
      <c r="F5379">
        <v>8</v>
      </c>
      <c r="G5379">
        <v>1</v>
      </c>
      <c r="H5379">
        <v>0</v>
      </c>
      <c r="I5379">
        <v>0</v>
      </c>
      <c r="J5379" t="s">
        <v>13</v>
      </c>
      <c r="K5379">
        <v>20.25</v>
      </c>
      <c r="L5379">
        <v>158.35</v>
      </c>
      <c r="M5379" t="s">
        <v>8</v>
      </c>
    </row>
    <row r="5380" spans="1:13" ht="16">
      <c r="A5380" t="s">
        <v>5951</v>
      </c>
      <c r="B5380" t="s">
        <v>6</v>
      </c>
      <c r="C5380">
        <v>1</v>
      </c>
      <c r="D5380" t="s">
        <v>7</v>
      </c>
      <c r="E5380" t="s">
        <v>8</v>
      </c>
      <c r="F5380">
        <v>8</v>
      </c>
      <c r="G5380">
        <v>2</v>
      </c>
      <c r="H5380">
        <v>2</v>
      </c>
      <c r="I5380">
        <v>0</v>
      </c>
      <c r="J5380" t="s">
        <v>10</v>
      </c>
      <c r="K5380">
        <v>84</v>
      </c>
      <c r="L5380">
        <v>613.4</v>
      </c>
      <c r="M5380" t="s">
        <v>7</v>
      </c>
    </row>
    <row r="5381" spans="1:13" ht="16">
      <c r="A5381" t="s">
        <v>1683</v>
      </c>
      <c r="B5381" t="s">
        <v>6</v>
      </c>
      <c r="C5381">
        <v>0</v>
      </c>
      <c r="D5381" t="s">
        <v>8</v>
      </c>
      <c r="E5381" t="s">
        <v>8</v>
      </c>
      <c r="F5381">
        <v>8</v>
      </c>
      <c r="G5381">
        <v>2</v>
      </c>
      <c r="H5381">
        <v>2</v>
      </c>
      <c r="I5381">
        <v>0</v>
      </c>
      <c r="J5381" t="s">
        <v>20</v>
      </c>
      <c r="K5381">
        <v>74.599999999999994</v>
      </c>
      <c r="L5381">
        <v>548.9</v>
      </c>
      <c r="M5381" t="s">
        <v>8</v>
      </c>
    </row>
    <row r="5382" spans="1:13" ht="16">
      <c r="A5382" t="s">
        <v>1730</v>
      </c>
      <c r="B5382" t="s">
        <v>12</v>
      </c>
      <c r="C5382">
        <v>0</v>
      </c>
      <c r="D5382" t="s">
        <v>8</v>
      </c>
      <c r="E5382" t="s">
        <v>8</v>
      </c>
      <c r="F5382">
        <v>8</v>
      </c>
      <c r="G5382">
        <v>1</v>
      </c>
      <c r="H5382">
        <v>1</v>
      </c>
      <c r="I5382">
        <v>0</v>
      </c>
      <c r="J5382" t="s">
        <v>20</v>
      </c>
      <c r="K5382">
        <v>54.75</v>
      </c>
      <c r="L5382">
        <v>438.05</v>
      </c>
      <c r="M5382" t="s">
        <v>8</v>
      </c>
    </row>
    <row r="5383" spans="1:13" ht="16">
      <c r="A5383" t="s">
        <v>6995</v>
      </c>
      <c r="B5383" t="s">
        <v>6</v>
      </c>
      <c r="C5383">
        <v>0</v>
      </c>
      <c r="D5383" t="s">
        <v>8</v>
      </c>
      <c r="E5383" t="s">
        <v>8</v>
      </c>
      <c r="F5383">
        <v>8</v>
      </c>
      <c r="G5383">
        <v>1</v>
      </c>
      <c r="H5383">
        <v>1</v>
      </c>
      <c r="I5383">
        <v>0</v>
      </c>
      <c r="J5383" t="s">
        <v>10</v>
      </c>
      <c r="K5383">
        <v>65.45</v>
      </c>
      <c r="L5383">
        <v>554.45000000000005</v>
      </c>
      <c r="M5383" t="s">
        <v>8</v>
      </c>
    </row>
    <row r="5384" spans="1:13" ht="16">
      <c r="A5384" t="s">
        <v>91</v>
      </c>
      <c r="B5384" t="s">
        <v>6</v>
      </c>
      <c r="C5384">
        <v>0</v>
      </c>
      <c r="D5384" t="s">
        <v>7</v>
      </c>
      <c r="E5384" t="s">
        <v>7</v>
      </c>
      <c r="F5384">
        <v>8</v>
      </c>
      <c r="G5384">
        <v>1</v>
      </c>
      <c r="H5384">
        <v>1</v>
      </c>
      <c r="I5384">
        <v>0</v>
      </c>
      <c r="J5384" t="s">
        <v>13</v>
      </c>
      <c r="K5384">
        <v>54.65</v>
      </c>
      <c r="L5384">
        <v>482.25</v>
      </c>
      <c r="M5384" t="s">
        <v>8</v>
      </c>
    </row>
    <row r="5385" spans="1:13" ht="16">
      <c r="A5385" t="s">
        <v>6582</v>
      </c>
      <c r="B5385" t="s">
        <v>12</v>
      </c>
      <c r="C5385">
        <v>0</v>
      </c>
      <c r="D5385" t="s">
        <v>7</v>
      </c>
      <c r="E5385" t="s">
        <v>7</v>
      </c>
      <c r="F5385">
        <v>8</v>
      </c>
      <c r="G5385">
        <v>1</v>
      </c>
      <c r="H5385">
        <v>0</v>
      </c>
      <c r="I5385">
        <v>2</v>
      </c>
      <c r="J5385" t="s">
        <v>13</v>
      </c>
      <c r="K5385">
        <v>19.7</v>
      </c>
      <c r="L5385">
        <v>130.25</v>
      </c>
      <c r="M5385" t="s">
        <v>8</v>
      </c>
    </row>
    <row r="5386" spans="1:13" ht="16">
      <c r="A5386" t="s">
        <v>806</v>
      </c>
      <c r="B5386" t="s">
        <v>6</v>
      </c>
      <c r="C5386">
        <v>0</v>
      </c>
      <c r="D5386" t="s">
        <v>7</v>
      </c>
      <c r="E5386" t="s">
        <v>7</v>
      </c>
      <c r="F5386">
        <v>8</v>
      </c>
      <c r="G5386">
        <v>1</v>
      </c>
      <c r="H5386">
        <v>0</v>
      </c>
      <c r="I5386">
        <v>2</v>
      </c>
      <c r="J5386" t="s">
        <v>13</v>
      </c>
      <c r="K5386">
        <v>19.850000000000001</v>
      </c>
      <c r="L5386">
        <v>146.6</v>
      </c>
      <c r="M5386" t="s">
        <v>8</v>
      </c>
    </row>
    <row r="5387" spans="1:13" ht="16">
      <c r="A5387" t="s">
        <v>2602</v>
      </c>
      <c r="B5387" t="s">
        <v>6</v>
      </c>
      <c r="C5387">
        <v>0</v>
      </c>
      <c r="D5387" t="s">
        <v>8</v>
      </c>
      <c r="E5387" t="s">
        <v>8</v>
      </c>
      <c r="F5387">
        <v>8</v>
      </c>
      <c r="G5387">
        <v>1</v>
      </c>
      <c r="H5387">
        <v>1</v>
      </c>
      <c r="I5387">
        <v>0</v>
      </c>
      <c r="J5387" t="s">
        <v>10</v>
      </c>
      <c r="K5387">
        <v>49.4</v>
      </c>
      <c r="L5387">
        <v>408.25</v>
      </c>
      <c r="M5387" t="s">
        <v>8</v>
      </c>
    </row>
    <row r="5388" spans="1:13" ht="16">
      <c r="A5388" t="s">
        <v>498</v>
      </c>
      <c r="B5388" t="s">
        <v>6</v>
      </c>
      <c r="C5388">
        <v>0</v>
      </c>
      <c r="D5388" t="s">
        <v>7</v>
      </c>
      <c r="E5388" t="s">
        <v>7</v>
      </c>
      <c r="F5388">
        <v>8</v>
      </c>
      <c r="G5388">
        <v>1</v>
      </c>
      <c r="H5388">
        <v>2</v>
      </c>
      <c r="I5388">
        <v>0</v>
      </c>
      <c r="J5388" t="s">
        <v>10</v>
      </c>
      <c r="K5388">
        <v>83.55</v>
      </c>
      <c r="L5388">
        <v>680.05</v>
      </c>
      <c r="M5388" t="s">
        <v>7</v>
      </c>
    </row>
    <row r="5389" spans="1:13" ht="16">
      <c r="A5389" t="s">
        <v>1552</v>
      </c>
      <c r="B5389" t="s">
        <v>12</v>
      </c>
      <c r="C5389">
        <v>0</v>
      </c>
      <c r="D5389" t="s">
        <v>8</v>
      </c>
      <c r="E5389" t="s">
        <v>8</v>
      </c>
      <c r="F5389">
        <v>8</v>
      </c>
      <c r="G5389">
        <v>2</v>
      </c>
      <c r="H5389">
        <v>2</v>
      </c>
      <c r="I5389">
        <v>0</v>
      </c>
      <c r="J5389" t="s">
        <v>10</v>
      </c>
      <c r="K5389">
        <v>100.85</v>
      </c>
      <c r="L5389">
        <v>819.55</v>
      </c>
      <c r="M5389" t="s">
        <v>7</v>
      </c>
    </row>
    <row r="5390" spans="1:13" ht="16">
      <c r="A5390" t="s">
        <v>630</v>
      </c>
      <c r="B5390" t="s">
        <v>12</v>
      </c>
      <c r="C5390">
        <v>0</v>
      </c>
      <c r="D5390" t="s">
        <v>8</v>
      </c>
      <c r="E5390" t="s">
        <v>8</v>
      </c>
      <c r="F5390">
        <v>8</v>
      </c>
      <c r="G5390">
        <v>0</v>
      </c>
      <c r="H5390">
        <v>1</v>
      </c>
      <c r="I5390">
        <v>0</v>
      </c>
      <c r="J5390" t="s">
        <v>20</v>
      </c>
      <c r="K5390">
        <v>25.25</v>
      </c>
      <c r="L5390">
        <v>186.3</v>
      </c>
      <c r="M5390" t="s">
        <v>8</v>
      </c>
    </row>
    <row r="5391" spans="1:13" ht="16">
      <c r="A5391" t="s">
        <v>3484</v>
      </c>
      <c r="B5391" t="s">
        <v>12</v>
      </c>
      <c r="C5391">
        <v>0</v>
      </c>
      <c r="D5391" t="s">
        <v>7</v>
      </c>
      <c r="E5391" t="s">
        <v>7</v>
      </c>
      <c r="F5391">
        <v>8</v>
      </c>
      <c r="G5391">
        <v>1</v>
      </c>
      <c r="H5391">
        <v>1</v>
      </c>
      <c r="I5391">
        <v>0</v>
      </c>
      <c r="J5391" t="s">
        <v>20</v>
      </c>
      <c r="K5391">
        <v>51.3</v>
      </c>
      <c r="L5391">
        <v>411.6</v>
      </c>
      <c r="M5391" t="s">
        <v>8</v>
      </c>
    </row>
    <row r="5392" spans="1:13" ht="16">
      <c r="A5392" t="s">
        <v>233</v>
      </c>
      <c r="B5392" t="s">
        <v>6</v>
      </c>
      <c r="C5392">
        <v>0</v>
      </c>
      <c r="D5392" t="s">
        <v>8</v>
      </c>
      <c r="E5392" t="s">
        <v>8</v>
      </c>
      <c r="F5392">
        <v>8</v>
      </c>
      <c r="G5392">
        <v>1</v>
      </c>
      <c r="H5392">
        <v>2</v>
      </c>
      <c r="I5392">
        <v>0</v>
      </c>
      <c r="J5392" t="s">
        <v>16</v>
      </c>
      <c r="K5392">
        <v>80</v>
      </c>
      <c r="L5392">
        <v>624.6</v>
      </c>
      <c r="M5392" t="s">
        <v>8</v>
      </c>
    </row>
    <row r="5393" spans="1:13" ht="16">
      <c r="A5393" t="s">
        <v>5236</v>
      </c>
      <c r="B5393" t="s">
        <v>6</v>
      </c>
      <c r="C5393">
        <v>0</v>
      </c>
      <c r="D5393" t="s">
        <v>8</v>
      </c>
      <c r="E5393" t="s">
        <v>8</v>
      </c>
      <c r="F5393">
        <v>8</v>
      </c>
      <c r="G5393">
        <v>2</v>
      </c>
      <c r="H5393">
        <v>1</v>
      </c>
      <c r="I5393">
        <v>0</v>
      </c>
      <c r="J5393" t="s">
        <v>16</v>
      </c>
      <c r="K5393">
        <v>65.5</v>
      </c>
      <c r="L5393">
        <v>573.15</v>
      </c>
      <c r="M5393" t="s">
        <v>8</v>
      </c>
    </row>
    <row r="5394" spans="1:13" ht="16">
      <c r="A5394" t="s">
        <v>1484</v>
      </c>
      <c r="B5394" t="s">
        <v>6</v>
      </c>
      <c r="C5394">
        <v>0</v>
      </c>
      <c r="D5394" t="s">
        <v>8</v>
      </c>
      <c r="E5394" t="s">
        <v>8</v>
      </c>
      <c r="F5394">
        <v>8</v>
      </c>
      <c r="G5394">
        <v>1</v>
      </c>
      <c r="H5394">
        <v>0</v>
      </c>
      <c r="I5394">
        <v>0</v>
      </c>
      <c r="J5394" t="s">
        <v>13</v>
      </c>
      <c r="K5394">
        <v>19.2</v>
      </c>
      <c r="L5394">
        <v>156.85</v>
      </c>
      <c r="M5394" t="s">
        <v>8</v>
      </c>
    </row>
    <row r="5395" spans="1:13" ht="16">
      <c r="A5395" t="s">
        <v>3101</v>
      </c>
      <c r="B5395" t="s">
        <v>6</v>
      </c>
      <c r="C5395">
        <v>0</v>
      </c>
      <c r="D5395" t="s">
        <v>8</v>
      </c>
      <c r="E5395" t="s">
        <v>8</v>
      </c>
      <c r="F5395">
        <v>8</v>
      </c>
      <c r="G5395">
        <v>2</v>
      </c>
      <c r="H5395">
        <v>2</v>
      </c>
      <c r="I5395">
        <v>0</v>
      </c>
      <c r="J5395" t="s">
        <v>10</v>
      </c>
      <c r="K5395">
        <v>87.05</v>
      </c>
      <c r="L5395">
        <v>762.1</v>
      </c>
      <c r="M5395" t="s">
        <v>7</v>
      </c>
    </row>
    <row r="5396" spans="1:13" ht="16">
      <c r="A5396" t="s">
        <v>2452</v>
      </c>
      <c r="B5396" t="s">
        <v>6</v>
      </c>
      <c r="C5396">
        <v>0</v>
      </c>
      <c r="D5396" t="s">
        <v>8</v>
      </c>
      <c r="E5396" t="s">
        <v>8</v>
      </c>
      <c r="F5396">
        <v>8</v>
      </c>
      <c r="G5396">
        <v>2</v>
      </c>
      <c r="H5396">
        <v>2</v>
      </c>
      <c r="I5396">
        <v>0</v>
      </c>
      <c r="J5396" t="s">
        <v>16</v>
      </c>
      <c r="K5396">
        <v>103.35</v>
      </c>
      <c r="L5396">
        <v>847.3</v>
      </c>
      <c r="M5396" t="s">
        <v>7</v>
      </c>
    </row>
    <row r="5397" spans="1:13" ht="16">
      <c r="A5397" t="s">
        <v>2361</v>
      </c>
      <c r="B5397" t="s">
        <v>12</v>
      </c>
      <c r="C5397">
        <v>0</v>
      </c>
      <c r="D5397" t="s">
        <v>7</v>
      </c>
      <c r="E5397" t="s">
        <v>7</v>
      </c>
      <c r="F5397">
        <v>8</v>
      </c>
      <c r="G5397">
        <v>2</v>
      </c>
      <c r="H5397">
        <v>0</v>
      </c>
      <c r="I5397">
        <v>1</v>
      </c>
      <c r="J5397" t="s">
        <v>13</v>
      </c>
      <c r="K5397">
        <v>24.4</v>
      </c>
      <c r="L5397">
        <v>203.95</v>
      </c>
      <c r="M5397" t="s">
        <v>8</v>
      </c>
    </row>
    <row r="5398" spans="1:13" ht="16">
      <c r="A5398" t="s">
        <v>4357</v>
      </c>
      <c r="B5398" t="s">
        <v>6</v>
      </c>
      <c r="C5398">
        <v>1</v>
      </c>
      <c r="D5398" t="s">
        <v>8</v>
      </c>
      <c r="E5398" t="s">
        <v>8</v>
      </c>
      <c r="F5398">
        <v>8</v>
      </c>
      <c r="G5398">
        <v>2</v>
      </c>
      <c r="H5398">
        <v>2</v>
      </c>
      <c r="I5398">
        <v>0</v>
      </c>
      <c r="J5398" t="s">
        <v>10</v>
      </c>
      <c r="K5398">
        <v>75.75</v>
      </c>
      <c r="L5398">
        <v>606.25</v>
      </c>
      <c r="M5398" t="s">
        <v>7</v>
      </c>
    </row>
    <row r="5399" spans="1:13" ht="16">
      <c r="A5399" t="s">
        <v>2473</v>
      </c>
      <c r="B5399" t="s">
        <v>12</v>
      </c>
      <c r="C5399">
        <v>0</v>
      </c>
      <c r="D5399" t="s">
        <v>8</v>
      </c>
      <c r="E5399" t="s">
        <v>8</v>
      </c>
      <c r="F5399">
        <v>8</v>
      </c>
      <c r="G5399">
        <v>1</v>
      </c>
      <c r="H5399">
        <v>0</v>
      </c>
      <c r="I5399">
        <v>0</v>
      </c>
      <c r="J5399" t="s">
        <v>20</v>
      </c>
      <c r="K5399">
        <v>20.45</v>
      </c>
      <c r="L5399">
        <v>162.30000000000001</v>
      </c>
      <c r="M5399" t="s">
        <v>8</v>
      </c>
    </row>
    <row r="5400" spans="1:13" ht="16">
      <c r="A5400" t="s">
        <v>6900</v>
      </c>
      <c r="B5400" t="s">
        <v>6</v>
      </c>
      <c r="C5400">
        <v>1</v>
      </c>
      <c r="D5400" t="s">
        <v>8</v>
      </c>
      <c r="E5400" t="s">
        <v>8</v>
      </c>
      <c r="F5400">
        <v>8</v>
      </c>
      <c r="G5400">
        <v>2</v>
      </c>
      <c r="H5400">
        <v>2</v>
      </c>
      <c r="I5400">
        <v>0</v>
      </c>
      <c r="J5400" t="s">
        <v>10</v>
      </c>
      <c r="K5400">
        <v>101.35</v>
      </c>
      <c r="L5400">
        <v>780.5</v>
      </c>
      <c r="M5400" t="s">
        <v>7</v>
      </c>
    </row>
    <row r="5401" spans="1:13" ht="16">
      <c r="A5401" t="s">
        <v>2405</v>
      </c>
      <c r="B5401" t="s">
        <v>12</v>
      </c>
      <c r="C5401">
        <v>0</v>
      </c>
      <c r="D5401" t="s">
        <v>8</v>
      </c>
      <c r="E5401" t="s">
        <v>8</v>
      </c>
      <c r="F5401">
        <v>8</v>
      </c>
      <c r="G5401">
        <v>2</v>
      </c>
      <c r="H5401">
        <v>1</v>
      </c>
      <c r="I5401">
        <v>0</v>
      </c>
      <c r="J5401" t="s">
        <v>10</v>
      </c>
      <c r="K5401">
        <v>59.25</v>
      </c>
      <c r="L5401">
        <v>436.6</v>
      </c>
      <c r="M5401" t="s">
        <v>8</v>
      </c>
    </row>
    <row r="5402" spans="1:13" ht="16">
      <c r="A5402" t="s">
        <v>6135</v>
      </c>
      <c r="B5402" t="s">
        <v>6</v>
      </c>
      <c r="C5402">
        <v>0</v>
      </c>
      <c r="D5402" t="s">
        <v>7</v>
      </c>
      <c r="E5402" t="s">
        <v>7</v>
      </c>
      <c r="F5402">
        <v>8</v>
      </c>
      <c r="G5402">
        <v>1</v>
      </c>
      <c r="H5402">
        <v>0</v>
      </c>
      <c r="I5402">
        <v>2</v>
      </c>
      <c r="J5402" t="s">
        <v>16</v>
      </c>
      <c r="K5402">
        <v>19.5</v>
      </c>
      <c r="L5402">
        <v>159.35</v>
      </c>
      <c r="M5402" t="s">
        <v>8</v>
      </c>
    </row>
    <row r="5403" spans="1:13" ht="16">
      <c r="A5403" t="s">
        <v>3975</v>
      </c>
      <c r="B5403" t="s">
        <v>6</v>
      </c>
      <c r="C5403">
        <v>0</v>
      </c>
      <c r="D5403" t="s">
        <v>8</v>
      </c>
      <c r="E5403" t="s">
        <v>8</v>
      </c>
      <c r="F5403">
        <v>8</v>
      </c>
      <c r="G5403">
        <v>0</v>
      </c>
      <c r="H5403">
        <v>1</v>
      </c>
      <c r="I5403">
        <v>0</v>
      </c>
      <c r="J5403" t="s">
        <v>13</v>
      </c>
      <c r="K5403">
        <v>29.25</v>
      </c>
      <c r="L5403">
        <v>226.95</v>
      </c>
      <c r="M5403" t="s">
        <v>8</v>
      </c>
    </row>
    <row r="5404" spans="1:13" ht="16">
      <c r="A5404" t="s">
        <v>67</v>
      </c>
      <c r="B5404" t="s">
        <v>6</v>
      </c>
      <c r="C5404">
        <v>1</v>
      </c>
      <c r="D5404" t="s">
        <v>7</v>
      </c>
      <c r="E5404" t="s">
        <v>8</v>
      </c>
      <c r="F5404">
        <v>8</v>
      </c>
      <c r="G5404">
        <v>2</v>
      </c>
      <c r="H5404">
        <v>2</v>
      </c>
      <c r="I5404">
        <v>0</v>
      </c>
      <c r="J5404" t="s">
        <v>20</v>
      </c>
      <c r="K5404">
        <v>80.650000000000006</v>
      </c>
      <c r="L5404">
        <v>633.29999999999995</v>
      </c>
      <c r="M5404" t="s">
        <v>7</v>
      </c>
    </row>
    <row r="5405" spans="1:13" ht="16">
      <c r="A5405" t="s">
        <v>4003</v>
      </c>
      <c r="B5405" t="s">
        <v>6</v>
      </c>
      <c r="C5405">
        <v>0</v>
      </c>
      <c r="D5405" t="s">
        <v>8</v>
      </c>
      <c r="E5405" t="s">
        <v>7</v>
      </c>
      <c r="F5405">
        <v>8</v>
      </c>
      <c r="G5405">
        <v>0</v>
      </c>
      <c r="H5405">
        <v>1</v>
      </c>
      <c r="I5405">
        <v>0</v>
      </c>
      <c r="J5405" t="s">
        <v>10</v>
      </c>
      <c r="K5405">
        <v>38.5</v>
      </c>
      <c r="L5405">
        <v>330.8</v>
      </c>
      <c r="M5405" t="s">
        <v>8</v>
      </c>
    </row>
    <row r="5406" spans="1:13" ht="16">
      <c r="A5406" t="s">
        <v>1454</v>
      </c>
      <c r="B5406" t="s">
        <v>12</v>
      </c>
      <c r="C5406">
        <v>0</v>
      </c>
      <c r="D5406" t="s">
        <v>7</v>
      </c>
      <c r="E5406" t="s">
        <v>7</v>
      </c>
      <c r="F5406">
        <v>8</v>
      </c>
      <c r="G5406">
        <v>1</v>
      </c>
      <c r="H5406">
        <v>0</v>
      </c>
      <c r="I5406">
        <v>1</v>
      </c>
      <c r="J5406" t="s">
        <v>20</v>
      </c>
      <c r="K5406">
        <v>19.899999999999999</v>
      </c>
      <c r="L5406">
        <v>153.94999999999999</v>
      </c>
      <c r="M5406" t="s">
        <v>8</v>
      </c>
    </row>
    <row r="5407" spans="1:13" ht="16">
      <c r="A5407" t="s">
        <v>3504</v>
      </c>
      <c r="B5407" t="s">
        <v>12</v>
      </c>
      <c r="C5407">
        <v>0</v>
      </c>
      <c r="D5407" t="s">
        <v>7</v>
      </c>
      <c r="E5407" t="s">
        <v>7</v>
      </c>
      <c r="F5407">
        <v>8</v>
      </c>
      <c r="G5407">
        <v>1</v>
      </c>
      <c r="H5407">
        <v>1</v>
      </c>
      <c r="I5407">
        <v>0</v>
      </c>
      <c r="J5407" t="s">
        <v>10</v>
      </c>
      <c r="K5407">
        <v>51.05</v>
      </c>
      <c r="L5407">
        <v>415.05</v>
      </c>
      <c r="M5407" t="s">
        <v>7</v>
      </c>
    </row>
    <row r="5408" spans="1:13" ht="16">
      <c r="A5408" t="s">
        <v>4521</v>
      </c>
      <c r="B5408" t="s">
        <v>6</v>
      </c>
      <c r="C5408">
        <v>0</v>
      </c>
      <c r="D5408" t="s">
        <v>8</v>
      </c>
      <c r="E5408" t="s">
        <v>8</v>
      </c>
      <c r="F5408">
        <v>8</v>
      </c>
      <c r="G5408">
        <v>1</v>
      </c>
      <c r="H5408">
        <v>1</v>
      </c>
      <c r="I5408">
        <v>0</v>
      </c>
      <c r="J5408" t="s">
        <v>16</v>
      </c>
      <c r="K5408">
        <v>66.05</v>
      </c>
      <c r="L5408">
        <v>574.5</v>
      </c>
      <c r="M5408" t="s">
        <v>8</v>
      </c>
    </row>
    <row r="5409" spans="1:13" ht="16">
      <c r="A5409" t="s">
        <v>5229</v>
      </c>
      <c r="B5409" t="s">
        <v>6</v>
      </c>
      <c r="C5409">
        <v>0</v>
      </c>
      <c r="D5409" t="s">
        <v>7</v>
      </c>
      <c r="E5409" t="s">
        <v>8</v>
      </c>
      <c r="F5409">
        <v>8</v>
      </c>
      <c r="G5409">
        <v>1</v>
      </c>
      <c r="H5409">
        <v>0</v>
      </c>
      <c r="I5409">
        <v>0</v>
      </c>
      <c r="J5409" t="s">
        <v>16</v>
      </c>
      <c r="K5409">
        <v>20.149999999999999</v>
      </c>
      <c r="L5409">
        <v>156.25</v>
      </c>
      <c r="M5409" t="s">
        <v>7</v>
      </c>
    </row>
    <row r="5410" spans="1:13" ht="16">
      <c r="A5410" t="s">
        <v>1977</v>
      </c>
      <c r="B5410" t="s">
        <v>12</v>
      </c>
      <c r="C5410">
        <v>0</v>
      </c>
      <c r="D5410" t="s">
        <v>8</v>
      </c>
      <c r="E5410" t="s">
        <v>8</v>
      </c>
      <c r="F5410">
        <v>8</v>
      </c>
      <c r="G5410">
        <v>1</v>
      </c>
      <c r="H5410">
        <v>2</v>
      </c>
      <c r="I5410">
        <v>0</v>
      </c>
      <c r="J5410" t="s">
        <v>16</v>
      </c>
      <c r="K5410">
        <v>70.7</v>
      </c>
      <c r="L5410">
        <v>553.4</v>
      </c>
      <c r="M5410" t="s">
        <v>8</v>
      </c>
    </row>
    <row r="5411" spans="1:13" ht="16">
      <c r="A5411" t="s">
        <v>1305</v>
      </c>
      <c r="B5411" t="s">
        <v>12</v>
      </c>
      <c r="C5411">
        <v>0</v>
      </c>
      <c r="D5411" t="s">
        <v>7</v>
      </c>
      <c r="E5411" t="s">
        <v>8</v>
      </c>
      <c r="F5411">
        <v>8</v>
      </c>
      <c r="G5411">
        <v>1</v>
      </c>
      <c r="H5411">
        <v>2</v>
      </c>
      <c r="I5411">
        <v>0</v>
      </c>
      <c r="J5411" t="s">
        <v>10</v>
      </c>
      <c r="K5411">
        <v>75</v>
      </c>
      <c r="L5411">
        <v>632.95000000000005</v>
      </c>
      <c r="M5411" t="s">
        <v>7</v>
      </c>
    </row>
    <row r="5412" spans="1:13" ht="16">
      <c r="A5412" t="s">
        <v>2477</v>
      </c>
      <c r="B5412" t="s">
        <v>12</v>
      </c>
      <c r="C5412">
        <v>0</v>
      </c>
      <c r="D5412" t="s">
        <v>7</v>
      </c>
      <c r="E5412" t="s">
        <v>8</v>
      </c>
      <c r="F5412">
        <v>8</v>
      </c>
      <c r="G5412">
        <v>2</v>
      </c>
      <c r="H5412">
        <v>2</v>
      </c>
      <c r="I5412">
        <v>0</v>
      </c>
      <c r="J5412" t="s">
        <v>16</v>
      </c>
      <c r="K5412">
        <v>85.65</v>
      </c>
      <c r="L5412">
        <v>659.45</v>
      </c>
      <c r="M5412" t="s">
        <v>8</v>
      </c>
    </row>
    <row r="5413" spans="1:13" ht="16">
      <c r="A5413" t="s">
        <v>6843</v>
      </c>
      <c r="B5413" t="s">
        <v>12</v>
      </c>
      <c r="C5413">
        <v>0</v>
      </c>
      <c r="D5413" t="s">
        <v>7</v>
      </c>
      <c r="E5413" t="s">
        <v>7</v>
      </c>
      <c r="F5413">
        <v>8</v>
      </c>
      <c r="G5413">
        <v>1</v>
      </c>
      <c r="H5413">
        <v>0</v>
      </c>
      <c r="I5413">
        <v>2</v>
      </c>
      <c r="J5413" t="s">
        <v>20</v>
      </c>
      <c r="K5413">
        <v>19.600000000000001</v>
      </c>
      <c r="L5413">
        <v>125</v>
      </c>
      <c r="M5413" t="s">
        <v>8</v>
      </c>
    </row>
    <row r="5414" spans="1:13" ht="16">
      <c r="A5414" t="s">
        <v>5225</v>
      </c>
      <c r="B5414" t="s">
        <v>6</v>
      </c>
      <c r="C5414">
        <v>0</v>
      </c>
      <c r="D5414" t="s">
        <v>7</v>
      </c>
      <c r="E5414" t="s">
        <v>8</v>
      </c>
      <c r="F5414">
        <v>8</v>
      </c>
      <c r="G5414">
        <v>2</v>
      </c>
      <c r="H5414">
        <v>2</v>
      </c>
      <c r="I5414">
        <v>0</v>
      </c>
      <c r="J5414" t="s">
        <v>10</v>
      </c>
      <c r="K5414">
        <v>84.9</v>
      </c>
      <c r="L5414">
        <v>764.95</v>
      </c>
      <c r="M5414" t="s">
        <v>7</v>
      </c>
    </row>
    <row r="5415" spans="1:13" ht="16">
      <c r="A5415" t="s">
        <v>1680</v>
      </c>
      <c r="B5415" t="s">
        <v>6</v>
      </c>
      <c r="C5415">
        <v>0</v>
      </c>
      <c r="D5415" t="s">
        <v>8</v>
      </c>
      <c r="E5415" t="s">
        <v>8</v>
      </c>
      <c r="F5415">
        <v>8</v>
      </c>
      <c r="G5415">
        <v>1</v>
      </c>
      <c r="H5415">
        <v>0</v>
      </c>
      <c r="I5415">
        <v>2</v>
      </c>
      <c r="J5415" t="s">
        <v>13</v>
      </c>
      <c r="K5415">
        <v>20.25</v>
      </c>
      <c r="L5415">
        <v>174.65</v>
      </c>
      <c r="M5415" t="s">
        <v>8</v>
      </c>
    </row>
    <row r="5416" spans="1:13" ht="16">
      <c r="A5416" t="s">
        <v>4672</v>
      </c>
      <c r="B5416" t="s">
        <v>6</v>
      </c>
      <c r="C5416">
        <v>0</v>
      </c>
      <c r="D5416" t="s">
        <v>8</v>
      </c>
      <c r="E5416" t="s">
        <v>8</v>
      </c>
      <c r="F5416">
        <v>8</v>
      </c>
      <c r="G5416">
        <v>1</v>
      </c>
      <c r="H5416">
        <v>1</v>
      </c>
      <c r="I5416">
        <v>0</v>
      </c>
      <c r="J5416" t="s">
        <v>13</v>
      </c>
      <c r="K5416">
        <v>44.45</v>
      </c>
      <c r="L5416">
        <v>369.3</v>
      </c>
      <c r="M5416" t="s">
        <v>8</v>
      </c>
    </row>
    <row r="5417" spans="1:13" ht="16">
      <c r="A5417" t="s">
        <v>5124</v>
      </c>
      <c r="B5417" t="s">
        <v>6</v>
      </c>
      <c r="C5417">
        <v>0</v>
      </c>
      <c r="D5417" t="s">
        <v>8</v>
      </c>
      <c r="E5417" t="s">
        <v>8</v>
      </c>
      <c r="F5417">
        <v>8</v>
      </c>
      <c r="G5417">
        <v>2</v>
      </c>
      <c r="H5417">
        <v>2</v>
      </c>
      <c r="I5417">
        <v>0</v>
      </c>
      <c r="J5417" t="s">
        <v>10</v>
      </c>
      <c r="K5417">
        <v>73.5</v>
      </c>
      <c r="L5417">
        <v>632.20000000000005</v>
      </c>
      <c r="M5417" t="s">
        <v>8</v>
      </c>
    </row>
    <row r="5418" spans="1:13" ht="16">
      <c r="A5418" t="s">
        <v>965</v>
      </c>
      <c r="B5418" t="s">
        <v>6</v>
      </c>
      <c r="C5418">
        <v>0</v>
      </c>
      <c r="D5418" t="s">
        <v>8</v>
      </c>
      <c r="E5418" t="s">
        <v>8</v>
      </c>
      <c r="F5418">
        <v>8</v>
      </c>
      <c r="G5418">
        <v>1</v>
      </c>
      <c r="H5418">
        <v>2</v>
      </c>
      <c r="I5418">
        <v>0</v>
      </c>
      <c r="J5418" t="s">
        <v>10</v>
      </c>
      <c r="K5418">
        <v>75.599999999999994</v>
      </c>
      <c r="L5418">
        <v>535.54999999999995</v>
      </c>
      <c r="M5418" t="s">
        <v>8</v>
      </c>
    </row>
    <row r="5419" spans="1:13" ht="16">
      <c r="A5419" t="s">
        <v>6879</v>
      </c>
      <c r="B5419" t="s">
        <v>6</v>
      </c>
      <c r="C5419">
        <v>0</v>
      </c>
      <c r="D5419" t="s">
        <v>7</v>
      </c>
      <c r="E5419" t="s">
        <v>8</v>
      </c>
      <c r="F5419">
        <v>8</v>
      </c>
      <c r="G5419">
        <v>1</v>
      </c>
      <c r="H5419">
        <v>1</v>
      </c>
      <c r="I5419">
        <v>2</v>
      </c>
      <c r="J5419" t="s">
        <v>13</v>
      </c>
      <c r="K5419">
        <v>65.5</v>
      </c>
      <c r="L5419">
        <v>564.35</v>
      </c>
      <c r="M5419" t="s">
        <v>8</v>
      </c>
    </row>
    <row r="5420" spans="1:13" ht="16">
      <c r="A5420" t="s">
        <v>4532</v>
      </c>
      <c r="B5420" t="s">
        <v>12</v>
      </c>
      <c r="C5420">
        <v>1</v>
      </c>
      <c r="D5420" t="s">
        <v>8</v>
      </c>
      <c r="E5420" t="s">
        <v>8</v>
      </c>
      <c r="F5420">
        <v>8</v>
      </c>
      <c r="G5420">
        <v>2</v>
      </c>
      <c r="H5420">
        <v>2</v>
      </c>
      <c r="I5420">
        <v>0</v>
      </c>
      <c r="J5420" t="s">
        <v>10</v>
      </c>
      <c r="K5420">
        <v>81.25</v>
      </c>
      <c r="L5420">
        <v>585.95000000000005</v>
      </c>
      <c r="M5420" t="s">
        <v>7</v>
      </c>
    </row>
    <row r="5421" spans="1:13" ht="16">
      <c r="A5421" t="s">
        <v>5508</v>
      </c>
      <c r="B5421" t="s">
        <v>6</v>
      </c>
      <c r="C5421">
        <v>0</v>
      </c>
      <c r="D5421" t="s">
        <v>8</v>
      </c>
      <c r="E5421" t="s">
        <v>8</v>
      </c>
      <c r="F5421">
        <v>8</v>
      </c>
      <c r="G5421">
        <v>1</v>
      </c>
      <c r="H5421">
        <v>2</v>
      </c>
      <c r="I5421">
        <v>0</v>
      </c>
      <c r="J5421" t="s">
        <v>10</v>
      </c>
      <c r="K5421">
        <v>84.95</v>
      </c>
      <c r="L5421">
        <v>668.4</v>
      </c>
      <c r="M5421" t="s">
        <v>7</v>
      </c>
    </row>
    <row r="5422" spans="1:13" ht="16">
      <c r="A5422" t="s">
        <v>2273</v>
      </c>
      <c r="B5422" t="s">
        <v>6</v>
      </c>
      <c r="C5422">
        <v>0</v>
      </c>
      <c r="D5422" t="s">
        <v>8</v>
      </c>
      <c r="E5422" t="s">
        <v>8</v>
      </c>
      <c r="F5422">
        <v>8</v>
      </c>
      <c r="G5422">
        <v>1</v>
      </c>
      <c r="H5422">
        <v>0</v>
      </c>
      <c r="I5422">
        <v>2</v>
      </c>
      <c r="J5422" t="s">
        <v>13</v>
      </c>
      <c r="K5422">
        <v>20.85</v>
      </c>
      <c r="L5422">
        <v>161.65</v>
      </c>
      <c r="M5422" t="s">
        <v>8</v>
      </c>
    </row>
    <row r="5423" spans="1:13" ht="16">
      <c r="A5423" t="s">
        <v>18</v>
      </c>
      <c r="B5423" t="s">
        <v>6</v>
      </c>
      <c r="C5423">
        <v>0</v>
      </c>
      <c r="D5423" t="s">
        <v>8</v>
      </c>
      <c r="E5423" t="s">
        <v>8</v>
      </c>
      <c r="F5423">
        <v>8</v>
      </c>
      <c r="G5423">
        <v>2</v>
      </c>
      <c r="H5423">
        <v>2</v>
      </c>
      <c r="I5423">
        <v>0</v>
      </c>
      <c r="J5423" t="s">
        <v>10</v>
      </c>
      <c r="K5423">
        <v>99.65</v>
      </c>
      <c r="L5423">
        <v>820.5</v>
      </c>
      <c r="M5423" t="s">
        <v>7</v>
      </c>
    </row>
    <row r="5424" spans="1:13" ht="16">
      <c r="A5424" t="s">
        <v>1537</v>
      </c>
      <c r="B5424" t="s">
        <v>12</v>
      </c>
      <c r="C5424">
        <v>0</v>
      </c>
      <c r="D5424" t="s">
        <v>8</v>
      </c>
      <c r="E5424" t="s">
        <v>8</v>
      </c>
      <c r="F5424">
        <v>8</v>
      </c>
      <c r="G5424">
        <v>1</v>
      </c>
      <c r="H5424">
        <v>1</v>
      </c>
      <c r="I5424">
        <v>0</v>
      </c>
      <c r="J5424" t="s">
        <v>13</v>
      </c>
      <c r="K5424">
        <v>43.55</v>
      </c>
      <c r="L5424">
        <v>335.4</v>
      </c>
      <c r="M5424" t="s">
        <v>8</v>
      </c>
    </row>
    <row r="5425" spans="1:15" ht="16">
      <c r="A5425" t="s">
        <v>196</v>
      </c>
      <c r="B5425" t="s">
        <v>12</v>
      </c>
      <c r="C5425">
        <v>0</v>
      </c>
      <c r="D5425" t="s">
        <v>8</v>
      </c>
      <c r="E5425" t="s">
        <v>8</v>
      </c>
      <c r="F5425">
        <v>8</v>
      </c>
      <c r="G5425">
        <v>2</v>
      </c>
      <c r="H5425">
        <v>2</v>
      </c>
      <c r="I5425">
        <v>0</v>
      </c>
      <c r="J5425" t="s">
        <v>16</v>
      </c>
      <c r="K5425">
        <v>84.5</v>
      </c>
      <c r="L5425">
        <v>662.65</v>
      </c>
      <c r="M5425" t="s">
        <v>7</v>
      </c>
    </row>
    <row r="5426" spans="1:15" ht="16">
      <c r="A5426" t="s">
        <v>4575</v>
      </c>
      <c r="B5426" t="s">
        <v>6</v>
      </c>
      <c r="C5426">
        <v>0</v>
      </c>
      <c r="D5426" t="s">
        <v>7</v>
      </c>
      <c r="E5426" t="s">
        <v>7</v>
      </c>
      <c r="F5426">
        <v>8</v>
      </c>
      <c r="G5426">
        <v>2</v>
      </c>
      <c r="H5426">
        <v>1</v>
      </c>
      <c r="I5426">
        <v>0</v>
      </c>
      <c r="J5426" t="s">
        <v>10</v>
      </c>
      <c r="K5426">
        <v>55.75</v>
      </c>
      <c r="L5426">
        <v>446.8</v>
      </c>
      <c r="M5426" t="s">
        <v>8</v>
      </c>
    </row>
    <row r="5427" spans="1:15" ht="16">
      <c r="A5427" t="s">
        <v>976</v>
      </c>
      <c r="B5427" t="s">
        <v>12</v>
      </c>
      <c r="C5427">
        <v>1</v>
      </c>
      <c r="D5427" t="s">
        <v>7</v>
      </c>
      <c r="E5427" t="s">
        <v>8</v>
      </c>
      <c r="F5427">
        <v>8</v>
      </c>
      <c r="G5427">
        <v>1</v>
      </c>
      <c r="H5427">
        <v>1</v>
      </c>
      <c r="I5427">
        <v>0</v>
      </c>
      <c r="J5427" t="s">
        <v>16</v>
      </c>
      <c r="K5427">
        <v>60.9</v>
      </c>
      <c r="L5427">
        <v>551.95000000000005</v>
      </c>
      <c r="M5427" t="s">
        <v>8</v>
      </c>
    </row>
    <row r="5428" spans="1:15" ht="16">
      <c r="A5428" t="s">
        <v>345</v>
      </c>
      <c r="B5428" t="s">
        <v>6</v>
      </c>
      <c r="C5428">
        <v>0</v>
      </c>
      <c r="D5428" t="s">
        <v>8</v>
      </c>
      <c r="E5428" t="s">
        <v>8</v>
      </c>
      <c r="F5428">
        <v>8</v>
      </c>
      <c r="G5428">
        <v>1</v>
      </c>
      <c r="H5428">
        <v>0</v>
      </c>
      <c r="I5428">
        <v>1</v>
      </c>
      <c r="J5428" t="s">
        <v>13</v>
      </c>
      <c r="K5428">
        <v>19.2</v>
      </c>
      <c r="L5428">
        <v>161.94999999999999</v>
      </c>
      <c r="M5428" t="s">
        <v>8</v>
      </c>
    </row>
    <row r="5429" spans="1:15" ht="16">
      <c r="A5429" t="s">
        <v>3607</v>
      </c>
      <c r="B5429" t="s">
        <v>12</v>
      </c>
      <c r="C5429">
        <v>0</v>
      </c>
      <c r="D5429" t="s">
        <v>8</v>
      </c>
      <c r="E5429" t="s">
        <v>8</v>
      </c>
      <c r="F5429">
        <v>8</v>
      </c>
      <c r="G5429">
        <v>1</v>
      </c>
      <c r="H5429">
        <v>2</v>
      </c>
      <c r="I5429">
        <v>0</v>
      </c>
      <c r="J5429" t="s">
        <v>13</v>
      </c>
      <c r="K5429">
        <v>70.099999999999994</v>
      </c>
      <c r="L5429">
        <v>551.35</v>
      </c>
      <c r="M5429" t="s">
        <v>7</v>
      </c>
    </row>
    <row r="5430" spans="1:15" ht="16">
      <c r="A5430" t="s">
        <v>3598</v>
      </c>
      <c r="B5430" t="s">
        <v>12</v>
      </c>
      <c r="C5430">
        <v>0</v>
      </c>
      <c r="D5430" t="s">
        <v>7</v>
      </c>
      <c r="E5430" t="s">
        <v>8</v>
      </c>
      <c r="F5430">
        <v>8</v>
      </c>
      <c r="G5430">
        <v>1</v>
      </c>
      <c r="H5430">
        <v>2</v>
      </c>
      <c r="I5430">
        <v>0</v>
      </c>
      <c r="J5430" t="s">
        <v>13</v>
      </c>
      <c r="K5430">
        <v>75</v>
      </c>
      <c r="L5430">
        <v>658.1</v>
      </c>
      <c r="M5430" t="s">
        <v>8</v>
      </c>
    </row>
    <row r="5431" spans="1:15" ht="16">
      <c r="A5431" t="s">
        <v>2562</v>
      </c>
      <c r="B5431" t="s">
        <v>12</v>
      </c>
      <c r="C5431">
        <v>1</v>
      </c>
      <c r="D5431" t="s">
        <v>8</v>
      </c>
      <c r="E5431" t="s">
        <v>8</v>
      </c>
      <c r="F5431">
        <v>8</v>
      </c>
      <c r="G5431">
        <v>1</v>
      </c>
      <c r="H5431">
        <v>2</v>
      </c>
      <c r="I5431">
        <v>0</v>
      </c>
      <c r="J5431" t="s">
        <v>20</v>
      </c>
      <c r="K5431">
        <v>69.95</v>
      </c>
      <c r="L5431">
        <v>562.70000000000005</v>
      </c>
      <c r="M5431" t="s">
        <v>8</v>
      </c>
    </row>
    <row r="5432" spans="1:15" ht="16">
      <c r="A5432" t="s">
        <v>979</v>
      </c>
      <c r="B5432" t="s">
        <v>12</v>
      </c>
      <c r="C5432">
        <v>1</v>
      </c>
      <c r="D5432" t="s">
        <v>8</v>
      </c>
      <c r="E5432" t="s">
        <v>8</v>
      </c>
      <c r="F5432">
        <v>8</v>
      </c>
      <c r="G5432">
        <v>1</v>
      </c>
      <c r="H5432">
        <v>2</v>
      </c>
      <c r="I5432">
        <v>0</v>
      </c>
      <c r="J5432" t="s">
        <v>20</v>
      </c>
      <c r="K5432">
        <v>100.3</v>
      </c>
      <c r="L5432">
        <v>832.35</v>
      </c>
      <c r="M5432" t="s">
        <v>7</v>
      </c>
    </row>
    <row r="5433" spans="1:15" ht="16">
      <c r="A5433" t="s">
        <v>2292</v>
      </c>
      <c r="B5433" t="s">
        <v>6</v>
      </c>
      <c r="C5433">
        <v>1</v>
      </c>
      <c r="D5433" t="s">
        <v>8</v>
      </c>
      <c r="E5433" t="s">
        <v>8</v>
      </c>
      <c r="F5433">
        <v>7</v>
      </c>
      <c r="G5433">
        <v>1</v>
      </c>
      <c r="H5433">
        <v>1</v>
      </c>
      <c r="I5433">
        <v>0</v>
      </c>
      <c r="J5433" t="s">
        <v>10</v>
      </c>
      <c r="K5433">
        <v>48.2</v>
      </c>
      <c r="L5433">
        <v>340.35</v>
      </c>
      <c r="M5433" t="s">
        <v>8</v>
      </c>
      <c r="O5433" s="28"/>
    </row>
    <row r="5434" spans="1:15" ht="16">
      <c r="A5434" t="s">
        <v>347</v>
      </c>
      <c r="B5434" t="s">
        <v>6</v>
      </c>
      <c r="C5434">
        <v>0</v>
      </c>
      <c r="D5434" t="s">
        <v>8</v>
      </c>
      <c r="E5434" t="s">
        <v>8</v>
      </c>
      <c r="F5434">
        <v>7</v>
      </c>
      <c r="G5434">
        <v>2</v>
      </c>
      <c r="H5434">
        <v>2</v>
      </c>
      <c r="I5434">
        <v>0</v>
      </c>
      <c r="J5434" t="s">
        <v>10</v>
      </c>
      <c r="K5434">
        <v>73.849999999999994</v>
      </c>
      <c r="L5434">
        <v>511.25</v>
      </c>
      <c r="M5434" t="s">
        <v>7</v>
      </c>
    </row>
    <row r="5435" spans="1:15" ht="16">
      <c r="A5435" t="s">
        <v>4164</v>
      </c>
      <c r="B5435" t="s">
        <v>12</v>
      </c>
      <c r="C5435">
        <v>1</v>
      </c>
      <c r="D5435" t="s">
        <v>7</v>
      </c>
      <c r="E5435" t="s">
        <v>8</v>
      </c>
      <c r="F5435">
        <v>7</v>
      </c>
      <c r="G5435">
        <v>1</v>
      </c>
      <c r="H5435">
        <v>2</v>
      </c>
      <c r="I5435">
        <v>0</v>
      </c>
      <c r="J5435" t="s">
        <v>10</v>
      </c>
      <c r="K5435">
        <v>89</v>
      </c>
      <c r="L5435">
        <v>605.45000000000005</v>
      </c>
      <c r="M5435" t="s">
        <v>8</v>
      </c>
    </row>
    <row r="5436" spans="1:15" ht="16">
      <c r="A5436" t="s">
        <v>1703</v>
      </c>
      <c r="B5436" t="s">
        <v>12</v>
      </c>
      <c r="C5436">
        <v>0</v>
      </c>
      <c r="D5436" t="s">
        <v>7</v>
      </c>
      <c r="E5436" t="s">
        <v>7</v>
      </c>
      <c r="F5436">
        <v>7</v>
      </c>
      <c r="G5436">
        <v>0</v>
      </c>
      <c r="H5436">
        <v>1</v>
      </c>
      <c r="I5436">
        <v>0</v>
      </c>
      <c r="J5436" t="s">
        <v>13</v>
      </c>
      <c r="K5436">
        <v>58.85</v>
      </c>
      <c r="L5436">
        <v>465.7</v>
      </c>
      <c r="M5436" t="s">
        <v>8</v>
      </c>
    </row>
    <row r="5437" spans="1:15" ht="16">
      <c r="A5437" t="s">
        <v>2451</v>
      </c>
      <c r="B5437" t="s">
        <v>6</v>
      </c>
      <c r="C5437">
        <v>0</v>
      </c>
      <c r="D5437" t="s">
        <v>8</v>
      </c>
      <c r="E5437" t="s">
        <v>8</v>
      </c>
      <c r="F5437">
        <v>7</v>
      </c>
      <c r="G5437">
        <v>1</v>
      </c>
      <c r="H5437">
        <v>1</v>
      </c>
      <c r="I5437">
        <v>0</v>
      </c>
      <c r="J5437" t="s">
        <v>10</v>
      </c>
      <c r="K5437">
        <v>61.4</v>
      </c>
      <c r="L5437">
        <v>438.9</v>
      </c>
      <c r="M5437" t="s">
        <v>8</v>
      </c>
    </row>
    <row r="5438" spans="1:15" ht="16">
      <c r="A5438" t="s">
        <v>1087</v>
      </c>
      <c r="B5438" t="s">
        <v>12</v>
      </c>
      <c r="C5438">
        <v>0</v>
      </c>
      <c r="D5438" t="s">
        <v>8</v>
      </c>
      <c r="E5438" t="s">
        <v>8</v>
      </c>
      <c r="F5438">
        <v>7</v>
      </c>
      <c r="G5438">
        <v>2</v>
      </c>
      <c r="H5438">
        <v>2</v>
      </c>
      <c r="I5438">
        <v>0</v>
      </c>
      <c r="J5438" t="s">
        <v>16</v>
      </c>
      <c r="K5438">
        <v>98.05</v>
      </c>
      <c r="L5438">
        <v>713</v>
      </c>
      <c r="M5438" t="s">
        <v>7</v>
      </c>
    </row>
    <row r="5439" spans="1:15" ht="16">
      <c r="A5439" t="s">
        <v>2544</v>
      </c>
      <c r="B5439" t="s">
        <v>6</v>
      </c>
      <c r="C5439">
        <v>0</v>
      </c>
      <c r="D5439" t="s">
        <v>8</v>
      </c>
      <c r="E5439" t="s">
        <v>8</v>
      </c>
      <c r="F5439">
        <v>7</v>
      </c>
      <c r="G5439">
        <v>1</v>
      </c>
      <c r="H5439">
        <v>2</v>
      </c>
      <c r="I5439">
        <v>0</v>
      </c>
      <c r="J5439" t="s">
        <v>10</v>
      </c>
      <c r="K5439">
        <v>100.4</v>
      </c>
      <c r="L5439">
        <v>715</v>
      </c>
      <c r="M5439" t="s">
        <v>8</v>
      </c>
    </row>
    <row r="5440" spans="1:15" ht="16">
      <c r="A5440" t="s">
        <v>3240</v>
      </c>
      <c r="B5440" t="s">
        <v>12</v>
      </c>
      <c r="C5440">
        <v>0</v>
      </c>
      <c r="D5440" t="s">
        <v>8</v>
      </c>
      <c r="E5440" t="s">
        <v>8</v>
      </c>
      <c r="F5440">
        <v>7</v>
      </c>
      <c r="G5440">
        <v>1</v>
      </c>
      <c r="H5440">
        <v>0</v>
      </c>
      <c r="I5440">
        <v>0</v>
      </c>
      <c r="J5440" t="s">
        <v>13</v>
      </c>
      <c r="K5440">
        <v>20.75</v>
      </c>
      <c r="L5440">
        <v>141.1</v>
      </c>
      <c r="M5440" t="s">
        <v>8</v>
      </c>
    </row>
    <row r="5441" spans="1:13" ht="16">
      <c r="A5441" t="s">
        <v>3351</v>
      </c>
      <c r="B5441" t="s">
        <v>6</v>
      </c>
      <c r="C5441">
        <v>0</v>
      </c>
      <c r="D5441" t="s">
        <v>8</v>
      </c>
      <c r="E5441" t="s">
        <v>8</v>
      </c>
      <c r="F5441">
        <v>7</v>
      </c>
      <c r="G5441">
        <v>2</v>
      </c>
      <c r="H5441">
        <v>2</v>
      </c>
      <c r="I5441">
        <v>0</v>
      </c>
      <c r="J5441" t="s">
        <v>10</v>
      </c>
      <c r="K5441">
        <v>75.349999999999994</v>
      </c>
      <c r="L5441">
        <v>564.65</v>
      </c>
      <c r="M5441" t="s">
        <v>8</v>
      </c>
    </row>
    <row r="5442" spans="1:13" ht="16">
      <c r="A5442" t="s">
        <v>5003</v>
      </c>
      <c r="B5442" t="s">
        <v>6</v>
      </c>
      <c r="C5442">
        <v>0</v>
      </c>
      <c r="D5442" t="s">
        <v>8</v>
      </c>
      <c r="E5442" t="s">
        <v>7</v>
      </c>
      <c r="F5442">
        <v>7</v>
      </c>
      <c r="G5442">
        <v>0</v>
      </c>
      <c r="H5442">
        <v>1</v>
      </c>
      <c r="I5442">
        <v>0</v>
      </c>
      <c r="J5442" t="s">
        <v>13</v>
      </c>
      <c r="K5442">
        <v>29.8</v>
      </c>
      <c r="L5442">
        <v>201.95</v>
      </c>
      <c r="M5442" t="s">
        <v>8</v>
      </c>
    </row>
    <row r="5443" spans="1:13" ht="16">
      <c r="A5443" t="s">
        <v>1140</v>
      </c>
      <c r="B5443" t="s">
        <v>12</v>
      </c>
      <c r="C5443">
        <v>0</v>
      </c>
      <c r="D5443" t="s">
        <v>8</v>
      </c>
      <c r="E5443" t="s">
        <v>8</v>
      </c>
      <c r="F5443">
        <v>7</v>
      </c>
      <c r="G5443">
        <v>1</v>
      </c>
      <c r="H5443">
        <v>2</v>
      </c>
      <c r="I5443">
        <v>0</v>
      </c>
      <c r="J5443" t="s">
        <v>13</v>
      </c>
      <c r="K5443">
        <v>74.650000000000006</v>
      </c>
      <c r="L5443">
        <v>544.54999999999995</v>
      </c>
      <c r="M5443" t="s">
        <v>7</v>
      </c>
    </row>
    <row r="5444" spans="1:13" ht="16">
      <c r="A5444" t="s">
        <v>5188</v>
      </c>
      <c r="B5444" t="s">
        <v>6</v>
      </c>
      <c r="C5444">
        <v>0</v>
      </c>
      <c r="D5444" t="s">
        <v>8</v>
      </c>
      <c r="E5444" t="s">
        <v>8</v>
      </c>
      <c r="F5444">
        <v>7</v>
      </c>
      <c r="G5444">
        <v>1</v>
      </c>
      <c r="H5444">
        <v>2</v>
      </c>
      <c r="I5444">
        <v>0</v>
      </c>
      <c r="J5444" t="s">
        <v>13</v>
      </c>
      <c r="K5444">
        <v>80.3</v>
      </c>
      <c r="L5444">
        <v>526.70000000000005</v>
      </c>
      <c r="M5444" t="s">
        <v>7</v>
      </c>
    </row>
    <row r="5445" spans="1:13" ht="16">
      <c r="A5445" t="s">
        <v>4341</v>
      </c>
      <c r="B5445" t="s">
        <v>6</v>
      </c>
      <c r="C5445">
        <v>0</v>
      </c>
      <c r="D5445" t="s">
        <v>8</v>
      </c>
      <c r="E5445" t="s">
        <v>8</v>
      </c>
      <c r="F5445">
        <v>7</v>
      </c>
      <c r="G5445">
        <v>1</v>
      </c>
      <c r="H5445">
        <v>2</v>
      </c>
      <c r="I5445">
        <v>0</v>
      </c>
      <c r="J5445" t="s">
        <v>13</v>
      </c>
      <c r="K5445">
        <v>69.900000000000006</v>
      </c>
      <c r="L5445">
        <v>497.3</v>
      </c>
      <c r="M5445" t="s">
        <v>8</v>
      </c>
    </row>
    <row r="5446" spans="1:13" ht="16">
      <c r="A5446" t="s">
        <v>1693</v>
      </c>
      <c r="B5446" t="s">
        <v>12</v>
      </c>
      <c r="C5446">
        <v>1</v>
      </c>
      <c r="D5446" t="s">
        <v>8</v>
      </c>
      <c r="E5446" t="s">
        <v>7</v>
      </c>
      <c r="F5446">
        <v>7</v>
      </c>
      <c r="G5446">
        <v>1</v>
      </c>
      <c r="H5446">
        <v>1</v>
      </c>
      <c r="I5446">
        <v>0</v>
      </c>
      <c r="J5446" t="s">
        <v>13</v>
      </c>
      <c r="K5446">
        <v>45.75</v>
      </c>
      <c r="L5446">
        <v>344.2</v>
      </c>
      <c r="M5446" t="s">
        <v>8</v>
      </c>
    </row>
    <row r="5447" spans="1:13" ht="16">
      <c r="A5447" t="s">
        <v>638</v>
      </c>
      <c r="B5447" t="s">
        <v>6</v>
      </c>
      <c r="C5447">
        <v>0</v>
      </c>
      <c r="D5447" t="s">
        <v>8</v>
      </c>
      <c r="E5447" t="s">
        <v>8</v>
      </c>
      <c r="F5447">
        <v>7</v>
      </c>
      <c r="G5447">
        <v>1</v>
      </c>
      <c r="H5447">
        <v>0</v>
      </c>
      <c r="I5447">
        <v>0</v>
      </c>
      <c r="J5447" t="s">
        <v>16</v>
      </c>
      <c r="K5447">
        <v>20</v>
      </c>
      <c r="L5447">
        <v>137.6</v>
      </c>
      <c r="M5447" t="s">
        <v>7</v>
      </c>
    </row>
    <row r="5448" spans="1:13" ht="16">
      <c r="A5448" t="s">
        <v>2821</v>
      </c>
      <c r="B5448" t="s">
        <v>12</v>
      </c>
      <c r="C5448">
        <v>0</v>
      </c>
      <c r="D5448" t="s">
        <v>8</v>
      </c>
      <c r="E5448" t="s">
        <v>7</v>
      </c>
      <c r="F5448">
        <v>7</v>
      </c>
      <c r="G5448">
        <v>1</v>
      </c>
      <c r="H5448">
        <v>0</v>
      </c>
      <c r="I5448">
        <v>1</v>
      </c>
      <c r="J5448" t="s">
        <v>13</v>
      </c>
      <c r="K5448">
        <v>19.45</v>
      </c>
      <c r="L5448">
        <v>136.75</v>
      </c>
      <c r="M5448" t="s">
        <v>8</v>
      </c>
    </row>
    <row r="5449" spans="1:13" ht="16">
      <c r="A5449" t="s">
        <v>3568</v>
      </c>
      <c r="B5449" t="s">
        <v>6</v>
      </c>
      <c r="C5449">
        <v>0</v>
      </c>
      <c r="D5449" t="s">
        <v>8</v>
      </c>
      <c r="E5449" t="s">
        <v>7</v>
      </c>
      <c r="F5449">
        <v>7</v>
      </c>
      <c r="G5449">
        <v>1</v>
      </c>
      <c r="H5449">
        <v>2</v>
      </c>
      <c r="I5449">
        <v>0</v>
      </c>
      <c r="J5449" t="s">
        <v>10</v>
      </c>
      <c r="K5449">
        <v>71.05</v>
      </c>
      <c r="L5449">
        <v>472.65</v>
      </c>
      <c r="M5449" t="s">
        <v>8</v>
      </c>
    </row>
    <row r="5450" spans="1:13" ht="16">
      <c r="A5450" t="s">
        <v>4102</v>
      </c>
      <c r="B5450" t="s">
        <v>12</v>
      </c>
      <c r="C5450">
        <v>0</v>
      </c>
      <c r="D5450" t="s">
        <v>8</v>
      </c>
      <c r="E5450" t="s">
        <v>8</v>
      </c>
      <c r="F5450">
        <v>7</v>
      </c>
      <c r="G5450">
        <v>2</v>
      </c>
      <c r="H5450">
        <v>2</v>
      </c>
      <c r="I5450">
        <v>0</v>
      </c>
      <c r="J5450" t="s">
        <v>10</v>
      </c>
      <c r="K5450">
        <v>73.599999999999994</v>
      </c>
      <c r="L5450">
        <v>520</v>
      </c>
      <c r="M5450" t="s">
        <v>7</v>
      </c>
    </row>
    <row r="5451" spans="1:13" ht="16">
      <c r="A5451" t="s">
        <v>1592</v>
      </c>
      <c r="B5451" t="s">
        <v>6</v>
      </c>
      <c r="C5451">
        <v>0</v>
      </c>
      <c r="D5451" t="s">
        <v>8</v>
      </c>
      <c r="E5451" t="s">
        <v>8</v>
      </c>
      <c r="F5451">
        <v>7</v>
      </c>
      <c r="G5451">
        <v>1</v>
      </c>
      <c r="H5451">
        <v>1</v>
      </c>
      <c r="I5451">
        <v>0</v>
      </c>
      <c r="J5451" t="s">
        <v>13</v>
      </c>
      <c r="K5451">
        <v>59.5</v>
      </c>
      <c r="L5451">
        <v>415.95</v>
      </c>
      <c r="M5451" t="s">
        <v>7</v>
      </c>
    </row>
    <row r="5452" spans="1:13" ht="16">
      <c r="A5452" t="s">
        <v>4038</v>
      </c>
      <c r="B5452" t="s">
        <v>6</v>
      </c>
      <c r="C5452">
        <v>0</v>
      </c>
      <c r="D5452" t="s">
        <v>8</v>
      </c>
      <c r="E5452" t="s">
        <v>8</v>
      </c>
      <c r="F5452">
        <v>7</v>
      </c>
      <c r="G5452">
        <v>0</v>
      </c>
      <c r="H5452">
        <v>1</v>
      </c>
      <c r="I5452">
        <v>0</v>
      </c>
      <c r="J5452" t="s">
        <v>16</v>
      </c>
      <c r="K5452">
        <v>25.05</v>
      </c>
      <c r="L5452">
        <v>189.95</v>
      </c>
      <c r="M5452" t="s">
        <v>8</v>
      </c>
    </row>
    <row r="5453" spans="1:13" ht="16">
      <c r="A5453" t="s">
        <v>4879</v>
      </c>
      <c r="B5453" t="s">
        <v>6</v>
      </c>
      <c r="C5453">
        <v>0</v>
      </c>
      <c r="D5453" t="s">
        <v>7</v>
      </c>
      <c r="E5453" t="s">
        <v>7</v>
      </c>
      <c r="F5453">
        <v>7</v>
      </c>
      <c r="G5453">
        <v>2</v>
      </c>
      <c r="H5453">
        <v>1</v>
      </c>
      <c r="I5453">
        <v>0</v>
      </c>
      <c r="J5453" t="s">
        <v>10</v>
      </c>
      <c r="K5453">
        <v>48.8</v>
      </c>
      <c r="L5453">
        <v>349.8</v>
      </c>
      <c r="M5453" t="s">
        <v>8</v>
      </c>
    </row>
    <row r="5454" spans="1:13" ht="16">
      <c r="A5454" t="s">
        <v>5126</v>
      </c>
      <c r="B5454" t="s">
        <v>6</v>
      </c>
      <c r="C5454">
        <v>0</v>
      </c>
      <c r="D5454" t="s">
        <v>8</v>
      </c>
      <c r="E5454" t="s">
        <v>8</v>
      </c>
      <c r="F5454">
        <v>7</v>
      </c>
      <c r="G5454">
        <v>1</v>
      </c>
      <c r="H5454">
        <v>0</v>
      </c>
      <c r="I5454">
        <v>0</v>
      </c>
      <c r="J5454" t="s">
        <v>13</v>
      </c>
      <c r="K5454">
        <v>20.05</v>
      </c>
      <c r="L5454">
        <v>164.85</v>
      </c>
      <c r="M5454" t="s">
        <v>7</v>
      </c>
    </row>
    <row r="5455" spans="1:13" ht="16">
      <c r="A5455" t="s">
        <v>4584</v>
      </c>
      <c r="B5455" t="s">
        <v>12</v>
      </c>
      <c r="C5455">
        <v>0</v>
      </c>
      <c r="D5455" t="s">
        <v>8</v>
      </c>
      <c r="E5455" t="s">
        <v>8</v>
      </c>
      <c r="F5455">
        <v>7</v>
      </c>
      <c r="G5455">
        <v>1</v>
      </c>
      <c r="H5455">
        <v>0</v>
      </c>
      <c r="I5455">
        <v>0</v>
      </c>
      <c r="J5455" t="s">
        <v>13</v>
      </c>
      <c r="K5455">
        <v>18.95</v>
      </c>
      <c r="L5455">
        <v>130.55000000000001</v>
      </c>
      <c r="M5455" t="s">
        <v>8</v>
      </c>
    </row>
    <row r="5456" spans="1:13" ht="16">
      <c r="A5456" t="s">
        <v>6081</v>
      </c>
      <c r="B5456" t="s">
        <v>12</v>
      </c>
      <c r="C5456">
        <v>0</v>
      </c>
      <c r="D5456" t="s">
        <v>8</v>
      </c>
      <c r="E5456" t="s">
        <v>8</v>
      </c>
      <c r="F5456">
        <v>7</v>
      </c>
      <c r="G5456">
        <v>0</v>
      </c>
      <c r="H5456">
        <v>1</v>
      </c>
      <c r="I5456">
        <v>1</v>
      </c>
      <c r="J5456" t="s">
        <v>13</v>
      </c>
      <c r="K5456">
        <v>35.299999999999997</v>
      </c>
      <c r="L5456">
        <v>264.8</v>
      </c>
      <c r="M5456" t="s">
        <v>8</v>
      </c>
    </row>
    <row r="5457" spans="1:13" ht="16">
      <c r="A5457" t="s">
        <v>766</v>
      </c>
      <c r="B5457" t="s">
        <v>12</v>
      </c>
      <c r="C5457">
        <v>0</v>
      </c>
      <c r="D5457" t="s">
        <v>7</v>
      </c>
      <c r="E5457" t="s">
        <v>7</v>
      </c>
      <c r="F5457">
        <v>7</v>
      </c>
      <c r="G5457">
        <v>1</v>
      </c>
      <c r="H5457">
        <v>1</v>
      </c>
      <c r="I5457">
        <v>0</v>
      </c>
      <c r="J5457" t="s">
        <v>20</v>
      </c>
      <c r="K5457">
        <v>71.349999999999994</v>
      </c>
      <c r="L5457">
        <v>515.75</v>
      </c>
      <c r="M5457" t="s">
        <v>8</v>
      </c>
    </row>
    <row r="5458" spans="1:13" ht="16">
      <c r="A5458" t="s">
        <v>2461</v>
      </c>
      <c r="B5458" t="s">
        <v>12</v>
      </c>
      <c r="C5458">
        <v>0</v>
      </c>
      <c r="D5458" t="s">
        <v>8</v>
      </c>
      <c r="E5458" t="s">
        <v>8</v>
      </c>
      <c r="F5458">
        <v>7</v>
      </c>
      <c r="G5458">
        <v>1</v>
      </c>
      <c r="H5458">
        <v>2</v>
      </c>
      <c r="I5458">
        <v>0</v>
      </c>
      <c r="J5458" t="s">
        <v>10</v>
      </c>
      <c r="K5458">
        <v>74.900000000000006</v>
      </c>
      <c r="L5458">
        <v>490.55</v>
      </c>
      <c r="M5458" t="s">
        <v>8</v>
      </c>
    </row>
    <row r="5459" spans="1:13" ht="16">
      <c r="A5459" t="s">
        <v>5989</v>
      </c>
      <c r="B5459" t="s">
        <v>12</v>
      </c>
      <c r="C5459">
        <v>0</v>
      </c>
      <c r="D5459" t="s">
        <v>7</v>
      </c>
      <c r="E5459" t="s">
        <v>7</v>
      </c>
      <c r="F5459">
        <v>7</v>
      </c>
      <c r="G5459">
        <v>1</v>
      </c>
      <c r="H5459">
        <v>2</v>
      </c>
      <c r="I5459">
        <v>0</v>
      </c>
      <c r="J5459" t="s">
        <v>10</v>
      </c>
      <c r="K5459">
        <v>89.75</v>
      </c>
      <c r="L5459">
        <v>608.79999999999995</v>
      </c>
      <c r="M5459" t="s">
        <v>7</v>
      </c>
    </row>
    <row r="5460" spans="1:13" ht="16">
      <c r="A5460" t="s">
        <v>1206</v>
      </c>
      <c r="B5460" t="s">
        <v>12</v>
      </c>
      <c r="C5460">
        <v>0</v>
      </c>
      <c r="D5460" t="s">
        <v>8</v>
      </c>
      <c r="E5460" t="s">
        <v>8</v>
      </c>
      <c r="F5460">
        <v>7</v>
      </c>
      <c r="G5460">
        <v>2</v>
      </c>
      <c r="H5460">
        <v>2</v>
      </c>
      <c r="I5460">
        <v>0</v>
      </c>
      <c r="J5460" t="s">
        <v>10</v>
      </c>
      <c r="K5460">
        <v>90.45</v>
      </c>
      <c r="L5460">
        <v>593.45000000000005</v>
      </c>
      <c r="M5460" t="s">
        <v>7</v>
      </c>
    </row>
    <row r="5461" spans="1:13" ht="16">
      <c r="A5461" t="s">
        <v>5043</v>
      </c>
      <c r="B5461" t="s">
        <v>6</v>
      </c>
      <c r="C5461">
        <v>0</v>
      </c>
      <c r="D5461" t="s">
        <v>7</v>
      </c>
      <c r="E5461" t="s">
        <v>8</v>
      </c>
      <c r="F5461">
        <v>7</v>
      </c>
      <c r="G5461">
        <v>1</v>
      </c>
      <c r="H5461">
        <v>1</v>
      </c>
      <c r="I5461">
        <v>0</v>
      </c>
      <c r="J5461" t="s">
        <v>16</v>
      </c>
      <c r="K5461">
        <v>50.3</v>
      </c>
      <c r="L5461">
        <v>355.1</v>
      </c>
      <c r="M5461" t="s">
        <v>8</v>
      </c>
    </row>
    <row r="5462" spans="1:13" ht="16">
      <c r="A5462" t="s">
        <v>4116</v>
      </c>
      <c r="B5462" t="s">
        <v>12</v>
      </c>
      <c r="C5462">
        <v>0</v>
      </c>
      <c r="D5462" t="s">
        <v>7</v>
      </c>
      <c r="E5462" t="s">
        <v>7</v>
      </c>
      <c r="F5462">
        <v>7</v>
      </c>
      <c r="G5462">
        <v>1</v>
      </c>
      <c r="H5462">
        <v>1</v>
      </c>
      <c r="I5462">
        <v>0</v>
      </c>
      <c r="J5462" t="s">
        <v>10</v>
      </c>
      <c r="K5462">
        <v>44.75</v>
      </c>
      <c r="L5462">
        <v>333.65</v>
      </c>
      <c r="M5462" t="s">
        <v>8</v>
      </c>
    </row>
    <row r="5463" spans="1:13" ht="16">
      <c r="A5463" t="s">
        <v>6668</v>
      </c>
      <c r="B5463" t="s">
        <v>6</v>
      </c>
      <c r="C5463">
        <v>0</v>
      </c>
      <c r="D5463" t="s">
        <v>7</v>
      </c>
      <c r="E5463" t="s">
        <v>8</v>
      </c>
      <c r="F5463">
        <v>7</v>
      </c>
      <c r="G5463">
        <v>2</v>
      </c>
      <c r="H5463">
        <v>2</v>
      </c>
      <c r="I5463">
        <v>0</v>
      </c>
      <c r="J5463" t="s">
        <v>10</v>
      </c>
      <c r="K5463">
        <v>86.5</v>
      </c>
      <c r="L5463">
        <v>582.5</v>
      </c>
      <c r="M5463" t="s">
        <v>7</v>
      </c>
    </row>
    <row r="5464" spans="1:13" ht="16">
      <c r="A5464" t="s">
        <v>5925</v>
      </c>
      <c r="B5464" t="s">
        <v>12</v>
      </c>
      <c r="C5464">
        <v>0</v>
      </c>
      <c r="D5464" t="s">
        <v>7</v>
      </c>
      <c r="E5464" t="s">
        <v>8</v>
      </c>
      <c r="F5464">
        <v>7</v>
      </c>
      <c r="G5464">
        <v>0</v>
      </c>
      <c r="H5464">
        <v>1</v>
      </c>
      <c r="I5464">
        <v>0</v>
      </c>
      <c r="J5464" t="s">
        <v>13</v>
      </c>
      <c r="K5464">
        <v>34.200000000000003</v>
      </c>
      <c r="L5464">
        <v>256.60000000000002</v>
      </c>
      <c r="M5464" t="s">
        <v>8</v>
      </c>
    </row>
    <row r="5465" spans="1:13" ht="16">
      <c r="A5465" t="s">
        <v>1267</v>
      </c>
      <c r="B5465" t="s">
        <v>6</v>
      </c>
      <c r="C5465">
        <v>0</v>
      </c>
      <c r="D5465" t="s">
        <v>8</v>
      </c>
      <c r="E5465" t="s">
        <v>8</v>
      </c>
      <c r="F5465">
        <v>7</v>
      </c>
      <c r="G5465">
        <v>1</v>
      </c>
      <c r="H5465">
        <v>2</v>
      </c>
      <c r="I5465">
        <v>0</v>
      </c>
      <c r="J5465" t="s">
        <v>10</v>
      </c>
      <c r="K5465">
        <v>79.3</v>
      </c>
      <c r="L5465">
        <v>523.15</v>
      </c>
      <c r="M5465" t="s">
        <v>7</v>
      </c>
    </row>
    <row r="5466" spans="1:13" ht="16">
      <c r="A5466" t="s">
        <v>191</v>
      </c>
      <c r="B5466" t="s">
        <v>6</v>
      </c>
      <c r="C5466">
        <v>1</v>
      </c>
      <c r="D5466" t="s">
        <v>8</v>
      </c>
      <c r="E5466" t="s">
        <v>8</v>
      </c>
      <c r="F5466">
        <v>7</v>
      </c>
      <c r="G5466">
        <v>1</v>
      </c>
      <c r="H5466">
        <v>2</v>
      </c>
      <c r="I5466">
        <v>0</v>
      </c>
      <c r="J5466" t="s">
        <v>16</v>
      </c>
      <c r="K5466">
        <v>76.45</v>
      </c>
      <c r="L5466">
        <v>503.6</v>
      </c>
      <c r="M5466" t="s">
        <v>7</v>
      </c>
    </row>
    <row r="5467" spans="1:13" ht="16">
      <c r="A5467" t="s">
        <v>5853</v>
      </c>
      <c r="B5467" t="s">
        <v>12</v>
      </c>
      <c r="C5467">
        <v>1</v>
      </c>
      <c r="D5467" t="s">
        <v>7</v>
      </c>
      <c r="E5467" t="s">
        <v>8</v>
      </c>
      <c r="F5467">
        <v>7</v>
      </c>
      <c r="G5467">
        <v>2</v>
      </c>
      <c r="H5467">
        <v>2</v>
      </c>
      <c r="I5467">
        <v>0</v>
      </c>
      <c r="J5467" t="s">
        <v>10</v>
      </c>
      <c r="K5467">
        <v>75.400000000000006</v>
      </c>
      <c r="L5467">
        <v>533.04999999999995</v>
      </c>
      <c r="M5467" t="s">
        <v>8</v>
      </c>
    </row>
    <row r="5468" spans="1:13" ht="16">
      <c r="A5468" t="s">
        <v>900</v>
      </c>
      <c r="B5468" t="s">
        <v>6</v>
      </c>
      <c r="C5468">
        <v>1</v>
      </c>
      <c r="D5468" t="s">
        <v>8</v>
      </c>
      <c r="E5468" t="s">
        <v>8</v>
      </c>
      <c r="F5468">
        <v>7</v>
      </c>
      <c r="G5468">
        <v>1</v>
      </c>
      <c r="H5468">
        <v>2</v>
      </c>
      <c r="I5468">
        <v>0</v>
      </c>
      <c r="J5468" t="s">
        <v>10</v>
      </c>
      <c r="K5468">
        <v>84.35</v>
      </c>
      <c r="L5468">
        <v>609.65</v>
      </c>
      <c r="M5468" t="s">
        <v>8</v>
      </c>
    </row>
    <row r="5469" spans="1:13" ht="16">
      <c r="A5469" t="s">
        <v>4325</v>
      </c>
      <c r="B5469" t="s">
        <v>6</v>
      </c>
      <c r="C5469">
        <v>0</v>
      </c>
      <c r="D5469" t="s">
        <v>8</v>
      </c>
      <c r="E5469" t="s">
        <v>8</v>
      </c>
      <c r="F5469">
        <v>7</v>
      </c>
      <c r="G5469">
        <v>0</v>
      </c>
      <c r="H5469">
        <v>1</v>
      </c>
      <c r="I5469">
        <v>0</v>
      </c>
      <c r="J5469" t="s">
        <v>20</v>
      </c>
      <c r="K5469">
        <v>40.1</v>
      </c>
      <c r="L5469">
        <v>293.3</v>
      </c>
      <c r="M5469" t="s">
        <v>7</v>
      </c>
    </row>
    <row r="5470" spans="1:13" ht="16">
      <c r="A5470" t="s">
        <v>2456</v>
      </c>
      <c r="B5470" t="s">
        <v>12</v>
      </c>
      <c r="C5470">
        <v>1</v>
      </c>
      <c r="D5470" t="s">
        <v>8</v>
      </c>
      <c r="E5470" t="s">
        <v>8</v>
      </c>
      <c r="F5470">
        <v>7</v>
      </c>
      <c r="G5470">
        <v>2</v>
      </c>
      <c r="H5470">
        <v>2</v>
      </c>
      <c r="I5470">
        <v>0</v>
      </c>
      <c r="J5470" t="s">
        <v>10</v>
      </c>
      <c r="K5470">
        <v>84.8</v>
      </c>
      <c r="L5470">
        <v>546.95000000000005</v>
      </c>
      <c r="M5470" t="s">
        <v>7</v>
      </c>
    </row>
    <row r="5471" spans="1:13" ht="16">
      <c r="A5471" t="s">
        <v>5472</v>
      </c>
      <c r="B5471" t="s">
        <v>12</v>
      </c>
      <c r="C5471">
        <v>0</v>
      </c>
      <c r="D5471" t="s">
        <v>8</v>
      </c>
      <c r="E5471" t="s">
        <v>8</v>
      </c>
      <c r="F5471">
        <v>7</v>
      </c>
      <c r="G5471">
        <v>1</v>
      </c>
      <c r="H5471">
        <v>1</v>
      </c>
      <c r="I5471">
        <v>0</v>
      </c>
      <c r="J5471" t="s">
        <v>13</v>
      </c>
      <c r="K5471">
        <v>51</v>
      </c>
      <c r="L5471">
        <v>354.05</v>
      </c>
      <c r="M5471" t="s">
        <v>7</v>
      </c>
    </row>
    <row r="5472" spans="1:13" ht="16">
      <c r="A5472" t="s">
        <v>3674</v>
      </c>
      <c r="B5472" t="s">
        <v>12</v>
      </c>
      <c r="C5472">
        <v>0</v>
      </c>
      <c r="D5472" t="s">
        <v>8</v>
      </c>
      <c r="E5472" t="s">
        <v>8</v>
      </c>
      <c r="F5472">
        <v>7</v>
      </c>
      <c r="G5472">
        <v>0</v>
      </c>
      <c r="H5472">
        <v>1</v>
      </c>
      <c r="I5472">
        <v>1</v>
      </c>
      <c r="J5472" t="s">
        <v>20</v>
      </c>
      <c r="K5472">
        <v>35.5</v>
      </c>
      <c r="L5472">
        <v>249.55</v>
      </c>
      <c r="M5472" t="s">
        <v>8</v>
      </c>
    </row>
    <row r="5473" spans="1:13" ht="16">
      <c r="A5473" t="s">
        <v>1921</v>
      </c>
      <c r="B5473" t="s">
        <v>6</v>
      </c>
      <c r="C5473">
        <v>0</v>
      </c>
      <c r="D5473" t="s">
        <v>8</v>
      </c>
      <c r="E5473" t="s">
        <v>8</v>
      </c>
      <c r="F5473">
        <v>7</v>
      </c>
      <c r="G5473">
        <v>1</v>
      </c>
      <c r="H5473">
        <v>1</v>
      </c>
      <c r="I5473">
        <v>0</v>
      </c>
      <c r="J5473" t="s">
        <v>10</v>
      </c>
      <c r="K5473">
        <v>78.5</v>
      </c>
      <c r="L5473">
        <v>571.04999999999995</v>
      </c>
      <c r="M5473" t="s">
        <v>8</v>
      </c>
    </row>
    <row r="5474" spans="1:13" ht="16">
      <c r="A5474" t="s">
        <v>4887</v>
      </c>
      <c r="B5474" t="s">
        <v>6</v>
      </c>
      <c r="C5474">
        <v>0</v>
      </c>
      <c r="D5474" t="s">
        <v>8</v>
      </c>
      <c r="E5474" t="s">
        <v>8</v>
      </c>
      <c r="F5474">
        <v>7</v>
      </c>
      <c r="G5474">
        <v>1</v>
      </c>
      <c r="H5474">
        <v>0</v>
      </c>
      <c r="I5474">
        <v>0</v>
      </c>
      <c r="J5474" t="s">
        <v>13</v>
      </c>
      <c r="K5474">
        <v>19.3</v>
      </c>
      <c r="L5474">
        <v>144.94999999999999</v>
      </c>
      <c r="M5474" t="s">
        <v>8</v>
      </c>
    </row>
    <row r="5475" spans="1:13" ht="16">
      <c r="A5475" t="s">
        <v>1654</v>
      </c>
      <c r="B5475" t="s">
        <v>6</v>
      </c>
      <c r="C5475">
        <v>0</v>
      </c>
      <c r="D5475" t="s">
        <v>7</v>
      </c>
      <c r="E5475" t="s">
        <v>7</v>
      </c>
      <c r="F5475">
        <v>7</v>
      </c>
      <c r="G5475">
        <v>1</v>
      </c>
      <c r="H5475">
        <v>0</v>
      </c>
      <c r="I5475">
        <v>1</v>
      </c>
      <c r="J5475" t="s">
        <v>13</v>
      </c>
      <c r="K5475">
        <v>20.65</v>
      </c>
      <c r="L5475">
        <v>134.05000000000001</v>
      </c>
      <c r="M5475" t="s">
        <v>8</v>
      </c>
    </row>
    <row r="5476" spans="1:13" ht="16">
      <c r="A5476" t="s">
        <v>2058</v>
      </c>
      <c r="B5476" t="s">
        <v>12</v>
      </c>
      <c r="C5476">
        <v>0</v>
      </c>
      <c r="D5476" t="s">
        <v>8</v>
      </c>
      <c r="E5476" t="s">
        <v>8</v>
      </c>
      <c r="F5476">
        <v>7</v>
      </c>
      <c r="G5476">
        <v>1</v>
      </c>
      <c r="H5476">
        <v>0</v>
      </c>
      <c r="I5476">
        <v>1</v>
      </c>
      <c r="J5476" t="s">
        <v>13</v>
      </c>
      <c r="K5476">
        <v>19.5</v>
      </c>
      <c r="L5476">
        <v>128.6</v>
      </c>
      <c r="M5476" t="s">
        <v>8</v>
      </c>
    </row>
    <row r="5477" spans="1:13" ht="16">
      <c r="A5477" t="s">
        <v>6237</v>
      </c>
      <c r="B5477" t="s">
        <v>6</v>
      </c>
      <c r="C5477">
        <v>0</v>
      </c>
      <c r="D5477" t="s">
        <v>7</v>
      </c>
      <c r="E5477" t="s">
        <v>7</v>
      </c>
      <c r="F5477">
        <v>7</v>
      </c>
      <c r="G5477">
        <v>1</v>
      </c>
      <c r="H5477">
        <v>2</v>
      </c>
      <c r="I5477">
        <v>0</v>
      </c>
      <c r="J5477" t="s">
        <v>10</v>
      </c>
      <c r="K5477">
        <v>69</v>
      </c>
      <c r="L5477">
        <v>506.9</v>
      </c>
      <c r="M5477" t="s">
        <v>7</v>
      </c>
    </row>
    <row r="5478" spans="1:13" ht="16">
      <c r="A5478" t="s">
        <v>3759</v>
      </c>
      <c r="B5478" t="s">
        <v>12</v>
      </c>
      <c r="C5478">
        <v>0</v>
      </c>
      <c r="D5478" t="s">
        <v>8</v>
      </c>
      <c r="E5478" t="s">
        <v>8</v>
      </c>
      <c r="F5478">
        <v>7</v>
      </c>
      <c r="G5478">
        <v>1</v>
      </c>
      <c r="H5478">
        <v>2</v>
      </c>
      <c r="I5478">
        <v>0</v>
      </c>
      <c r="J5478" t="s">
        <v>10</v>
      </c>
      <c r="K5478">
        <v>94.25</v>
      </c>
      <c r="L5478">
        <v>669</v>
      </c>
      <c r="M5478" t="s">
        <v>7</v>
      </c>
    </row>
    <row r="5479" spans="1:13" ht="16">
      <c r="A5479" t="s">
        <v>4900</v>
      </c>
      <c r="B5479" t="s">
        <v>6</v>
      </c>
      <c r="C5479">
        <v>0</v>
      </c>
      <c r="D5479" t="s">
        <v>8</v>
      </c>
      <c r="E5479" t="s">
        <v>8</v>
      </c>
      <c r="F5479">
        <v>7</v>
      </c>
      <c r="G5479">
        <v>1</v>
      </c>
      <c r="H5479">
        <v>0</v>
      </c>
      <c r="I5479">
        <v>1</v>
      </c>
      <c r="J5479" t="s">
        <v>13</v>
      </c>
      <c r="K5479">
        <v>19.899999999999999</v>
      </c>
      <c r="L5479">
        <v>173.15</v>
      </c>
      <c r="M5479" t="s">
        <v>8</v>
      </c>
    </row>
    <row r="5480" spans="1:13" ht="16">
      <c r="A5480" t="s">
        <v>974</v>
      </c>
      <c r="B5480" t="s">
        <v>12</v>
      </c>
      <c r="C5480">
        <v>1</v>
      </c>
      <c r="D5480" t="s">
        <v>7</v>
      </c>
      <c r="E5480" t="s">
        <v>8</v>
      </c>
      <c r="F5480">
        <v>7</v>
      </c>
      <c r="G5480">
        <v>0</v>
      </c>
      <c r="H5480">
        <v>1</v>
      </c>
      <c r="I5480">
        <v>0</v>
      </c>
      <c r="J5480" t="s">
        <v>16</v>
      </c>
      <c r="K5480">
        <v>29.8</v>
      </c>
      <c r="L5480">
        <v>220.45</v>
      </c>
      <c r="M5480" t="s">
        <v>8</v>
      </c>
    </row>
    <row r="5481" spans="1:13" ht="16">
      <c r="A5481" t="s">
        <v>4032</v>
      </c>
      <c r="B5481" t="s">
        <v>6</v>
      </c>
      <c r="C5481">
        <v>0</v>
      </c>
      <c r="D5481" t="s">
        <v>7</v>
      </c>
      <c r="E5481" t="s">
        <v>7</v>
      </c>
      <c r="F5481">
        <v>7</v>
      </c>
      <c r="G5481">
        <v>1</v>
      </c>
      <c r="H5481">
        <v>1</v>
      </c>
      <c r="I5481">
        <v>1</v>
      </c>
      <c r="J5481" t="s">
        <v>10</v>
      </c>
      <c r="K5481">
        <v>69.45</v>
      </c>
      <c r="L5481">
        <v>477.05</v>
      </c>
      <c r="M5481" t="s">
        <v>8</v>
      </c>
    </row>
    <row r="5482" spans="1:13" ht="16">
      <c r="A5482" t="s">
        <v>1539</v>
      </c>
      <c r="B5482" t="s">
        <v>6</v>
      </c>
      <c r="C5482">
        <v>0</v>
      </c>
      <c r="D5482" t="s">
        <v>7</v>
      </c>
      <c r="E5482" t="s">
        <v>7</v>
      </c>
      <c r="F5482">
        <v>7</v>
      </c>
      <c r="G5482">
        <v>1</v>
      </c>
      <c r="H5482">
        <v>0</v>
      </c>
      <c r="I5482">
        <v>0</v>
      </c>
      <c r="J5482" t="s">
        <v>13</v>
      </c>
      <c r="K5482">
        <v>20.65</v>
      </c>
      <c r="L5482">
        <v>158.94999999999999</v>
      </c>
      <c r="M5482" t="s">
        <v>8</v>
      </c>
    </row>
    <row r="5483" spans="1:13" ht="16">
      <c r="A5483" t="s">
        <v>4853</v>
      </c>
      <c r="B5483" t="s">
        <v>12</v>
      </c>
      <c r="C5483">
        <v>1</v>
      </c>
      <c r="D5483" t="s">
        <v>8</v>
      </c>
      <c r="E5483" t="s">
        <v>8</v>
      </c>
      <c r="F5483">
        <v>7</v>
      </c>
      <c r="G5483">
        <v>2</v>
      </c>
      <c r="H5483">
        <v>2</v>
      </c>
      <c r="I5483">
        <v>0</v>
      </c>
      <c r="J5483" t="s">
        <v>13</v>
      </c>
      <c r="K5483">
        <v>73.75</v>
      </c>
      <c r="L5483">
        <v>545.15</v>
      </c>
      <c r="M5483" t="s">
        <v>7</v>
      </c>
    </row>
    <row r="5484" spans="1:13" ht="16">
      <c r="A5484" t="s">
        <v>3401</v>
      </c>
      <c r="B5484" t="s">
        <v>6</v>
      </c>
      <c r="C5484">
        <v>0</v>
      </c>
      <c r="D5484" t="s">
        <v>8</v>
      </c>
      <c r="E5484" t="s">
        <v>8</v>
      </c>
      <c r="F5484">
        <v>7</v>
      </c>
      <c r="G5484">
        <v>1</v>
      </c>
      <c r="H5484">
        <v>0</v>
      </c>
      <c r="I5484">
        <v>0</v>
      </c>
      <c r="J5484" t="s">
        <v>13</v>
      </c>
      <c r="K5484">
        <v>20.65</v>
      </c>
      <c r="L5484">
        <v>155.9</v>
      </c>
      <c r="M5484" t="s">
        <v>8</v>
      </c>
    </row>
    <row r="5485" spans="1:13" ht="16">
      <c r="A5485" t="s">
        <v>2055</v>
      </c>
      <c r="B5485" t="s">
        <v>12</v>
      </c>
      <c r="C5485">
        <v>0</v>
      </c>
      <c r="D5485" t="s">
        <v>8</v>
      </c>
      <c r="E5485" t="s">
        <v>8</v>
      </c>
      <c r="F5485">
        <v>7</v>
      </c>
      <c r="G5485">
        <v>1</v>
      </c>
      <c r="H5485">
        <v>0</v>
      </c>
      <c r="I5485">
        <v>2</v>
      </c>
      <c r="J5485" t="s">
        <v>13</v>
      </c>
      <c r="K5485">
        <v>19.45</v>
      </c>
      <c r="L5485">
        <v>165.35</v>
      </c>
      <c r="M5485" t="s">
        <v>8</v>
      </c>
    </row>
    <row r="5486" spans="1:13" ht="16">
      <c r="A5486" t="s">
        <v>840</v>
      </c>
      <c r="B5486" t="s">
        <v>12</v>
      </c>
      <c r="C5486">
        <v>1</v>
      </c>
      <c r="D5486" t="s">
        <v>7</v>
      </c>
      <c r="E5486" t="s">
        <v>8</v>
      </c>
      <c r="F5486">
        <v>7</v>
      </c>
      <c r="G5486">
        <v>2</v>
      </c>
      <c r="H5486">
        <v>2</v>
      </c>
      <c r="I5486">
        <v>0</v>
      </c>
      <c r="J5486" t="s">
        <v>16</v>
      </c>
      <c r="K5486">
        <v>95.6</v>
      </c>
      <c r="L5486">
        <v>644.35</v>
      </c>
      <c r="M5486" t="s">
        <v>7</v>
      </c>
    </row>
    <row r="5487" spans="1:13" ht="16">
      <c r="A5487" t="s">
        <v>576</v>
      </c>
      <c r="B5487" t="s">
        <v>12</v>
      </c>
      <c r="C5487">
        <v>0</v>
      </c>
      <c r="D5487" t="s">
        <v>7</v>
      </c>
      <c r="E5487" t="s">
        <v>7</v>
      </c>
      <c r="F5487">
        <v>7</v>
      </c>
      <c r="G5487">
        <v>1</v>
      </c>
      <c r="H5487">
        <v>1</v>
      </c>
      <c r="I5487">
        <v>0</v>
      </c>
      <c r="J5487" t="s">
        <v>20</v>
      </c>
      <c r="K5487">
        <v>69.7</v>
      </c>
      <c r="L5487">
        <v>516.15</v>
      </c>
      <c r="M5487" t="s">
        <v>8</v>
      </c>
    </row>
    <row r="5488" spans="1:13" ht="16">
      <c r="A5488" t="s">
        <v>1923</v>
      </c>
      <c r="B5488" t="s">
        <v>12</v>
      </c>
      <c r="C5488">
        <v>0</v>
      </c>
      <c r="D5488" t="s">
        <v>7</v>
      </c>
      <c r="E5488" t="s">
        <v>7</v>
      </c>
      <c r="F5488">
        <v>7</v>
      </c>
      <c r="G5488">
        <v>1</v>
      </c>
      <c r="H5488">
        <v>0</v>
      </c>
      <c r="I5488">
        <v>1</v>
      </c>
      <c r="J5488" t="s">
        <v>13</v>
      </c>
      <c r="K5488">
        <v>20.65</v>
      </c>
      <c r="L5488">
        <v>150</v>
      </c>
      <c r="M5488" t="s">
        <v>8</v>
      </c>
    </row>
    <row r="5489" spans="1:13" ht="16">
      <c r="A5489" t="s">
        <v>5614</v>
      </c>
      <c r="B5489" t="s">
        <v>12</v>
      </c>
      <c r="C5489">
        <v>0</v>
      </c>
      <c r="D5489" t="s">
        <v>7</v>
      </c>
      <c r="E5489" t="s">
        <v>7</v>
      </c>
      <c r="F5489">
        <v>7</v>
      </c>
      <c r="G5489">
        <v>1</v>
      </c>
      <c r="H5489">
        <v>2</v>
      </c>
      <c r="I5489">
        <v>0</v>
      </c>
      <c r="J5489" t="s">
        <v>16</v>
      </c>
      <c r="K5489">
        <v>69.95</v>
      </c>
      <c r="L5489">
        <v>529.5</v>
      </c>
      <c r="M5489" t="s">
        <v>7</v>
      </c>
    </row>
    <row r="5490" spans="1:13" ht="16">
      <c r="A5490" t="s">
        <v>477</v>
      </c>
      <c r="B5490" t="s">
        <v>12</v>
      </c>
      <c r="C5490">
        <v>0</v>
      </c>
      <c r="D5490" t="s">
        <v>8</v>
      </c>
      <c r="E5490" t="s">
        <v>8</v>
      </c>
      <c r="F5490">
        <v>7</v>
      </c>
      <c r="G5490">
        <v>2</v>
      </c>
      <c r="H5490">
        <v>2</v>
      </c>
      <c r="I5490">
        <v>0</v>
      </c>
      <c r="J5490" t="s">
        <v>10</v>
      </c>
      <c r="K5490">
        <v>99.8</v>
      </c>
      <c r="L5490">
        <v>673.25</v>
      </c>
      <c r="M5490" t="s">
        <v>7</v>
      </c>
    </row>
    <row r="5491" spans="1:13" ht="16">
      <c r="A5491" t="s">
        <v>3476</v>
      </c>
      <c r="B5491" t="s">
        <v>12</v>
      </c>
      <c r="C5491">
        <v>0</v>
      </c>
      <c r="D5491" t="s">
        <v>8</v>
      </c>
      <c r="E5491" t="s">
        <v>8</v>
      </c>
      <c r="F5491">
        <v>7</v>
      </c>
      <c r="G5491">
        <v>2</v>
      </c>
      <c r="H5491">
        <v>2</v>
      </c>
      <c r="I5491">
        <v>0</v>
      </c>
      <c r="J5491" t="s">
        <v>13</v>
      </c>
      <c r="K5491">
        <v>85.2</v>
      </c>
      <c r="L5491">
        <v>602.54999999999995</v>
      </c>
      <c r="M5491" t="s">
        <v>7</v>
      </c>
    </row>
    <row r="5492" spans="1:13" ht="16">
      <c r="A5492" t="s">
        <v>165</v>
      </c>
      <c r="B5492" t="s">
        <v>12</v>
      </c>
      <c r="C5492">
        <v>0</v>
      </c>
      <c r="D5492" t="s">
        <v>8</v>
      </c>
      <c r="E5492" t="s">
        <v>8</v>
      </c>
      <c r="F5492">
        <v>7</v>
      </c>
      <c r="G5492">
        <v>2</v>
      </c>
      <c r="H5492">
        <v>2</v>
      </c>
      <c r="I5492">
        <v>0</v>
      </c>
      <c r="J5492" t="s">
        <v>13</v>
      </c>
      <c r="K5492">
        <v>95</v>
      </c>
      <c r="L5492">
        <v>655.5</v>
      </c>
      <c r="M5492" t="s">
        <v>7</v>
      </c>
    </row>
    <row r="5493" spans="1:13" ht="16">
      <c r="A5493" t="s">
        <v>3238</v>
      </c>
      <c r="B5493" t="s">
        <v>6</v>
      </c>
      <c r="C5493">
        <v>0</v>
      </c>
      <c r="D5493" t="s">
        <v>8</v>
      </c>
      <c r="E5493" t="s">
        <v>8</v>
      </c>
      <c r="F5493">
        <v>7</v>
      </c>
      <c r="G5493">
        <v>2</v>
      </c>
      <c r="H5493">
        <v>1</v>
      </c>
      <c r="I5493">
        <v>0</v>
      </c>
      <c r="J5493" t="s">
        <v>10</v>
      </c>
      <c r="K5493">
        <v>74.650000000000006</v>
      </c>
      <c r="L5493">
        <v>521.1</v>
      </c>
      <c r="M5493" t="s">
        <v>7</v>
      </c>
    </row>
    <row r="5494" spans="1:13" ht="16">
      <c r="A5494" t="s">
        <v>633</v>
      </c>
      <c r="B5494" t="s">
        <v>6</v>
      </c>
      <c r="C5494">
        <v>0</v>
      </c>
      <c r="D5494" t="s">
        <v>8</v>
      </c>
      <c r="E5494" t="s">
        <v>8</v>
      </c>
      <c r="F5494">
        <v>7</v>
      </c>
      <c r="G5494">
        <v>2</v>
      </c>
      <c r="H5494">
        <v>2</v>
      </c>
      <c r="I5494">
        <v>0</v>
      </c>
      <c r="J5494" t="s">
        <v>16</v>
      </c>
      <c r="K5494">
        <v>78.55</v>
      </c>
      <c r="L5494">
        <v>522.95000000000005</v>
      </c>
      <c r="M5494" t="s">
        <v>8</v>
      </c>
    </row>
    <row r="5495" spans="1:13" ht="16">
      <c r="A5495" t="s">
        <v>5241</v>
      </c>
      <c r="B5495" t="s">
        <v>12</v>
      </c>
      <c r="C5495">
        <v>0</v>
      </c>
      <c r="D5495" t="s">
        <v>8</v>
      </c>
      <c r="E5495" t="s">
        <v>8</v>
      </c>
      <c r="F5495">
        <v>7</v>
      </c>
      <c r="G5495">
        <v>2</v>
      </c>
      <c r="H5495">
        <v>2</v>
      </c>
      <c r="I5495">
        <v>0</v>
      </c>
      <c r="J5495" t="s">
        <v>10</v>
      </c>
      <c r="K5495">
        <v>96.2</v>
      </c>
      <c r="L5495">
        <v>639.70000000000005</v>
      </c>
      <c r="M5495" t="s">
        <v>8</v>
      </c>
    </row>
    <row r="5496" spans="1:13" ht="16">
      <c r="A5496" t="s">
        <v>366</v>
      </c>
      <c r="B5496" t="s">
        <v>6</v>
      </c>
      <c r="C5496">
        <v>1</v>
      </c>
      <c r="D5496" t="s">
        <v>8</v>
      </c>
      <c r="E5496" t="s">
        <v>8</v>
      </c>
      <c r="F5496">
        <v>7</v>
      </c>
      <c r="G5496">
        <v>1</v>
      </c>
      <c r="H5496">
        <v>2</v>
      </c>
      <c r="I5496">
        <v>0</v>
      </c>
      <c r="J5496" t="s">
        <v>10</v>
      </c>
      <c r="K5496">
        <v>89.15</v>
      </c>
      <c r="L5496">
        <v>574.35</v>
      </c>
      <c r="M5496" t="s">
        <v>8</v>
      </c>
    </row>
    <row r="5497" spans="1:13" ht="16">
      <c r="A5497" t="s">
        <v>2221</v>
      </c>
      <c r="B5497" t="s">
        <v>6</v>
      </c>
      <c r="C5497">
        <v>0</v>
      </c>
      <c r="D5497" t="s">
        <v>7</v>
      </c>
      <c r="E5497" t="s">
        <v>8</v>
      </c>
      <c r="F5497">
        <v>7</v>
      </c>
      <c r="G5497">
        <v>1</v>
      </c>
      <c r="H5497">
        <v>2</v>
      </c>
      <c r="I5497">
        <v>0</v>
      </c>
      <c r="J5497" t="s">
        <v>10</v>
      </c>
      <c r="K5497">
        <v>86.25</v>
      </c>
      <c r="L5497">
        <v>587.1</v>
      </c>
      <c r="M5497" t="s">
        <v>7</v>
      </c>
    </row>
    <row r="5498" spans="1:13" ht="16">
      <c r="A5498" t="s">
        <v>1226</v>
      </c>
      <c r="B5498" t="s">
        <v>12</v>
      </c>
      <c r="C5498">
        <v>0</v>
      </c>
      <c r="D5498" t="s">
        <v>8</v>
      </c>
      <c r="E5498" t="s">
        <v>8</v>
      </c>
      <c r="F5498">
        <v>7</v>
      </c>
      <c r="G5498">
        <v>1</v>
      </c>
      <c r="H5498">
        <v>2</v>
      </c>
      <c r="I5498">
        <v>0</v>
      </c>
      <c r="J5498" t="s">
        <v>10</v>
      </c>
      <c r="K5498">
        <v>69.55</v>
      </c>
      <c r="L5498">
        <v>521.35</v>
      </c>
      <c r="M5498" t="s">
        <v>8</v>
      </c>
    </row>
    <row r="5499" spans="1:13" ht="16">
      <c r="A5499" t="s">
        <v>4217</v>
      </c>
      <c r="B5499" t="s">
        <v>6</v>
      </c>
      <c r="C5499">
        <v>0</v>
      </c>
      <c r="D5499" t="s">
        <v>8</v>
      </c>
      <c r="E5499" t="s">
        <v>7</v>
      </c>
      <c r="F5499">
        <v>7</v>
      </c>
      <c r="G5499">
        <v>1</v>
      </c>
      <c r="H5499">
        <v>0</v>
      </c>
      <c r="I5499">
        <v>1</v>
      </c>
      <c r="J5499" t="s">
        <v>13</v>
      </c>
      <c r="K5499">
        <v>20.05</v>
      </c>
      <c r="L5499">
        <v>96.8</v>
      </c>
      <c r="M5499" t="s">
        <v>8</v>
      </c>
    </row>
    <row r="5500" spans="1:13" ht="16">
      <c r="A5500" t="s">
        <v>1166</v>
      </c>
      <c r="B5500" t="s">
        <v>12</v>
      </c>
      <c r="C5500">
        <v>0</v>
      </c>
      <c r="D5500" t="s">
        <v>8</v>
      </c>
      <c r="E5500" t="s">
        <v>8</v>
      </c>
      <c r="F5500">
        <v>7</v>
      </c>
      <c r="G5500">
        <v>1</v>
      </c>
      <c r="H5500">
        <v>1</v>
      </c>
      <c r="I5500">
        <v>0</v>
      </c>
      <c r="J5500" t="s">
        <v>13</v>
      </c>
      <c r="K5500">
        <v>54.85</v>
      </c>
      <c r="L5500">
        <v>370.4</v>
      </c>
      <c r="M5500" t="s">
        <v>8</v>
      </c>
    </row>
    <row r="5501" spans="1:13" ht="16">
      <c r="A5501" t="s">
        <v>2622</v>
      </c>
      <c r="B5501" t="s">
        <v>12</v>
      </c>
      <c r="C5501">
        <v>0</v>
      </c>
      <c r="D5501" t="s">
        <v>7</v>
      </c>
      <c r="E5501" t="s">
        <v>7</v>
      </c>
      <c r="F5501">
        <v>7</v>
      </c>
      <c r="G5501">
        <v>0</v>
      </c>
      <c r="H5501">
        <v>1</v>
      </c>
      <c r="I5501">
        <v>0</v>
      </c>
      <c r="J5501" t="s">
        <v>10</v>
      </c>
      <c r="K5501">
        <v>34.5</v>
      </c>
      <c r="L5501">
        <v>279.25</v>
      </c>
      <c r="M5501" t="s">
        <v>7</v>
      </c>
    </row>
    <row r="5502" spans="1:13" ht="16">
      <c r="A5502" t="s">
        <v>6175</v>
      </c>
      <c r="B5502" t="s">
        <v>12</v>
      </c>
      <c r="C5502">
        <v>0</v>
      </c>
      <c r="D5502" t="s">
        <v>8</v>
      </c>
      <c r="E5502" t="s">
        <v>8</v>
      </c>
      <c r="F5502">
        <v>7</v>
      </c>
      <c r="G5502">
        <v>1</v>
      </c>
      <c r="H5502">
        <v>2</v>
      </c>
      <c r="I5502">
        <v>0</v>
      </c>
      <c r="J5502" t="s">
        <v>13</v>
      </c>
      <c r="K5502">
        <v>74.349999999999994</v>
      </c>
      <c r="L5502">
        <v>533.6</v>
      </c>
      <c r="M5502" t="s">
        <v>8</v>
      </c>
    </row>
    <row r="5503" spans="1:13" ht="16">
      <c r="A5503" t="s">
        <v>491</v>
      </c>
      <c r="B5503" t="s">
        <v>6</v>
      </c>
      <c r="C5503">
        <v>0</v>
      </c>
      <c r="D5503" t="s">
        <v>7</v>
      </c>
      <c r="E5503" t="s">
        <v>7</v>
      </c>
      <c r="F5503">
        <v>7</v>
      </c>
      <c r="G5503">
        <v>1</v>
      </c>
      <c r="H5503">
        <v>1</v>
      </c>
      <c r="I5503">
        <v>0</v>
      </c>
      <c r="J5503" t="s">
        <v>10</v>
      </c>
      <c r="K5503">
        <v>75.7</v>
      </c>
      <c r="L5503">
        <v>554.04999999999995</v>
      </c>
      <c r="M5503" t="s">
        <v>8</v>
      </c>
    </row>
    <row r="5504" spans="1:13" ht="16">
      <c r="A5504" t="s">
        <v>3574</v>
      </c>
      <c r="B5504" t="s">
        <v>12</v>
      </c>
      <c r="C5504">
        <v>0</v>
      </c>
      <c r="D5504" t="s">
        <v>8</v>
      </c>
      <c r="E5504" t="s">
        <v>8</v>
      </c>
      <c r="F5504">
        <v>7</v>
      </c>
      <c r="G5504">
        <v>1</v>
      </c>
      <c r="H5504">
        <v>1</v>
      </c>
      <c r="I5504">
        <v>0</v>
      </c>
      <c r="J5504" t="s">
        <v>13</v>
      </c>
      <c r="K5504">
        <v>43.9</v>
      </c>
      <c r="L5504">
        <v>278.39999999999998</v>
      </c>
      <c r="M5504" t="s">
        <v>8</v>
      </c>
    </row>
    <row r="5505" spans="1:13" ht="16">
      <c r="A5505" t="s">
        <v>980</v>
      </c>
      <c r="B5505" t="s">
        <v>12</v>
      </c>
      <c r="C5505">
        <v>0</v>
      </c>
      <c r="D5505" t="s">
        <v>8</v>
      </c>
      <c r="E5505" t="s">
        <v>8</v>
      </c>
      <c r="F5505">
        <v>7</v>
      </c>
      <c r="G5505">
        <v>1</v>
      </c>
      <c r="H5505">
        <v>0</v>
      </c>
      <c r="I5505">
        <v>0</v>
      </c>
      <c r="J5505" t="s">
        <v>10</v>
      </c>
      <c r="K5505">
        <v>19.25</v>
      </c>
      <c r="L5505">
        <v>112.3</v>
      </c>
      <c r="M5505" t="s">
        <v>7</v>
      </c>
    </row>
    <row r="5506" spans="1:13" ht="16">
      <c r="A5506" t="s">
        <v>2969</v>
      </c>
      <c r="B5506" t="s">
        <v>12</v>
      </c>
      <c r="C5506">
        <v>0</v>
      </c>
      <c r="D5506" t="s">
        <v>8</v>
      </c>
      <c r="E5506" t="s">
        <v>8</v>
      </c>
      <c r="F5506">
        <v>7</v>
      </c>
      <c r="G5506">
        <v>2</v>
      </c>
      <c r="H5506">
        <v>2</v>
      </c>
      <c r="I5506">
        <v>0</v>
      </c>
      <c r="J5506" t="s">
        <v>10</v>
      </c>
      <c r="K5506">
        <v>93.85</v>
      </c>
      <c r="L5506">
        <v>635.6</v>
      </c>
      <c r="M5506" t="s">
        <v>7</v>
      </c>
    </row>
    <row r="5507" spans="1:13" ht="16">
      <c r="A5507" t="s">
        <v>1110</v>
      </c>
      <c r="B5507" t="s">
        <v>6</v>
      </c>
      <c r="C5507">
        <v>0</v>
      </c>
      <c r="D5507" t="s">
        <v>7</v>
      </c>
      <c r="E5507" t="s">
        <v>8</v>
      </c>
      <c r="F5507">
        <v>7</v>
      </c>
      <c r="G5507">
        <v>1</v>
      </c>
      <c r="H5507">
        <v>1</v>
      </c>
      <c r="I5507">
        <v>0</v>
      </c>
      <c r="J5507" t="s">
        <v>16</v>
      </c>
      <c r="K5507">
        <v>81.25</v>
      </c>
      <c r="L5507">
        <v>580.1</v>
      </c>
      <c r="M5507" t="s">
        <v>8</v>
      </c>
    </row>
    <row r="5508" spans="1:13" ht="16">
      <c r="A5508" t="s">
        <v>4628</v>
      </c>
      <c r="B5508" t="s">
        <v>12</v>
      </c>
      <c r="C5508">
        <v>0</v>
      </c>
      <c r="D5508" t="s">
        <v>7</v>
      </c>
      <c r="E5508" t="s">
        <v>7</v>
      </c>
      <c r="F5508">
        <v>7</v>
      </c>
      <c r="G5508">
        <v>1</v>
      </c>
      <c r="H5508">
        <v>0</v>
      </c>
      <c r="I5508">
        <v>0</v>
      </c>
      <c r="J5508" t="s">
        <v>13</v>
      </c>
      <c r="K5508">
        <v>20.25</v>
      </c>
      <c r="L5508">
        <v>144.35</v>
      </c>
      <c r="M5508" t="s">
        <v>8</v>
      </c>
    </row>
    <row r="5509" spans="1:13" ht="16">
      <c r="A5509" t="s">
        <v>3955</v>
      </c>
      <c r="B5509" t="s">
        <v>12</v>
      </c>
      <c r="C5509">
        <v>0</v>
      </c>
      <c r="D5509" t="s">
        <v>7</v>
      </c>
      <c r="E5509" t="s">
        <v>7</v>
      </c>
      <c r="F5509">
        <v>7</v>
      </c>
      <c r="G5509">
        <v>1</v>
      </c>
      <c r="H5509">
        <v>0</v>
      </c>
      <c r="I5509">
        <v>0</v>
      </c>
      <c r="J5509" t="s">
        <v>16</v>
      </c>
      <c r="K5509">
        <v>20.25</v>
      </c>
      <c r="L5509">
        <v>174.7</v>
      </c>
      <c r="M5509" t="s">
        <v>8</v>
      </c>
    </row>
    <row r="5510" spans="1:13" ht="16">
      <c r="A5510" t="s">
        <v>2075</v>
      </c>
      <c r="B5510" t="s">
        <v>12</v>
      </c>
      <c r="C5510">
        <v>0</v>
      </c>
      <c r="D5510" t="s">
        <v>7</v>
      </c>
      <c r="E5510" t="s">
        <v>7</v>
      </c>
      <c r="F5510">
        <v>7</v>
      </c>
      <c r="G5510">
        <v>1</v>
      </c>
      <c r="H5510">
        <v>1</v>
      </c>
      <c r="I5510">
        <v>0</v>
      </c>
      <c r="J5510" t="s">
        <v>10</v>
      </c>
      <c r="K5510">
        <v>48.7</v>
      </c>
      <c r="L5510">
        <v>340.25</v>
      </c>
      <c r="M5510" t="s">
        <v>7</v>
      </c>
    </row>
    <row r="5511" spans="1:13" ht="16">
      <c r="A5511" t="s">
        <v>2876</v>
      </c>
      <c r="B5511" t="s">
        <v>12</v>
      </c>
      <c r="C5511">
        <v>0</v>
      </c>
      <c r="D5511" t="s">
        <v>7</v>
      </c>
      <c r="E5511" t="s">
        <v>8</v>
      </c>
      <c r="F5511">
        <v>7</v>
      </c>
      <c r="G5511">
        <v>1</v>
      </c>
      <c r="H5511">
        <v>2</v>
      </c>
      <c r="I5511">
        <v>0</v>
      </c>
      <c r="J5511" t="s">
        <v>10</v>
      </c>
      <c r="K5511">
        <v>69.349999999999994</v>
      </c>
      <c r="L5511">
        <v>451.1</v>
      </c>
      <c r="M5511" t="s">
        <v>7</v>
      </c>
    </row>
    <row r="5512" spans="1:13" ht="16">
      <c r="A5512" t="s">
        <v>5537</v>
      </c>
      <c r="B5512" t="s">
        <v>6</v>
      </c>
      <c r="C5512">
        <v>0</v>
      </c>
      <c r="D5512" t="s">
        <v>7</v>
      </c>
      <c r="E5512" t="s">
        <v>8</v>
      </c>
      <c r="F5512">
        <v>7</v>
      </c>
      <c r="G5512">
        <v>1</v>
      </c>
      <c r="H5512">
        <v>2</v>
      </c>
      <c r="I5512">
        <v>0</v>
      </c>
      <c r="J5512" t="s">
        <v>16</v>
      </c>
      <c r="K5512">
        <v>69.2</v>
      </c>
      <c r="L5512">
        <v>477.55</v>
      </c>
      <c r="M5512" t="s">
        <v>8</v>
      </c>
    </row>
    <row r="5513" spans="1:13" ht="16">
      <c r="A5513" t="s">
        <v>4414</v>
      </c>
      <c r="B5513" t="s">
        <v>6</v>
      </c>
      <c r="C5513">
        <v>0</v>
      </c>
      <c r="D5513" t="s">
        <v>7</v>
      </c>
      <c r="E5513" t="s">
        <v>7</v>
      </c>
      <c r="F5513">
        <v>7</v>
      </c>
      <c r="G5513">
        <v>0</v>
      </c>
      <c r="H5513">
        <v>1</v>
      </c>
      <c r="I5513">
        <v>0</v>
      </c>
      <c r="J5513" t="s">
        <v>10</v>
      </c>
      <c r="K5513">
        <v>24.7</v>
      </c>
      <c r="L5513">
        <v>149.05000000000001</v>
      </c>
      <c r="M5513" t="s">
        <v>8</v>
      </c>
    </row>
    <row r="5514" spans="1:13" ht="16">
      <c r="A5514" t="s">
        <v>6375</v>
      </c>
      <c r="B5514" t="s">
        <v>6</v>
      </c>
      <c r="C5514">
        <v>0</v>
      </c>
      <c r="D5514" t="s">
        <v>8</v>
      </c>
      <c r="E5514" t="s">
        <v>8</v>
      </c>
      <c r="F5514">
        <v>7</v>
      </c>
      <c r="G5514">
        <v>1</v>
      </c>
      <c r="H5514">
        <v>1</v>
      </c>
      <c r="I5514">
        <v>0</v>
      </c>
      <c r="J5514" t="s">
        <v>16</v>
      </c>
      <c r="K5514">
        <v>62.8</v>
      </c>
      <c r="L5514">
        <v>418.3</v>
      </c>
      <c r="M5514" t="s">
        <v>8</v>
      </c>
    </row>
    <row r="5515" spans="1:13" ht="16">
      <c r="A5515" t="s">
        <v>1984</v>
      </c>
      <c r="B5515" t="s">
        <v>6</v>
      </c>
      <c r="C5515">
        <v>0</v>
      </c>
      <c r="D5515" t="s">
        <v>7</v>
      </c>
      <c r="E5515" t="s">
        <v>8</v>
      </c>
      <c r="F5515">
        <v>7</v>
      </c>
      <c r="G5515">
        <v>1</v>
      </c>
      <c r="H5515">
        <v>2</v>
      </c>
      <c r="I5515">
        <v>0</v>
      </c>
      <c r="J5515" t="s">
        <v>10</v>
      </c>
      <c r="K5515">
        <v>81.099999999999994</v>
      </c>
      <c r="L5515">
        <v>576.65</v>
      </c>
      <c r="M5515" t="s">
        <v>7</v>
      </c>
    </row>
    <row r="5516" spans="1:13" ht="16">
      <c r="A5516" t="s">
        <v>2795</v>
      </c>
      <c r="B5516" t="s">
        <v>12</v>
      </c>
      <c r="C5516">
        <v>1</v>
      </c>
      <c r="D5516" t="s">
        <v>8</v>
      </c>
      <c r="E5516" t="s">
        <v>8</v>
      </c>
      <c r="F5516">
        <v>7</v>
      </c>
      <c r="G5516">
        <v>0</v>
      </c>
      <c r="H5516">
        <v>1</v>
      </c>
      <c r="I5516">
        <v>0</v>
      </c>
      <c r="J5516" t="s">
        <v>10</v>
      </c>
      <c r="K5516">
        <v>44.4</v>
      </c>
      <c r="L5516">
        <v>265.8</v>
      </c>
      <c r="M5516" t="s">
        <v>8</v>
      </c>
    </row>
    <row r="5517" spans="1:13" ht="16">
      <c r="A5517" t="s">
        <v>435</v>
      </c>
      <c r="B5517" t="s">
        <v>6</v>
      </c>
      <c r="C5517">
        <v>0</v>
      </c>
      <c r="D5517" t="s">
        <v>8</v>
      </c>
      <c r="E5517" t="s">
        <v>8</v>
      </c>
      <c r="F5517">
        <v>7</v>
      </c>
      <c r="G5517">
        <v>1</v>
      </c>
      <c r="H5517">
        <v>2</v>
      </c>
      <c r="I5517">
        <v>0</v>
      </c>
      <c r="J5517" t="s">
        <v>16</v>
      </c>
      <c r="K5517">
        <v>69.849999999999994</v>
      </c>
      <c r="L5517">
        <v>515.45000000000005</v>
      </c>
      <c r="M5517" t="s">
        <v>8</v>
      </c>
    </row>
    <row r="5518" spans="1:13" ht="16">
      <c r="A5518" t="s">
        <v>5106</v>
      </c>
      <c r="B5518" t="s">
        <v>6</v>
      </c>
      <c r="C5518">
        <v>0</v>
      </c>
      <c r="D5518" t="s">
        <v>7</v>
      </c>
      <c r="E5518" t="s">
        <v>7</v>
      </c>
      <c r="F5518">
        <v>7</v>
      </c>
      <c r="G5518">
        <v>1</v>
      </c>
      <c r="H5518">
        <v>0</v>
      </c>
      <c r="I5518">
        <v>0</v>
      </c>
      <c r="J5518" t="s">
        <v>13</v>
      </c>
      <c r="K5518">
        <v>20.45</v>
      </c>
      <c r="L5518">
        <v>150.75</v>
      </c>
      <c r="M5518" t="s">
        <v>8</v>
      </c>
    </row>
    <row r="5519" spans="1:13" ht="16">
      <c r="A5519" t="s">
        <v>3907</v>
      </c>
      <c r="B5519" t="s">
        <v>6</v>
      </c>
      <c r="C5519">
        <v>1</v>
      </c>
      <c r="D5519" t="s">
        <v>8</v>
      </c>
      <c r="E5519" t="s">
        <v>8</v>
      </c>
      <c r="F5519">
        <v>7</v>
      </c>
      <c r="G5519">
        <v>1</v>
      </c>
      <c r="H5519">
        <v>1</v>
      </c>
      <c r="I5519">
        <v>0</v>
      </c>
      <c r="J5519" t="s">
        <v>13</v>
      </c>
      <c r="K5519">
        <v>51.3</v>
      </c>
      <c r="L5519">
        <v>419.35</v>
      </c>
      <c r="M5519" t="s">
        <v>8</v>
      </c>
    </row>
    <row r="5520" spans="1:13" ht="16">
      <c r="A5520" t="s">
        <v>2216</v>
      </c>
      <c r="B5520" t="s">
        <v>12</v>
      </c>
      <c r="C5520">
        <v>1</v>
      </c>
      <c r="D5520" t="s">
        <v>7</v>
      </c>
      <c r="E5520" t="s">
        <v>8</v>
      </c>
      <c r="F5520">
        <v>7</v>
      </c>
      <c r="G5520">
        <v>1</v>
      </c>
      <c r="H5520">
        <v>2</v>
      </c>
      <c r="I5520">
        <v>0</v>
      </c>
      <c r="J5520" t="s">
        <v>13</v>
      </c>
      <c r="K5520">
        <v>70.099999999999994</v>
      </c>
      <c r="L5520">
        <v>467.55</v>
      </c>
      <c r="M5520" t="s">
        <v>7</v>
      </c>
    </row>
    <row r="5521" spans="1:13" ht="16">
      <c r="A5521" t="s">
        <v>5178</v>
      </c>
      <c r="B5521" t="s">
        <v>6</v>
      </c>
      <c r="C5521">
        <v>0</v>
      </c>
      <c r="D5521" t="s">
        <v>8</v>
      </c>
      <c r="E5521" t="s">
        <v>8</v>
      </c>
      <c r="F5521">
        <v>7</v>
      </c>
      <c r="G5521">
        <v>2</v>
      </c>
      <c r="H5521">
        <v>1</v>
      </c>
      <c r="I5521">
        <v>0</v>
      </c>
      <c r="J5521" t="s">
        <v>10</v>
      </c>
      <c r="K5521">
        <v>53.65</v>
      </c>
      <c r="L5521">
        <v>404.35</v>
      </c>
      <c r="M5521" t="s">
        <v>8</v>
      </c>
    </row>
    <row r="5522" spans="1:13" ht="16">
      <c r="A5522" t="s">
        <v>6688</v>
      </c>
      <c r="B5522" t="s">
        <v>12</v>
      </c>
      <c r="C5522">
        <v>0</v>
      </c>
      <c r="D5522" t="s">
        <v>8</v>
      </c>
      <c r="E5522" t="s">
        <v>8</v>
      </c>
      <c r="F5522">
        <v>7</v>
      </c>
      <c r="G5522">
        <v>2</v>
      </c>
      <c r="H5522">
        <v>0</v>
      </c>
      <c r="I5522">
        <v>0</v>
      </c>
      <c r="J5522" t="s">
        <v>13</v>
      </c>
      <c r="K5522">
        <v>23.5</v>
      </c>
      <c r="L5522">
        <v>173</v>
      </c>
      <c r="M5522" t="s">
        <v>8</v>
      </c>
    </row>
    <row r="5523" spans="1:13" ht="16">
      <c r="A5523" t="s">
        <v>5482</v>
      </c>
      <c r="B5523" t="s">
        <v>6</v>
      </c>
      <c r="C5523">
        <v>0</v>
      </c>
      <c r="D5523" t="s">
        <v>8</v>
      </c>
      <c r="E5523" t="s">
        <v>8</v>
      </c>
      <c r="F5523">
        <v>7</v>
      </c>
      <c r="G5523">
        <v>1</v>
      </c>
      <c r="H5523">
        <v>2</v>
      </c>
      <c r="I5523">
        <v>0</v>
      </c>
      <c r="J5523" t="s">
        <v>10</v>
      </c>
      <c r="K5523">
        <v>79.7</v>
      </c>
      <c r="L5523">
        <v>586.04999999999995</v>
      </c>
      <c r="M5523" t="s">
        <v>7</v>
      </c>
    </row>
    <row r="5524" spans="1:13" ht="16">
      <c r="A5524" t="s">
        <v>137</v>
      </c>
      <c r="B5524" t="s">
        <v>6</v>
      </c>
      <c r="C5524">
        <v>0</v>
      </c>
      <c r="D5524" t="s">
        <v>7</v>
      </c>
      <c r="E5524" t="s">
        <v>7</v>
      </c>
      <c r="F5524">
        <v>7</v>
      </c>
      <c r="G5524">
        <v>1</v>
      </c>
      <c r="H5524">
        <v>1</v>
      </c>
      <c r="I5524">
        <v>0</v>
      </c>
      <c r="J5524" t="s">
        <v>13</v>
      </c>
      <c r="K5524">
        <v>50.7</v>
      </c>
      <c r="L5524">
        <v>350.35</v>
      </c>
      <c r="M5524" t="s">
        <v>8</v>
      </c>
    </row>
    <row r="5525" spans="1:13" ht="16">
      <c r="A5525" t="s">
        <v>5104</v>
      </c>
      <c r="B5525" t="s">
        <v>12</v>
      </c>
      <c r="C5525">
        <v>1</v>
      </c>
      <c r="D5525" t="s">
        <v>7</v>
      </c>
      <c r="E5525" t="s">
        <v>8</v>
      </c>
      <c r="F5525">
        <v>7</v>
      </c>
      <c r="G5525">
        <v>2</v>
      </c>
      <c r="H5525">
        <v>2</v>
      </c>
      <c r="I5525">
        <v>0</v>
      </c>
      <c r="J5525" t="s">
        <v>20</v>
      </c>
      <c r="K5525">
        <v>94.7</v>
      </c>
      <c r="L5525">
        <v>673.1</v>
      </c>
      <c r="M5525" t="s">
        <v>7</v>
      </c>
    </row>
    <row r="5526" spans="1:13" ht="16">
      <c r="A5526" t="s">
        <v>4365</v>
      </c>
      <c r="B5526" t="s">
        <v>6</v>
      </c>
      <c r="C5526">
        <v>0</v>
      </c>
      <c r="D5526" t="s">
        <v>8</v>
      </c>
      <c r="E5526" t="s">
        <v>8</v>
      </c>
      <c r="F5526">
        <v>7</v>
      </c>
      <c r="G5526">
        <v>1</v>
      </c>
      <c r="H5526">
        <v>0</v>
      </c>
      <c r="I5526">
        <v>0</v>
      </c>
      <c r="J5526" t="s">
        <v>13</v>
      </c>
      <c r="K5526">
        <v>20.350000000000001</v>
      </c>
      <c r="L5526">
        <v>150.6</v>
      </c>
      <c r="M5526" t="s">
        <v>8</v>
      </c>
    </row>
    <row r="5527" spans="1:13" ht="16">
      <c r="A5527" t="s">
        <v>4496</v>
      </c>
      <c r="B5527" t="s">
        <v>6</v>
      </c>
      <c r="C5527">
        <v>0</v>
      </c>
      <c r="D5527" t="s">
        <v>8</v>
      </c>
      <c r="E5527" t="s">
        <v>8</v>
      </c>
      <c r="F5527">
        <v>7</v>
      </c>
      <c r="G5527">
        <v>2</v>
      </c>
      <c r="H5527">
        <v>2</v>
      </c>
      <c r="I5527">
        <v>0</v>
      </c>
      <c r="J5527" t="s">
        <v>10</v>
      </c>
      <c r="K5527">
        <v>74.900000000000006</v>
      </c>
      <c r="L5527">
        <v>541.15</v>
      </c>
      <c r="M5527" t="s">
        <v>7</v>
      </c>
    </row>
    <row r="5528" spans="1:13" ht="16">
      <c r="A5528" t="s">
        <v>2645</v>
      </c>
      <c r="B5528" t="s">
        <v>12</v>
      </c>
      <c r="C5528">
        <v>1</v>
      </c>
      <c r="D5528" t="s">
        <v>7</v>
      </c>
      <c r="E5528" t="s">
        <v>8</v>
      </c>
      <c r="F5528">
        <v>7</v>
      </c>
      <c r="G5528">
        <v>2</v>
      </c>
      <c r="H5528">
        <v>2</v>
      </c>
      <c r="I5528">
        <v>0</v>
      </c>
      <c r="J5528" t="s">
        <v>10</v>
      </c>
      <c r="K5528">
        <v>99.25</v>
      </c>
      <c r="L5528">
        <v>665.45</v>
      </c>
      <c r="M5528" t="s">
        <v>7</v>
      </c>
    </row>
    <row r="5529" spans="1:13" ht="16">
      <c r="A5529" t="s">
        <v>2427</v>
      </c>
      <c r="B5529" t="s">
        <v>12</v>
      </c>
      <c r="C5529">
        <v>0</v>
      </c>
      <c r="D5529" t="s">
        <v>7</v>
      </c>
      <c r="E5529" t="s">
        <v>7</v>
      </c>
      <c r="F5529">
        <v>7</v>
      </c>
      <c r="G5529">
        <v>0</v>
      </c>
      <c r="H5529">
        <v>1</v>
      </c>
      <c r="I5529">
        <v>2</v>
      </c>
      <c r="J5529" t="s">
        <v>20</v>
      </c>
      <c r="K5529">
        <v>49.65</v>
      </c>
      <c r="L5529">
        <v>305.55</v>
      </c>
      <c r="M5529" t="s">
        <v>8</v>
      </c>
    </row>
    <row r="5530" spans="1:13" ht="16">
      <c r="A5530" t="s">
        <v>578</v>
      </c>
      <c r="B5530" t="s">
        <v>12</v>
      </c>
      <c r="C5530">
        <v>0</v>
      </c>
      <c r="D5530" t="s">
        <v>8</v>
      </c>
      <c r="E5530" t="s">
        <v>8</v>
      </c>
      <c r="F5530">
        <v>7</v>
      </c>
      <c r="G5530">
        <v>1</v>
      </c>
      <c r="H5530">
        <v>1</v>
      </c>
      <c r="I5530">
        <v>0</v>
      </c>
      <c r="J5530" t="s">
        <v>16</v>
      </c>
      <c r="K5530">
        <v>64.3</v>
      </c>
      <c r="L5530">
        <v>445.95</v>
      </c>
      <c r="M5530" t="s">
        <v>8</v>
      </c>
    </row>
    <row r="5531" spans="1:13" ht="16">
      <c r="A5531" t="s">
        <v>1603</v>
      </c>
      <c r="B5531" t="s">
        <v>6</v>
      </c>
      <c r="C5531">
        <v>1</v>
      </c>
      <c r="D5531" t="s">
        <v>8</v>
      </c>
      <c r="E5531" t="s">
        <v>8</v>
      </c>
      <c r="F5531">
        <v>7</v>
      </c>
      <c r="G5531">
        <v>1</v>
      </c>
      <c r="H5531">
        <v>1</v>
      </c>
      <c r="I5531">
        <v>0</v>
      </c>
      <c r="J5531" t="s">
        <v>10</v>
      </c>
      <c r="K5531">
        <v>64.95</v>
      </c>
      <c r="L5531">
        <v>493.65</v>
      </c>
      <c r="M5531" t="s">
        <v>8</v>
      </c>
    </row>
    <row r="5532" spans="1:13" ht="16">
      <c r="A5532" t="s">
        <v>6048</v>
      </c>
      <c r="B5532" t="s">
        <v>6</v>
      </c>
      <c r="C5532">
        <v>0</v>
      </c>
      <c r="D5532" t="s">
        <v>8</v>
      </c>
      <c r="E5532" t="s">
        <v>8</v>
      </c>
      <c r="F5532">
        <v>7</v>
      </c>
      <c r="G5532">
        <v>1</v>
      </c>
      <c r="H5532">
        <v>0</v>
      </c>
      <c r="I5532">
        <v>1</v>
      </c>
      <c r="J5532" t="s">
        <v>13</v>
      </c>
      <c r="K5532">
        <v>20.25</v>
      </c>
      <c r="L5532">
        <v>129.15</v>
      </c>
      <c r="M5532" t="s">
        <v>8</v>
      </c>
    </row>
    <row r="5533" spans="1:13" ht="16">
      <c r="A5533" t="s">
        <v>2968</v>
      </c>
      <c r="B5533" t="s">
        <v>6</v>
      </c>
      <c r="C5533">
        <v>0</v>
      </c>
      <c r="D5533" t="s">
        <v>8</v>
      </c>
      <c r="E5533" t="s">
        <v>8</v>
      </c>
      <c r="F5533">
        <v>7</v>
      </c>
      <c r="G5533">
        <v>2</v>
      </c>
      <c r="H5533">
        <v>2</v>
      </c>
      <c r="I5533">
        <v>0</v>
      </c>
      <c r="J5533" t="s">
        <v>13</v>
      </c>
      <c r="K5533">
        <v>75.45</v>
      </c>
      <c r="L5533">
        <v>480.75</v>
      </c>
      <c r="M5533" t="s">
        <v>7</v>
      </c>
    </row>
    <row r="5534" spans="1:13" ht="16">
      <c r="A5534" t="s">
        <v>3773</v>
      </c>
      <c r="B5534" t="s">
        <v>12</v>
      </c>
      <c r="C5534">
        <v>0</v>
      </c>
      <c r="D5534" t="s">
        <v>8</v>
      </c>
      <c r="E5534" t="s">
        <v>8</v>
      </c>
      <c r="F5534">
        <v>7</v>
      </c>
      <c r="G5534">
        <v>2</v>
      </c>
      <c r="H5534">
        <v>2</v>
      </c>
      <c r="I5534">
        <v>0</v>
      </c>
      <c r="J5534" t="s">
        <v>20</v>
      </c>
      <c r="K5534">
        <v>89.35</v>
      </c>
      <c r="L5534">
        <v>631.85</v>
      </c>
      <c r="M5534" t="s">
        <v>7</v>
      </c>
    </row>
    <row r="5535" spans="1:13" ht="16">
      <c r="A5535" t="s">
        <v>1816</v>
      </c>
      <c r="B5535" t="s">
        <v>12</v>
      </c>
      <c r="C5535">
        <v>0</v>
      </c>
      <c r="D5535" t="s">
        <v>7</v>
      </c>
      <c r="E5535" t="s">
        <v>7</v>
      </c>
      <c r="F5535">
        <v>7</v>
      </c>
      <c r="G5535">
        <v>0</v>
      </c>
      <c r="H5535">
        <v>1</v>
      </c>
      <c r="I5535">
        <v>2</v>
      </c>
      <c r="J5535" t="s">
        <v>13</v>
      </c>
      <c r="K5535">
        <v>38.549999999999997</v>
      </c>
      <c r="L5535">
        <v>280</v>
      </c>
      <c r="M5535" t="s">
        <v>8</v>
      </c>
    </row>
    <row r="5536" spans="1:13" ht="16">
      <c r="A5536" t="s">
        <v>2705</v>
      </c>
      <c r="B5536" t="s">
        <v>6</v>
      </c>
      <c r="C5536">
        <v>0</v>
      </c>
      <c r="D5536" t="s">
        <v>8</v>
      </c>
      <c r="E5536" t="s">
        <v>8</v>
      </c>
      <c r="F5536">
        <v>7</v>
      </c>
      <c r="G5536">
        <v>1</v>
      </c>
      <c r="H5536">
        <v>1</v>
      </c>
      <c r="I5536">
        <v>1</v>
      </c>
      <c r="J5536" t="s">
        <v>10</v>
      </c>
      <c r="K5536">
        <v>59.1</v>
      </c>
      <c r="L5536">
        <v>369.25</v>
      </c>
      <c r="M5536" t="s">
        <v>8</v>
      </c>
    </row>
    <row r="5537" spans="1:13" ht="16">
      <c r="A5537" t="s">
        <v>5667</v>
      </c>
      <c r="B5537" t="s">
        <v>6</v>
      </c>
      <c r="C5537">
        <v>0</v>
      </c>
      <c r="D5537" t="s">
        <v>8</v>
      </c>
      <c r="E5537" t="s">
        <v>8</v>
      </c>
      <c r="F5537">
        <v>7</v>
      </c>
      <c r="G5537">
        <v>1</v>
      </c>
      <c r="H5537">
        <v>2</v>
      </c>
      <c r="I5537">
        <v>0</v>
      </c>
      <c r="J5537" t="s">
        <v>10</v>
      </c>
      <c r="K5537">
        <v>79</v>
      </c>
      <c r="L5537">
        <v>522.95000000000005</v>
      </c>
      <c r="M5537" t="s">
        <v>7</v>
      </c>
    </row>
    <row r="5538" spans="1:13" ht="16">
      <c r="A5538" t="s">
        <v>1549</v>
      </c>
      <c r="B5538" t="s">
        <v>12</v>
      </c>
      <c r="C5538">
        <v>1</v>
      </c>
      <c r="D5538" t="s">
        <v>7</v>
      </c>
      <c r="E5538" t="s">
        <v>8</v>
      </c>
      <c r="F5538">
        <v>7</v>
      </c>
      <c r="G5538">
        <v>2</v>
      </c>
      <c r="H5538">
        <v>1</v>
      </c>
      <c r="I5538">
        <v>0</v>
      </c>
      <c r="J5538" t="s">
        <v>10</v>
      </c>
      <c r="K5538">
        <v>64.2</v>
      </c>
      <c r="L5538">
        <v>475</v>
      </c>
      <c r="M5538" t="s">
        <v>8</v>
      </c>
    </row>
    <row r="5539" spans="1:13" ht="16">
      <c r="A5539" t="s">
        <v>5009</v>
      </c>
      <c r="B5539" t="s">
        <v>6</v>
      </c>
      <c r="C5539">
        <v>0</v>
      </c>
      <c r="D5539" t="s">
        <v>8</v>
      </c>
      <c r="E5539" t="s">
        <v>8</v>
      </c>
      <c r="F5539">
        <v>7</v>
      </c>
      <c r="G5539">
        <v>2</v>
      </c>
      <c r="H5539">
        <v>2</v>
      </c>
      <c r="I5539">
        <v>0</v>
      </c>
      <c r="J5539" t="s">
        <v>16</v>
      </c>
      <c r="K5539">
        <v>75.099999999999994</v>
      </c>
      <c r="L5539">
        <v>552.95000000000005</v>
      </c>
      <c r="M5539" t="s">
        <v>7</v>
      </c>
    </row>
    <row r="5540" spans="1:13" ht="16">
      <c r="A5540" t="s">
        <v>2697</v>
      </c>
      <c r="B5540" t="s">
        <v>6</v>
      </c>
      <c r="C5540">
        <v>0</v>
      </c>
      <c r="D5540" t="s">
        <v>8</v>
      </c>
      <c r="E5540" t="s">
        <v>8</v>
      </c>
      <c r="F5540">
        <v>7</v>
      </c>
      <c r="G5540">
        <v>2</v>
      </c>
      <c r="H5540">
        <v>2</v>
      </c>
      <c r="I5540">
        <v>0</v>
      </c>
      <c r="J5540" t="s">
        <v>13</v>
      </c>
      <c r="K5540">
        <v>79.650000000000006</v>
      </c>
      <c r="L5540">
        <v>604.70000000000005</v>
      </c>
      <c r="M5540" t="s">
        <v>7</v>
      </c>
    </row>
    <row r="5541" spans="1:13" ht="16">
      <c r="A5541" t="s">
        <v>2153</v>
      </c>
      <c r="B5541" t="s">
        <v>6</v>
      </c>
      <c r="C5541">
        <v>0</v>
      </c>
      <c r="D5541" t="s">
        <v>8</v>
      </c>
      <c r="E5541" t="s">
        <v>8</v>
      </c>
      <c r="F5541">
        <v>7</v>
      </c>
      <c r="G5541">
        <v>1</v>
      </c>
      <c r="H5541">
        <v>1</v>
      </c>
      <c r="I5541">
        <v>0</v>
      </c>
      <c r="J5541" t="s">
        <v>10</v>
      </c>
      <c r="K5541">
        <v>66.849999999999994</v>
      </c>
      <c r="L5541">
        <v>458.1</v>
      </c>
      <c r="M5541" t="s">
        <v>8</v>
      </c>
    </row>
    <row r="5542" spans="1:13" ht="16">
      <c r="A5542" t="s">
        <v>4053</v>
      </c>
      <c r="B5542" t="s">
        <v>12</v>
      </c>
      <c r="C5542">
        <v>0</v>
      </c>
      <c r="D5542" t="s">
        <v>8</v>
      </c>
      <c r="E5542" t="s">
        <v>8</v>
      </c>
      <c r="F5542">
        <v>7</v>
      </c>
      <c r="G5542">
        <v>2</v>
      </c>
      <c r="H5542">
        <v>2</v>
      </c>
      <c r="I5542">
        <v>0</v>
      </c>
      <c r="J5542" t="s">
        <v>10</v>
      </c>
      <c r="K5542">
        <v>94.1</v>
      </c>
      <c r="L5542">
        <v>701.3</v>
      </c>
      <c r="M5542" t="s">
        <v>8</v>
      </c>
    </row>
    <row r="5543" spans="1:13" ht="16">
      <c r="A5543" t="s">
        <v>4484</v>
      </c>
      <c r="B5543" t="s">
        <v>12</v>
      </c>
      <c r="C5543">
        <v>0</v>
      </c>
      <c r="D5543" t="s">
        <v>8</v>
      </c>
      <c r="E5543" t="s">
        <v>8</v>
      </c>
      <c r="F5543">
        <v>7</v>
      </c>
      <c r="G5543">
        <v>1</v>
      </c>
      <c r="H5543">
        <v>1</v>
      </c>
      <c r="I5543">
        <v>0</v>
      </c>
      <c r="J5543" t="s">
        <v>16</v>
      </c>
      <c r="K5543">
        <v>44.65</v>
      </c>
      <c r="L5543">
        <v>322.5</v>
      </c>
      <c r="M5543" t="s">
        <v>8</v>
      </c>
    </row>
    <row r="5544" spans="1:13" ht="16">
      <c r="A5544" t="s">
        <v>1576</v>
      </c>
      <c r="B5544" t="s">
        <v>6</v>
      </c>
      <c r="C5544">
        <v>0</v>
      </c>
      <c r="D5544" t="s">
        <v>7</v>
      </c>
      <c r="E5544" t="s">
        <v>7</v>
      </c>
      <c r="F5544">
        <v>7</v>
      </c>
      <c r="G5544">
        <v>0</v>
      </c>
      <c r="H5544">
        <v>1</v>
      </c>
      <c r="I5544">
        <v>0</v>
      </c>
      <c r="J5544" t="s">
        <v>13</v>
      </c>
      <c r="K5544">
        <v>34.65</v>
      </c>
      <c r="L5544">
        <v>246.6</v>
      </c>
      <c r="M5544" t="s">
        <v>8</v>
      </c>
    </row>
    <row r="5545" spans="1:13" ht="16">
      <c r="A5545" t="s">
        <v>2761</v>
      </c>
      <c r="B5545" t="s">
        <v>12</v>
      </c>
      <c r="C5545">
        <v>0</v>
      </c>
      <c r="D5545" t="s">
        <v>8</v>
      </c>
      <c r="E5545" t="s">
        <v>8</v>
      </c>
      <c r="F5545">
        <v>7</v>
      </c>
      <c r="G5545">
        <v>1</v>
      </c>
      <c r="H5545">
        <v>0</v>
      </c>
      <c r="I5545">
        <v>0</v>
      </c>
      <c r="J5545" t="s">
        <v>13</v>
      </c>
      <c r="K5545">
        <v>19.399999999999999</v>
      </c>
      <c r="L5545">
        <v>168.65</v>
      </c>
      <c r="M5545" t="s">
        <v>8</v>
      </c>
    </row>
    <row r="5546" spans="1:13" ht="16">
      <c r="A5546" t="s">
        <v>5091</v>
      </c>
      <c r="B5546" t="s">
        <v>6</v>
      </c>
      <c r="C5546">
        <v>0</v>
      </c>
      <c r="D5546" t="s">
        <v>7</v>
      </c>
      <c r="E5546" t="s">
        <v>7</v>
      </c>
      <c r="F5546">
        <v>7</v>
      </c>
      <c r="G5546">
        <v>1</v>
      </c>
      <c r="H5546">
        <v>0</v>
      </c>
      <c r="I5546">
        <v>2</v>
      </c>
      <c r="J5546" t="s">
        <v>13</v>
      </c>
      <c r="K5546">
        <v>19.850000000000001</v>
      </c>
      <c r="L5546">
        <v>144.15</v>
      </c>
      <c r="M5546" t="s">
        <v>8</v>
      </c>
    </row>
    <row r="5547" spans="1:13" ht="16">
      <c r="A5547" t="s">
        <v>2612</v>
      </c>
      <c r="B5547" t="s">
        <v>6</v>
      </c>
      <c r="C5547">
        <v>0</v>
      </c>
      <c r="D5547" t="s">
        <v>8</v>
      </c>
      <c r="E5547" t="s">
        <v>8</v>
      </c>
      <c r="F5547">
        <v>7</v>
      </c>
      <c r="G5547">
        <v>1</v>
      </c>
      <c r="H5547">
        <v>2</v>
      </c>
      <c r="I5547">
        <v>0</v>
      </c>
      <c r="J5547" t="s">
        <v>10</v>
      </c>
      <c r="K5547">
        <v>75.150000000000006</v>
      </c>
      <c r="L5547">
        <v>525</v>
      </c>
      <c r="M5547" t="s">
        <v>8</v>
      </c>
    </row>
    <row r="5548" spans="1:13" ht="16">
      <c r="A5548" t="s">
        <v>1014</v>
      </c>
      <c r="B5548" t="s">
        <v>6</v>
      </c>
      <c r="C5548">
        <v>0</v>
      </c>
      <c r="D5548" t="s">
        <v>8</v>
      </c>
      <c r="E5548" t="s">
        <v>8</v>
      </c>
      <c r="F5548">
        <v>7</v>
      </c>
      <c r="G5548">
        <v>1</v>
      </c>
      <c r="H5548">
        <v>2</v>
      </c>
      <c r="I5548">
        <v>0</v>
      </c>
      <c r="J5548" t="s">
        <v>10</v>
      </c>
      <c r="K5548">
        <v>95.35</v>
      </c>
      <c r="L5548">
        <v>660.9</v>
      </c>
      <c r="M5548" t="s">
        <v>7</v>
      </c>
    </row>
    <row r="5549" spans="1:13" ht="16">
      <c r="A5549" t="s">
        <v>5134</v>
      </c>
      <c r="B5549" t="s">
        <v>12</v>
      </c>
      <c r="C5549">
        <v>0</v>
      </c>
      <c r="D5549" t="s">
        <v>7</v>
      </c>
      <c r="E5549" t="s">
        <v>7</v>
      </c>
      <c r="F5549">
        <v>7</v>
      </c>
      <c r="G5549">
        <v>1</v>
      </c>
      <c r="H5549">
        <v>1</v>
      </c>
      <c r="I5549">
        <v>1</v>
      </c>
      <c r="J5549" t="s">
        <v>10</v>
      </c>
      <c r="K5549">
        <v>49.75</v>
      </c>
      <c r="L5549">
        <v>331.3</v>
      </c>
      <c r="M5549" t="s">
        <v>7</v>
      </c>
    </row>
    <row r="5550" spans="1:13" ht="16">
      <c r="A5550" t="s">
        <v>2182</v>
      </c>
      <c r="B5550" t="s">
        <v>12</v>
      </c>
      <c r="C5550">
        <v>1</v>
      </c>
      <c r="D5550" t="s">
        <v>7</v>
      </c>
      <c r="E5550" t="s">
        <v>8</v>
      </c>
      <c r="F5550">
        <v>7</v>
      </c>
      <c r="G5550">
        <v>2</v>
      </c>
      <c r="H5550">
        <v>2</v>
      </c>
      <c r="I5550">
        <v>0</v>
      </c>
      <c r="J5550" t="s">
        <v>13</v>
      </c>
      <c r="K5550">
        <v>74.400000000000006</v>
      </c>
      <c r="L5550">
        <v>527.9</v>
      </c>
      <c r="M5550" t="s">
        <v>7</v>
      </c>
    </row>
    <row r="5551" spans="1:13" ht="16">
      <c r="A5551" t="s">
        <v>6379</v>
      </c>
      <c r="B5551" t="s">
        <v>12</v>
      </c>
      <c r="C5551">
        <v>1</v>
      </c>
      <c r="D5551" t="s">
        <v>7</v>
      </c>
      <c r="E5551" t="s">
        <v>8</v>
      </c>
      <c r="F5551">
        <v>7</v>
      </c>
      <c r="G5551">
        <v>2</v>
      </c>
      <c r="H5551">
        <v>2</v>
      </c>
      <c r="I5551">
        <v>0</v>
      </c>
      <c r="J5551" t="s">
        <v>10</v>
      </c>
      <c r="K5551">
        <v>101.95</v>
      </c>
      <c r="L5551">
        <v>700.85</v>
      </c>
      <c r="M5551" t="s">
        <v>7</v>
      </c>
    </row>
    <row r="5552" spans="1:13" ht="16">
      <c r="A5552" t="s">
        <v>1751</v>
      </c>
      <c r="B5552" t="s">
        <v>6</v>
      </c>
      <c r="C5552">
        <v>0</v>
      </c>
      <c r="D5552" t="s">
        <v>7</v>
      </c>
      <c r="E5552" t="s">
        <v>8</v>
      </c>
      <c r="F5552">
        <v>7</v>
      </c>
      <c r="G5552">
        <v>1</v>
      </c>
      <c r="H5552">
        <v>1</v>
      </c>
      <c r="I5552">
        <v>0</v>
      </c>
      <c r="J5552" t="s">
        <v>13</v>
      </c>
      <c r="K5552">
        <v>44.25</v>
      </c>
      <c r="L5552">
        <v>313.45</v>
      </c>
      <c r="M5552" t="s">
        <v>8</v>
      </c>
    </row>
    <row r="5553" spans="1:13" ht="16">
      <c r="A5553" t="s">
        <v>3976</v>
      </c>
      <c r="B5553" t="s">
        <v>6</v>
      </c>
      <c r="C5553">
        <v>1</v>
      </c>
      <c r="D5553" t="s">
        <v>7</v>
      </c>
      <c r="E5553" t="s">
        <v>8</v>
      </c>
      <c r="F5553">
        <v>7</v>
      </c>
      <c r="G5553">
        <v>2</v>
      </c>
      <c r="H5553">
        <v>2</v>
      </c>
      <c r="I5553">
        <v>0</v>
      </c>
      <c r="J5553" t="s">
        <v>10</v>
      </c>
      <c r="K5553">
        <v>84.55</v>
      </c>
      <c r="L5553">
        <v>646.85</v>
      </c>
      <c r="M5553" t="s">
        <v>7</v>
      </c>
    </row>
    <row r="5554" spans="1:13" ht="16">
      <c r="A5554" t="s">
        <v>4860</v>
      </c>
      <c r="B5554" t="s">
        <v>12</v>
      </c>
      <c r="C5554">
        <v>0</v>
      </c>
      <c r="D5554" t="s">
        <v>8</v>
      </c>
      <c r="E5554" t="s">
        <v>8</v>
      </c>
      <c r="F5554">
        <v>7</v>
      </c>
      <c r="G5554">
        <v>1</v>
      </c>
      <c r="H5554">
        <v>2</v>
      </c>
      <c r="I5554">
        <v>0</v>
      </c>
      <c r="J5554" t="s">
        <v>16</v>
      </c>
      <c r="K5554">
        <v>69.150000000000006</v>
      </c>
      <c r="L5554">
        <v>488.65</v>
      </c>
      <c r="M5554" t="s">
        <v>8</v>
      </c>
    </row>
    <row r="5555" spans="1:13" ht="16">
      <c r="A5555" t="s">
        <v>4232</v>
      </c>
      <c r="B5555" t="s">
        <v>12</v>
      </c>
      <c r="C5555">
        <v>0</v>
      </c>
      <c r="D5555" t="s">
        <v>8</v>
      </c>
      <c r="E5555" t="s">
        <v>8</v>
      </c>
      <c r="F5555">
        <v>7</v>
      </c>
      <c r="G5555">
        <v>2</v>
      </c>
      <c r="H5555">
        <v>0</v>
      </c>
      <c r="I5555">
        <v>0</v>
      </c>
      <c r="J5555" t="s">
        <v>16</v>
      </c>
      <c r="K5555">
        <v>25.05</v>
      </c>
      <c r="L5555">
        <v>152.94999999999999</v>
      </c>
      <c r="M5555" t="s">
        <v>8</v>
      </c>
    </row>
    <row r="5556" spans="1:13" ht="16">
      <c r="A5556" t="s">
        <v>1299</v>
      </c>
      <c r="B5556" t="s">
        <v>12</v>
      </c>
      <c r="C5556">
        <v>1</v>
      </c>
      <c r="D5556" t="s">
        <v>7</v>
      </c>
      <c r="E5556" t="s">
        <v>8</v>
      </c>
      <c r="F5556">
        <v>7</v>
      </c>
      <c r="G5556">
        <v>1</v>
      </c>
      <c r="H5556">
        <v>2</v>
      </c>
      <c r="I5556">
        <v>0</v>
      </c>
      <c r="J5556" t="s">
        <v>10</v>
      </c>
      <c r="K5556">
        <v>89.5</v>
      </c>
      <c r="L5556">
        <v>676.7</v>
      </c>
      <c r="M5556" t="s">
        <v>7</v>
      </c>
    </row>
    <row r="5557" spans="1:13" ht="16">
      <c r="A5557" t="s">
        <v>96</v>
      </c>
      <c r="B5557" t="s">
        <v>6</v>
      </c>
      <c r="C5557">
        <v>0</v>
      </c>
      <c r="D5557" t="s">
        <v>7</v>
      </c>
      <c r="E5557" t="s">
        <v>8</v>
      </c>
      <c r="F5557">
        <v>7</v>
      </c>
      <c r="G5557">
        <v>1</v>
      </c>
      <c r="H5557">
        <v>2</v>
      </c>
      <c r="I5557">
        <v>0</v>
      </c>
      <c r="J5557" t="s">
        <v>16</v>
      </c>
      <c r="K5557">
        <v>75.150000000000006</v>
      </c>
      <c r="L5557">
        <v>496.9</v>
      </c>
      <c r="M5557" t="s">
        <v>7</v>
      </c>
    </row>
    <row r="5558" spans="1:13" ht="16">
      <c r="A5558" t="s">
        <v>6611</v>
      </c>
      <c r="B5558" t="s">
        <v>6</v>
      </c>
      <c r="C5558">
        <v>0</v>
      </c>
      <c r="D5558" t="s">
        <v>8</v>
      </c>
      <c r="E5558" t="s">
        <v>8</v>
      </c>
      <c r="F5558">
        <v>7</v>
      </c>
      <c r="G5558">
        <v>1</v>
      </c>
      <c r="H5558">
        <v>1</v>
      </c>
      <c r="I5558">
        <v>0</v>
      </c>
      <c r="J5558" t="s">
        <v>20</v>
      </c>
      <c r="K5558">
        <v>70.75</v>
      </c>
      <c r="L5558">
        <v>450.8</v>
      </c>
      <c r="M5558" t="s">
        <v>7</v>
      </c>
    </row>
    <row r="5559" spans="1:13" ht="16">
      <c r="A5559" t="s">
        <v>5641</v>
      </c>
      <c r="B5559" t="s">
        <v>12</v>
      </c>
      <c r="C5559">
        <v>1</v>
      </c>
      <c r="D5559" t="s">
        <v>7</v>
      </c>
      <c r="E5559" t="s">
        <v>8</v>
      </c>
      <c r="F5559">
        <v>7</v>
      </c>
      <c r="G5559">
        <v>2</v>
      </c>
      <c r="H5559">
        <v>2</v>
      </c>
      <c r="I5559">
        <v>0</v>
      </c>
      <c r="J5559" t="s">
        <v>10</v>
      </c>
      <c r="K5559">
        <v>74.849999999999994</v>
      </c>
      <c r="L5559">
        <v>485.25</v>
      </c>
      <c r="M5559" t="s">
        <v>8</v>
      </c>
    </row>
    <row r="5560" spans="1:13" ht="16">
      <c r="A5560" t="s">
        <v>6845</v>
      </c>
      <c r="B5560" t="s">
        <v>12</v>
      </c>
      <c r="C5560">
        <v>0</v>
      </c>
      <c r="D5560" t="s">
        <v>8</v>
      </c>
      <c r="E5560" t="s">
        <v>8</v>
      </c>
      <c r="F5560">
        <v>7</v>
      </c>
      <c r="G5560">
        <v>2</v>
      </c>
      <c r="H5560">
        <v>2</v>
      </c>
      <c r="I5560">
        <v>0</v>
      </c>
      <c r="J5560" t="s">
        <v>10</v>
      </c>
      <c r="K5560">
        <v>86.8</v>
      </c>
      <c r="L5560">
        <v>620.35</v>
      </c>
      <c r="M5560" t="s">
        <v>7</v>
      </c>
    </row>
    <row r="5561" spans="1:13" ht="16">
      <c r="A5561" t="s">
        <v>1330</v>
      </c>
      <c r="B5561" t="s">
        <v>12</v>
      </c>
      <c r="C5561">
        <v>0</v>
      </c>
      <c r="D5561" t="s">
        <v>8</v>
      </c>
      <c r="E5561" t="s">
        <v>8</v>
      </c>
      <c r="F5561">
        <v>7</v>
      </c>
      <c r="G5561">
        <v>1</v>
      </c>
      <c r="H5561">
        <v>0</v>
      </c>
      <c r="I5561">
        <v>0</v>
      </c>
      <c r="J5561" t="s">
        <v>13</v>
      </c>
      <c r="K5561">
        <v>19.95</v>
      </c>
      <c r="L5561">
        <v>147.5</v>
      </c>
      <c r="M5561" t="s">
        <v>8</v>
      </c>
    </row>
    <row r="5562" spans="1:13" ht="16">
      <c r="A5562" t="s">
        <v>4984</v>
      </c>
      <c r="B5562" t="s">
        <v>12</v>
      </c>
      <c r="C5562">
        <v>0</v>
      </c>
      <c r="D5562" t="s">
        <v>8</v>
      </c>
      <c r="E5562" t="s">
        <v>8</v>
      </c>
      <c r="F5562">
        <v>7</v>
      </c>
      <c r="G5562">
        <v>0</v>
      </c>
      <c r="H5562">
        <v>1</v>
      </c>
      <c r="I5562">
        <v>1</v>
      </c>
      <c r="J5562" t="s">
        <v>20</v>
      </c>
      <c r="K5562">
        <v>24.35</v>
      </c>
      <c r="L5562">
        <v>150.85</v>
      </c>
      <c r="M5562" t="s">
        <v>8</v>
      </c>
    </row>
    <row r="5563" spans="1:13" ht="16">
      <c r="A5563" t="s">
        <v>6642</v>
      </c>
      <c r="B5563" t="s">
        <v>6</v>
      </c>
      <c r="C5563">
        <v>0</v>
      </c>
      <c r="D5563" t="s">
        <v>8</v>
      </c>
      <c r="E5563" t="s">
        <v>8</v>
      </c>
      <c r="F5563">
        <v>7</v>
      </c>
      <c r="G5563">
        <v>1</v>
      </c>
      <c r="H5563">
        <v>2</v>
      </c>
      <c r="I5563">
        <v>1</v>
      </c>
      <c r="J5563" t="s">
        <v>13</v>
      </c>
      <c r="K5563">
        <v>94.05</v>
      </c>
      <c r="L5563">
        <v>633.45000000000005</v>
      </c>
      <c r="M5563" t="s">
        <v>8</v>
      </c>
    </row>
    <row r="5564" spans="1:13" ht="16">
      <c r="A5564" t="s">
        <v>4369</v>
      </c>
      <c r="B5564" t="s">
        <v>6</v>
      </c>
      <c r="C5564">
        <v>0</v>
      </c>
      <c r="D5564" t="s">
        <v>7</v>
      </c>
      <c r="E5564" t="s">
        <v>8</v>
      </c>
      <c r="F5564">
        <v>6</v>
      </c>
      <c r="G5564">
        <v>2</v>
      </c>
      <c r="H5564">
        <v>1</v>
      </c>
      <c r="I5564">
        <v>0</v>
      </c>
      <c r="J5564" t="s">
        <v>10</v>
      </c>
      <c r="K5564">
        <v>50.35</v>
      </c>
      <c r="L5564">
        <v>314.55</v>
      </c>
      <c r="M5564" t="s">
        <v>8</v>
      </c>
    </row>
    <row r="5565" spans="1:13" ht="16">
      <c r="A5565" t="s">
        <v>5507</v>
      </c>
      <c r="B5565" t="s">
        <v>6</v>
      </c>
      <c r="C5565">
        <v>1</v>
      </c>
      <c r="D5565" t="s">
        <v>7</v>
      </c>
      <c r="E5565" t="s">
        <v>8</v>
      </c>
      <c r="F5565">
        <v>6</v>
      </c>
      <c r="G5565">
        <v>2</v>
      </c>
      <c r="H5565">
        <v>2</v>
      </c>
      <c r="I5565">
        <v>0</v>
      </c>
      <c r="J5565" t="s">
        <v>10</v>
      </c>
      <c r="K5565">
        <v>84.35</v>
      </c>
      <c r="L5565">
        <v>474.9</v>
      </c>
      <c r="M5565" t="s">
        <v>7</v>
      </c>
    </row>
    <row r="5566" spans="1:13" ht="16">
      <c r="A5566" t="s">
        <v>4635</v>
      </c>
      <c r="B5566" t="s">
        <v>6</v>
      </c>
      <c r="C5566">
        <v>0</v>
      </c>
      <c r="D5566" t="s">
        <v>8</v>
      </c>
      <c r="E5566" t="s">
        <v>8</v>
      </c>
      <c r="F5566">
        <v>6</v>
      </c>
      <c r="G5566">
        <v>1</v>
      </c>
      <c r="H5566">
        <v>1</v>
      </c>
      <c r="I5566">
        <v>0</v>
      </c>
      <c r="J5566" t="s">
        <v>10</v>
      </c>
      <c r="K5566">
        <v>49.45</v>
      </c>
      <c r="L5566">
        <v>314.60000000000002</v>
      </c>
      <c r="M5566" t="s">
        <v>8</v>
      </c>
    </row>
    <row r="5567" spans="1:13" ht="16">
      <c r="A5567" t="s">
        <v>294</v>
      </c>
      <c r="B5567" t="s">
        <v>6</v>
      </c>
      <c r="C5567">
        <v>0</v>
      </c>
      <c r="D5567" t="s">
        <v>8</v>
      </c>
      <c r="E5567" t="s">
        <v>8</v>
      </c>
      <c r="F5567">
        <v>6</v>
      </c>
      <c r="G5567">
        <v>1</v>
      </c>
      <c r="H5567">
        <v>1</v>
      </c>
      <c r="I5567">
        <v>0</v>
      </c>
      <c r="J5567" t="s">
        <v>13</v>
      </c>
      <c r="K5567">
        <v>55.15</v>
      </c>
      <c r="L5567">
        <v>322.89999999999998</v>
      </c>
      <c r="M5567" t="s">
        <v>8</v>
      </c>
    </row>
    <row r="5568" spans="1:13" ht="16">
      <c r="A5568" t="s">
        <v>5291</v>
      </c>
      <c r="B5568" t="s">
        <v>6</v>
      </c>
      <c r="C5568">
        <v>0</v>
      </c>
      <c r="D5568" t="s">
        <v>8</v>
      </c>
      <c r="E5568" t="s">
        <v>8</v>
      </c>
      <c r="F5568">
        <v>6</v>
      </c>
      <c r="G5568">
        <v>1</v>
      </c>
      <c r="H5568">
        <v>2</v>
      </c>
      <c r="I5568">
        <v>0</v>
      </c>
      <c r="J5568" t="s">
        <v>10</v>
      </c>
      <c r="K5568">
        <v>89.3</v>
      </c>
      <c r="L5568">
        <v>577.6</v>
      </c>
      <c r="M5568" t="s">
        <v>7</v>
      </c>
    </row>
    <row r="5569" spans="1:13" ht="16">
      <c r="A5569" t="s">
        <v>6570</v>
      </c>
      <c r="B5569" t="s">
        <v>6</v>
      </c>
      <c r="C5569">
        <v>0</v>
      </c>
      <c r="D5569" t="s">
        <v>7</v>
      </c>
      <c r="E5569" t="s">
        <v>7</v>
      </c>
      <c r="F5569">
        <v>6</v>
      </c>
      <c r="G5569">
        <v>1</v>
      </c>
      <c r="H5569">
        <v>0</v>
      </c>
      <c r="I5569">
        <v>1</v>
      </c>
      <c r="J5569" t="s">
        <v>20</v>
      </c>
      <c r="K5569">
        <v>19</v>
      </c>
      <c r="L5569">
        <v>105.5</v>
      </c>
      <c r="M5569" t="s">
        <v>8</v>
      </c>
    </row>
    <row r="5570" spans="1:13" ht="16">
      <c r="A5570" t="s">
        <v>5924</v>
      </c>
      <c r="B5570" t="s">
        <v>12</v>
      </c>
      <c r="C5570">
        <v>0</v>
      </c>
      <c r="D5570" t="s">
        <v>8</v>
      </c>
      <c r="E5570" t="s">
        <v>8</v>
      </c>
      <c r="F5570">
        <v>6</v>
      </c>
      <c r="G5570">
        <v>1</v>
      </c>
      <c r="H5570">
        <v>1</v>
      </c>
      <c r="I5570">
        <v>0</v>
      </c>
      <c r="J5570" t="s">
        <v>13</v>
      </c>
      <c r="K5570">
        <v>60.9</v>
      </c>
      <c r="L5570">
        <v>414.1</v>
      </c>
      <c r="M5570" t="s">
        <v>8</v>
      </c>
    </row>
    <row r="5571" spans="1:13" ht="16">
      <c r="A5571" t="s">
        <v>3570</v>
      </c>
      <c r="B5571" t="s">
        <v>12</v>
      </c>
      <c r="C5571">
        <v>0</v>
      </c>
      <c r="D5571" t="s">
        <v>7</v>
      </c>
      <c r="E5571" t="s">
        <v>7</v>
      </c>
      <c r="F5571">
        <v>6</v>
      </c>
      <c r="G5571">
        <v>1</v>
      </c>
      <c r="H5571">
        <v>0</v>
      </c>
      <c r="I5571">
        <v>1</v>
      </c>
      <c r="J5571" t="s">
        <v>13</v>
      </c>
      <c r="K5571">
        <v>19.45</v>
      </c>
      <c r="L5571">
        <v>113.5</v>
      </c>
      <c r="M5571" t="s">
        <v>8</v>
      </c>
    </row>
    <row r="5572" spans="1:13" ht="16">
      <c r="A5572" t="s">
        <v>5331</v>
      </c>
      <c r="B5572" t="s">
        <v>6</v>
      </c>
      <c r="C5572">
        <v>0</v>
      </c>
      <c r="D5572" t="s">
        <v>8</v>
      </c>
      <c r="E5572" t="s">
        <v>8</v>
      </c>
      <c r="F5572">
        <v>6</v>
      </c>
      <c r="G5572">
        <v>1</v>
      </c>
      <c r="H5572">
        <v>1</v>
      </c>
      <c r="I5572">
        <v>0</v>
      </c>
      <c r="J5572" t="s">
        <v>16</v>
      </c>
      <c r="K5572">
        <v>49.65</v>
      </c>
      <c r="L5572">
        <v>267.35000000000002</v>
      </c>
      <c r="M5572" t="s">
        <v>7</v>
      </c>
    </row>
    <row r="5573" spans="1:13" ht="16">
      <c r="A5573" t="s">
        <v>5647</v>
      </c>
      <c r="B5573" t="s">
        <v>12</v>
      </c>
      <c r="C5573">
        <v>0</v>
      </c>
      <c r="D5573" t="s">
        <v>8</v>
      </c>
      <c r="E5573" t="s">
        <v>7</v>
      </c>
      <c r="F5573">
        <v>6</v>
      </c>
      <c r="G5573">
        <v>2</v>
      </c>
      <c r="H5573">
        <v>0</v>
      </c>
      <c r="I5573">
        <v>0</v>
      </c>
      <c r="J5573" t="s">
        <v>13</v>
      </c>
      <c r="K5573">
        <v>26.35</v>
      </c>
      <c r="L5573">
        <v>184.05</v>
      </c>
      <c r="M5573" t="s">
        <v>8</v>
      </c>
    </row>
    <row r="5574" spans="1:13" ht="16">
      <c r="A5574" t="s">
        <v>2162</v>
      </c>
      <c r="B5574" t="s">
        <v>12</v>
      </c>
      <c r="C5574">
        <v>0</v>
      </c>
      <c r="D5574" t="s">
        <v>8</v>
      </c>
      <c r="E5574" t="s">
        <v>7</v>
      </c>
      <c r="F5574">
        <v>6</v>
      </c>
      <c r="G5574">
        <v>1</v>
      </c>
      <c r="H5574">
        <v>0</v>
      </c>
      <c r="I5574">
        <v>0</v>
      </c>
      <c r="J5574" t="s">
        <v>13</v>
      </c>
      <c r="K5574">
        <v>19.55</v>
      </c>
      <c r="L5574">
        <v>128.6</v>
      </c>
      <c r="M5574" t="s">
        <v>8</v>
      </c>
    </row>
    <row r="5575" spans="1:13" ht="16">
      <c r="A5575" t="s">
        <v>5940</v>
      </c>
      <c r="B5575" t="s">
        <v>12</v>
      </c>
      <c r="C5575">
        <v>0</v>
      </c>
      <c r="D5575" t="s">
        <v>8</v>
      </c>
      <c r="E5575" t="s">
        <v>8</v>
      </c>
      <c r="F5575">
        <v>6</v>
      </c>
      <c r="G5575">
        <v>1</v>
      </c>
      <c r="H5575">
        <v>1</v>
      </c>
      <c r="I5575">
        <v>0</v>
      </c>
      <c r="J5575" t="s">
        <v>20</v>
      </c>
      <c r="K5575">
        <v>78.650000000000006</v>
      </c>
      <c r="L5575">
        <v>483.3</v>
      </c>
      <c r="M5575" t="s">
        <v>8</v>
      </c>
    </row>
    <row r="5576" spans="1:13" ht="16">
      <c r="A5576" t="s">
        <v>1155</v>
      </c>
      <c r="B5576" t="s">
        <v>12</v>
      </c>
      <c r="C5576">
        <v>0</v>
      </c>
      <c r="D5576" t="s">
        <v>8</v>
      </c>
      <c r="E5576" t="s">
        <v>7</v>
      </c>
      <c r="F5576">
        <v>6</v>
      </c>
      <c r="G5576">
        <v>1</v>
      </c>
      <c r="H5576">
        <v>0</v>
      </c>
      <c r="I5576">
        <v>0</v>
      </c>
      <c r="J5576" t="s">
        <v>13</v>
      </c>
      <c r="K5576">
        <v>20.2</v>
      </c>
      <c r="L5576">
        <v>98.35</v>
      </c>
      <c r="M5576" t="s">
        <v>8</v>
      </c>
    </row>
    <row r="5577" spans="1:13" ht="16">
      <c r="A5577" t="s">
        <v>2916</v>
      </c>
      <c r="B5577" t="s">
        <v>6</v>
      </c>
      <c r="C5577">
        <v>1</v>
      </c>
      <c r="D5577" t="s">
        <v>8</v>
      </c>
      <c r="E5577" t="s">
        <v>8</v>
      </c>
      <c r="F5577">
        <v>6</v>
      </c>
      <c r="G5577">
        <v>1</v>
      </c>
      <c r="H5577">
        <v>2</v>
      </c>
      <c r="I5577">
        <v>0</v>
      </c>
      <c r="J5577" t="s">
        <v>10</v>
      </c>
      <c r="K5577">
        <v>74.099999999999994</v>
      </c>
      <c r="L5577">
        <v>450.9</v>
      </c>
      <c r="M5577" t="s">
        <v>8</v>
      </c>
    </row>
    <row r="5578" spans="1:13" ht="16">
      <c r="A5578" t="s">
        <v>6821</v>
      </c>
      <c r="B5578" t="s">
        <v>12</v>
      </c>
      <c r="C5578">
        <v>0</v>
      </c>
      <c r="D5578" t="s">
        <v>7</v>
      </c>
      <c r="E5578" t="s">
        <v>7</v>
      </c>
      <c r="F5578">
        <v>6</v>
      </c>
      <c r="G5578">
        <v>1</v>
      </c>
      <c r="H5578">
        <v>0</v>
      </c>
      <c r="I5578">
        <v>2</v>
      </c>
      <c r="J5578" t="s">
        <v>20</v>
      </c>
      <c r="K5578">
        <v>20.399999999999999</v>
      </c>
      <c r="L5578">
        <v>107.6</v>
      </c>
      <c r="M5578" t="s">
        <v>8</v>
      </c>
    </row>
    <row r="5579" spans="1:13" ht="16">
      <c r="A5579" t="s">
        <v>6442</v>
      </c>
      <c r="B5579" t="s">
        <v>6</v>
      </c>
      <c r="C5579">
        <v>0</v>
      </c>
      <c r="D5579" t="s">
        <v>8</v>
      </c>
      <c r="E5579" t="s">
        <v>8</v>
      </c>
      <c r="F5579">
        <v>6</v>
      </c>
      <c r="G5579">
        <v>1</v>
      </c>
      <c r="H5579">
        <v>2</v>
      </c>
      <c r="I5579">
        <v>0</v>
      </c>
      <c r="J5579" t="s">
        <v>13</v>
      </c>
      <c r="K5579">
        <v>69.25</v>
      </c>
      <c r="L5579">
        <v>418.4</v>
      </c>
      <c r="M5579" t="s">
        <v>7</v>
      </c>
    </row>
    <row r="5580" spans="1:13" ht="16">
      <c r="A5580" t="s">
        <v>7043</v>
      </c>
      <c r="B5580" t="s">
        <v>6</v>
      </c>
      <c r="C5580">
        <v>1</v>
      </c>
      <c r="D5580" t="s">
        <v>8</v>
      </c>
      <c r="E5580" t="s">
        <v>8</v>
      </c>
      <c r="F5580">
        <v>6</v>
      </c>
      <c r="G5580">
        <v>0</v>
      </c>
      <c r="H5580">
        <v>1</v>
      </c>
      <c r="I5580">
        <v>0</v>
      </c>
      <c r="J5580" t="s">
        <v>10</v>
      </c>
      <c r="K5580">
        <v>44.4</v>
      </c>
      <c r="L5580">
        <v>263.05</v>
      </c>
      <c r="M5580" t="s">
        <v>8</v>
      </c>
    </row>
    <row r="5581" spans="1:13" ht="16">
      <c r="A5581" t="s">
        <v>5411</v>
      </c>
      <c r="B5581" t="s">
        <v>12</v>
      </c>
      <c r="C5581">
        <v>0</v>
      </c>
      <c r="D5581" t="s">
        <v>8</v>
      </c>
      <c r="E5581" t="s">
        <v>8</v>
      </c>
      <c r="F5581">
        <v>6</v>
      </c>
      <c r="G5581">
        <v>1</v>
      </c>
      <c r="H5581">
        <v>2</v>
      </c>
      <c r="I5581">
        <v>0</v>
      </c>
      <c r="J5581" t="s">
        <v>10</v>
      </c>
      <c r="K5581">
        <v>84.85</v>
      </c>
      <c r="L5581">
        <v>523.5</v>
      </c>
      <c r="M5581" t="s">
        <v>7</v>
      </c>
    </row>
    <row r="5582" spans="1:13" ht="16">
      <c r="A5582" t="s">
        <v>6229</v>
      </c>
      <c r="B5582" t="s">
        <v>6</v>
      </c>
      <c r="C5582">
        <v>1</v>
      </c>
      <c r="D5582" t="s">
        <v>8</v>
      </c>
      <c r="E5582" t="s">
        <v>8</v>
      </c>
      <c r="F5582">
        <v>6</v>
      </c>
      <c r="G5582">
        <v>2</v>
      </c>
      <c r="H5582">
        <v>2</v>
      </c>
      <c r="I5582">
        <v>0</v>
      </c>
      <c r="J5582" t="s">
        <v>10</v>
      </c>
      <c r="K5582">
        <v>98.25</v>
      </c>
      <c r="L5582">
        <v>560.6</v>
      </c>
      <c r="M5582" t="s">
        <v>7</v>
      </c>
    </row>
    <row r="5583" spans="1:13" ht="16">
      <c r="A5583" t="s">
        <v>205</v>
      </c>
      <c r="B5583" t="s">
        <v>12</v>
      </c>
      <c r="C5583">
        <v>0</v>
      </c>
      <c r="D5583" t="s">
        <v>7</v>
      </c>
      <c r="E5583" t="s">
        <v>8</v>
      </c>
      <c r="F5583">
        <v>6</v>
      </c>
      <c r="G5583">
        <v>1</v>
      </c>
      <c r="H5583">
        <v>2</v>
      </c>
      <c r="I5583">
        <v>0</v>
      </c>
      <c r="J5583" t="s">
        <v>10</v>
      </c>
      <c r="K5583">
        <v>91</v>
      </c>
      <c r="L5583">
        <v>531</v>
      </c>
      <c r="M5583" t="s">
        <v>7</v>
      </c>
    </row>
    <row r="5584" spans="1:13" ht="16">
      <c r="A5584" t="s">
        <v>2277</v>
      </c>
      <c r="B5584" t="s">
        <v>6</v>
      </c>
      <c r="C5584">
        <v>0</v>
      </c>
      <c r="D5584" t="s">
        <v>8</v>
      </c>
      <c r="E5584" t="s">
        <v>8</v>
      </c>
      <c r="F5584">
        <v>6</v>
      </c>
      <c r="G5584">
        <v>1</v>
      </c>
      <c r="H5584">
        <v>2</v>
      </c>
      <c r="I5584">
        <v>0</v>
      </c>
      <c r="J5584" t="s">
        <v>16</v>
      </c>
      <c r="K5584">
        <v>98.15</v>
      </c>
      <c r="L5584">
        <v>567.45000000000005</v>
      </c>
      <c r="M5584" t="s">
        <v>7</v>
      </c>
    </row>
    <row r="5585" spans="1:13" ht="16">
      <c r="A5585" t="s">
        <v>1737</v>
      </c>
      <c r="B5585" t="s">
        <v>6</v>
      </c>
      <c r="C5585">
        <v>0</v>
      </c>
      <c r="D5585" t="s">
        <v>7</v>
      </c>
      <c r="E5585" t="s">
        <v>7</v>
      </c>
      <c r="F5585">
        <v>6</v>
      </c>
      <c r="G5585">
        <v>1</v>
      </c>
      <c r="H5585">
        <v>0</v>
      </c>
      <c r="I5585">
        <v>2</v>
      </c>
      <c r="J5585" t="s">
        <v>13</v>
      </c>
      <c r="K5585">
        <v>20.100000000000001</v>
      </c>
      <c r="L5585">
        <v>100.35</v>
      </c>
      <c r="M5585" t="s">
        <v>8</v>
      </c>
    </row>
    <row r="5586" spans="1:13" ht="16">
      <c r="A5586" t="s">
        <v>5105</v>
      </c>
      <c r="B5586" t="s">
        <v>12</v>
      </c>
      <c r="C5586">
        <v>0</v>
      </c>
      <c r="D5586" t="s">
        <v>8</v>
      </c>
      <c r="E5586" t="s">
        <v>8</v>
      </c>
      <c r="F5586">
        <v>6</v>
      </c>
      <c r="G5586">
        <v>0</v>
      </c>
      <c r="H5586">
        <v>1</v>
      </c>
      <c r="I5586">
        <v>0</v>
      </c>
      <c r="J5586" t="s">
        <v>20</v>
      </c>
      <c r="K5586">
        <v>30.5</v>
      </c>
      <c r="L5586">
        <v>208.7</v>
      </c>
      <c r="M5586" t="s">
        <v>7</v>
      </c>
    </row>
    <row r="5587" spans="1:13" ht="16">
      <c r="A5587" t="s">
        <v>2883</v>
      </c>
      <c r="B5587" t="s">
        <v>6</v>
      </c>
      <c r="C5587">
        <v>0</v>
      </c>
      <c r="D5587" t="s">
        <v>8</v>
      </c>
      <c r="E5587" t="s">
        <v>8</v>
      </c>
      <c r="F5587">
        <v>6</v>
      </c>
      <c r="G5587">
        <v>1</v>
      </c>
      <c r="H5587">
        <v>2</v>
      </c>
      <c r="I5587">
        <v>0</v>
      </c>
      <c r="J5587" t="s">
        <v>10</v>
      </c>
      <c r="K5587">
        <v>91.1</v>
      </c>
      <c r="L5587">
        <v>455.3</v>
      </c>
      <c r="M5587" t="s">
        <v>7</v>
      </c>
    </row>
    <row r="5588" spans="1:13" ht="16">
      <c r="A5588" t="s">
        <v>5504</v>
      </c>
      <c r="B5588" t="s">
        <v>12</v>
      </c>
      <c r="C5588">
        <v>0</v>
      </c>
      <c r="D5588" t="s">
        <v>8</v>
      </c>
      <c r="E5588" t="s">
        <v>8</v>
      </c>
      <c r="F5588">
        <v>6</v>
      </c>
      <c r="G5588">
        <v>1</v>
      </c>
      <c r="H5588">
        <v>1</v>
      </c>
      <c r="I5588">
        <v>0</v>
      </c>
      <c r="J5588" t="s">
        <v>16</v>
      </c>
      <c r="K5588">
        <v>55.7</v>
      </c>
      <c r="L5588">
        <v>335.65</v>
      </c>
      <c r="M5588" t="s">
        <v>8</v>
      </c>
    </row>
    <row r="5589" spans="1:13" ht="16">
      <c r="A5589" t="s">
        <v>1597</v>
      </c>
      <c r="B5589" t="s">
        <v>6</v>
      </c>
      <c r="C5589">
        <v>0</v>
      </c>
      <c r="D5589" t="s">
        <v>7</v>
      </c>
      <c r="E5589" t="s">
        <v>7</v>
      </c>
      <c r="F5589">
        <v>6</v>
      </c>
      <c r="G5589">
        <v>2</v>
      </c>
      <c r="H5589">
        <v>1</v>
      </c>
      <c r="I5589">
        <v>0</v>
      </c>
      <c r="J5589" t="s">
        <v>20</v>
      </c>
      <c r="K5589">
        <v>48.95</v>
      </c>
      <c r="L5589">
        <v>273.25</v>
      </c>
      <c r="M5589" t="s">
        <v>8</v>
      </c>
    </row>
    <row r="5590" spans="1:13" ht="16">
      <c r="A5590" t="s">
        <v>5850</v>
      </c>
      <c r="B5590" t="s">
        <v>12</v>
      </c>
      <c r="C5590">
        <v>0</v>
      </c>
      <c r="D5590" t="s">
        <v>8</v>
      </c>
      <c r="E5590" t="s">
        <v>8</v>
      </c>
      <c r="F5590">
        <v>6</v>
      </c>
      <c r="G5590">
        <v>1</v>
      </c>
      <c r="H5590">
        <v>0</v>
      </c>
      <c r="I5590">
        <v>1</v>
      </c>
      <c r="J5590" t="s">
        <v>13</v>
      </c>
      <c r="K5590">
        <v>19.149999999999999</v>
      </c>
      <c r="L5590">
        <v>124.4</v>
      </c>
      <c r="M5590" t="s">
        <v>8</v>
      </c>
    </row>
    <row r="5591" spans="1:13" ht="16">
      <c r="A5591" t="s">
        <v>135</v>
      </c>
      <c r="B5591" t="s">
        <v>6</v>
      </c>
      <c r="C5591">
        <v>0</v>
      </c>
      <c r="D5591" t="s">
        <v>8</v>
      </c>
      <c r="E5591" t="s">
        <v>8</v>
      </c>
      <c r="F5591">
        <v>6</v>
      </c>
      <c r="G5591">
        <v>1</v>
      </c>
      <c r="H5591">
        <v>0</v>
      </c>
      <c r="I5591">
        <v>0</v>
      </c>
      <c r="J5591" t="s">
        <v>13</v>
      </c>
      <c r="K5591">
        <v>20.7</v>
      </c>
      <c r="L5591">
        <v>112.75</v>
      </c>
      <c r="M5591" t="s">
        <v>8</v>
      </c>
    </row>
    <row r="5592" spans="1:13" ht="16">
      <c r="A5592" t="s">
        <v>6892</v>
      </c>
      <c r="B5592" t="s">
        <v>6</v>
      </c>
      <c r="C5592">
        <v>0</v>
      </c>
      <c r="D5592" t="s">
        <v>8</v>
      </c>
      <c r="E5592" t="s">
        <v>8</v>
      </c>
      <c r="F5592">
        <v>6</v>
      </c>
      <c r="G5592">
        <v>1</v>
      </c>
      <c r="H5592">
        <v>2</v>
      </c>
      <c r="I5592">
        <v>0</v>
      </c>
      <c r="J5592" t="s">
        <v>10</v>
      </c>
      <c r="K5592">
        <v>89.5</v>
      </c>
      <c r="L5592">
        <v>573.29999999999995</v>
      </c>
      <c r="M5592" t="s">
        <v>7</v>
      </c>
    </row>
    <row r="5593" spans="1:13" ht="16">
      <c r="A5593" t="s">
        <v>168</v>
      </c>
      <c r="B5593" t="s">
        <v>6</v>
      </c>
      <c r="C5593">
        <v>0</v>
      </c>
      <c r="D5593" t="s">
        <v>7</v>
      </c>
      <c r="E5593" t="s">
        <v>7</v>
      </c>
      <c r="F5593">
        <v>6</v>
      </c>
      <c r="G5593">
        <v>1</v>
      </c>
      <c r="H5593">
        <v>0</v>
      </c>
      <c r="I5593">
        <v>0</v>
      </c>
      <c r="J5593" t="s">
        <v>13</v>
      </c>
      <c r="K5593">
        <v>19.7</v>
      </c>
      <c r="L5593">
        <v>113.5</v>
      </c>
      <c r="M5593" t="s">
        <v>8</v>
      </c>
    </row>
    <row r="5594" spans="1:13" ht="16">
      <c r="A5594" t="s">
        <v>818</v>
      </c>
      <c r="B5594" t="s">
        <v>12</v>
      </c>
      <c r="C5594">
        <v>0</v>
      </c>
      <c r="D5594" t="s">
        <v>8</v>
      </c>
      <c r="E5594" t="s">
        <v>8</v>
      </c>
      <c r="F5594">
        <v>6</v>
      </c>
      <c r="G5594">
        <v>1</v>
      </c>
      <c r="H5594">
        <v>2</v>
      </c>
      <c r="I5594">
        <v>0</v>
      </c>
      <c r="J5594" t="s">
        <v>10</v>
      </c>
      <c r="K5594">
        <v>85.35</v>
      </c>
      <c r="L5594">
        <v>489.45</v>
      </c>
      <c r="M5594" t="s">
        <v>7</v>
      </c>
    </row>
    <row r="5595" spans="1:13" ht="16">
      <c r="A5595" t="s">
        <v>3710</v>
      </c>
      <c r="B5595" t="s">
        <v>6</v>
      </c>
      <c r="C5595">
        <v>0</v>
      </c>
      <c r="D5595" t="s">
        <v>7</v>
      </c>
      <c r="E5595" t="s">
        <v>8</v>
      </c>
      <c r="F5595">
        <v>6</v>
      </c>
      <c r="G5595">
        <v>1</v>
      </c>
      <c r="H5595">
        <v>1</v>
      </c>
      <c r="I5595">
        <v>0</v>
      </c>
      <c r="J5595" t="s">
        <v>10</v>
      </c>
      <c r="K5595">
        <v>49.15</v>
      </c>
      <c r="L5595">
        <v>270.8</v>
      </c>
      <c r="M5595" t="s">
        <v>7</v>
      </c>
    </row>
    <row r="5596" spans="1:13" ht="16">
      <c r="A5596" t="s">
        <v>6148</v>
      </c>
      <c r="B5596" t="s">
        <v>12</v>
      </c>
      <c r="C5596">
        <v>1</v>
      </c>
      <c r="D5596" t="s">
        <v>8</v>
      </c>
      <c r="E5596" t="s">
        <v>8</v>
      </c>
      <c r="F5596">
        <v>6</v>
      </c>
      <c r="G5596">
        <v>1</v>
      </c>
      <c r="H5596">
        <v>1</v>
      </c>
      <c r="I5596">
        <v>0</v>
      </c>
      <c r="J5596" t="s">
        <v>20</v>
      </c>
      <c r="K5596">
        <v>44.7</v>
      </c>
      <c r="L5596">
        <v>276.5</v>
      </c>
      <c r="M5596" t="s">
        <v>8</v>
      </c>
    </row>
    <row r="5597" spans="1:13" ht="16">
      <c r="A5597" t="s">
        <v>1691</v>
      </c>
      <c r="B5597" t="s">
        <v>12</v>
      </c>
      <c r="C5597">
        <v>0</v>
      </c>
      <c r="D5597" t="s">
        <v>7</v>
      </c>
      <c r="E5597" t="s">
        <v>7</v>
      </c>
      <c r="F5597">
        <v>6</v>
      </c>
      <c r="G5597">
        <v>2</v>
      </c>
      <c r="H5597">
        <v>0</v>
      </c>
      <c r="I5597">
        <v>2</v>
      </c>
      <c r="J5597" t="s">
        <v>13</v>
      </c>
      <c r="K5597">
        <v>25.4</v>
      </c>
      <c r="L5597">
        <v>153.30000000000001</v>
      </c>
      <c r="M5597" t="s">
        <v>8</v>
      </c>
    </row>
    <row r="5598" spans="1:13" ht="16">
      <c r="A5598" t="s">
        <v>6640</v>
      </c>
      <c r="B5598" t="s">
        <v>12</v>
      </c>
      <c r="C5598">
        <v>1</v>
      </c>
      <c r="D5598" t="s">
        <v>7</v>
      </c>
      <c r="E5598" t="s">
        <v>8</v>
      </c>
      <c r="F5598">
        <v>6</v>
      </c>
      <c r="G5598">
        <v>1</v>
      </c>
      <c r="H5598">
        <v>2</v>
      </c>
      <c r="I5598">
        <v>0</v>
      </c>
      <c r="J5598" t="s">
        <v>10</v>
      </c>
      <c r="K5598">
        <v>95.75</v>
      </c>
      <c r="L5598">
        <v>573.75</v>
      </c>
      <c r="M5598" t="s">
        <v>7</v>
      </c>
    </row>
    <row r="5599" spans="1:13" ht="16">
      <c r="A5599" t="s">
        <v>4611</v>
      </c>
      <c r="B5599" t="s">
        <v>6</v>
      </c>
      <c r="C5599">
        <v>0</v>
      </c>
      <c r="D5599" t="s">
        <v>8</v>
      </c>
      <c r="E5599" t="s">
        <v>8</v>
      </c>
      <c r="F5599">
        <v>6</v>
      </c>
      <c r="G5599">
        <v>1</v>
      </c>
      <c r="H5599">
        <v>2</v>
      </c>
      <c r="I5599">
        <v>0</v>
      </c>
      <c r="J5599" t="s">
        <v>13</v>
      </c>
      <c r="K5599">
        <v>99.95</v>
      </c>
      <c r="L5599">
        <v>547.65</v>
      </c>
      <c r="M5599" t="s">
        <v>7</v>
      </c>
    </row>
    <row r="5600" spans="1:13" ht="16">
      <c r="A5600" t="s">
        <v>3805</v>
      </c>
      <c r="B5600" t="s">
        <v>12</v>
      </c>
      <c r="C5600">
        <v>0</v>
      </c>
      <c r="D5600" t="s">
        <v>8</v>
      </c>
      <c r="E5600" t="s">
        <v>8</v>
      </c>
      <c r="F5600">
        <v>6</v>
      </c>
      <c r="G5600">
        <v>1</v>
      </c>
      <c r="H5600">
        <v>2</v>
      </c>
      <c r="I5600">
        <v>0</v>
      </c>
      <c r="J5600" t="s">
        <v>10</v>
      </c>
      <c r="K5600">
        <v>69.099999999999994</v>
      </c>
      <c r="L5600">
        <v>435</v>
      </c>
      <c r="M5600" t="s">
        <v>8</v>
      </c>
    </row>
    <row r="5601" spans="1:13" ht="16">
      <c r="A5601" t="s">
        <v>6011</v>
      </c>
      <c r="B5601" t="s">
        <v>6</v>
      </c>
      <c r="C5601">
        <v>0</v>
      </c>
      <c r="D5601" t="s">
        <v>8</v>
      </c>
      <c r="E5601" t="s">
        <v>8</v>
      </c>
      <c r="F5601">
        <v>6</v>
      </c>
      <c r="G5601">
        <v>2</v>
      </c>
      <c r="H5601">
        <v>2</v>
      </c>
      <c r="I5601">
        <v>0</v>
      </c>
      <c r="J5601" t="s">
        <v>10</v>
      </c>
      <c r="K5601">
        <v>89.75</v>
      </c>
      <c r="L5601">
        <v>552.65</v>
      </c>
      <c r="M5601" t="s">
        <v>8</v>
      </c>
    </row>
    <row r="5602" spans="1:13" ht="16">
      <c r="A5602" t="s">
        <v>4227</v>
      </c>
      <c r="B5602" t="s">
        <v>6</v>
      </c>
      <c r="C5602">
        <v>0</v>
      </c>
      <c r="D5602" t="s">
        <v>8</v>
      </c>
      <c r="E5602" t="s">
        <v>8</v>
      </c>
      <c r="F5602">
        <v>6</v>
      </c>
      <c r="G5602">
        <v>1</v>
      </c>
      <c r="H5602">
        <v>1</v>
      </c>
      <c r="I5602">
        <v>0</v>
      </c>
      <c r="J5602" t="s">
        <v>16</v>
      </c>
      <c r="K5602">
        <v>50.8</v>
      </c>
      <c r="L5602">
        <v>288.05</v>
      </c>
      <c r="M5602" t="s">
        <v>7</v>
      </c>
    </row>
    <row r="5603" spans="1:13" ht="16">
      <c r="A5603" t="s">
        <v>4140</v>
      </c>
      <c r="B5603" t="s">
        <v>12</v>
      </c>
      <c r="C5603">
        <v>0</v>
      </c>
      <c r="D5603" t="s">
        <v>7</v>
      </c>
      <c r="E5603" t="s">
        <v>7</v>
      </c>
      <c r="F5603">
        <v>6</v>
      </c>
      <c r="G5603">
        <v>1</v>
      </c>
      <c r="H5603">
        <v>0</v>
      </c>
      <c r="I5603">
        <v>0</v>
      </c>
      <c r="J5603" t="s">
        <v>13</v>
      </c>
      <c r="K5603">
        <v>19.55</v>
      </c>
      <c r="L5603">
        <v>122.9</v>
      </c>
      <c r="M5603" t="s">
        <v>8</v>
      </c>
    </row>
    <row r="5604" spans="1:13" ht="16">
      <c r="A5604" t="s">
        <v>6016</v>
      </c>
      <c r="B5604" t="s">
        <v>12</v>
      </c>
      <c r="C5604">
        <v>0</v>
      </c>
      <c r="D5604" t="s">
        <v>7</v>
      </c>
      <c r="E5604" t="s">
        <v>8</v>
      </c>
      <c r="F5604">
        <v>6</v>
      </c>
      <c r="G5604">
        <v>2</v>
      </c>
      <c r="H5604">
        <v>2</v>
      </c>
      <c r="I5604">
        <v>0</v>
      </c>
      <c r="J5604" t="s">
        <v>10</v>
      </c>
      <c r="K5604">
        <v>82.85</v>
      </c>
      <c r="L5604">
        <v>460.25</v>
      </c>
      <c r="M5604" t="s">
        <v>7</v>
      </c>
    </row>
    <row r="5605" spans="1:13" ht="16">
      <c r="A5605" t="s">
        <v>896</v>
      </c>
      <c r="B5605" t="s">
        <v>6</v>
      </c>
      <c r="C5605">
        <v>0</v>
      </c>
      <c r="D5605" t="s">
        <v>8</v>
      </c>
      <c r="E5605" t="s">
        <v>8</v>
      </c>
      <c r="F5605">
        <v>6</v>
      </c>
      <c r="G5605">
        <v>1</v>
      </c>
      <c r="H5605">
        <v>2</v>
      </c>
      <c r="I5605">
        <v>0</v>
      </c>
      <c r="J5605" t="s">
        <v>10</v>
      </c>
      <c r="K5605">
        <v>83.9</v>
      </c>
      <c r="L5605">
        <v>497.55</v>
      </c>
      <c r="M5605" t="s">
        <v>7</v>
      </c>
    </row>
    <row r="5606" spans="1:13" ht="16">
      <c r="A5606" t="s">
        <v>1190</v>
      </c>
      <c r="B5606" t="s">
        <v>6</v>
      </c>
      <c r="C5606">
        <v>0</v>
      </c>
      <c r="D5606" t="s">
        <v>8</v>
      </c>
      <c r="E5606" t="s">
        <v>8</v>
      </c>
      <c r="F5606">
        <v>6</v>
      </c>
      <c r="G5606">
        <v>2</v>
      </c>
      <c r="H5606">
        <v>2</v>
      </c>
      <c r="I5606">
        <v>0</v>
      </c>
      <c r="J5606" t="s">
        <v>20</v>
      </c>
      <c r="K5606">
        <v>109.9</v>
      </c>
      <c r="L5606">
        <v>669.45</v>
      </c>
      <c r="M5606" t="s">
        <v>7</v>
      </c>
    </row>
    <row r="5607" spans="1:13" ht="16">
      <c r="A5607" t="s">
        <v>6663</v>
      </c>
      <c r="B5607" t="s">
        <v>12</v>
      </c>
      <c r="C5607">
        <v>0</v>
      </c>
      <c r="D5607" t="s">
        <v>7</v>
      </c>
      <c r="E5607" t="s">
        <v>7</v>
      </c>
      <c r="F5607">
        <v>6</v>
      </c>
      <c r="G5607">
        <v>1</v>
      </c>
      <c r="H5607">
        <v>0</v>
      </c>
      <c r="I5607">
        <v>0</v>
      </c>
      <c r="J5607" t="s">
        <v>20</v>
      </c>
      <c r="K5607">
        <v>19.850000000000001</v>
      </c>
      <c r="L5607">
        <v>138.85</v>
      </c>
      <c r="M5607" t="s">
        <v>8</v>
      </c>
    </row>
    <row r="5608" spans="1:13" ht="16">
      <c r="A5608" t="s">
        <v>4168</v>
      </c>
      <c r="B5608" t="s">
        <v>12</v>
      </c>
      <c r="C5608">
        <v>0</v>
      </c>
      <c r="D5608" t="s">
        <v>8</v>
      </c>
      <c r="E5608" t="s">
        <v>8</v>
      </c>
      <c r="F5608">
        <v>6</v>
      </c>
      <c r="G5608">
        <v>2</v>
      </c>
      <c r="H5608">
        <v>2</v>
      </c>
      <c r="I5608">
        <v>0</v>
      </c>
      <c r="J5608" t="s">
        <v>10</v>
      </c>
      <c r="K5608">
        <v>74.900000000000006</v>
      </c>
      <c r="L5608">
        <v>469.8</v>
      </c>
      <c r="M5608" t="s">
        <v>7</v>
      </c>
    </row>
    <row r="5609" spans="1:13" ht="16">
      <c r="A5609" t="s">
        <v>3090</v>
      </c>
      <c r="B5609" t="s">
        <v>6</v>
      </c>
      <c r="C5609">
        <v>0</v>
      </c>
      <c r="D5609" t="s">
        <v>8</v>
      </c>
      <c r="E5609" t="s">
        <v>8</v>
      </c>
      <c r="F5609">
        <v>6</v>
      </c>
      <c r="G5609">
        <v>1</v>
      </c>
      <c r="H5609">
        <v>1</v>
      </c>
      <c r="I5609">
        <v>0</v>
      </c>
      <c r="J5609" t="s">
        <v>10</v>
      </c>
      <c r="K5609">
        <v>56.25</v>
      </c>
      <c r="L5609">
        <v>389.1</v>
      </c>
      <c r="M5609" t="s">
        <v>7</v>
      </c>
    </row>
    <row r="5610" spans="1:13" ht="16">
      <c r="A5610" t="s">
        <v>808</v>
      </c>
      <c r="B5610" t="s">
        <v>6</v>
      </c>
      <c r="C5610">
        <v>0</v>
      </c>
      <c r="D5610" t="s">
        <v>8</v>
      </c>
      <c r="E5610" t="s">
        <v>8</v>
      </c>
      <c r="F5610">
        <v>6</v>
      </c>
      <c r="G5610">
        <v>0</v>
      </c>
      <c r="H5610">
        <v>1</v>
      </c>
      <c r="I5610">
        <v>0</v>
      </c>
      <c r="J5610" t="s">
        <v>20</v>
      </c>
      <c r="K5610">
        <v>45</v>
      </c>
      <c r="L5610">
        <v>298.7</v>
      </c>
      <c r="M5610" t="s">
        <v>8</v>
      </c>
    </row>
    <row r="5611" spans="1:13" ht="16">
      <c r="A5611" t="s">
        <v>5700</v>
      </c>
      <c r="B5611" t="s">
        <v>12</v>
      </c>
      <c r="C5611">
        <v>1</v>
      </c>
      <c r="D5611" t="s">
        <v>8</v>
      </c>
      <c r="E5611" t="s">
        <v>8</v>
      </c>
      <c r="F5611">
        <v>6</v>
      </c>
      <c r="G5611">
        <v>1</v>
      </c>
      <c r="H5611">
        <v>2</v>
      </c>
      <c r="I5611">
        <v>0</v>
      </c>
      <c r="J5611" t="s">
        <v>16</v>
      </c>
      <c r="K5611">
        <v>85.15</v>
      </c>
      <c r="L5611">
        <v>503.6</v>
      </c>
      <c r="M5611" t="s">
        <v>7</v>
      </c>
    </row>
    <row r="5612" spans="1:13" ht="16">
      <c r="A5612" t="s">
        <v>3967</v>
      </c>
      <c r="B5612" t="s">
        <v>6</v>
      </c>
      <c r="C5612">
        <v>1</v>
      </c>
      <c r="D5612" t="s">
        <v>8</v>
      </c>
      <c r="E5612" t="s">
        <v>8</v>
      </c>
      <c r="F5612">
        <v>6</v>
      </c>
      <c r="G5612">
        <v>1</v>
      </c>
      <c r="H5612">
        <v>2</v>
      </c>
      <c r="I5612">
        <v>0</v>
      </c>
      <c r="J5612" t="s">
        <v>10</v>
      </c>
      <c r="K5612">
        <v>74.400000000000006</v>
      </c>
      <c r="L5612">
        <v>434.1</v>
      </c>
      <c r="M5612" t="s">
        <v>7</v>
      </c>
    </row>
    <row r="5613" spans="1:13" ht="16">
      <c r="A5613" t="s">
        <v>3970</v>
      </c>
      <c r="B5613" t="s">
        <v>6</v>
      </c>
      <c r="C5613">
        <v>0</v>
      </c>
      <c r="D5613" t="s">
        <v>7</v>
      </c>
      <c r="E5613" t="s">
        <v>8</v>
      </c>
      <c r="F5613">
        <v>6</v>
      </c>
      <c r="G5613">
        <v>2</v>
      </c>
      <c r="H5613">
        <v>2</v>
      </c>
      <c r="I5613">
        <v>0</v>
      </c>
      <c r="J5613" t="s">
        <v>10</v>
      </c>
      <c r="K5613">
        <v>105.3</v>
      </c>
      <c r="L5613">
        <v>545.20000000000005</v>
      </c>
      <c r="M5613" t="s">
        <v>7</v>
      </c>
    </row>
    <row r="5614" spans="1:13" ht="16">
      <c r="A5614" t="s">
        <v>522</v>
      </c>
      <c r="B5614" t="s">
        <v>6</v>
      </c>
      <c r="C5614">
        <v>0</v>
      </c>
      <c r="D5614" t="s">
        <v>7</v>
      </c>
      <c r="E5614" t="s">
        <v>7</v>
      </c>
      <c r="F5614">
        <v>6</v>
      </c>
      <c r="G5614">
        <v>2</v>
      </c>
      <c r="H5614">
        <v>2</v>
      </c>
      <c r="I5614">
        <v>0</v>
      </c>
      <c r="J5614" t="s">
        <v>10</v>
      </c>
      <c r="K5614">
        <v>80.5</v>
      </c>
      <c r="L5614">
        <v>502.85</v>
      </c>
      <c r="M5614" t="s">
        <v>7</v>
      </c>
    </row>
    <row r="5615" spans="1:13" ht="16">
      <c r="A5615" t="s">
        <v>5004</v>
      </c>
      <c r="B5615" t="s">
        <v>6</v>
      </c>
      <c r="C5615">
        <v>0</v>
      </c>
      <c r="D5615" t="s">
        <v>7</v>
      </c>
      <c r="E5615" t="s">
        <v>7</v>
      </c>
      <c r="F5615">
        <v>6</v>
      </c>
      <c r="G5615">
        <v>1</v>
      </c>
      <c r="H5615">
        <v>1</v>
      </c>
      <c r="I5615">
        <v>0</v>
      </c>
      <c r="J5615" t="s">
        <v>13</v>
      </c>
      <c r="K5615">
        <v>45.5</v>
      </c>
      <c r="L5615">
        <v>285.2</v>
      </c>
      <c r="M5615" t="s">
        <v>8</v>
      </c>
    </row>
    <row r="5616" spans="1:13" ht="16">
      <c r="A5616" t="s">
        <v>474</v>
      </c>
      <c r="B5616" t="s">
        <v>12</v>
      </c>
      <c r="C5616">
        <v>0</v>
      </c>
      <c r="D5616" t="s">
        <v>8</v>
      </c>
      <c r="E5616" t="s">
        <v>7</v>
      </c>
      <c r="F5616">
        <v>6</v>
      </c>
      <c r="G5616">
        <v>1</v>
      </c>
      <c r="H5616">
        <v>0</v>
      </c>
      <c r="I5616">
        <v>0</v>
      </c>
      <c r="J5616" t="s">
        <v>13</v>
      </c>
      <c r="K5616">
        <v>19.649999999999999</v>
      </c>
      <c r="L5616">
        <v>100.9</v>
      </c>
      <c r="M5616" t="s">
        <v>8</v>
      </c>
    </row>
    <row r="5617" spans="1:13" ht="16">
      <c r="A5617" t="s">
        <v>307</v>
      </c>
      <c r="B5617" t="s">
        <v>6</v>
      </c>
      <c r="C5617">
        <v>1</v>
      </c>
      <c r="D5617" t="s">
        <v>8</v>
      </c>
      <c r="E5617" t="s">
        <v>8</v>
      </c>
      <c r="F5617">
        <v>6</v>
      </c>
      <c r="G5617">
        <v>1</v>
      </c>
      <c r="H5617">
        <v>2</v>
      </c>
      <c r="I5617">
        <v>0</v>
      </c>
      <c r="J5617" t="s">
        <v>10</v>
      </c>
      <c r="K5617">
        <v>89.35</v>
      </c>
      <c r="L5617">
        <v>567.79999999999995</v>
      </c>
      <c r="M5617" t="s">
        <v>8</v>
      </c>
    </row>
    <row r="5618" spans="1:13" ht="16">
      <c r="A5618" t="s">
        <v>1308</v>
      </c>
      <c r="B5618" t="s">
        <v>12</v>
      </c>
      <c r="C5618">
        <v>0</v>
      </c>
      <c r="D5618" t="s">
        <v>8</v>
      </c>
      <c r="E5618" t="s">
        <v>8</v>
      </c>
      <c r="F5618">
        <v>6</v>
      </c>
      <c r="G5618">
        <v>1</v>
      </c>
      <c r="H5618">
        <v>1</v>
      </c>
      <c r="I5618">
        <v>0</v>
      </c>
      <c r="J5618" t="s">
        <v>10</v>
      </c>
      <c r="K5618">
        <v>44.75</v>
      </c>
      <c r="L5618">
        <v>270.95</v>
      </c>
      <c r="M5618" t="s">
        <v>7</v>
      </c>
    </row>
    <row r="5619" spans="1:13" ht="16">
      <c r="A5619" t="s">
        <v>5014</v>
      </c>
      <c r="B5619" t="s">
        <v>12</v>
      </c>
      <c r="C5619">
        <v>0</v>
      </c>
      <c r="D5619" t="s">
        <v>8</v>
      </c>
      <c r="E5619" t="s">
        <v>8</v>
      </c>
      <c r="F5619">
        <v>6</v>
      </c>
      <c r="G5619">
        <v>1</v>
      </c>
      <c r="H5619">
        <v>1</v>
      </c>
      <c r="I5619">
        <v>0</v>
      </c>
      <c r="J5619" t="s">
        <v>20</v>
      </c>
      <c r="K5619">
        <v>49.5</v>
      </c>
      <c r="L5619">
        <v>312.7</v>
      </c>
      <c r="M5619" t="s">
        <v>8</v>
      </c>
    </row>
    <row r="5620" spans="1:13" ht="16">
      <c r="A5620" t="s">
        <v>4719</v>
      </c>
      <c r="B5620" t="s">
        <v>12</v>
      </c>
      <c r="C5620">
        <v>0</v>
      </c>
      <c r="D5620" t="s">
        <v>8</v>
      </c>
      <c r="E5620" t="s">
        <v>8</v>
      </c>
      <c r="F5620">
        <v>6</v>
      </c>
      <c r="G5620">
        <v>1</v>
      </c>
      <c r="H5620">
        <v>2</v>
      </c>
      <c r="I5620">
        <v>0</v>
      </c>
      <c r="J5620" t="s">
        <v>10</v>
      </c>
      <c r="K5620">
        <v>78.95</v>
      </c>
      <c r="L5620">
        <v>494.95</v>
      </c>
      <c r="M5620" t="s">
        <v>8</v>
      </c>
    </row>
    <row r="5621" spans="1:13" ht="16">
      <c r="A5621" t="s">
        <v>6664</v>
      </c>
      <c r="B5621" t="s">
        <v>6</v>
      </c>
      <c r="C5621">
        <v>0</v>
      </c>
      <c r="D5621" t="s">
        <v>8</v>
      </c>
      <c r="E5621" t="s">
        <v>8</v>
      </c>
      <c r="F5621">
        <v>6</v>
      </c>
      <c r="G5621">
        <v>1</v>
      </c>
      <c r="H5621">
        <v>0</v>
      </c>
      <c r="I5621">
        <v>0</v>
      </c>
      <c r="J5621" t="s">
        <v>13</v>
      </c>
      <c r="K5621">
        <v>20.2</v>
      </c>
      <c r="L5621">
        <v>123.65</v>
      </c>
      <c r="M5621" t="s">
        <v>8</v>
      </c>
    </row>
    <row r="5622" spans="1:13" ht="16">
      <c r="A5622" t="s">
        <v>6850</v>
      </c>
      <c r="B5622" t="s">
        <v>12</v>
      </c>
      <c r="C5622">
        <v>1</v>
      </c>
      <c r="D5622" t="s">
        <v>7</v>
      </c>
      <c r="E5622" t="s">
        <v>8</v>
      </c>
      <c r="F5622">
        <v>6</v>
      </c>
      <c r="G5622">
        <v>1</v>
      </c>
      <c r="H5622">
        <v>2</v>
      </c>
      <c r="I5622">
        <v>0</v>
      </c>
      <c r="J5622" t="s">
        <v>10</v>
      </c>
      <c r="K5622">
        <v>84.2</v>
      </c>
      <c r="L5622">
        <v>519.15</v>
      </c>
      <c r="M5622" t="s">
        <v>7</v>
      </c>
    </row>
    <row r="5623" spans="1:13" ht="16">
      <c r="A5623" t="s">
        <v>6907</v>
      </c>
      <c r="B5623" t="s">
        <v>6</v>
      </c>
      <c r="C5623">
        <v>0</v>
      </c>
      <c r="D5623" t="s">
        <v>7</v>
      </c>
      <c r="E5623" t="s">
        <v>7</v>
      </c>
      <c r="F5623">
        <v>6</v>
      </c>
      <c r="G5623">
        <v>1</v>
      </c>
      <c r="H5623">
        <v>1</v>
      </c>
      <c r="I5623">
        <v>0</v>
      </c>
      <c r="J5623" t="s">
        <v>20</v>
      </c>
      <c r="K5623">
        <v>55.9</v>
      </c>
      <c r="L5623">
        <v>365.35</v>
      </c>
      <c r="M5623" t="s">
        <v>7</v>
      </c>
    </row>
    <row r="5624" spans="1:13" ht="16">
      <c r="A5624" t="s">
        <v>4291</v>
      </c>
      <c r="B5624" t="s">
        <v>6</v>
      </c>
      <c r="C5624">
        <v>0</v>
      </c>
      <c r="D5624" t="s">
        <v>8</v>
      </c>
      <c r="E5624" t="s">
        <v>8</v>
      </c>
      <c r="F5624">
        <v>6</v>
      </c>
      <c r="G5624">
        <v>1</v>
      </c>
      <c r="H5624">
        <v>0</v>
      </c>
      <c r="I5624">
        <v>0</v>
      </c>
      <c r="J5624" t="s">
        <v>13</v>
      </c>
      <c r="K5624">
        <v>20.95</v>
      </c>
      <c r="L5624">
        <v>109.5</v>
      </c>
      <c r="M5624" t="s">
        <v>8</v>
      </c>
    </row>
    <row r="5625" spans="1:13" ht="16">
      <c r="A5625" t="s">
        <v>5044</v>
      </c>
      <c r="B5625" t="s">
        <v>12</v>
      </c>
      <c r="C5625">
        <v>0</v>
      </c>
      <c r="D5625" t="s">
        <v>8</v>
      </c>
      <c r="E5625" t="s">
        <v>7</v>
      </c>
      <c r="F5625">
        <v>6</v>
      </c>
      <c r="G5625">
        <v>1</v>
      </c>
      <c r="H5625">
        <v>2</v>
      </c>
      <c r="I5625">
        <v>0</v>
      </c>
      <c r="J5625" t="s">
        <v>13</v>
      </c>
      <c r="K5625">
        <v>94.5</v>
      </c>
      <c r="L5625">
        <v>575.45000000000005</v>
      </c>
      <c r="M5625" t="s">
        <v>7</v>
      </c>
    </row>
    <row r="5626" spans="1:13" ht="16">
      <c r="A5626" t="s">
        <v>3836</v>
      </c>
      <c r="B5626" t="s">
        <v>6</v>
      </c>
      <c r="C5626">
        <v>0</v>
      </c>
      <c r="D5626" t="s">
        <v>7</v>
      </c>
      <c r="E5626" t="s">
        <v>7</v>
      </c>
      <c r="F5626">
        <v>6</v>
      </c>
      <c r="G5626">
        <v>2</v>
      </c>
      <c r="H5626">
        <v>2</v>
      </c>
      <c r="I5626">
        <v>0</v>
      </c>
      <c r="J5626" t="s">
        <v>13</v>
      </c>
      <c r="K5626">
        <v>94.05</v>
      </c>
      <c r="L5626">
        <v>518.75</v>
      </c>
      <c r="M5626" t="s">
        <v>8</v>
      </c>
    </row>
    <row r="5627" spans="1:13" ht="16">
      <c r="A5627" t="s">
        <v>2487</v>
      </c>
      <c r="B5627" t="s">
        <v>6</v>
      </c>
      <c r="C5627">
        <v>0</v>
      </c>
      <c r="D5627" t="s">
        <v>7</v>
      </c>
      <c r="E5627" t="s">
        <v>7</v>
      </c>
      <c r="F5627">
        <v>6</v>
      </c>
      <c r="G5627">
        <v>1</v>
      </c>
      <c r="H5627">
        <v>0</v>
      </c>
      <c r="I5627">
        <v>0</v>
      </c>
      <c r="J5627" t="s">
        <v>13</v>
      </c>
      <c r="K5627">
        <v>19.850000000000001</v>
      </c>
      <c r="L5627">
        <v>119.3</v>
      </c>
      <c r="M5627" t="s">
        <v>8</v>
      </c>
    </row>
    <row r="5628" spans="1:13" ht="16">
      <c r="A5628" t="s">
        <v>6134</v>
      </c>
      <c r="B5628" t="s">
        <v>12</v>
      </c>
      <c r="C5628">
        <v>0</v>
      </c>
      <c r="D5628" t="s">
        <v>8</v>
      </c>
      <c r="E5628" t="s">
        <v>8</v>
      </c>
      <c r="F5628">
        <v>6</v>
      </c>
      <c r="G5628">
        <v>1</v>
      </c>
      <c r="H5628">
        <v>1</v>
      </c>
      <c r="I5628">
        <v>0</v>
      </c>
      <c r="J5628" t="s">
        <v>10</v>
      </c>
      <c r="K5628">
        <v>59.45</v>
      </c>
      <c r="L5628">
        <v>357.6</v>
      </c>
      <c r="M5628" t="s">
        <v>8</v>
      </c>
    </row>
    <row r="5629" spans="1:13" ht="16">
      <c r="A5629" t="s">
        <v>6851</v>
      </c>
      <c r="B5629" t="s">
        <v>12</v>
      </c>
      <c r="C5629">
        <v>1</v>
      </c>
      <c r="D5629" t="s">
        <v>8</v>
      </c>
      <c r="E5629" t="s">
        <v>8</v>
      </c>
      <c r="F5629">
        <v>6</v>
      </c>
      <c r="G5629">
        <v>1</v>
      </c>
      <c r="H5629">
        <v>2</v>
      </c>
      <c r="I5629">
        <v>0</v>
      </c>
      <c r="J5629" t="s">
        <v>10</v>
      </c>
      <c r="K5629">
        <v>79.7</v>
      </c>
      <c r="L5629">
        <v>497.6</v>
      </c>
      <c r="M5629" t="s">
        <v>8</v>
      </c>
    </row>
    <row r="5630" spans="1:13" ht="16">
      <c r="A5630" t="s">
        <v>951</v>
      </c>
      <c r="B5630" t="s">
        <v>6</v>
      </c>
      <c r="C5630">
        <v>0</v>
      </c>
      <c r="D5630" t="s">
        <v>8</v>
      </c>
      <c r="E5630" t="s">
        <v>8</v>
      </c>
      <c r="F5630">
        <v>6</v>
      </c>
      <c r="G5630">
        <v>2</v>
      </c>
      <c r="H5630">
        <v>2</v>
      </c>
      <c r="I5630">
        <v>0</v>
      </c>
      <c r="J5630" t="s">
        <v>10</v>
      </c>
      <c r="K5630">
        <v>79.05</v>
      </c>
      <c r="L5630">
        <v>434.5</v>
      </c>
      <c r="M5630" t="s">
        <v>7</v>
      </c>
    </row>
    <row r="5631" spans="1:13" ht="16">
      <c r="A5631" t="s">
        <v>5653</v>
      </c>
      <c r="B5631" t="s">
        <v>12</v>
      </c>
      <c r="C5631">
        <v>0</v>
      </c>
      <c r="D5631" t="s">
        <v>8</v>
      </c>
      <c r="E5631" t="s">
        <v>8</v>
      </c>
      <c r="F5631">
        <v>6</v>
      </c>
      <c r="G5631">
        <v>1</v>
      </c>
      <c r="H5631">
        <v>0</v>
      </c>
      <c r="I5631">
        <v>0</v>
      </c>
      <c r="J5631" t="s">
        <v>13</v>
      </c>
      <c r="K5631">
        <v>20.65</v>
      </c>
      <c r="L5631">
        <v>109.3</v>
      </c>
      <c r="M5631" t="s">
        <v>8</v>
      </c>
    </row>
    <row r="5632" spans="1:13" ht="16">
      <c r="A5632" t="s">
        <v>2912</v>
      </c>
      <c r="B5632" t="s">
        <v>6</v>
      </c>
      <c r="C5632">
        <v>0</v>
      </c>
      <c r="D5632" t="s">
        <v>8</v>
      </c>
      <c r="E5632" t="s">
        <v>8</v>
      </c>
      <c r="F5632">
        <v>6</v>
      </c>
      <c r="G5632">
        <v>0</v>
      </c>
      <c r="H5632">
        <v>1</v>
      </c>
      <c r="I5632">
        <v>2</v>
      </c>
      <c r="J5632" t="s">
        <v>13</v>
      </c>
      <c r="K5632">
        <v>63.4</v>
      </c>
      <c r="L5632">
        <v>348.8</v>
      </c>
      <c r="M5632" t="s">
        <v>8</v>
      </c>
    </row>
    <row r="5633" spans="1:13" ht="16">
      <c r="A5633" t="s">
        <v>6069</v>
      </c>
      <c r="B5633" t="s">
        <v>6</v>
      </c>
      <c r="C5633">
        <v>0</v>
      </c>
      <c r="D5633" t="s">
        <v>8</v>
      </c>
      <c r="E5633" t="s">
        <v>8</v>
      </c>
      <c r="F5633">
        <v>6</v>
      </c>
      <c r="G5633">
        <v>1</v>
      </c>
      <c r="H5633">
        <v>1</v>
      </c>
      <c r="I5633">
        <v>0</v>
      </c>
      <c r="J5633" t="s">
        <v>10</v>
      </c>
      <c r="K5633">
        <v>55</v>
      </c>
      <c r="L5633">
        <v>340.4</v>
      </c>
      <c r="M5633" t="s">
        <v>8</v>
      </c>
    </row>
    <row r="5634" spans="1:13" ht="16">
      <c r="A5634" t="s">
        <v>4113</v>
      </c>
      <c r="B5634" t="s">
        <v>6</v>
      </c>
      <c r="C5634">
        <v>0</v>
      </c>
      <c r="D5634" t="s">
        <v>8</v>
      </c>
      <c r="E5634" t="s">
        <v>8</v>
      </c>
      <c r="F5634">
        <v>6</v>
      </c>
      <c r="G5634">
        <v>0</v>
      </c>
      <c r="H5634">
        <v>1</v>
      </c>
      <c r="I5634">
        <v>0</v>
      </c>
      <c r="J5634" t="s">
        <v>16</v>
      </c>
      <c r="K5634">
        <v>29.45</v>
      </c>
      <c r="L5634">
        <v>161.44999999999999</v>
      </c>
      <c r="M5634" t="s">
        <v>8</v>
      </c>
    </row>
    <row r="5635" spans="1:13" ht="16">
      <c r="A5635" t="s">
        <v>1463</v>
      </c>
      <c r="B5635" t="s">
        <v>6</v>
      </c>
      <c r="C5635">
        <v>1</v>
      </c>
      <c r="D5635" t="s">
        <v>8</v>
      </c>
      <c r="E5635" t="s">
        <v>8</v>
      </c>
      <c r="F5635">
        <v>6</v>
      </c>
      <c r="G5635">
        <v>1</v>
      </c>
      <c r="H5635">
        <v>0</v>
      </c>
      <c r="I5635">
        <v>0</v>
      </c>
      <c r="J5635" t="s">
        <v>16</v>
      </c>
      <c r="K5635">
        <v>19.5</v>
      </c>
      <c r="L5635">
        <v>106.8</v>
      </c>
      <c r="M5635" t="s">
        <v>8</v>
      </c>
    </row>
    <row r="5636" spans="1:13" ht="16">
      <c r="A5636" t="s">
        <v>3220</v>
      </c>
      <c r="B5636" t="s">
        <v>6</v>
      </c>
      <c r="C5636">
        <v>0</v>
      </c>
      <c r="D5636" t="s">
        <v>8</v>
      </c>
      <c r="E5636" t="s">
        <v>8</v>
      </c>
      <c r="F5636">
        <v>6</v>
      </c>
      <c r="G5636">
        <v>1</v>
      </c>
      <c r="H5636">
        <v>0</v>
      </c>
      <c r="I5636">
        <v>0</v>
      </c>
      <c r="J5636" t="s">
        <v>13</v>
      </c>
      <c r="K5636">
        <v>20</v>
      </c>
      <c r="L5636">
        <v>109.2</v>
      </c>
      <c r="M5636" t="s">
        <v>8</v>
      </c>
    </row>
    <row r="5637" spans="1:13" ht="16">
      <c r="A5637" t="s">
        <v>3081</v>
      </c>
      <c r="B5637" t="s">
        <v>12</v>
      </c>
      <c r="C5637">
        <v>0</v>
      </c>
      <c r="D5637" t="s">
        <v>8</v>
      </c>
      <c r="E5637" t="s">
        <v>8</v>
      </c>
      <c r="F5637">
        <v>6</v>
      </c>
      <c r="G5637">
        <v>1</v>
      </c>
      <c r="H5637">
        <v>2</v>
      </c>
      <c r="I5637">
        <v>0</v>
      </c>
      <c r="J5637" t="s">
        <v>10</v>
      </c>
      <c r="K5637">
        <v>84.4</v>
      </c>
      <c r="L5637">
        <v>556.35</v>
      </c>
      <c r="M5637" t="s">
        <v>7</v>
      </c>
    </row>
    <row r="5638" spans="1:13" ht="16">
      <c r="A5638" t="s">
        <v>6488</v>
      </c>
      <c r="B5638" t="s">
        <v>6</v>
      </c>
      <c r="C5638">
        <v>0</v>
      </c>
      <c r="D5638" t="s">
        <v>8</v>
      </c>
      <c r="E5638" t="s">
        <v>8</v>
      </c>
      <c r="F5638">
        <v>6</v>
      </c>
      <c r="G5638">
        <v>1</v>
      </c>
      <c r="H5638">
        <v>0</v>
      </c>
      <c r="I5638">
        <v>2</v>
      </c>
      <c r="J5638" t="s">
        <v>13</v>
      </c>
      <c r="K5638">
        <v>19.55</v>
      </c>
      <c r="L5638">
        <v>124.45</v>
      </c>
      <c r="M5638" t="s">
        <v>8</v>
      </c>
    </row>
    <row r="5639" spans="1:13" ht="16">
      <c r="A5639" t="s">
        <v>5039</v>
      </c>
      <c r="B5639" t="s">
        <v>12</v>
      </c>
      <c r="C5639">
        <v>0</v>
      </c>
      <c r="D5639" t="s">
        <v>7</v>
      </c>
      <c r="E5639" t="s">
        <v>7</v>
      </c>
      <c r="F5639">
        <v>6</v>
      </c>
      <c r="G5639">
        <v>1</v>
      </c>
      <c r="H5639">
        <v>2</v>
      </c>
      <c r="I5639">
        <v>0</v>
      </c>
      <c r="J5639" t="s">
        <v>10</v>
      </c>
      <c r="K5639">
        <v>69.8</v>
      </c>
      <c r="L5639">
        <v>377.85</v>
      </c>
      <c r="M5639" t="s">
        <v>8</v>
      </c>
    </row>
    <row r="5640" spans="1:13" ht="16">
      <c r="A5640" t="s">
        <v>3084</v>
      </c>
      <c r="B5640" t="s">
        <v>6</v>
      </c>
      <c r="C5640">
        <v>0</v>
      </c>
      <c r="D5640" t="s">
        <v>8</v>
      </c>
      <c r="E5640" t="s">
        <v>8</v>
      </c>
      <c r="F5640">
        <v>6</v>
      </c>
      <c r="G5640">
        <v>0</v>
      </c>
      <c r="H5640">
        <v>1</v>
      </c>
      <c r="I5640">
        <v>0</v>
      </c>
      <c r="J5640" t="s">
        <v>20</v>
      </c>
      <c r="K5640">
        <v>50.95</v>
      </c>
      <c r="L5640">
        <v>307.60000000000002</v>
      </c>
      <c r="M5640" t="s">
        <v>8</v>
      </c>
    </row>
    <row r="5641" spans="1:13" ht="16">
      <c r="A5641" t="s">
        <v>6295</v>
      </c>
      <c r="B5641" t="s">
        <v>12</v>
      </c>
      <c r="C5641">
        <v>0</v>
      </c>
      <c r="D5641" t="s">
        <v>8</v>
      </c>
      <c r="E5641" t="s">
        <v>8</v>
      </c>
      <c r="F5641">
        <v>6</v>
      </c>
      <c r="G5641">
        <v>1</v>
      </c>
      <c r="H5641">
        <v>0</v>
      </c>
      <c r="I5641">
        <v>1</v>
      </c>
      <c r="J5641" t="s">
        <v>13</v>
      </c>
      <c r="K5641">
        <v>20.6</v>
      </c>
      <c r="L5641">
        <v>116.6</v>
      </c>
      <c r="M5641" t="s">
        <v>8</v>
      </c>
    </row>
    <row r="5642" spans="1:13" ht="16">
      <c r="A5642" t="s">
        <v>6541</v>
      </c>
      <c r="B5642" t="s">
        <v>12</v>
      </c>
      <c r="C5642">
        <v>0</v>
      </c>
      <c r="D5642" t="s">
        <v>7</v>
      </c>
      <c r="E5642" t="s">
        <v>7</v>
      </c>
      <c r="F5642">
        <v>6</v>
      </c>
      <c r="G5642">
        <v>1</v>
      </c>
      <c r="H5642">
        <v>1</v>
      </c>
      <c r="I5642">
        <v>0</v>
      </c>
      <c r="J5642" t="s">
        <v>13</v>
      </c>
      <c r="K5642">
        <v>55.3</v>
      </c>
      <c r="L5642">
        <v>324.25</v>
      </c>
      <c r="M5642" t="s">
        <v>7</v>
      </c>
    </row>
    <row r="5643" spans="1:13" ht="16">
      <c r="A5643" t="s">
        <v>1834</v>
      </c>
      <c r="B5643" t="s">
        <v>6</v>
      </c>
      <c r="C5643">
        <v>0</v>
      </c>
      <c r="D5643" t="s">
        <v>7</v>
      </c>
      <c r="E5643" t="s">
        <v>8</v>
      </c>
      <c r="F5643">
        <v>6</v>
      </c>
      <c r="G5643">
        <v>1</v>
      </c>
      <c r="H5643">
        <v>1</v>
      </c>
      <c r="I5643">
        <v>0</v>
      </c>
      <c r="J5643" t="s">
        <v>13</v>
      </c>
      <c r="K5643">
        <v>45.65</v>
      </c>
      <c r="L5643">
        <v>323.45</v>
      </c>
      <c r="M5643" t="s">
        <v>8</v>
      </c>
    </row>
    <row r="5644" spans="1:13" ht="16">
      <c r="A5644" t="s">
        <v>2630</v>
      </c>
      <c r="B5644" t="s">
        <v>12</v>
      </c>
      <c r="C5644">
        <v>0</v>
      </c>
      <c r="D5644" t="s">
        <v>7</v>
      </c>
      <c r="E5644" t="s">
        <v>7</v>
      </c>
      <c r="F5644">
        <v>6</v>
      </c>
      <c r="G5644">
        <v>1</v>
      </c>
      <c r="H5644">
        <v>1</v>
      </c>
      <c r="I5644">
        <v>0</v>
      </c>
      <c r="J5644" t="s">
        <v>16</v>
      </c>
      <c r="K5644">
        <v>44.6</v>
      </c>
      <c r="L5644">
        <v>260.8</v>
      </c>
      <c r="M5644" t="s">
        <v>7</v>
      </c>
    </row>
    <row r="5645" spans="1:13" ht="16">
      <c r="A5645" t="s">
        <v>2416</v>
      </c>
      <c r="B5645" t="s">
        <v>12</v>
      </c>
      <c r="C5645">
        <v>0</v>
      </c>
      <c r="D5645" t="s">
        <v>8</v>
      </c>
      <c r="E5645" t="s">
        <v>7</v>
      </c>
      <c r="F5645">
        <v>6</v>
      </c>
      <c r="G5645">
        <v>1</v>
      </c>
      <c r="H5645">
        <v>0</v>
      </c>
      <c r="I5645">
        <v>0</v>
      </c>
      <c r="J5645" t="s">
        <v>13</v>
      </c>
      <c r="K5645">
        <v>19.7</v>
      </c>
      <c r="L5645">
        <v>111.65</v>
      </c>
      <c r="M5645" t="s">
        <v>8</v>
      </c>
    </row>
    <row r="5646" spans="1:13" ht="16">
      <c r="A5646" t="s">
        <v>2920</v>
      </c>
      <c r="B5646" t="s">
        <v>6</v>
      </c>
      <c r="C5646">
        <v>0</v>
      </c>
      <c r="D5646" t="s">
        <v>7</v>
      </c>
      <c r="E5646" t="s">
        <v>7</v>
      </c>
      <c r="F5646">
        <v>6</v>
      </c>
      <c r="G5646">
        <v>1</v>
      </c>
      <c r="H5646">
        <v>1</v>
      </c>
      <c r="I5646">
        <v>0</v>
      </c>
      <c r="J5646" t="s">
        <v>13</v>
      </c>
      <c r="K5646">
        <v>48.8</v>
      </c>
      <c r="L5646">
        <v>297.35000000000002</v>
      </c>
      <c r="M5646" t="s">
        <v>8</v>
      </c>
    </row>
    <row r="5647" spans="1:13" ht="16">
      <c r="A5647" t="s">
        <v>4784</v>
      </c>
      <c r="B5647" t="s">
        <v>6</v>
      </c>
      <c r="C5647">
        <v>0</v>
      </c>
      <c r="D5647" t="s">
        <v>7</v>
      </c>
      <c r="E5647" t="s">
        <v>7</v>
      </c>
      <c r="F5647">
        <v>6</v>
      </c>
      <c r="G5647">
        <v>1</v>
      </c>
      <c r="H5647">
        <v>0</v>
      </c>
      <c r="I5647">
        <v>1</v>
      </c>
      <c r="J5647" t="s">
        <v>13</v>
      </c>
      <c r="K5647">
        <v>19.7</v>
      </c>
      <c r="L5647">
        <v>94.45</v>
      </c>
      <c r="M5647" t="s">
        <v>8</v>
      </c>
    </row>
    <row r="5648" spans="1:13" ht="16">
      <c r="A5648" t="s">
        <v>4573</v>
      </c>
      <c r="B5648" t="s">
        <v>12</v>
      </c>
      <c r="C5648">
        <v>0</v>
      </c>
      <c r="D5648" t="s">
        <v>8</v>
      </c>
      <c r="E5648" t="s">
        <v>8</v>
      </c>
      <c r="F5648">
        <v>6</v>
      </c>
      <c r="G5648">
        <v>1</v>
      </c>
      <c r="H5648">
        <v>0</v>
      </c>
      <c r="I5648">
        <v>0</v>
      </c>
      <c r="J5648" t="s">
        <v>16</v>
      </c>
      <c r="K5648">
        <v>20.149999999999999</v>
      </c>
      <c r="L5648">
        <v>130.5</v>
      </c>
      <c r="M5648" t="s">
        <v>8</v>
      </c>
    </row>
    <row r="5649" spans="1:13" ht="16">
      <c r="A5649" t="s">
        <v>4724</v>
      </c>
      <c r="B5649" t="s">
        <v>6</v>
      </c>
      <c r="C5649">
        <v>0</v>
      </c>
      <c r="D5649" t="s">
        <v>7</v>
      </c>
      <c r="E5649" t="s">
        <v>7</v>
      </c>
      <c r="F5649">
        <v>6</v>
      </c>
      <c r="G5649">
        <v>0</v>
      </c>
      <c r="H5649">
        <v>1</v>
      </c>
      <c r="I5649">
        <v>2</v>
      </c>
      <c r="J5649" t="s">
        <v>13</v>
      </c>
      <c r="K5649">
        <v>40.549999999999997</v>
      </c>
      <c r="L5649">
        <v>217.5</v>
      </c>
      <c r="M5649" t="s">
        <v>8</v>
      </c>
    </row>
    <row r="5650" spans="1:13" ht="16">
      <c r="A5650" t="s">
        <v>3158</v>
      </c>
      <c r="B5650" t="s">
        <v>12</v>
      </c>
      <c r="C5650">
        <v>0</v>
      </c>
      <c r="D5650" t="s">
        <v>8</v>
      </c>
      <c r="E5650" t="s">
        <v>8</v>
      </c>
      <c r="F5650">
        <v>6</v>
      </c>
      <c r="G5650">
        <v>1</v>
      </c>
      <c r="H5650">
        <v>0</v>
      </c>
      <c r="I5650">
        <v>0</v>
      </c>
      <c r="J5650" t="s">
        <v>13</v>
      </c>
      <c r="K5650">
        <v>18.95</v>
      </c>
      <c r="L5650">
        <v>110.15</v>
      </c>
      <c r="M5650" t="s">
        <v>8</v>
      </c>
    </row>
    <row r="5651" spans="1:13" ht="16">
      <c r="A5651" t="s">
        <v>5937</v>
      </c>
      <c r="B5651" t="s">
        <v>6</v>
      </c>
      <c r="C5651">
        <v>0</v>
      </c>
      <c r="D5651" t="s">
        <v>8</v>
      </c>
      <c r="E5651" t="s">
        <v>8</v>
      </c>
      <c r="F5651">
        <v>6</v>
      </c>
      <c r="G5651">
        <v>1</v>
      </c>
      <c r="H5651">
        <v>2</v>
      </c>
      <c r="I5651">
        <v>0</v>
      </c>
      <c r="J5651" t="s">
        <v>10</v>
      </c>
      <c r="K5651">
        <v>89.25</v>
      </c>
      <c r="L5651">
        <v>487.05</v>
      </c>
      <c r="M5651" t="s">
        <v>8</v>
      </c>
    </row>
    <row r="5652" spans="1:13" ht="16">
      <c r="A5652" t="s">
        <v>5325</v>
      </c>
      <c r="B5652" t="s">
        <v>6</v>
      </c>
      <c r="C5652">
        <v>0</v>
      </c>
      <c r="D5652" t="s">
        <v>7</v>
      </c>
      <c r="E5652" t="s">
        <v>8</v>
      </c>
      <c r="F5652">
        <v>6</v>
      </c>
      <c r="G5652">
        <v>1</v>
      </c>
      <c r="H5652">
        <v>0</v>
      </c>
      <c r="I5652">
        <v>0</v>
      </c>
      <c r="J5652" t="s">
        <v>16</v>
      </c>
      <c r="K5652">
        <v>19.5</v>
      </c>
      <c r="L5652">
        <v>146.30000000000001</v>
      </c>
      <c r="M5652" t="s">
        <v>7</v>
      </c>
    </row>
    <row r="5653" spans="1:13" ht="16">
      <c r="A5653" t="s">
        <v>5405</v>
      </c>
      <c r="B5653" t="s">
        <v>6</v>
      </c>
      <c r="C5653">
        <v>0</v>
      </c>
      <c r="D5653" t="s">
        <v>8</v>
      </c>
      <c r="E5653" t="s">
        <v>8</v>
      </c>
      <c r="F5653">
        <v>6</v>
      </c>
      <c r="G5653">
        <v>0</v>
      </c>
      <c r="H5653">
        <v>1</v>
      </c>
      <c r="I5653">
        <v>1</v>
      </c>
      <c r="J5653" t="s">
        <v>13</v>
      </c>
      <c r="K5653">
        <v>49.25</v>
      </c>
      <c r="L5653">
        <v>255.6</v>
      </c>
      <c r="M5653" t="s">
        <v>8</v>
      </c>
    </row>
    <row r="5654" spans="1:13" ht="16">
      <c r="A5654" t="s">
        <v>5823</v>
      </c>
      <c r="B5654" t="s">
        <v>6</v>
      </c>
      <c r="C5654">
        <v>0</v>
      </c>
      <c r="D5654" t="s">
        <v>8</v>
      </c>
      <c r="E5654" t="s">
        <v>8</v>
      </c>
      <c r="F5654">
        <v>6</v>
      </c>
      <c r="G5654">
        <v>1</v>
      </c>
      <c r="H5654">
        <v>2</v>
      </c>
      <c r="I5654">
        <v>0</v>
      </c>
      <c r="J5654" t="s">
        <v>13</v>
      </c>
      <c r="K5654">
        <v>85.95</v>
      </c>
      <c r="L5654">
        <v>514.6</v>
      </c>
      <c r="M5654" t="s">
        <v>8</v>
      </c>
    </row>
    <row r="5655" spans="1:13" ht="16">
      <c r="A5655" t="s">
        <v>3397</v>
      </c>
      <c r="B5655" t="s">
        <v>12</v>
      </c>
      <c r="C5655">
        <v>0</v>
      </c>
      <c r="D5655" t="s">
        <v>7</v>
      </c>
      <c r="E5655" t="s">
        <v>8</v>
      </c>
      <c r="F5655">
        <v>6</v>
      </c>
      <c r="G5655">
        <v>2</v>
      </c>
      <c r="H5655">
        <v>2</v>
      </c>
      <c r="I5655">
        <v>0</v>
      </c>
      <c r="J5655" t="s">
        <v>10</v>
      </c>
      <c r="K5655">
        <v>75.5</v>
      </c>
      <c r="L5655">
        <v>438</v>
      </c>
      <c r="M5655" t="s">
        <v>7</v>
      </c>
    </row>
    <row r="5656" spans="1:13" ht="16">
      <c r="A5656" t="s">
        <v>4419</v>
      </c>
      <c r="B5656" t="s">
        <v>12</v>
      </c>
      <c r="C5656">
        <v>0</v>
      </c>
      <c r="D5656" t="s">
        <v>7</v>
      </c>
      <c r="E5656" t="s">
        <v>7</v>
      </c>
      <c r="F5656">
        <v>6</v>
      </c>
      <c r="G5656">
        <v>1</v>
      </c>
      <c r="H5656">
        <v>2</v>
      </c>
      <c r="I5656">
        <v>0</v>
      </c>
      <c r="J5656" t="s">
        <v>20</v>
      </c>
      <c r="K5656">
        <v>83.55</v>
      </c>
      <c r="L5656">
        <v>477.55</v>
      </c>
      <c r="M5656" t="s">
        <v>7</v>
      </c>
    </row>
    <row r="5657" spans="1:13" ht="16">
      <c r="A5657" t="s">
        <v>2507</v>
      </c>
      <c r="B5657" t="s">
        <v>6</v>
      </c>
      <c r="C5657">
        <v>0</v>
      </c>
      <c r="D5657" t="s">
        <v>7</v>
      </c>
      <c r="E5657" t="s">
        <v>8</v>
      </c>
      <c r="F5657">
        <v>6</v>
      </c>
      <c r="G5657">
        <v>2</v>
      </c>
      <c r="H5657">
        <v>2</v>
      </c>
      <c r="I5657">
        <v>0</v>
      </c>
      <c r="J5657" t="s">
        <v>10</v>
      </c>
      <c r="K5657">
        <v>90.75</v>
      </c>
      <c r="L5657">
        <v>512.25</v>
      </c>
      <c r="M5657" t="s">
        <v>8</v>
      </c>
    </row>
    <row r="5658" spans="1:13" ht="16">
      <c r="A5658" t="s">
        <v>5286</v>
      </c>
      <c r="B5658" t="s">
        <v>6</v>
      </c>
      <c r="C5658">
        <v>0</v>
      </c>
      <c r="D5658" t="s">
        <v>8</v>
      </c>
      <c r="E5658" t="s">
        <v>8</v>
      </c>
      <c r="F5658">
        <v>6</v>
      </c>
      <c r="G5658">
        <v>2</v>
      </c>
      <c r="H5658">
        <v>2</v>
      </c>
      <c r="I5658">
        <v>0</v>
      </c>
      <c r="J5658" t="s">
        <v>10</v>
      </c>
      <c r="K5658">
        <v>90.1</v>
      </c>
      <c r="L5658">
        <v>521.29999999999995</v>
      </c>
      <c r="M5658" t="s">
        <v>7</v>
      </c>
    </row>
    <row r="5659" spans="1:13" ht="16">
      <c r="A5659" t="s">
        <v>6328</v>
      </c>
      <c r="B5659" t="s">
        <v>6</v>
      </c>
      <c r="C5659">
        <v>0</v>
      </c>
      <c r="D5659" t="s">
        <v>8</v>
      </c>
      <c r="E5659" t="s">
        <v>8</v>
      </c>
      <c r="F5659">
        <v>6</v>
      </c>
      <c r="G5659">
        <v>2</v>
      </c>
      <c r="H5659">
        <v>2</v>
      </c>
      <c r="I5659">
        <v>0</v>
      </c>
      <c r="J5659" t="s">
        <v>13</v>
      </c>
      <c r="K5659">
        <v>73.849999999999994</v>
      </c>
      <c r="L5659">
        <v>401.3</v>
      </c>
      <c r="M5659" t="s">
        <v>8</v>
      </c>
    </row>
    <row r="5660" spans="1:13" ht="16">
      <c r="A5660" t="s">
        <v>3933</v>
      </c>
      <c r="B5660" t="s">
        <v>6</v>
      </c>
      <c r="C5660">
        <v>0</v>
      </c>
      <c r="D5660" t="s">
        <v>8</v>
      </c>
      <c r="E5660" t="s">
        <v>8</v>
      </c>
      <c r="F5660">
        <v>6</v>
      </c>
      <c r="G5660">
        <v>2</v>
      </c>
      <c r="H5660">
        <v>2</v>
      </c>
      <c r="I5660">
        <v>0</v>
      </c>
      <c r="J5660" t="s">
        <v>16</v>
      </c>
      <c r="K5660">
        <v>93.55</v>
      </c>
      <c r="L5660">
        <v>536.4</v>
      </c>
      <c r="M5660" t="s">
        <v>7</v>
      </c>
    </row>
    <row r="5661" spans="1:13" ht="16">
      <c r="A5661" t="s">
        <v>5022</v>
      </c>
      <c r="B5661" t="s">
        <v>6</v>
      </c>
      <c r="C5661">
        <v>0</v>
      </c>
      <c r="D5661" t="s">
        <v>8</v>
      </c>
      <c r="E5661" t="s">
        <v>8</v>
      </c>
      <c r="F5661">
        <v>6</v>
      </c>
      <c r="G5661">
        <v>1</v>
      </c>
      <c r="H5661">
        <v>0</v>
      </c>
      <c r="I5661">
        <v>2</v>
      </c>
      <c r="J5661" t="s">
        <v>20</v>
      </c>
      <c r="K5661">
        <v>19.649999999999999</v>
      </c>
      <c r="L5661">
        <v>116.85</v>
      </c>
      <c r="M5661" t="s">
        <v>8</v>
      </c>
    </row>
    <row r="5662" spans="1:13" ht="16">
      <c r="A5662" t="s">
        <v>5616</v>
      </c>
      <c r="B5662" t="s">
        <v>12</v>
      </c>
      <c r="C5662">
        <v>0</v>
      </c>
      <c r="D5662" t="s">
        <v>8</v>
      </c>
      <c r="E5662" t="s">
        <v>8</v>
      </c>
      <c r="F5662">
        <v>6</v>
      </c>
      <c r="G5662">
        <v>1</v>
      </c>
      <c r="H5662">
        <v>1</v>
      </c>
      <c r="I5662">
        <v>2</v>
      </c>
      <c r="J5662" t="s">
        <v>13</v>
      </c>
      <c r="K5662">
        <v>80.25</v>
      </c>
      <c r="L5662">
        <v>493.4</v>
      </c>
      <c r="M5662" t="s">
        <v>8</v>
      </c>
    </row>
    <row r="5663" spans="1:13" ht="16">
      <c r="A5663" t="s">
        <v>4979</v>
      </c>
      <c r="B5663" t="s">
        <v>6</v>
      </c>
      <c r="C5663">
        <v>0</v>
      </c>
      <c r="D5663" t="s">
        <v>8</v>
      </c>
      <c r="E5663" t="s">
        <v>8</v>
      </c>
      <c r="F5663">
        <v>6</v>
      </c>
      <c r="G5663">
        <v>0</v>
      </c>
      <c r="H5663">
        <v>1</v>
      </c>
      <c r="I5663">
        <v>0</v>
      </c>
      <c r="J5663" t="s">
        <v>10</v>
      </c>
      <c r="K5663">
        <v>47.95</v>
      </c>
      <c r="L5663">
        <v>305.10000000000002</v>
      </c>
      <c r="M5663" t="s">
        <v>7</v>
      </c>
    </row>
    <row r="5664" spans="1:13" ht="16">
      <c r="A5664" t="s">
        <v>6531</v>
      </c>
      <c r="B5664" t="s">
        <v>6</v>
      </c>
      <c r="C5664">
        <v>0</v>
      </c>
      <c r="D5664" t="s">
        <v>7</v>
      </c>
      <c r="E5664" t="s">
        <v>7</v>
      </c>
      <c r="F5664">
        <v>6</v>
      </c>
      <c r="G5664">
        <v>1</v>
      </c>
      <c r="H5664">
        <v>1</v>
      </c>
      <c r="I5664">
        <v>0</v>
      </c>
      <c r="J5664" t="s">
        <v>10</v>
      </c>
      <c r="K5664">
        <v>54.85</v>
      </c>
      <c r="L5664">
        <v>355.1</v>
      </c>
      <c r="M5664" t="s">
        <v>8</v>
      </c>
    </row>
    <row r="5665" spans="1:13" ht="16">
      <c r="A5665" t="s">
        <v>2788</v>
      </c>
      <c r="B5665" t="s">
        <v>12</v>
      </c>
      <c r="C5665">
        <v>0</v>
      </c>
      <c r="D5665" t="s">
        <v>8</v>
      </c>
      <c r="E5665" t="s">
        <v>8</v>
      </c>
      <c r="F5665">
        <v>6</v>
      </c>
      <c r="G5665">
        <v>1</v>
      </c>
      <c r="H5665">
        <v>1</v>
      </c>
      <c r="I5665">
        <v>0</v>
      </c>
      <c r="J5665" t="s">
        <v>13</v>
      </c>
      <c r="K5665">
        <v>50.05</v>
      </c>
      <c r="L5665">
        <v>288.35000000000002</v>
      </c>
      <c r="M5665" t="s">
        <v>8</v>
      </c>
    </row>
    <row r="5666" spans="1:13" ht="16">
      <c r="A5666" t="s">
        <v>1877</v>
      </c>
      <c r="B5666" t="s">
        <v>12</v>
      </c>
      <c r="C5666">
        <v>0</v>
      </c>
      <c r="D5666" t="s">
        <v>7</v>
      </c>
      <c r="E5666" t="s">
        <v>8</v>
      </c>
      <c r="F5666">
        <v>6</v>
      </c>
      <c r="G5666">
        <v>2</v>
      </c>
      <c r="H5666">
        <v>0</v>
      </c>
      <c r="I5666">
        <v>1</v>
      </c>
      <c r="J5666" t="s">
        <v>13</v>
      </c>
      <c r="K5666">
        <v>25.1</v>
      </c>
      <c r="L5666">
        <v>171</v>
      </c>
      <c r="M5666" t="s">
        <v>8</v>
      </c>
    </row>
    <row r="5667" spans="1:13" ht="16">
      <c r="A5667" t="s">
        <v>3273</v>
      </c>
      <c r="B5667" t="s">
        <v>6</v>
      </c>
      <c r="C5667">
        <v>0</v>
      </c>
      <c r="D5667" t="s">
        <v>8</v>
      </c>
      <c r="E5667" t="s">
        <v>8</v>
      </c>
      <c r="F5667">
        <v>6</v>
      </c>
      <c r="G5667">
        <v>1</v>
      </c>
      <c r="H5667">
        <v>2</v>
      </c>
      <c r="I5667">
        <v>0</v>
      </c>
      <c r="J5667" t="s">
        <v>20</v>
      </c>
      <c r="K5667">
        <v>70.55</v>
      </c>
      <c r="L5667">
        <v>433.95</v>
      </c>
      <c r="M5667" t="s">
        <v>8</v>
      </c>
    </row>
    <row r="5668" spans="1:13" ht="16">
      <c r="A5668" t="s">
        <v>6472</v>
      </c>
      <c r="B5668" t="s">
        <v>12</v>
      </c>
      <c r="C5668">
        <v>0</v>
      </c>
      <c r="D5668" t="s">
        <v>7</v>
      </c>
      <c r="E5668" t="s">
        <v>7</v>
      </c>
      <c r="F5668">
        <v>6</v>
      </c>
      <c r="G5668">
        <v>1</v>
      </c>
      <c r="H5668">
        <v>1</v>
      </c>
      <c r="I5668">
        <v>0</v>
      </c>
      <c r="J5668" t="s">
        <v>10</v>
      </c>
      <c r="K5668">
        <v>49.15</v>
      </c>
      <c r="L5668">
        <v>295.64999999999998</v>
      </c>
      <c r="M5668" t="s">
        <v>8</v>
      </c>
    </row>
    <row r="5669" spans="1:13" ht="16">
      <c r="A5669" t="s">
        <v>4179</v>
      </c>
      <c r="B5669" t="s">
        <v>12</v>
      </c>
      <c r="C5669">
        <v>0</v>
      </c>
      <c r="D5669" t="s">
        <v>8</v>
      </c>
      <c r="E5669" t="s">
        <v>8</v>
      </c>
      <c r="F5669">
        <v>6</v>
      </c>
      <c r="G5669">
        <v>2</v>
      </c>
      <c r="H5669">
        <v>2</v>
      </c>
      <c r="I5669">
        <v>0</v>
      </c>
      <c r="J5669" t="s">
        <v>16</v>
      </c>
      <c r="K5669">
        <v>87.95</v>
      </c>
      <c r="L5669">
        <v>522.35</v>
      </c>
      <c r="M5669" t="s">
        <v>8</v>
      </c>
    </row>
    <row r="5670" spans="1:13" ht="16">
      <c r="A5670" t="s">
        <v>4115</v>
      </c>
      <c r="B5670" t="s">
        <v>12</v>
      </c>
      <c r="C5670">
        <v>0</v>
      </c>
      <c r="D5670" t="s">
        <v>8</v>
      </c>
      <c r="E5670" t="s">
        <v>8</v>
      </c>
      <c r="F5670">
        <v>6</v>
      </c>
      <c r="G5670">
        <v>1</v>
      </c>
      <c r="H5670">
        <v>1</v>
      </c>
      <c r="I5670">
        <v>0</v>
      </c>
      <c r="J5670" t="s">
        <v>16</v>
      </c>
      <c r="K5670">
        <v>59.15</v>
      </c>
      <c r="L5670">
        <v>336.7</v>
      </c>
      <c r="M5670" t="s">
        <v>8</v>
      </c>
    </row>
    <row r="5671" spans="1:13" ht="16">
      <c r="A5671" t="s">
        <v>5732</v>
      </c>
      <c r="B5671" t="s">
        <v>12</v>
      </c>
      <c r="C5671">
        <v>0</v>
      </c>
      <c r="D5671" t="s">
        <v>8</v>
      </c>
      <c r="E5671" t="s">
        <v>8</v>
      </c>
      <c r="F5671">
        <v>6</v>
      </c>
      <c r="G5671">
        <v>1</v>
      </c>
      <c r="H5671">
        <v>2</v>
      </c>
      <c r="I5671">
        <v>0</v>
      </c>
      <c r="J5671" t="s">
        <v>20</v>
      </c>
      <c r="K5671">
        <v>80.5</v>
      </c>
      <c r="L5671">
        <v>463.05</v>
      </c>
      <c r="M5671" t="s">
        <v>7</v>
      </c>
    </row>
    <row r="5672" spans="1:13" ht="16">
      <c r="A5672" t="s">
        <v>1564</v>
      </c>
      <c r="B5672" t="s">
        <v>12</v>
      </c>
      <c r="C5672">
        <v>1</v>
      </c>
      <c r="D5672" t="s">
        <v>7</v>
      </c>
      <c r="E5672" t="s">
        <v>8</v>
      </c>
      <c r="F5672">
        <v>6</v>
      </c>
      <c r="G5672">
        <v>2</v>
      </c>
      <c r="H5672">
        <v>2</v>
      </c>
      <c r="I5672">
        <v>0</v>
      </c>
      <c r="J5672" t="s">
        <v>10</v>
      </c>
      <c r="K5672">
        <v>80.8</v>
      </c>
      <c r="L5672">
        <v>457.1</v>
      </c>
      <c r="M5672" t="s">
        <v>8</v>
      </c>
    </row>
    <row r="5673" spans="1:13" ht="16">
      <c r="A5673" t="s">
        <v>5469</v>
      </c>
      <c r="B5673" t="s">
        <v>6</v>
      </c>
      <c r="C5673">
        <v>0</v>
      </c>
      <c r="D5673" t="s">
        <v>8</v>
      </c>
      <c r="E5673" t="s">
        <v>8</v>
      </c>
      <c r="F5673">
        <v>6</v>
      </c>
      <c r="G5673">
        <v>1</v>
      </c>
      <c r="H5673">
        <v>0</v>
      </c>
      <c r="I5673">
        <v>0</v>
      </c>
      <c r="J5673" t="s">
        <v>20</v>
      </c>
      <c r="K5673">
        <v>19.7</v>
      </c>
      <c r="L5673">
        <v>129.55000000000001</v>
      </c>
      <c r="M5673" t="s">
        <v>8</v>
      </c>
    </row>
    <row r="5674" spans="1:13" ht="16">
      <c r="A5674" t="s">
        <v>4790</v>
      </c>
      <c r="B5674" t="s">
        <v>6</v>
      </c>
      <c r="C5674">
        <v>0</v>
      </c>
      <c r="D5674" t="s">
        <v>7</v>
      </c>
      <c r="E5674" t="s">
        <v>8</v>
      </c>
      <c r="F5674">
        <v>5</v>
      </c>
      <c r="G5674">
        <v>1</v>
      </c>
      <c r="H5674">
        <v>2</v>
      </c>
      <c r="I5674">
        <v>0</v>
      </c>
      <c r="J5674" t="s">
        <v>10</v>
      </c>
      <c r="K5674">
        <v>68.95</v>
      </c>
      <c r="L5674">
        <v>351.5</v>
      </c>
      <c r="M5674" t="s">
        <v>8</v>
      </c>
    </row>
    <row r="5675" spans="1:13" ht="16">
      <c r="A5675" t="s">
        <v>2020</v>
      </c>
      <c r="B5675" t="s">
        <v>12</v>
      </c>
      <c r="C5675">
        <v>0</v>
      </c>
      <c r="D5675" t="s">
        <v>8</v>
      </c>
      <c r="E5675" t="s">
        <v>8</v>
      </c>
      <c r="F5675">
        <v>5</v>
      </c>
      <c r="G5675">
        <v>2</v>
      </c>
      <c r="H5675">
        <v>1</v>
      </c>
      <c r="I5675">
        <v>0</v>
      </c>
      <c r="J5675" t="s">
        <v>10</v>
      </c>
      <c r="K5675">
        <v>47.15</v>
      </c>
      <c r="L5675">
        <v>223.15</v>
      </c>
      <c r="M5675" t="s">
        <v>7</v>
      </c>
    </row>
    <row r="5676" spans="1:13" ht="16">
      <c r="A5676" t="s">
        <v>111</v>
      </c>
      <c r="B5676" t="s">
        <v>12</v>
      </c>
      <c r="C5676">
        <v>0</v>
      </c>
      <c r="D5676" t="s">
        <v>8</v>
      </c>
      <c r="E5676" t="s">
        <v>8</v>
      </c>
      <c r="F5676">
        <v>5</v>
      </c>
      <c r="G5676">
        <v>1</v>
      </c>
      <c r="H5676">
        <v>0</v>
      </c>
      <c r="I5676">
        <v>0</v>
      </c>
      <c r="J5676" t="s">
        <v>13</v>
      </c>
      <c r="K5676">
        <v>21.05</v>
      </c>
      <c r="L5676">
        <v>113.85</v>
      </c>
      <c r="M5676" t="s">
        <v>7</v>
      </c>
    </row>
    <row r="5677" spans="1:13" ht="16">
      <c r="A5677" t="s">
        <v>837</v>
      </c>
      <c r="B5677" t="s">
        <v>12</v>
      </c>
      <c r="C5677">
        <v>0</v>
      </c>
      <c r="D5677" t="s">
        <v>8</v>
      </c>
      <c r="E5677" t="s">
        <v>8</v>
      </c>
      <c r="F5677">
        <v>5</v>
      </c>
      <c r="G5677">
        <v>1</v>
      </c>
      <c r="H5677">
        <v>1</v>
      </c>
      <c r="I5677">
        <v>0</v>
      </c>
      <c r="J5677" t="s">
        <v>20</v>
      </c>
      <c r="K5677">
        <v>63.95</v>
      </c>
      <c r="L5677">
        <v>318.10000000000002</v>
      </c>
      <c r="M5677" t="s">
        <v>8</v>
      </c>
    </row>
    <row r="5678" spans="1:13" ht="16">
      <c r="A5678" t="s">
        <v>5155</v>
      </c>
      <c r="B5678" t="s">
        <v>12</v>
      </c>
      <c r="C5678">
        <v>0</v>
      </c>
      <c r="D5678" t="s">
        <v>8</v>
      </c>
      <c r="E5678" t="s">
        <v>8</v>
      </c>
      <c r="F5678">
        <v>5</v>
      </c>
      <c r="G5678">
        <v>1</v>
      </c>
      <c r="H5678">
        <v>0</v>
      </c>
      <c r="I5678">
        <v>0</v>
      </c>
      <c r="J5678" t="s">
        <v>13</v>
      </c>
      <c r="K5678">
        <v>19.25</v>
      </c>
      <c r="L5678">
        <v>86.05</v>
      </c>
      <c r="M5678" t="s">
        <v>8</v>
      </c>
    </row>
    <row r="5679" spans="1:13" ht="16">
      <c r="A5679" t="s">
        <v>492</v>
      </c>
      <c r="B5679" t="s">
        <v>12</v>
      </c>
      <c r="C5679">
        <v>0</v>
      </c>
      <c r="D5679" t="s">
        <v>8</v>
      </c>
      <c r="E5679" t="s">
        <v>8</v>
      </c>
      <c r="F5679">
        <v>5</v>
      </c>
      <c r="G5679">
        <v>1</v>
      </c>
      <c r="H5679">
        <v>2</v>
      </c>
      <c r="I5679">
        <v>0</v>
      </c>
      <c r="J5679" t="s">
        <v>10</v>
      </c>
      <c r="K5679">
        <v>96.1</v>
      </c>
      <c r="L5679">
        <v>453.4</v>
      </c>
      <c r="M5679" t="s">
        <v>7</v>
      </c>
    </row>
    <row r="5680" spans="1:13" ht="16">
      <c r="A5680" t="s">
        <v>1557</v>
      </c>
      <c r="B5680" t="s">
        <v>6</v>
      </c>
      <c r="C5680">
        <v>0</v>
      </c>
      <c r="D5680" t="s">
        <v>7</v>
      </c>
      <c r="E5680" t="s">
        <v>8</v>
      </c>
      <c r="F5680">
        <v>5</v>
      </c>
      <c r="G5680">
        <v>1</v>
      </c>
      <c r="H5680">
        <v>2</v>
      </c>
      <c r="I5680">
        <v>0</v>
      </c>
      <c r="J5680" t="s">
        <v>10</v>
      </c>
      <c r="K5680">
        <v>69.95</v>
      </c>
      <c r="L5680">
        <v>330.15</v>
      </c>
      <c r="M5680" t="s">
        <v>7</v>
      </c>
    </row>
    <row r="5681" spans="1:13" ht="16">
      <c r="A5681" t="s">
        <v>4198</v>
      </c>
      <c r="B5681" t="s">
        <v>12</v>
      </c>
      <c r="C5681">
        <v>1</v>
      </c>
      <c r="D5681" t="s">
        <v>7</v>
      </c>
      <c r="E5681" t="s">
        <v>8</v>
      </c>
      <c r="F5681">
        <v>5</v>
      </c>
      <c r="G5681">
        <v>2</v>
      </c>
      <c r="H5681">
        <v>2</v>
      </c>
      <c r="I5681">
        <v>0</v>
      </c>
      <c r="J5681" t="s">
        <v>16</v>
      </c>
      <c r="K5681">
        <v>79.900000000000006</v>
      </c>
      <c r="L5681">
        <v>343.95</v>
      </c>
      <c r="M5681" t="s">
        <v>7</v>
      </c>
    </row>
    <row r="5682" spans="1:13" ht="16">
      <c r="A5682" t="s">
        <v>1453</v>
      </c>
      <c r="B5682" t="s">
        <v>6</v>
      </c>
      <c r="C5682">
        <v>1</v>
      </c>
      <c r="D5682" t="s">
        <v>8</v>
      </c>
      <c r="E5682" t="s">
        <v>8</v>
      </c>
      <c r="F5682">
        <v>5</v>
      </c>
      <c r="G5682">
        <v>1</v>
      </c>
      <c r="H5682">
        <v>2</v>
      </c>
      <c r="I5682">
        <v>0</v>
      </c>
      <c r="J5682" t="s">
        <v>20</v>
      </c>
      <c r="K5682">
        <v>75.55</v>
      </c>
      <c r="L5682">
        <v>349.65</v>
      </c>
      <c r="M5682" t="s">
        <v>7</v>
      </c>
    </row>
    <row r="5683" spans="1:13" ht="16">
      <c r="A5683" t="s">
        <v>3116</v>
      </c>
      <c r="B5683" t="s">
        <v>6</v>
      </c>
      <c r="C5683">
        <v>0</v>
      </c>
      <c r="D5683" t="s">
        <v>8</v>
      </c>
      <c r="E5683" t="s">
        <v>8</v>
      </c>
      <c r="F5683">
        <v>5</v>
      </c>
      <c r="G5683">
        <v>1</v>
      </c>
      <c r="H5683">
        <v>1</v>
      </c>
      <c r="I5683">
        <v>0</v>
      </c>
      <c r="J5683" t="s">
        <v>10</v>
      </c>
      <c r="K5683">
        <v>54.2</v>
      </c>
      <c r="L5683">
        <v>308.25</v>
      </c>
      <c r="M5683" t="s">
        <v>7</v>
      </c>
    </row>
    <row r="5684" spans="1:13" ht="16">
      <c r="A5684" t="s">
        <v>5884</v>
      </c>
      <c r="B5684" t="s">
        <v>12</v>
      </c>
      <c r="C5684">
        <v>0</v>
      </c>
      <c r="D5684" t="s">
        <v>7</v>
      </c>
      <c r="E5684" t="s">
        <v>7</v>
      </c>
      <c r="F5684">
        <v>5</v>
      </c>
      <c r="G5684">
        <v>2</v>
      </c>
      <c r="H5684">
        <v>0</v>
      </c>
      <c r="I5684">
        <v>0</v>
      </c>
      <c r="J5684" t="s">
        <v>16</v>
      </c>
      <c r="K5684">
        <v>25.9</v>
      </c>
      <c r="L5684">
        <v>135</v>
      </c>
      <c r="M5684" t="s">
        <v>7</v>
      </c>
    </row>
    <row r="5685" spans="1:13" ht="16">
      <c r="A5685" t="s">
        <v>3128</v>
      </c>
      <c r="B5685" t="s">
        <v>12</v>
      </c>
      <c r="C5685">
        <v>0</v>
      </c>
      <c r="D5685" t="s">
        <v>8</v>
      </c>
      <c r="E5685" t="s">
        <v>8</v>
      </c>
      <c r="F5685">
        <v>5</v>
      </c>
      <c r="G5685">
        <v>1</v>
      </c>
      <c r="H5685">
        <v>1</v>
      </c>
      <c r="I5685">
        <v>0</v>
      </c>
      <c r="J5685" t="s">
        <v>16</v>
      </c>
      <c r="K5685">
        <v>75.150000000000006</v>
      </c>
      <c r="L5685">
        <v>392.65</v>
      </c>
      <c r="M5685" t="s">
        <v>8</v>
      </c>
    </row>
    <row r="5686" spans="1:13" ht="16">
      <c r="A5686" t="s">
        <v>6151</v>
      </c>
      <c r="B5686" t="s">
        <v>6</v>
      </c>
      <c r="C5686">
        <v>0</v>
      </c>
      <c r="D5686" t="s">
        <v>8</v>
      </c>
      <c r="E5686" t="s">
        <v>8</v>
      </c>
      <c r="F5686">
        <v>5</v>
      </c>
      <c r="G5686">
        <v>1</v>
      </c>
      <c r="H5686">
        <v>1</v>
      </c>
      <c r="I5686">
        <v>0</v>
      </c>
      <c r="J5686" t="s">
        <v>20</v>
      </c>
      <c r="K5686">
        <v>53.85</v>
      </c>
      <c r="L5686">
        <v>259.8</v>
      </c>
      <c r="M5686" t="s">
        <v>7</v>
      </c>
    </row>
    <row r="5687" spans="1:13" ht="16">
      <c r="A5687" t="s">
        <v>3064</v>
      </c>
      <c r="B5687" t="s">
        <v>6</v>
      </c>
      <c r="C5687">
        <v>0</v>
      </c>
      <c r="D5687" t="s">
        <v>8</v>
      </c>
      <c r="E5687" t="s">
        <v>8</v>
      </c>
      <c r="F5687">
        <v>5</v>
      </c>
      <c r="G5687">
        <v>1</v>
      </c>
      <c r="H5687">
        <v>2</v>
      </c>
      <c r="I5687">
        <v>0</v>
      </c>
      <c r="J5687" t="s">
        <v>20</v>
      </c>
      <c r="K5687">
        <v>85.4</v>
      </c>
      <c r="L5687">
        <v>425.9</v>
      </c>
      <c r="M5687" t="s">
        <v>7</v>
      </c>
    </row>
    <row r="5688" spans="1:13" ht="16">
      <c r="A5688" t="s">
        <v>379</v>
      </c>
      <c r="B5688" t="s">
        <v>12</v>
      </c>
      <c r="C5688">
        <v>0</v>
      </c>
      <c r="D5688" t="s">
        <v>8</v>
      </c>
      <c r="E5688" t="s">
        <v>8</v>
      </c>
      <c r="F5688">
        <v>5</v>
      </c>
      <c r="G5688">
        <v>1</v>
      </c>
      <c r="H5688">
        <v>2</v>
      </c>
      <c r="I5688">
        <v>0</v>
      </c>
      <c r="J5688" t="s">
        <v>16</v>
      </c>
      <c r="K5688">
        <v>96.5</v>
      </c>
      <c r="L5688">
        <v>492.55</v>
      </c>
      <c r="M5688" t="s">
        <v>7</v>
      </c>
    </row>
    <row r="5689" spans="1:13" ht="16">
      <c r="A5689" t="s">
        <v>1286</v>
      </c>
      <c r="B5689" t="s">
        <v>12</v>
      </c>
      <c r="C5689">
        <v>0</v>
      </c>
      <c r="D5689" t="s">
        <v>7</v>
      </c>
      <c r="E5689" t="s">
        <v>7</v>
      </c>
      <c r="F5689">
        <v>5</v>
      </c>
      <c r="G5689">
        <v>1</v>
      </c>
      <c r="H5689">
        <v>0</v>
      </c>
      <c r="I5689">
        <v>0</v>
      </c>
      <c r="J5689" t="s">
        <v>13</v>
      </c>
      <c r="K5689">
        <v>19.45</v>
      </c>
      <c r="L5689">
        <v>86.05</v>
      </c>
      <c r="M5689" t="s">
        <v>8</v>
      </c>
    </row>
    <row r="5690" spans="1:13" ht="16">
      <c r="A5690" t="s">
        <v>2702</v>
      </c>
      <c r="B5690" t="s">
        <v>12</v>
      </c>
      <c r="C5690">
        <v>0</v>
      </c>
      <c r="D5690" t="s">
        <v>7</v>
      </c>
      <c r="E5690" t="s">
        <v>8</v>
      </c>
      <c r="F5690">
        <v>5</v>
      </c>
      <c r="G5690">
        <v>2</v>
      </c>
      <c r="H5690">
        <v>2</v>
      </c>
      <c r="I5690">
        <v>0</v>
      </c>
      <c r="J5690" t="s">
        <v>10</v>
      </c>
      <c r="K5690">
        <v>78.75</v>
      </c>
      <c r="L5690">
        <v>412.1</v>
      </c>
      <c r="M5690" t="s">
        <v>7</v>
      </c>
    </row>
    <row r="5691" spans="1:13" ht="16">
      <c r="A5691" t="s">
        <v>3576</v>
      </c>
      <c r="B5691" t="s">
        <v>12</v>
      </c>
      <c r="C5691">
        <v>1</v>
      </c>
      <c r="D5691" t="s">
        <v>8</v>
      </c>
      <c r="E5691" t="s">
        <v>8</v>
      </c>
      <c r="F5691">
        <v>5</v>
      </c>
      <c r="G5691">
        <v>2</v>
      </c>
      <c r="H5691">
        <v>2</v>
      </c>
      <c r="I5691">
        <v>0</v>
      </c>
      <c r="J5691" t="s">
        <v>10</v>
      </c>
      <c r="K5691">
        <v>89.8</v>
      </c>
      <c r="L5691">
        <v>502.6</v>
      </c>
      <c r="M5691" t="s">
        <v>7</v>
      </c>
    </row>
    <row r="5692" spans="1:13" ht="16">
      <c r="A5692" t="s">
        <v>758</v>
      </c>
      <c r="B5692" t="s">
        <v>6</v>
      </c>
      <c r="C5692">
        <v>0</v>
      </c>
      <c r="D5692" t="s">
        <v>8</v>
      </c>
      <c r="E5692" t="s">
        <v>8</v>
      </c>
      <c r="F5692">
        <v>5</v>
      </c>
      <c r="G5692">
        <v>1</v>
      </c>
      <c r="H5692">
        <v>1</v>
      </c>
      <c r="I5692">
        <v>0</v>
      </c>
      <c r="J5692" t="s">
        <v>20</v>
      </c>
      <c r="K5692">
        <v>44.05</v>
      </c>
      <c r="L5692">
        <v>202.15</v>
      </c>
      <c r="M5692" t="s">
        <v>8</v>
      </c>
    </row>
    <row r="5693" spans="1:13" ht="16">
      <c r="A5693" t="s">
        <v>2755</v>
      </c>
      <c r="B5693" t="s">
        <v>12</v>
      </c>
      <c r="C5693">
        <v>1</v>
      </c>
      <c r="D5693" t="s">
        <v>8</v>
      </c>
      <c r="E5693" t="s">
        <v>8</v>
      </c>
      <c r="F5693">
        <v>5</v>
      </c>
      <c r="G5693">
        <v>1</v>
      </c>
      <c r="H5693">
        <v>2</v>
      </c>
      <c r="I5693">
        <v>0</v>
      </c>
      <c r="J5693" t="s">
        <v>10</v>
      </c>
      <c r="K5693">
        <v>89.5</v>
      </c>
      <c r="L5693">
        <v>477.7</v>
      </c>
      <c r="M5693" t="s">
        <v>7</v>
      </c>
    </row>
    <row r="5694" spans="1:13" ht="16">
      <c r="A5694" t="s">
        <v>5523</v>
      </c>
      <c r="B5694" t="s">
        <v>6</v>
      </c>
      <c r="C5694">
        <v>0</v>
      </c>
      <c r="D5694" t="s">
        <v>8</v>
      </c>
      <c r="E5694" t="s">
        <v>7</v>
      </c>
      <c r="F5694">
        <v>5</v>
      </c>
      <c r="G5694">
        <v>1</v>
      </c>
      <c r="H5694">
        <v>1</v>
      </c>
      <c r="I5694">
        <v>0</v>
      </c>
      <c r="J5694" t="s">
        <v>13</v>
      </c>
      <c r="K5694">
        <v>46</v>
      </c>
      <c r="L5694">
        <v>221.7</v>
      </c>
      <c r="M5694" t="s">
        <v>7</v>
      </c>
    </row>
    <row r="5695" spans="1:13" ht="16">
      <c r="A5695" t="s">
        <v>3779</v>
      </c>
      <c r="B5695" t="s">
        <v>6</v>
      </c>
      <c r="C5695">
        <v>0</v>
      </c>
      <c r="D5695" t="s">
        <v>8</v>
      </c>
      <c r="E5695" t="s">
        <v>8</v>
      </c>
      <c r="F5695">
        <v>5</v>
      </c>
      <c r="G5695">
        <v>2</v>
      </c>
      <c r="H5695">
        <v>0</v>
      </c>
      <c r="I5695">
        <v>0</v>
      </c>
      <c r="J5695" t="s">
        <v>13</v>
      </c>
      <c r="K5695">
        <v>25.45</v>
      </c>
      <c r="L5695">
        <v>134.75</v>
      </c>
      <c r="M5695" t="s">
        <v>8</v>
      </c>
    </row>
    <row r="5696" spans="1:13" ht="16">
      <c r="A5696" t="s">
        <v>1532</v>
      </c>
      <c r="B5696" t="s">
        <v>6</v>
      </c>
      <c r="C5696">
        <v>0</v>
      </c>
      <c r="D5696" t="s">
        <v>8</v>
      </c>
      <c r="E5696" t="s">
        <v>8</v>
      </c>
      <c r="F5696">
        <v>5</v>
      </c>
      <c r="G5696">
        <v>1</v>
      </c>
      <c r="H5696">
        <v>0</v>
      </c>
      <c r="I5696">
        <v>0</v>
      </c>
      <c r="J5696" t="s">
        <v>20</v>
      </c>
      <c r="K5696">
        <v>20.55</v>
      </c>
      <c r="L5696">
        <v>96.1</v>
      </c>
      <c r="M5696" t="s">
        <v>8</v>
      </c>
    </row>
    <row r="5697" spans="1:13" ht="16">
      <c r="A5697" t="s">
        <v>3307</v>
      </c>
      <c r="B5697" t="s">
        <v>6</v>
      </c>
      <c r="C5697">
        <v>0</v>
      </c>
      <c r="D5697" t="s">
        <v>8</v>
      </c>
      <c r="E5697" t="s">
        <v>8</v>
      </c>
      <c r="F5697">
        <v>5</v>
      </c>
      <c r="G5697">
        <v>2</v>
      </c>
      <c r="H5697">
        <v>1</v>
      </c>
      <c r="I5697">
        <v>0</v>
      </c>
      <c r="J5697" t="s">
        <v>10</v>
      </c>
      <c r="K5697">
        <v>64</v>
      </c>
      <c r="L5697">
        <v>370.25</v>
      </c>
      <c r="M5697" t="s">
        <v>8</v>
      </c>
    </row>
    <row r="5698" spans="1:13" ht="16">
      <c r="A5698" t="s">
        <v>1676</v>
      </c>
      <c r="B5698" t="s">
        <v>12</v>
      </c>
      <c r="C5698">
        <v>0</v>
      </c>
      <c r="D5698" t="s">
        <v>8</v>
      </c>
      <c r="E5698" t="s">
        <v>8</v>
      </c>
      <c r="F5698">
        <v>5</v>
      </c>
      <c r="G5698">
        <v>1</v>
      </c>
      <c r="H5698">
        <v>2</v>
      </c>
      <c r="I5698">
        <v>0</v>
      </c>
      <c r="J5698" t="s">
        <v>10</v>
      </c>
      <c r="K5698">
        <v>69.75</v>
      </c>
      <c r="L5698">
        <v>324.60000000000002</v>
      </c>
      <c r="M5698" t="s">
        <v>7</v>
      </c>
    </row>
    <row r="5699" spans="1:13" ht="16">
      <c r="A5699" t="s">
        <v>6964</v>
      </c>
      <c r="B5699" t="s">
        <v>6</v>
      </c>
      <c r="C5699">
        <v>0</v>
      </c>
      <c r="D5699" t="s">
        <v>7</v>
      </c>
      <c r="E5699" t="s">
        <v>7</v>
      </c>
      <c r="F5699">
        <v>5</v>
      </c>
      <c r="G5699">
        <v>1</v>
      </c>
      <c r="H5699">
        <v>1</v>
      </c>
      <c r="I5699">
        <v>0</v>
      </c>
      <c r="J5699" t="s">
        <v>13</v>
      </c>
      <c r="K5699">
        <v>49.4</v>
      </c>
      <c r="L5699">
        <v>232.55</v>
      </c>
      <c r="M5699" t="s">
        <v>8</v>
      </c>
    </row>
    <row r="5700" spans="1:13" ht="16">
      <c r="A5700" t="s">
        <v>6500</v>
      </c>
      <c r="B5700" t="s">
        <v>6</v>
      </c>
      <c r="C5700">
        <v>0</v>
      </c>
      <c r="D5700" t="s">
        <v>7</v>
      </c>
      <c r="E5700" t="s">
        <v>8</v>
      </c>
      <c r="F5700">
        <v>5</v>
      </c>
      <c r="G5700">
        <v>2</v>
      </c>
      <c r="H5700">
        <v>1</v>
      </c>
      <c r="I5700">
        <v>0</v>
      </c>
      <c r="J5700" t="s">
        <v>16</v>
      </c>
      <c r="K5700">
        <v>67.95</v>
      </c>
      <c r="L5700">
        <v>350.3</v>
      </c>
      <c r="M5700" t="s">
        <v>7</v>
      </c>
    </row>
    <row r="5701" spans="1:13" ht="16">
      <c r="A5701" t="s">
        <v>2302</v>
      </c>
      <c r="B5701" t="s">
        <v>6</v>
      </c>
      <c r="C5701">
        <v>0</v>
      </c>
      <c r="D5701" t="s">
        <v>8</v>
      </c>
      <c r="E5701" t="s">
        <v>8</v>
      </c>
      <c r="F5701">
        <v>5</v>
      </c>
      <c r="G5701">
        <v>1</v>
      </c>
      <c r="H5701">
        <v>2</v>
      </c>
      <c r="I5701">
        <v>0</v>
      </c>
      <c r="J5701" t="s">
        <v>13</v>
      </c>
      <c r="K5701">
        <v>85.3</v>
      </c>
      <c r="L5701">
        <v>420.45</v>
      </c>
      <c r="M5701" t="s">
        <v>8</v>
      </c>
    </row>
    <row r="5702" spans="1:13" ht="16">
      <c r="A5702" t="s">
        <v>6578</v>
      </c>
      <c r="B5702" t="s">
        <v>12</v>
      </c>
      <c r="C5702">
        <v>0</v>
      </c>
      <c r="D5702" t="s">
        <v>8</v>
      </c>
      <c r="E5702" t="s">
        <v>8</v>
      </c>
      <c r="F5702">
        <v>5</v>
      </c>
      <c r="G5702">
        <v>1</v>
      </c>
      <c r="H5702">
        <v>0</v>
      </c>
      <c r="I5702">
        <v>0</v>
      </c>
      <c r="J5702" t="s">
        <v>20</v>
      </c>
      <c r="K5702">
        <v>20.05</v>
      </c>
      <c r="L5702">
        <v>95.55</v>
      </c>
      <c r="M5702" t="s">
        <v>8</v>
      </c>
    </row>
    <row r="5703" spans="1:13" ht="16">
      <c r="A5703" t="s">
        <v>434</v>
      </c>
      <c r="B5703" t="s">
        <v>6</v>
      </c>
      <c r="C5703">
        <v>0</v>
      </c>
      <c r="D5703" t="s">
        <v>7</v>
      </c>
      <c r="E5703" t="s">
        <v>7</v>
      </c>
      <c r="F5703">
        <v>5</v>
      </c>
      <c r="G5703">
        <v>2</v>
      </c>
      <c r="H5703">
        <v>0</v>
      </c>
      <c r="I5703">
        <v>0</v>
      </c>
      <c r="J5703" t="s">
        <v>13</v>
      </c>
      <c r="K5703">
        <v>24.3</v>
      </c>
      <c r="L5703">
        <v>132.25</v>
      </c>
      <c r="M5703" t="s">
        <v>8</v>
      </c>
    </row>
    <row r="5704" spans="1:13" ht="16">
      <c r="A5704" t="s">
        <v>4752</v>
      </c>
      <c r="B5704" t="s">
        <v>12</v>
      </c>
      <c r="C5704">
        <v>0</v>
      </c>
      <c r="D5704" t="s">
        <v>8</v>
      </c>
      <c r="E5704" t="s">
        <v>8</v>
      </c>
      <c r="F5704">
        <v>5</v>
      </c>
      <c r="G5704">
        <v>2</v>
      </c>
      <c r="H5704">
        <v>2</v>
      </c>
      <c r="I5704">
        <v>0</v>
      </c>
      <c r="J5704" t="s">
        <v>13</v>
      </c>
      <c r="K5704">
        <v>104.1</v>
      </c>
      <c r="L5704">
        <v>541.9</v>
      </c>
      <c r="M5704" t="s">
        <v>7</v>
      </c>
    </row>
    <row r="5705" spans="1:13" ht="16">
      <c r="A5705" t="s">
        <v>2772</v>
      </c>
      <c r="B5705" t="s">
        <v>12</v>
      </c>
      <c r="C5705">
        <v>0</v>
      </c>
      <c r="D5705" t="s">
        <v>8</v>
      </c>
      <c r="E5705" t="s">
        <v>8</v>
      </c>
      <c r="F5705">
        <v>5</v>
      </c>
      <c r="G5705">
        <v>1</v>
      </c>
      <c r="H5705">
        <v>0</v>
      </c>
      <c r="I5705">
        <v>0</v>
      </c>
      <c r="J5705" t="s">
        <v>13</v>
      </c>
      <c r="K5705">
        <v>20.25</v>
      </c>
      <c r="L5705">
        <v>109.8</v>
      </c>
      <c r="M5705" t="s">
        <v>8</v>
      </c>
    </row>
    <row r="5706" spans="1:13" ht="16">
      <c r="A5706" t="s">
        <v>4645</v>
      </c>
      <c r="B5706" t="s">
        <v>12</v>
      </c>
      <c r="C5706">
        <v>0</v>
      </c>
      <c r="D5706" t="s">
        <v>8</v>
      </c>
      <c r="E5706" t="s">
        <v>8</v>
      </c>
      <c r="F5706">
        <v>5</v>
      </c>
      <c r="G5706">
        <v>2</v>
      </c>
      <c r="H5706">
        <v>2</v>
      </c>
      <c r="I5706">
        <v>0</v>
      </c>
      <c r="J5706" t="s">
        <v>10</v>
      </c>
      <c r="K5706">
        <v>92.5</v>
      </c>
      <c r="L5706">
        <v>452.7</v>
      </c>
      <c r="M5706" t="s">
        <v>7</v>
      </c>
    </row>
    <row r="5707" spans="1:13" ht="16">
      <c r="A5707" t="s">
        <v>5339</v>
      </c>
      <c r="B5707" t="s">
        <v>12</v>
      </c>
      <c r="C5707">
        <v>0</v>
      </c>
      <c r="D5707" t="s">
        <v>7</v>
      </c>
      <c r="E5707" t="s">
        <v>7</v>
      </c>
      <c r="F5707">
        <v>5</v>
      </c>
      <c r="G5707">
        <v>1</v>
      </c>
      <c r="H5707">
        <v>0</v>
      </c>
      <c r="I5707">
        <v>1</v>
      </c>
      <c r="J5707" t="s">
        <v>10</v>
      </c>
      <c r="K5707">
        <v>20.55</v>
      </c>
      <c r="L5707">
        <v>99.45</v>
      </c>
      <c r="M5707" t="s">
        <v>8</v>
      </c>
    </row>
    <row r="5708" spans="1:13" ht="16">
      <c r="A5708" t="s">
        <v>881</v>
      </c>
      <c r="B5708" t="s">
        <v>6</v>
      </c>
      <c r="C5708">
        <v>0</v>
      </c>
      <c r="D5708" t="s">
        <v>8</v>
      </c>
      <c r="E5708" t="s">
        <v>8</v>
      </c>
      <c r="F5708">
        <v>5</v>
      </c>
      <c r="G5708">
        <v>1</v>
      </c>
      <c r="H5708">
        <v>0</v>
      </c>
      <c r="I5708">
        <v>0</v>
      </c>
      <c r="J5708" t="s">
        <v>13</v>
      </c>
      <c r="K5708">
        <v>20.5</v>
      </c>
      <c r="L5708">
        <v>104.3</v>
      </c>
      <c r="M5708" t="s">
        <v>8</v>
      </c>
    </row>
    <row r="5709" spans="1:13" ht="16">
      <c r="A5709" t="s">
        <v>3142</v>
      </c>
      <c r="B5709" t="s">
        <v>12</v>
      </c>
      <c r="C5709">
        <v>0</v>
      </c>
      <c r="D5709" t="s">
        <v>8</v>
      </c>
      <c r="E5709" t="s">
        <v>7</v>
      </c>
      <c r="F5709">
        <v>5</v>
      </c>
      <c r="G5709">
        <v>1</v>
      </c>
      <c r="H5709">
        <v>0</v>
      </c>
      <c r="I5709">
        <v>0</v>
      </c>
      <c r="J5709" t="s">
        <v>20</v>
      </c>
      <c r="K5709">
        <v>20.350000000000001</v>
      </c>
      <c r="L5709">
        <v>122</v>
      </c>
      <c r="M5709" t="s">
        <v>8</v>
      </c>
    </row>
    <row r="5710" spans="1:13" ht="16">
      <c r="A5710" t="s">
        <v>327</v>
      </c>
      <c r="B5710" t="s">
        <v>6</v>
      </c>
      <c r="C5710">
        <v>1</v>
      </c>
      <c r="D5710" t="s">
        <v>7</v>
      </c>
      <c r="E5710" t="s">
        <v>8</v>
      </c>
      <c r="F5710">
        <v>5</v>
      </c>
      <c r="G5710">
        <v>1</v>
      </c>
      <c r="H5710">
        <v>2</v>
      </c>
      <c r="I5710">
        <v>0</v>
      </c>
      <c r="J5710" t="s">
        <v>10</v>
      </c>
      <c r="K5710">
        <v>69.349999999999994</v>
      </c>
      <c r="L5710">
        <v>341.6</v>
      </c>
      <c r="M5710" t="s">
        <v>8</v>
      </c>
    </row>
    <row r="5711" spans="1:13" ht="16">
      <c r="A5711" t="s">
        <v>2984</v>
      </c>
      <c r="B5711" t="s">
        <v>12</v>
      </c>
      <c r="C5711">
        <v>1</v>
      </c>
      <c r="D5711" t="s">
        <v>8</v>
      </c>
      <c r="E5711" t="s">
        <v>8</v>
      </c>
      <c r="F5711">
        <v>5</v>
      </c>
      <c r="G5711">
        <v>1</v>
      </c>
      <c r="H5711">
        <v>2</v>
      </c>
      <c r="I5711">
        <v>0</v>
      </c>
      <c r="J5711" t="s">
        <v>13</v>
      </c>
      <c r="K5711">
        <v>70.25</v>
      </c>
      <c r="L5711">
        <v>331.9</v>
      </c>
      <c r="M5711" t="s">
        <v>7</v>
      </c>
    </row>
    <row r="5712" spans="1:13" ht="16">
      <c r="A5712" t="s">
        <v>1474</v>
      </c>
      <c r="B5712" t="s">
        <v>12</v>
      </c>
      <c r="C5712">
        <v>0</v>
      </c>
      <c r="D5712" t="s">
        <v>8</v>
      </c>
      <c r="E5712" t="s">
        <v>8</v>
      </c>
      <c r="F5712">
        <v>5</v>
      </c>
      <c r="G5712">
        <v>2</v>
      </c>
      <c r="H5712">
        <v>2</v>
      </c>
      <c r="I5712">
        <v>0</v>
      </c>
      <c r="J5712" t="s">
        <v>10</v>
      </c>
      <c r="K5712">
        <v>85.3</v>
      </c>
      <c r="L5712">
        <v>424.15</v>
      </c>
      <c r="M5712" t="s">
        <v>7</v>
      </c>
    </row>
    <row r="5713" spans="1:13" ht="16">
      <c r="A5713" t="s">
        <v>2024</v>
      </c>
      <c r="B5713" t="s">
        <v>12</v>
      </c>
      <c r="C5713">
        <v>0</v>
      </c>
      <c r="D5713" t="s">
        <v>8</v>
      </c>
      <c r="E5713" t="s">
        <v>8</v>
      </c>
      <c r="F5713">
        <v>5</v>
      </c>
      <c r="G5713">
        <v>2</v>
      </c>
      <c r="H5713">
        <v>2</v>
      </c>
      <c r="I5713">
        <v>0</v>
      </c>
      <c r="J5713" t="s">
        <v>16</v>
      </c>
      <c r="K5713">
        <v>75.900000000000006</v>
      </c>
      <c r="L5713">
        <v>357.75</v>
      </c>
      <c r="M5713" t="s">
        <v>7</v>
      </c>
    </row>
    <row r="5714" spans="1:13" ht="16">
      <c r="A5714" t="s">
        <v>2349</v>
      </c>
      <c r="B5714" t="s">
        <v>12</v>
      </c>
      <c r="C5714">
        <v>0</v>
      </c>
      <c r="D5714" t="s">
        <v>8</v>
      </c>
      <c r="E5714" t="s">
        <v>8</v>
      </c>
      <c r="F5714">
        <v>5</v>
      </c>
      <c r="G5714">
        <v>1</v>
      </c>
      <c r="H5714">
        <v>1</v>
      </c>
      <c r="I5714">
        <v>0</v>
      </c>
      <c r="J5714" t="s">
        <v>13</v>
      </c>
      <c r="K5714">
        <v>55.8</v>
      </c>
      <c r="L5714">
        <v>274.35000000000002</v>
      </c>
      <c r="M5714" t="s">
        <v>8</v>
      </c>
    </row>
    <row r="5715" spans="1:13" ht="16">
      <c r="A5715" t="s">
        <v>1390</v>
      </c>
      <c r="B5715" t="s">
        <v>12</v>
      </c>
      <c r="C5715">
        <v>0</v>
      </c>
      <c r="D5715" t="s">
        <v>8</v>
      </c>
      <c r="E5715" t="s">
        <v>8</v>
      </c>
      <c r="F5715">
        <v>5</v>
      </c>
      <c r="G5715">
        <v>1</v>
      </c>
      <c r="H5715">
        <v>1</v>
      </c>
      <c r="I5715">
        <v>1</v>
      </c>
      <c r="J5715" t="s">
        <v>13</v>
      </c>
      <c r="K5715">
        <v>70</v>
      </c>
      <c r="L5715">
        <v>347.4</v>
      </c>
      <c r="M5715" t="s">
        <v>7</v>
      </c>
    </row>
    <row r="5716" spans="1:13" ht="16">
      <c r="A5716" t="s">
        <v>5298</v>
      </c>
      <c r="B5716" t="s">
        <v>6</v>
      </c>
      <c r="C5716">
        <v>1</v>
      </c>
      <c r="D5716" t="s">
        <v>8</v>
      </c>
      <c r="E5716" t="s">
        <v>8</v>
      </c>
      <c r="F5716">
        <v>5</v>
      </c>
      <c r="G5716">
        <v>0</v>
      </c>
      <c r="H5716">
        <v>1</v>
      </c>
      <c r="I5716">
        <v>0</v>
      </c>
      <c r="J5716" t="s">
        <v>10</v>
      </c>
      <c r="K5716">
        <v>45.7</v>
      </c>
      <c r="L5716">
        <v>198</v>
      </c>
      <c r="M5716" t="s">
        <v>7</v>
      </c>
    </row>
    <row r="5717" spans="1:13" ht="16">
      <c r="A5717" t="s">
        <v>6055</v>
      </c>
      <c r="B5717" t="s">
        <v>6</v>
      </c>
      <c r="C5717">
        <v>0</v>
      </c>
      <c r="D5717" t="s">
        <v>8</v>
      </c>
      <c r="E5717" t="s">
        <v>8</v>
      </c>
      <c r="F5717">
        <v>5</v>
      </c>
      <c r="G5717">
        <v>1</v>
      </c>
      <c r="H5717">
        <v>0</v>
      </c>
      <c r="I5717">
        <v>0</v>
      </c>
      <c r="J5717" t="s">
        <v>13</v>
      </c>
      <c r="K5717">
        <v>19.95</v>
      </c>
      <c r="L5717">
        <v>109.6</v>
      </c>
      <c r="M5717" t="s">
        <v>8</v>
      </c>
    </row>
    <row r="5718" spans="1:13" ht="16">
      <c r="A5718" t="s">
        <v>2741</v>
      </c>
      <c r="B5718" t="s">
        <v>12</v>
      </c>
      <c r="C5718">
        <v>0</v>
      </c>
      <c r="D5718" t="s">
        <v>8</v>
      </c>
      <c r="E5718" t="s">
        <v>8</v>
      </c>
      <c r="F5718">
        <v>5</v>
      </c>
      <c r="G5718">
        <v>2</v>
      </c>
      <c r="H5718">
        <v>2</v>
      </c>
      <c r="I5718">
        <v>0</v>
      </c>
      <c r="J5718" t="s">
        <v>16</v>
      </c>
      <c r="K5718">
        <v>94.85</v>
      </c>
      <c r="L5718">
        <v>462.8</v>
      </c>
      <c r="M5718" t="s">
        <v>7</v>
      </c>
    </row>
    <row r="5719" spans="1:13" ht="16">
      <c r="A5719" t="s">
        <v>2250</v>
      </c>
      <c r="B5719" t="s">
        <v>12</v>
      </c>
      <c r="C5719">
        <v>1</v>
      </c>
      <c r="D5719" t="s">
        <v>8</v>
      </c>
      <c r="E5719" t="s">
        <v>8</v>
      </c>
      <c r="F5719">
        <v>5</v>
      </c>
      <c r="G5719">
        <v>1</v>
      </c>
      <c r="H5719">
        <v>2</v>
      </c>
      <c r="I5719">
        <v>0</v>
      </c>
      <c r="J5719" t="s">
        <v>13</v>
      </c>
      <c r="K5719">
        <v>71.45</v>
      </c>
      <c r="L5719">
        <v>371.6</v>
      </c>
      <c r="M5719" t="s">
        <v>8</v>
      </c>
    </row>
    <row r="5720" spans="1:13" ht="16">
      <c r="A5720" t="s">
        <v>4963</v>
      </c>
      <c r="B5720" t="s">
        <v>12</v>
      </c>
      <c r="C5720">
        <v>0</v>
      </c>
      <c r="D5720" t="s">
        <v>8</v>
      </c>
      <c r="E5720" t="s">
        <v>8</v>
      </c>
      <c r="F5720">
        <v>5</v>
      </c>
      <c r="G5720">
        <v>0</v>
      </c>
      <c r="H5720">
        <v>1</v>
      </c>
      <c r="I5720">
        <v>0</v>
      </c>
      <c r="J5720" t="s">
        <v>13</v>
      </c>
      <c r="K5720">
        <v>51</v>
      </c>
      <c r="L5720">
        <v>305.95</v>
      </c>
      <c r="M5720" t="s">
        <v>7</v>
      </c>
    </row>
    <row r="5721" spans="1:13" ht="16">
      <c r="A5721" t="s">
        <v>3871</v>
      </c>
      <c r="B5721" t="s">
        <v>12</v>
      </c>
      <c r="C5721">
        <v>0</v>
      </c>
      <c r="D5721" t="s">
        <v>8</v>
      </c>
      <c r="E5721" t="s">
        <v>8</v>
      </c>
      <c r="F5721">
        <v>5</v>
      </c>
      <c r="G5721">
        <v>1</v>
      </c>
      <c r="H5721">
        <v>0</v>
      </c>
      <c r="I5721">
        <v>0</v>
      </c>
      <c r="J5721" t="s">
        <v>16</v>
      </c>
      <c r="K5721">
        <v>20.65</v>
      </c>
      <c r="L5721">
        <v>93.55</v>
      </c>
      <c r="M5721" t="s">
        <v>8</v>
      </c>
    </row>
    <row r="5722" spans="1:13" ht="16">
      <c r="A5722" t="s">
        <v>3221</v>
      </c>
      <c r="B5722" t="s">
        <v>6</v>
      </c>
      <c r="C5722">
        <v>0</v>
      </c>
      <c r="D5722" t="s">
        <v>8</v>
      </c>
      <c r="E5722" t="s">
        <v>8</v>
      </c>
      <c r="F5722">
        <v>5</v>
      </c>
      <c r="G5722">
        <v>1</v>
      </c>
      <c r="H5722">
        <v>0</v>
      </c>
      <c r="I5722">
        <v>0</v>
      </c>
      <c r="J5722" t="s">
        <v>20</v>
      </c>
      <c r="K5722">
        <v>19.649999999999999</v>
      </c>
      <c r="L5722">
        <v>92.05</v>
      </c>
      <c r="M5722" t="s">
        <v>8</v>
      </c>
    </row>
    <row r="5723" spans="1:13" ht="16">
      <c r="A5723" t="s">
        <v>3256</v>
      </c>
      <c r="B5723" t="s">
        <v>12</v>
      </c>
      <c r="C5723">
        <v>0</v>
      </c>
      <c r="D5723" t="s">
        <v>8</v>
      </c>
      <c r="E5723" t="s">
        <v>7</v>
      </c>
      <c r="F5723">
        <v>5</v>
      </c>
      <c r="G5723">
        <v>1</v>
      </c>
      <c r="H5723">
        <v>0</v>
      </c>
      <c r="I5723">
        <v>2</v>
      </c>
      <c r="J5723" t="s">
        <v>13</v>
      </c>
      <c r="K5723">
        <v>20.45</v>
      </c>
      <c r="L5723">
        <v>106.9</v>
      </c>
      <c r="M5723" t="s">
        <v>8</v>
      </c>
    </row>
    <row r="5724" spans="1:13" ht="16">
      <c r="A5724" t="s">
        <v>2015</v>
      </c>
      <c r="B5724" t="s">
        <v>6</v>
      </c>
      <c r="C5724">
        <v>0</v>
      </c>
      <c r="D5724" t="s">
        <v>8</v>
      </c>
      <c r="E5724" t="s">
        <v>8</v>
      </c>
      <c r="F5724">
        <v>5</v>
      </c>
      <c r="G5724">
        <v>1</v>
      </c>
      <c r="H5724">
        <v>0</v>
      </c>
      <c r="I5724">
        <v>0</v>
      </c>
      <c r="J5724" t="s">
        <v>13</v>
      </c>
      <c r="K5724">
        <v>20.149999999999999</v>
      </c>
      <c r="L5724">
        <v>117.95</v>
      </c>
      <c r="M5724" t="s">
        <v>8</v>
      </c>
    </row>
    <row r="5725" spans="1:13" ht="16">
      <c r="A5725" t="s">
        <v>293</v>
      </c>
      <c r="B5725" t="s">
        <v>6</v>
      </c>
      <c r="C5725">
        <v>0</v>
      </c>
      <c r="D5725" t="s">
        <v>8</v>
      </c>
      <c r="E5725" t="s">
        <v>8</v>
      </c>
      <c r="F5725">
        <v>5</v>
      </c>
      <c r="G5725">
        <v>1</v>
      </c>
      <c r="H5725">
        <v>1</v>
      </c>
      <c r="I5725">
        <v>0</v>
      </c>
      <c r="J5725" t="s">
        <v>16</v>
      </c>
      <c r="K5725">
        <v>50.55</v>
      </c>
      <c r="L5725">
        <v>244.75</v>
      </c>
      <c r="M5725" t="s">
        <v>8</v>
      </c>
    </row>
    <row r="5726" spans="1:13" ht="16">
      <c r="A5726" t="s">
        <v>5030</v>
      </c>
      <c r="B5726" t="s">
        <v>6</v>
      </c>
      <c r="C5726">
        <v>0</v>
      </c>
      <c r="D5726" t="s">
        <v>8</v>
      </c>
      <c r="E5726" t="s">
        <v>8</v>
      </c>
      <c r="F5726">
        <v>5</v>
      </c>
      <c r="G5726">
        <v>1</v>
      </c>
      <c r="H5726">
        <v>0</v>
      </c>
      <c r="I5726">
        <v>0</v>
      </c>
      <c r="J5726" t="s">
        <v>20</v>
      </c>
      <c r="K5726">
        <v>19.850000000000001</v>
      </c>
      <c r="L5726">
        <v>108.05</v>
      </c>
      <c r="M5726" t="s">
        <v>7</v>
      </c>
    </row>
    <row r="5727" spans="1:13" ht="16">
      <c r="A5727" t="s">
        <v>5817</v>
      </c>
      <c r="B5727" t="s">
        <v>12</v>
      </c>
      <c r="C5727">
        <v>0</v>
      </c>
      <c r="D5727" t="s">
        <v>7</v>
      </c>
      <c r="E5727" t="s">
        <v>8</v>
      </c>
      <c r="F5727">
        <v>5</v>
      </c>
      <c r="G5727">
        <v>2</v>
      </c>
      <c r="H5727">
        <v>2</v>
      </c>
      <c r="I5727">
        <v>0</v>
      </c>
      <c r="J5727" t="s">
        <v>10</v>
      </c>
      <c r="K5727">
        <v>81.3</v>
      </c>
      <c r="L5727">
        <v>416.3</v>
      </c>
      <c r="M5727" t="s">
        <v>7</v>
      </c>
    </row>
    <row r="5728" spans="1:13" ht="16">
      <c r="A5728" t="s">
        <v>5946</v>
      </c>
      <c r="B5728" t="s">
        <v>12</v>
      </c>
      <c r="C5728">
        <v>0</v>
      </c>
      <c r="D5728" t="s">
        <v>7</v>
      </c>
      <c r="E5728" t="s">
        <v>8</v>
      </c>
      <c r="F5728">
        <v>5</v>
      </c>
      <c r="G5728">
        <v>1</v>
      </c>
      <c r="H5728">
        <v>2</v>
      </c>
      <c r="I5728">
        <v>0</v>
      </c>
      <c r="J5728" t="s">
        <v>10</v>
      </c>
      <c r="K5728">
        <v>94.45</v>
      </c>
      <c r="L5728">
        <v>498.1</v>
      </c>
      <c r="M5728" t="s">
        <v>7</v>
      </c>
    </row>
    <row r="5729" spans="1:13" ht="16">
      <c r="A5729" t="s">
        <v>3160</v>
      </c>
      <c r="B5729" t="s">
        <v>6</v>
      </c>
      <c r="C5729">
        <v>0</v>
      </c>
      <c r="D5729" t="s">
        <v>7</v>
      </c>
      <c r="E5729" t="s">
        <v>7</v>
      </c>
      <c r="F5729">
        <v>5</v>
      </c>
      <c r="G5729">
        <v>1</v>
      </c>
      <c r="H5729">
        <v>2</v>
      </c>
      <c r="I5729">
        <v>0</v>
      </c>
      <c r="J5729" t="s">
        <v>13</v>
      </c>
      <c r="K5729">
        <v>99.15</v>
      </c>
      <c r="L5729">
        <v>465.05</v>
      </c>
      <c r="M5729" t="s">
        <v>7</v>
      </c>
    </row>
    <row r="5730" spans="1:13" ht="16">
      <c r="A5730" t="s">
        <v>4044</v>
      </c>
      <c r="B5730" t="s">
        <v>6</v>
      </c>
      <c r="C5730">
        <v>0</v>
      </c>
      <c r="D5730" t="s">
        <v>8</v>
      </c>
      <c r="E5730" t="s">
        <v>7</v>
      </c>
      <c r="F5730">
        <v>5</v>
      </c>
      <c r="G5730">
        <v>1</v>
      </c>
      <c r="H5730">
        <v>1</v>
      </c>
      <c r="I5730">
        <v>0</v>
      </c>
      <c r="J5730" t="s">
        <v>13</v>
      </c>
      <c r="K5730">
        <v>51</v>
      </c>
      <c r="L5730">
        <v>286.8</v>
      </c>
      <c r="M5730" t="s">
        <v>8</v>
      </c>
    </row>
    <row r="5731" spans="1:13" ht="16">
      <c r="A5731" t="s">
        <v>3961</v>
      </c>
      <c r="B5731" t="s">
        <v>6</v>
      </c>
      <c r="C5731">
        <v>0</v>
      </c>
      <c r="D5731" t="s">
        <v>8</v>
      </c>
      <c r="E5731" t="s">
        <v>8</v>
      </c>
      <c r="F5731">
        <v>5</v>
      </c>
      <c r="G5731">
        <v>1</v>
      </c>
      <c r="H5731">
        <v>1</v>
      </c>
      <c r="I5731">
        <v>0</v>
      </c>
      <c r="J5731" t="s">
        <v>20</v>
      </c>
      <c r="K5731">
        <v>55.8</v>
      </c>
      <c r="L5731">
        <v>300.39999999999998</v>
      </c>
      <c r="M5731" t="s">
        <v>8</v>
      </c>
    </row>
    <row r="5732" spans="1:13" ht="16">
      <c r="A5732" t="s">
        <v>4218</v>
      </c>
      <c r="B5732" t="s">
        <v>12</v>
      </c>
      <c r="C5732">
        <v>1</v>
      </c>
      <c r="D5732" t="s">
        <v>8</v>
      </c>
      <c r="E5732" t="s">
        <v>8</v>
      </c>
      <c r="F5732">
        <v>5</v>
      </c>
      <c r="G5732">
        <v>1</v>
      </c>
      <c r="H5732">
        <v>2</v>
      </c>
      <c r="I5732">
        <v>0</v>
      </c>
      <c r="J5732" t="s">
        <v>10</v>
      </c>
      <c r="K5732">
        <v>85.55</v>
      </c>
      <c r="L5732">
        <v>408.5</v>
      </c>
      <c r="M5732" t="s">
        <v>8</v>
      </c>
    </row>
    <row r="5733" spans="1:13" ht="16">
      <c r="A5733" t="s">
        <v>6225</v>
      </c>
      <c r="B5733" t="s">
        <v>6</v>
      </c>
      <c r="C5733">
        <v>0</v>
      </c>
      <c r="D5733" t="s">
        <v>7</v>
      </c>
      <c r="E5733" t="s">
        <v>7</v>
      </c>
      <c r="F5733">
        <v>5</v>
      </c>
      <c r="G5733">
        <v>1</v>
      </c>
      <c r="H5733">
        <v>2</v>
      </c>
      <c r="I5733">
        <v>0</v>
      </c>
      <c r="J5733" t="s">
        <v>10</v>
      </c>
      <c r="K5733">
        <v>85.75</v>
      </c>
      <c r="L5733">
        <v>470.95</v>
      </c>
      <c r="M5733" t="s">
        <v>7</v>
      </c>
    </row>
    <row r="5734" spans="1:13" ht="16">
      <c r="A5734" t="s">
        <v>4354</v>
      </c>
      <c r="B5734" t="s">
        <v>12</v>
      </c>
      <c r="C5734">
        <v>0</v>
      </c>
      <c r="D5734" t="s">
        <v>8</v>
      </c>
      <c r="E5734" t="s">
        <v>7</v>
      </c>
      <c r="F5734">
        <v>5</v>
      </c>
      <c r="G5734">
        <v>1</v>
      </c>
      <c r="H5734">
        <v>1</v>
      </c>
      <c r="I5734">
        <v>0</v>
      </c>
      <c r="J5734" t="s">
        <v>16</v>
      </c>
      <c r="K5734">
        <v>48.65</v>
      </c>
      <c r="L5734">
        <v>235.2</v>
      </c>
      <c r="M5734" t="s">
        <v>8</v>
      </c>
    </row>
    <row r="5735" spans="1:13" ht="16">
      <c r="A5735" t="s">
        <v>6031</v>
      </c>
      <c r="B5735" t="s">
        <v>12</v>
      </c>
      <c r="C5735">
        <v>0</v>
      </c>
      <c r="D5735" t="s">
        <v>8</v>
      </c>
      <c r="E5735" t="s">
        <v>8</v>
      </c>
      <c r="F5735">
        <v>5</v>
      </c>
      <c r="G5735">
        <v>1</v>
      </c>
      <c r="H5735">
        <v>1</v>
      </c>
      <c r="I5735">
        <v>0</v>
      </c>
      <c r="J5735" t="s">
        <v>10</v>
      </c>
      <c r="K5735">
        <v>56.15</v>
      </c>
      <c r="L5735">
        <v>291.45</v>
      </c>
      <c r="M5735" t="s">
        <v>8</v>
      </c>
    </row>
    <row r="5736" spans="1:13" ht="16">
      <c r="A5736" t="s">
        <v>5812</v>
      </c>
      <c r="B5736" t="s">
        <v>6</v>
      </c>
      <c r="C5736">
        <v>0</v>
      </c>
      <c r="D5736" t="s">
        <v>8</v>
      </c>
      <c r="E5736" t="s">
        <v>8</v>
      </c>
      <c r="F5736">
        <v>5</v>
      </c>
      <c r="G5736">
        <v>2</v>
      </c>
      <c r="H5736">
        <v>2</v>
      </c>
      <c r="I5736">
        <v>0</v>
      </c>
      <c r="J5736" t="s">
        <v>10</v>
      </c>
      <c r="K5736">
        <v>85.2</v>
      </c>
      <c r="L5736">
        <v>474.8</v>
      </c>
      <c r="M5736" t="s">
        <v>7</v>
      </c>
    </row>
    <row r="5737" spans="1:13" ht="16">
      <c r="A5737" t="s">
        <v>6710</v>
      </c>
      <c r="B5737" t="s">
        <v>12</v>
      </c>
      <c r="C5737">
        <v>0</v>
      </c>
      <c r="D5737" t="s">
        <v>8</v>
      </c>
      <c r="E5737" t="s">
        <v>8</v>
      </c>
      <c r="F5737">
        <v>5</v>
      </c>
      <c r="G5737">
        <v>2</v>
      </c>
      <c r="H5737">
        <v>2</v>
      </c>
      <c r="I5737">
        <v>0</v>
      </c>
      <c r="J5737" t="s">
        <v>10</v>
      </c>
      <c r="K5737">
        <v>96.55</v>
      </c>
      <c r="L5737">
        <v>500.1</v>
      </c>
      <c r="M5737" t="s">
        <v>8</v>
      </c>
    </row>
    <row r="5738" spans="1:13" ht="16">
      <c r="A5738" t="s">
        <v>6941</v>
      </c>
      <c r="B5738" t="s">
        <v>12</v>
      </c>
      <c r="C5738">
        <v>0</v>
      </c>
      <c r="D5738" t="s">
        <v>7</v>
      </c>
      <c r="E5738" t="s">
        <v>7</v>
      </c>
      <c r="F5738">
        <v>5</v>
      </c>
      <c r="G5738">
        <v>2</v>
      </c>
      <c r="H5738">
        <v>1</v>
      </c>
      <c r="I5738">
        <v>0</v>
      </c>
      <c r="J5738" t="s">
        <v>20</v>
      </c>
      <c r="K5738">
        <v>64.400000000000006</v>
      </c>
      <c r="L5738">
        <v>316.89999999999998</v>
      </c>
      <c r="M5738" t="s">
        <v>8</v>
      </c>
    </row>
    <row r="5739" spans="1:13" ht="16">
      <c r="A5739" t="s">
        <v>828</v>
      </c>
      <c r="B5739" t="s">
        <v>12</v>
      </c>
      <c r="C5739">
        <v>1</v>
      </c>
      <c r="D5739" t="s">
        <v>8</v>
      </c>
      <c r="E5739" t="s">
        <v>8</v>
      </c>
      <c r="F5739">
        <v>5</v>
      </c>
      <c r="G5739">
        <v>1</v>
      </c>
      <c r="H5739">
        <v>0</v>
      </c>
      <c r="I5739">
        <v>0</v>
      </c>
      <c r="J5739" t="s">
        <v>16</v>
      </c>
      <c r="K5739">
        <v>20.05</v>
      </c>
      <c r="L5739">
        <v>94.15</v>
      </c>
      <c r="M5739" t="s">
        <v>8</v>
      </c>
    </row>
    <row r="5740" spans="1:13" ht="16">
      <c r="A5740" t="s">
        <v>2037</v>
      </c>
      <c r="B5740" t="s">
        <v>6</v>
      </c>
      <c r="C5740">
        <v>1</v>
      </c>
      <c r="D5740" t="s">
        <v>7</v>
      </c>
      <c r="E5740" t="s">
        <v>8</v>
      </c>
      <c r="F5740">
        <v>5</v>
      </c>
      <c r="G5740">
        <v>2</v>
      </c>
      <c r="H5740">
        <v>2</v>
      </c>
      <c r="I5740">
        <v>0</v>
      </c>
      <c r="J5740" t="s">
        <v>10</v>
      </c>
      <c r="K5740">
        <v>81</v>
      </c>
      <c r="L5740">
        <v>371.65</v>
      </c>
      <c r="M5740" t="s">
        <v>7</v>
      </c>
    </row>
    <row r="5741" spans="1:13" ht="16">
      <c r="A5741" t="s">
        <v>5984</v>
      </c>
      <c r="B5741" t="s">
        <v>12</v>
      </c>
      <c r="C5741">
        <v>0</v>
      </c>
      <c r="D5741" t="s">
        <v>7</v>
      </c>
      <c r="E5741" t="s">
        <v>8</v>
      </c>
      <c r="F5741">
        <v>5</v>
      </c>
      <c r="G5741">
        <v>2</v>
      </c>
      <c r="H5741">
        <v>2</v>
      </c>
      <c r="I5741">
        <v>0</v>
      </c>
      <c r="J5741" t="s">
        <v>10</v>
      </c>
      <c r="K5741">
        <v>89.15</v>
      </c>
      <c r="L5741">
        <v>413.25</v>
      </c>
      <c r="M5741" t="s">
        <v>8</v>
      </c>
    </row>
    <row r="5742" spans="1:13" ht="16">
      <c r="A5742" t="s">
        <v>6169</v>
      </c>
      <c r="B5742" t="s">
        <v>12</v>
      </c>
      <c r="C5742">
        <v>0</v>
      </c>
      <c r="D5742" t="s">
        <v>7</v>
      </c>
      <c r="E5742" t="s">
        <v>8</v>
      </c>
      <c r="F5742">
        <v>5</v>
      </c>
      <c r="G5742">
        <v>1</v>
      </c>
      <c r="H5742">
        <v>0</v>
      </c>
      <c r="I5742">
        <v>0</v>
      </c>
      <c r="J5742" t="s">
        <v>13</v>
      </c>
      <c r="K5742">
        <v>19.350000000000001</v>
      </c>
      <c r="L5742">
        <v>126.05</v>
      </c>
      <c r="M5742" t="s">
        <v>7</v>
      </c>
    </row>
    <row r="5743" spans="1:13" ht="16">
      <c r="A5743" t="s">
        <v>5374</v>
      </c>
      <c r="B5743" t="s">
        <v>12</v>
      </c>
      <c r="C5743">
        <v>0</v>
      </c>
      <c r="D5743" t="s">
        <v>7</v>
      </c>
      <c r="E5743" t="s">
        <v>7</v>
      </c>
      <c r="F5743">
        <v>5</v>
      </c>
      <c r="G5743">
        <v>2</v>
      </c>
      <c r="H5743">
        <v>2</v>
      </c>
      <c r="I5743">
        <v>0</v>
      </c>
      <c r="J5743" t="s">
        <v>10</v>
      </c>
      <c r="K5743">
        <v>84.5</v>
      </c>
      <c r="L5743">
        <v>453.75</v>
      </c>
      <c r="M5743" t="s">
        <v>7</v>
      </c>
    </row>
    <row r="5744" spans="1:13" ht="16">
      <c r="A5744" t="s">
        <v>2045</v>
      </c>
      <c r="B5744" t="s">
        <v>6</v>
      </c>
      <c r="C5744">
        <v>0</v>
      </c>
      <c r="D5744" t="s">
        <v>7</v>
      </c>
      <c r="E5744" t="s">
        <v>7</v>
      </c>
      <c r="F5744">
        <v>5</v>
      </c>
      <c r="G5744">
        <v>0</v>
      </c>
      <c r="H5744">
        <v>1</v>
      </c>
      <c r="I5744">
        <v>0</v>
      </c>
      <c r="J5744" t="s">
        <v>13</v>
      </c>
      <c r="K5744">
        <v>25.05</v>
      </c>
      <c r="L5744">
        <v>125.5</v>
      </c>
      <c r="M5744" t="s">
        <v>8</v>
      </c>
    </row>
    <row r="5745" spans="1:13" ht="16">
      <c r="A5745" t="s">
        <v>4862</v>
      </c>
      <c r="B5745" t="s">
        <v>6</v>
      </c>
      <c r="C5745">
        <v>0</v>
      </c>
      <c r="D5745" t="s">
        <v>8</v>
      </c>
      <c r="E5745" t="s">
        <v>8</v>
      </c>
      <c r="F5745">
        <v>5</v>
      </c>
      <c r="G5745">
        <v>2</v>
      </c>
      <c r="H5745">
        <v>2</v>
      </c>
      <c r="I5745">
        <v>0</v>
      </c>
      <c r="J5745" t="s">
        <v>13</v>
      </c>
      <c r="K5745">
        <v>93.9</v>
      </c>
      <c r="L5745">
        <v>486.85</v>
      </c>
      <c r="M5745" t="s">
        <v>7</v>
      </c>
    </row>
    <row r="5746" spans="1:13" ht="16">
      <c r="A5746" t="s">
        <v>5703</v>
      </c>
      <c r="B5746" t="s">
        <v>12</v>
      </c>
      <c r="C5746">
        <v>0</v>
      </c>
      <c r="D5746" t="s">
        <v>8</v>
      </c>
      <c r="E5746" t="s">
        <v>8</v>
      </c>
      <c r="F5746">
        <v>5</v>
      </c>
      <c r="G5746">
        <v>1</v>
      </c>
      <c r="H5746">
        <v>2</v>
      </c>
      <c r="I5746">
        <v>0</v>
      </c>
      <c r="J5746" t="s">
        <v>10</v>
      </c>
      <c r="K5746">
        <v>74.650000000000006</v>
      </c>
      <c r="L5746">
        <v>383.65</v>
      </c>
      <c r="M5746" t="s">
        <v>8</v>
      </c>
    </row>
    <row r="5747" spans="1:13" ht="16">
      <c r="A5747" t="s">
        <v>4056</v>
      </c>
      <c r="B5747" t="s">
        <v>12</v>
      </c>
      <c r="C5747">
        <v>0</v>
      </c>
      <c r="D5747" t="s">
        <v>8</v>
      </c>
      <c r="E5747" t="s">
        <v>8</v>
      </c>
      <c r="F5747">
        <v>5</v>
      </c>
      <c r="G5747">
        <v>1</v>
      </c>
      <c r="H5747">
        <v>1</v>
      </c>
      <c r="I5747">
        <v>0</v>
      </c>
      <c r="J5747" t="s">
        <v>10</v>
      </c>
      <c r="K5747">
        <v>51.35</v>
      </c>
      <c r="L5747">
        <v>262.3</v>
      </c>
      <c r="M5747" t="s">
        <v>8</v>
      </c>
    </row>
    <row r="5748" spans="1:13" ht="16">
      <c r="A5748" t="s">
        <v>1067</v>
      </c>
      <c r="B5748" t="s">
        <v>6</v>
      </c>
      <c r="C5748">
        <v>0</v>
      </c>
      <c r="D5748" t="s">
        <v>8</v>
      </c>
      <c r="E5748" t="s">
        <v>8</v>
      </c>
      <c r="F5748">
        <v>5</v>
      </c>
      <c r="G5748">
        <v>0</v>
      </c>
      <c r="H5748">
        <v>1</v>
      </c>
      <c r="I5748">
        <v>0</v>
      </c>
      <c r="J5748" t="s">
        <v>10</v>
      </c>
      <c r="K5748">
        <v>39.5</v>
      </c>
      <c r="L5748">
        <v>210.75</v>
      </c>
      <c r="M5748" t="s">
        <v>7</v>
      </c>
    </row>
    <row r="5749" spans="1:13" ht="16">
      <c r="A5749" t="s">
        <v>6026</v>
      </c>
      <c r="B5749" t="s">
        <v>6</v>
      </c>
      <c r="C5749">
        <v>0</v>
      </c>
      <c r="D5749" t="s">
        <v>7</v>
      </c>
      <c r="E5749" t="s">
        <v>7</v>
      </c>
      <c r="F5749">
        <v>5</v>
      </c>
      <c r="G5749">
        <v>1</v>
      </c>
      <c r="H5749">
        <v>2</v>
      </c>
      <c r="I5749">
        <v>0</v>
      </c>
      <c r="J5749" t="s">
        <v>10</v>
      </c>
      <c r="K5749">
        <v>83.6</v>
      </c>
      <c r="L5749">
        <v>404.2</v>
      </c>
      <c r="M5749" t="s">
        <v>7</v>
      </c>
    </row>
    <row r="5750" spans="1:13" ht="16">
      <c r="A5750" t="s">
        <v>787</v>
      </c>
      <c r="B5750" t="s">
        <v>6</v>
      </c>
      <c r="C5750">
        <v>0</v>
      </c>
      <c r="D5750" t="s">
        <v>7</v>
      </c>
      <c r="E5750" t="s">
        <v>8</v>
      </c>
      <c r="F5750">
        <v>5</v>
      </c>
      <c r="G5750">
        <v>1</v>
      </c>
      <c r="H5750">
        <v>2</v>
      </c>
      <c r="I5750">
        <v>0</v>
      </c>
      <c r="J5750" t="s">
        <v>13</v>
      </c>
      <c r="K5750">
        <v>88.9</v>
      </c>
      <c r="L5750">
        <v>454.15</v>
      </c>
      <c r="M5750" t="s">
        <v>7</v>
      </c>
    </row>
    <row r="5751" spans="1:13" ht="16">
      <c r="A5751" t="s">
        <v>1973</v>
      </c>
      <c r="B5751" t="s">
        <v>6</v>
      </c>
      <c r="C5751">
        <v>0</v>
      </c>
      <c r="D5751" t="s">
        <v>7</v>
      </c>
      <c r="E5751" t="s">
        <v>7</v>
      </c>
      <c r="F5751">
        <v>5</v>
      </c>
      <c r="G5751">
        <v>0</v>
      </c>
      <c r="H5751">
        <v>1</v>
      </c>
      <c r="I5751">
        <v>0</v>
      </c>
      <c r="J5751" t="s">
        <v>10</v>
      </c>
      <c r="K5751">
        <v>34.25</v>
      </c>
      <c r="L5751">
        <v>163.55000000000001</v>
      </c>
      <c r="M5751" t="s">
        <v>8</v>
      </c>
    </row>
    <row r="5752" spans="1:13" ht="16">
      <c r="A5752" t="s">
        <v>526</v>
      </c>
      <c r="B5752" t="s">
        <v>6</v>
      </c>
      <c r="C5752">
        <v>1</v>
      </c>
      <c r="D5752" t="s">
        <v>7</v>
      </c>
      <c r="E5752" t="s">
        <v>8</v>
      </c>
      <c r="F5752">
        <v>5</v>
      </c>
      <c r="G5752">
        <v>2</v>
      </c>
      <c r="H5752">
        <v>2</v>
      </c>
      <c r="I5752">
        <v>0</v>
      </c>
      <c r="J5752" t="s">
        <v>10</v>
      </c>
      <c r="K5752">
        <v>74.349999999999994</v>
      </c>
      <c r="L5752">
        <v>334.8</v>
      </c>
      <c r="M5752" t="s">
        <v>7</v>
      </c>
    </row>
    <row r="5753" spans="1:13" ht="16">
      <c r="A5753" t="s">
        <v>3354</v>
      </c>
      <c r="B5753" t="s">
        <v>6</v>
      </c>
      <c r="C5753">
        <v>1</v>
      </c>
      <c r="D5753" t="s">
        <v>8</v>
      </c>
      <c r="E5753" t="s">
        <v>8</v>
      </c>
      <c r="F5753">
        <v>5</v>
      </c>
      <c r="G5753">
        <v>2</v>
      </c>
      <c r="H5753">
        <v>2</v>
      </c>
      <c r="I5753">
        <v>0</v>
      </c>
      <c r="J5753" t="s">
        <v>20</v>
      </c>
      <c r="K5753">
        <v>83.15</v>
      </c>
      <c r="L5753">
        <v>446.05</v>
      </c>
      <c r="M5753" t="s">
        <v>7</v>
      </c>
    </row>
    <row r="5754" spans="1:13" ht="16">
      <c r="A5754" t="s">
        <v>5133</v>
      </c>
      <c r="B5754" t="s">
        <v>6</v>
      </c>
      <c r="C5754">
        <v>0</v>
      </c>
      <c r="D5754" t="s">
        <v>8</v>
      </c>
      <c r="E5754" t="s">
        <v>8</v>
      </c>
      <c r="F5754">
        <v>5</v>
      </c>
      <c r="G5754">
        <v>1</v>
      </c>
      <c r="H5754">
        <v>2</v>
      </c>
      <c r="I5754">
        <v>0</v>
      </c>
      <c r="J5754" t="s">
        <v>13</v>
      </c>
      <c r="K5754">
        <v>75.650000000000006</v>
      </c>
      <c r="L5754">
        <v>399.45</v>
      </c>
      <c r="M5754" t="s">
        <v>8</v>
      </c>
    </row>
    <row r="5755" spans="1:13" ht="16">
      <c r="A5755" t="s">
        <v>50</v>
      </c>
      <c r="B5755" t="s">
        <v>12</v>
      </c>
      <c r="C5755">
        <v>0</v>
      </c>
      <c r="D5755" t="s">
        <v>8</v>
      </c>
      <c r="E5755" t="s">
        <v>8</v>
      </c>
      <c r="F5755">
        <v>5</v>
      </c>
      <c r="G5755">
        <v>1</v>
      </c>
      <c r="H5755">
        <v>2</v>
      </c>
      <c r="I5755">
        <v>0</v>
      </c>
      <c r="J5755" t="s">
        <v>10</v>
      </c>
      <c r="K5755">
        <v>69.7</v>
      </c>
      <c r="L5755">
        <v>316.89999999999998</v>
      </c>
      <c r="M5755" t="s">
        <v>7</v>
      </c>
    </row>
    <row r="5756" spans="1:13" ht="16">
      <c r="A5756" t="s">
        <v>5490</v>
      </c>
      <c r="B5756" t="s">
        <v>6</v>
      </c>
      <c r="C5756">
        <v>1</v>
      </c>
      <c r="D5756" t="s">
        <v>8</v>
      </c>
      <c r="E5756" t="s">
        <v>8</v>
      </c>
      <c r="F5756">
        <v>5</v>
      </c>
      <c r="G5756">
        <v>1</v>
      </c>
      <c r="H5756">
        <v>2</v>
      </c>
      <c r="I5756">
        <v>0</v>
      </c>
      <c r="J5756" t="s">
        <v>13</v>
      </c>
      <c r="K5756">
        <v>84.85</v>
      </c>
      <c r="L5756">
        <v>415.55</v>
      </c>
      <c r="M5756" t="s">
        <v>7</v>
      </c>
    </row>
    <row r="5757" spans="1:13" ht="16">
      <c r="A5757" t="s">
        <v>4796</v>
      </c>
      <c r="B5757" t="s">
        <v>12</v>
      </c>
      <c r="C5757">
        <v>0</v>
      </c>
      <c r="D5757" t="s">
        <v>8</v>
      </c>
      <c r="E5757" t="s">
        <v>8</v>
      </c>
      <c r="F5757">
        <v>5</v>
      </c>
      <c r="G5757">
        <v>1</v>
      </c>
      <c r="H5757">
        <v>2</v>
      </c>
      <c r="I5757">
        <v>0</v>
      </c>
      <c r="J5757" t="s">
        <v>13</v>
      </c>
      <c r="K5757">
        <v>78.75</v>
      </c>
      <c r="L5757">
        <v>426.35</v>
      </c>
      <c r="M5757" t="s">
        <v>8</v>
      </c>
    </row>
    <row r="5758" spans="1:13" ht="16">
      <c r="A5758" t="s">
        <v>119</v>
      </c>
      <c r="B5758" t="s">
        <v>12</v>
      </c>
      <c r="C5758">
        <v>0</v>
      </c>
      <c r="D5758" t="s">
        <v>8</v>
      </c>
      <c r="E5758" t="s">
        <v>8</v>
      </c>
      <c r="F5758">
        <v>5</v>
      </c>
      <c r="G5758">
        <v>0</v>
      </c>
      <c r="H5758">
        <v>1</v>
      </c>
      <c r="I5758">
        <v>0</v>
      </c>
      <c r="J5758" t="s">
        <v>13</v>
      </c>
      <c r="K5758">
        <v>24.3</v>
      </c>
      <c r="L5758">
        <v>100.2</v>
      </c>
      <c r="M5758" t="s">
        <v>8</v>
      </c>
    </row>
    <row r="5759" spans="1:13" ht="16">
      <c r="A5759" t="s">
        <v>1311</v>
      </c>
      <c r="B5759" t="s">
        <v>6</v>
      </c>
      <c r="C5759">
        <v>0</v>
      </c>
      <c r="D5759" t="s">
        <v>8</v>
      </c>
      <c r="E5759" t="s">
        <v>8</v>
      </c>
      <c r="F5759">
        <v>5</v>
      </c>
      <c r="G5759">
        <v>2</v>
      </c>
      <c r="H5759">
        <v>2</v>
      </c>
      <c r="I5759">
        <v>0</v>
      </c>
      <c r="J5759" t="s">
        <v>10</v>
      </c>
      <c r="K5759">
        <v>75.599999999999994</v>
      </c>
      <c r="L5759">
        <v>402.5</v>
      </c>
      <c r="M5759" t="s">
        <v>8</v>
      </c>
    </row>
    <row r="5760" spans="1:13" ht="16">
      <c r="A5760" t="s">
        <v>512</v>
      </c>
      <c r="B5760" t="s">
        <v>6</v>
      </c>
      <c r="C5760">
        <v>1</v>
      </c>
      <c r="D5760" t="s">
        <v>8</v>
      </c>
      <c r="E5760" t="s">
        <v>8</v>
      </c>
      <c r="F5760">
        <v>5</v>
      </c>
      <c r="G5760">
        <v>0</v>
      </c>
      <c r="H5760">
        <v>1</v>
      </c>
      <c r="I5760">
        <v>0</v>
      </c>
      <c r="J5760" t="s">
        <v>10</v>
      </c>
      <c r="K5760">
        <v>28.45</v>
      </c>
      <c r="L5760">
        <v>131.05000000000001</v>
      </c>
      <c r="M5760" t="s">
        <v>7</v>
      </c>
    </row>
    <row r="5761" spans="1:13" ht="16">
      <c r="A5761" t="s">
        <v>3035</v>
      </c>
      <c r="B5761" t="s">
        <v>12</v>
      </c>
      <c r="C5761">
        <v>0</v>
      </c>
      <c r="D5761" t="s">
        <v>8</v>
      </c>
      <c r="E5761" t="s">
        <v>8</v>
      </c>
      <c r="F5761">
        <v>5</v>
      </c>
      <c r="G5761">
        <v>1</v>
      </c>
      <c r="H5761">
        <v>0</v>
      </c>
      <c r="I5761">
        <v>0</v>
      </c>
      <c r="J5761" t="s">
        <v>13</v>
      </c>
      <c r="K5761">
        <v>19.95</v>
      </c>
      <c r="L5761">
        <v>107.05</v>
      </c>
      <c r="M5761" t="s">
        <v>8</v>
      </c>
    </row>
    <row r="5762" spans="1:13" ht="16">
      <c r="A5762" t="s">
        <v>289</v>
      </c>
      <c r="B5762" t="s">
        <v>12</v>
      </c>
      <c r="C5762">
        <v>0</v>
      </c>
      <c r="D5762" t="s">
        <v>7</v>
      </c>
      <c r="E5762" t="s">
        <v>8</v>
      </c>
      <c r="F5762">
        <v>5</v>
      </c>
      <c r="G5762">
        <v>2</v>
      </c>
      <c r="H5762">
        <v>2</v>
      </c>
      <c r="I5762">
        <v>0</v>
      </c>
      <c r="J5762" t="s">
        <v>10</v>
      </c>
      <c r="K5762">
        <v>85.4</v>
      </c>
      <c r="L5762">
        <v>401.1</v>
      </c>
      <c r="M5762" t="s">
        <v>7</v>
      </c>
    </row>
    <row r="5763" spans="1:13" ht="16">
      <c r="A5763" t="s">
        <v>1724</v>
      </c>
      <c r="B5763" t="s">
        <v>6</v>
      </c>
      <c r="C5763">
        <v>0</v>
      </c>
      <c r="D5763" t="s">
        <v>8</v>
      </c>
      <c r="E5763" t="s">
        <v>8</v>
      </c>
      <c r="F5763">
        <v>5</v>
      </c>
      <c r="G5763">
        <v>2</v>
      </c>
      <c r="H5763">
        <v>2</v>
      </c>
      <c r="I5763">
        <v>0</v>
      </c>
      <c r="J5763" t="s">
        <v>10</v>
      </c>
      <c r="K5763">
        <v>82.75</v>
      </c>
      <c r="L5763">
        <v>417.75</v>
      </c>
      <c r="M5763" t="s">
        <v>8</v>
      </c>
    </row>
    <row r="5764" spans="1:13" ht="16">
      <c r="A5764" t="s">
        <v>6215</v>
      </c>
      <c r="B5764" t="s">
        <v>6</v>
      </c>
      <c r="C5764">
        <v>1</v>
      </c>
      <c r="D5764" t="s">
        <v>8</v>
      </c>
      <c r="E5764" t="s">
        <v>8</v>
      </c>
      <c r="F5764">
        <v>5</v>
      </c>
      <c r="G5764">
        <v>1</v>
      </c>
      <c r="H5764">
        <v>2</v>
      </c>
      <c r="I5764">
        <v>0</v>
      </c>
      <c r="J5764" t="s">
        <v>10</v>
      </c>
      <c r="K5764">
        <v>80.7</v>
      </c>
      <c r="L5764">
        <v>374.8</v>
      </c>
      <c r="M5764" t="s">
        <v>8</v>
      </c>
    </row>
    <row r="5765" spans="1:13" ht="16">
      <c r="A5765" t="s">
        <v>745</v>
      </c>
      <c r="B5765" t="s">
        <v>12</v>
      </c>
      <c r="C5765">
        <v>0</v>
      </c>
      <c r="D5765" t="s">
        <v>8</v>
      </c>
      <c r="E5765" t="s">
        <v>8</v>
      </c>
      <c r="F5765">
        <v>5</v>
      </c>
      <c r="G5765">
        <v>1</v>
      </c>
      <c r="H5765">
        <v>0</v>
      </c>
      <c r="I5765">
        <v>0</v>
      </c>
      <c r="J5765" t="s">
        <v>13</v>
      </c>
      <c r="K5765">
        <v>20.350000000000001</v>
      </c>
      <c r="L5765">
        <v>92.75</v>
      </c>
      <c r="M5765" t="s">
        <v>8</v>
      </c>
    </row>
    <row r="5766" spans="1:13" ht="16">
      <c r="A5766" t="s">
        <v>4763</v>
      </c>
      <c r="B5766" t="s">
        <v>12</v>
      </c>
      <c r="C5766">
        <v>0</v>
      </c>
      <c r="D5766" t="s">
        <v>8</v>
      </c>
      <c r="E5766" t="s">
        <v>8</v>
      </c>
      <c r="F5766">
        <v>5</v>
      </c>
      <c r="G5766">
        <v>1</v>
      </c>
      <c r="H5766">
        <v>1</v>
      </c>
      <c r="I5766">
        <v>0</v>
      </c>
      <c r="J5766" t="s">
        <v>10</v>
      </c>
      <c r="K5766">
        <v>49.2</v>
      </c>
      <c r="L5766">
        <v>216.9</v>
      </c>
      <c r="M5766" t="s">
        <v>7</v>
      </c>
    </row>
    <row r="5767" spans="1:13" ht="16">
      <c r="A5767" t="s">
        <v>1924</v>
      </c>
      <c r="B5767" t="s">
        <v>6</v>
      </c>
      <c r="C5767">
        <v>0</v>
      </c>
      <c r="D5767" t="s">
        <v>7</v>
      </c>
      <c r="E5767" t="s">
        <v>7</v>
      </c>
      <c r="F5767">
        <v>5</v>
      </c>
      <c r="G5767">
        <v>0</v>
      </c>
      <c r="H5767">
        <v>1</v>
      </c>
      <c r="I5767">
        <v>0</v>
      </c>
      <c r="J5767" t="s">
        <v>10</v>
      </c>
      <c r="K5767">
        <v>30.5</v>
      </c>
      <c r="L5767">
        <v>167.2</v>
      </c>
      <c r="M5767" t="s">
        <v>8</v>
      </c>
    </row>
    <row r="5768" spans="1:13" ht="16">
      <c r="A5768" t="s">
        <v>1912</v>
      </c>
      <c r="B5768" t="s">
        <v>6</v>
      </c>
      <c r="C5768">
        <v>1</v>
      </c>
      <c r="D5768" t="s">
        <v>8</v>
      </c>
      <c r="E5768" t="s">
        <v>8</v>
      </c>
      <c r="F5768">
        <v>5</v>
      </c>
      <c r="G5768">
        <v>1</v>
      </c>
      <c r="H5768">
        <v>2</v>
      </c>
      <c r="I5768">
        <v>0</v>
      </c>
      <c r="J5768" t="s">
        <v>10</v>
      </c>
      <c r="K5768">
        <v>78.95</v>
      </c>
      <c r="L5768">
        <v>378.4</v>
      </c>
      <c r="M5768" t="s">
        <v>7</v>
      </c>
    </row>
    <row r="5769" spans="1:13" ht="16">
      <c r="A5769" t="s">
        <v>531</v>
      </c>
      <c r="B5769" t="s">
        <v>6</v>
      </c>
      <c r="C5769">
        <v>1</v>
      </c>
      <c r="D5769" t="s">
        <v>7</v>
      </c>
      <c r="E5769" t="s">
        <v>8</v>
      </c>
      <c r="F5769">
        <v>5</v>
      </c>
      <c r="G5769">
        <v>1</v>
      </c>
      <c r="H5769">
        <v>2</v>
      </c>
      <c r="I5769">
        <v>0</v>
      </c>
      <c r="J5769" t="s">
        <v>10</v>
      </c>
      <c r="K5769">
        <v>70.05</v>
      </c>
      <c r="L5769">
        <v>302.60000000000002</v>
      </c>
      <c r="M5769" t="s">
        <v>8</v>
      </c>
    </row>
    <row r="5770" spans="1:13" ht="16">
      <c r="A5770" t="s">
        <v>4251</v>
      </c>
      <c r="B5770" t="s">
        <v>12</v>
      </c>
      <c r="C5770">
        <v>0</v>
      </c>
      <c r="D5770" t="s">
        <v>8</v>
      </c>
      <c r="E5770" t="s">
        <v>8</v>
      </c>
      <c r="F5770">
        <v>5</v>
      </c>
      <c r="G5770">
        <v>1</v>
      </c>
      <c r="H5770">
        <v>1</v>
      </c>
      <c r="I5770">
        <v>0</v>
      </c>
      <c r="J5770" t="s">
        <v>10</v>
      </c>
      <c r="K5770">
        <v>70.05</v>
      </c>
      <c r="L5770">
        <v>346.4</v>
      </c>
      <c r="M5770" t="s">
        <v>7</v>
      </c>
    </row>
    <row r="5771" spans="1:13" ht="16">
      <c r="A5771" t="s">
        <v>2401</v>
      </c>
      <c r="B5771" t="s">
        <v>12</v>
      </c>
      <c r="C5771">
        <v>0</v>
      </c>
      <c r="D5771" t="s">
        <v>8</v>
      </c>
      <c r="E5771" t="s">
        <v>8</v>
      </c>
      <c r="F5771">
        <v>5</v>
      </c>
      <c r="G5771">
        <v>2</v>
      </c>
      <c r="H5771">
        <v>2</v>
      </c>
      <c r="I5771">
        <v>0</v>
      </c>
      <c r="J5771" t="s">
        <v>10</v>
      </c>
      <c r="K5771">
        <v>105.3</v>
      </c>
      <c r="L5771">
        <v>550.6</v>
      </c>
      <c r="M5771" t="s">
        <v>8</v>
      </c>
    </row>
    <row r="5772" spans="1:13" ht="16">
      <c r="A5772" t="s">
        <v>741</v>
      </c>
      <c r="B5772" t="s">
        <v>6</v>
      </c>
      <c r="C5772">
        <v>0</v>
      </c>
      <c r="D5772" t="s">
        <v>7</v>
      </c>
      <c r="E5772" t="s">
        <v>7</v>
      </c>
      <c r="F5772">
        <v>5</v>
      </c>
      <c r="G5772">
        <v>1</v>
      </c>
      <c r="H5772">
        <v>2</v>
      </c>
      <c r="I5772">
        <v>0</v>
      </c>
      <c r="J5772" t="s">
        <v>10</v>
      </c>
      <c r="K5772">
        <v>80.849999999999994</v>
      </c>
      <c r="L5772">
        <v>356.1</v>
      </c>
      <c r="M5772" t="s">
        <v>8</v>
      </c>
    </row>
    <row r="5773" spans="1:13" ht="16">
      <c r="A5773" t="s">
        <v>5571</v>
      </c>
      <c r="B5773" t="s">
        <v>6</v>
      </c>
      <c r="C5773">
        <v>0</v>
      </c>
      <c r="D5773" t="s">
        <v>8</v>
      </c>
      <c r="E5773" t="s">
        <v>8</v>
      </c>
      <c r="F5773">
        <v>5</v>
      </c>
      <c r="G5773">
        <v>1</v>
      </c>
      <c r="H5773">
        <v>2</v>
      </c>
      <c r="I5773">
        <v>0</v>
      </c>
      <c r="J5773" t="s">
        <v>10</v>
      </c>
      <c r="K5773">
        <v>80.2</v>
      </c>
      <c r="L5773">
        <v>384.25</v>
      </c>
      <c r="M5773" t="s">
        <v>8</v>
      </c>
    </row>
    <row r="5774" spans="1:13" ht="16">
      <c r="A5774" t="s">
        <v>1113</v>
      </c>
      <c r="B5774" t="s">
        <v>12</v>
      </c>
      <c r="C5774">
        <v>0</v>
      </c>
      <c r="D5774" t="s">
        <v>7</v>
      </c>
      <c r="E5774" t="s">
        <v>7</v>
      </c>
      <c r="F5774">
        <v>5</v>
      </c>
      <c r="G5774">
        <v>2</v>
      </c>
      <c r="H5774">
        <v>1</v>
      </c>
      <c r="I5774">
        <v>0</v>
      </c>
      <c r="J5774" t="s">
        <v>13</v>
      </c>
      <c r="K5774">
        <v>55.7</v>
      </c>
      <c r="L5774">
        <v>259.39999999999998</v>
      </c>
      <c r="M5774" t="s">
        <v>8</v>
      </c>
    </row>
    <row r="5775" spans="1:13" ht="16">
      <c r="A5775" t="s">
        <v>1070</v>
      </c>
      <c r="B5775" t="s">
        <v>6</v>
      </c>
      <c r="C5775">
        <v>0</v>
      </c>
      <c r="D5775" t="s">
        <v>8</v>
      </c>
      <c r="E5775" t="s">
        <v>8</v>
      </c>
      <c r="F5775">
        <v>5</v>
      </c>
      <c r="G5775">
        <v>1</v>
      </c>
      <c r="H5775">
        <v>2</v>
      </c>
      <c r="I5775">
        <v>0</v>
      </c>
      <c r="J5775" t="s">
        <v>10</v>
      </c>
      <c r="K5775">
        <v>80</v>
      </c>
      <c r="L5775">
        <v>412.5</v>
      </c>
      <c r="M5775" t="s">
        <v>7</v>
      </c>
    </row>
    <row r="5776" spans="1:13" ht="16">
      <c r="A5776" t="s">
        <v>1180</v>
      </c>
      <c r="B5776" t="s">
        <v>6</v>
      </c>
      <c r="C5776">
        <v>0</v>
      </c>
      <c r="D5776" t="s">
        <v>8</v>
      </c>
      <c r="E5776" t="s">
        <v>8</v>
      </c>
      <c r="F5776">
        <v>5</v>
      </c>
      <c r="G5776">
        <v>2</v>
      </c>
      <c r="H5776">
        <v>1</v>
      </c>
      <c r="I5776">
        <v>0</v>
      </c>
      <c r="J5776" t="s">
        <v>10</v>
      </c>
      <c r="K5776">
        <v>53.8</v>
      </c>
      <c r="L5776">
        <v>283.95</v>
      </c>
      <c r="M5776" t="s">
        <v>8</v>
      </c>
    </row>
    <row r="5777" spans="1:13" ht="16">
      <c r="A5777" t="s">
        <v>3306</v>
      </c>
      <c r="B5777" t="s">
        <v>6</v>
      </c>
      <c r="C5777">
        <v>0</v>
      </c>
      <c r="D5777" t="s">
        <v>8</v>
      </c>
      <c r="E5777" t="s">
        <v>8</v>
      </c>
      <c r="F5777">
        <v>5</v>
      </c>
      <c r="G5777">
        <v>0</v>
      </c>
      <c r="H5777">
        <v>1</v>
      </c>
      <c r="I5777">
        <v>0</v>
      </c>
      <c r="J5777" t="s">
        <v>20</v>
      </c>
      <c r="K5777">
        <v>50.95</v>
      </c>
      <c r="L5777">
        <v>229.4</v>
      </c>
      <c r="M5777" t="s">
        <v>8</v>
      </c>
    </row>
    <row r="5778" spans="1:13" ht="16">
      <c r="A5778" t="s">
        <v>2193</v>
      </c>
      <c r="B5778" t="s">
        <v>6</v>
      </c>
      <c r="C5778">
        <v>0</v>
      </c>
      <c r="D5778" t="s">
        <v>8</v>
      </c>
      <c r="E5778" t="s">
        <v>8</v>
      </c>
      <c r="F5778">
        <v>5</v>
      </c>
      <c r="G5778">
        <v>1</v>
      </c>
      <c r="H5778">
        <v>0</v>
      </c>
      <c r="I5778">
        <v>1</v>
      </c>
      <c r="J5778" t="s">
        <v>10</v>
      </c>
      <c r="K5778">
        <v>19.55</v>
      </c>
      <c r="L5778">
        <v>99.6</v>
      </c>
      <c r="M5778" t="s">
        <v>8</v>
      </c>
    </row>
    <row r="5779" spans="1:13" ht="16">
      <c r="A5779" t="s">
        <v>4917</v>
      </c>
      <c r="B5779" t="s">
        <v>6</v>
      </c>
      <c r="C5779">
        <v>0</v>
      </c>
      <c r="D5779" t="s">
        <v>8</v>
      </c>
      <c r="E5779" t="s">
        <v>8</v>
      </c>
      <c r="F5779">
        <v>5</v>
      </c>
      <c r="G5779">
        <v>2</v>
      </c>
      <c r="H5779">
        <v>2</v>
      </c>
      <c r="I5779">
        <v>0</v>
      </c>
      <c r="J5779" t="s">
        <v>10</v>
      </c>
      <c r="K5779">
        <v>90.8</v>
      </c>
      <c r="L5779">
        <v>455.5</v>
      </c>
      <c r="M5779" t="s">
        <v>7</v>
      </c>
    </row>
    <row r="5780" spans="1:13" ht="16">
      <c r="A5780" t="s">
        <v>795</v>
      </c>
      <c r="B5780" t="s">
        <v>6</v>
      </c>
      <c r="C5780">
        <v>0</v>
      </c>
      <c r="D5780" t="s">
        <v>7</v>
      </c>
      <c r="E5780" t="s">
        <v>7</v>
      </c>
      <c r="F5780">
        <v>5</v>
      </c>
      <c r="G5780">
        <v>1</v>
      </c>
      <c r="H5780">
        <v>1</v>
      </c>
      <c r="I5780">
        <v>0</v>
      </c>
      <c r="J5780" t="s">
        <v>13</v>
      </c>
      <c r="K5780">
        <v>44.8</v>
      </c>
      <c r="L5780">
        <v>220.45</v>
      </c>
      <c r="M5780" t="s">
        <v>8</v>
      </c>
    </row>
    <row r="5781" spans="1:13" ht="16">
      <c r="A5781" t="s">
        <v>2420</v>
      </c>
      <c r="B5781" t="s">
        <v>6</v>
      </c>
      <c r="C5781">
        <v>0</v>
      </c>
      <c r="D5781" t="s">
        <v>8</v>
      </c>
      <c r="E5781" t="s">
        <v>8</v>
      </c>
      <c r="F5781">
        <v>5</v>
      </c>
      <c r="G5781">
        <v>1</v>
      </c>
      <c r="H5781">
        <v>2</v>
      </c>
      <c r="I5781">
        <v>0</v>
      </c>
      <c r="J5781" t="s">
        <v>10</v>
      </c>
      <c r="K5781">
        <v>96.25</v>
      </c>
      <c r="L5781">
        <v>512.45000000000005</v>
      </c>
      <c r="M5781" t="s">
        <v>7</v>
      </c>
    </row>
    <row r="5782" spans="1:13" ht="16">
      <c r="A5782" t="s">
        <v>328</v>
      </c>
      <c r="B5782" t="s">
        <v>12</v>
      </c>
      <c r="C5782">
        <v>0</v>
      </c>
      <c r="D5782" t="s">
        <v>8</v>
      </c>
      <c r="E5782" t="s">
        <v>8</v>
      </c>
      <c r="F5782">
        <v>5</v>
      </c>
      <c r="G5782">
        <v>1</v>
      </c>
      <c r="H5782">
        <v>2</v>
      </c>
      <c r="I5782">
        <v>0</v>
      </c>
      <c r="J5782" t="s">
        <v>10</v>
      </c>
      <c r="K5782">
        <v>80.599999999999994</v>
      </c>
      <c r="L5782">
        <v>415.55</v>
      </c>
      <c r="M5782" t="s">
        <v>7</v>
      </c>
    </row>
    <row r="5783" spans="1:13" ht="16">
      <c r="A5783" t="s">
        <v>6950</v>
      </c>
      <c r="B5783" t="s">
        <v>12</v>
      </c>
      <c r="C5783">
        <v>0</v>
      </c>
      <c r="D5783" t="s">
        <v>7</v>
      </c>
      <c r="E5783" t="s">
        <v>7</v>
      </c>
      <c r="F5783">
        <v>5</v>
      </c>
      <c r="G5783">
        <v>2</v>
      </c>
      <c r="H5783">
        <v>2</v>
      </c>
      <c r="I5783">
        <v>0</v>
      </c>
      <c r="J5783" t="s">
        <v>10</v>
      </c>
      <c r="K5783">
        <v>80.150000000000006</v>
      </c>
      <c r="L5783">
        <v>385</v>
      </c>
      <c r="M5783" t="s">
        <v>7</v>
      </c>
    </row>
    <row r="5784" spans="1:13" ht="16">
      <c r="A5784" t="s">
        <v>2138</v>
      </c>
      <c r="B5784" t="s">
        <v>12</v>
      </c>
      <c r="C5784">
        <v>0</v>
      </c>
      <c r="D5784" t="s">
        <v>7</v>
      </c>
      <c r="E5784" t="s">
        <v>8</v>
      </c>
      <c r="F5784">
        <v>5</v>
      </c>
      <c r="G5784">
        <v>0</v>
      </c>
      <c r="H5784">
        <v>1</v>
      </c>
      <c r="I5784">
        <v>0</v>
      </c>
      <c r="J5784" t="s">
        <v>10</v>
      </c>
      <c r="K5784">
        <v>24.95</v>
      </c>
      <c r="L5784">
        <v>100.4</v>
      </c>
      <c r="M5784" t="s">
        <v>7</v>
      </c>
    </row>
    <row r="5785" spans="1:13" ht="16">
      <c r="A5785" t="s">
        <v>867</v>
      </c>
      <c r="B5785" t="s">
        <v>6</v>
      </c>
      <c r="C5785">
        <v>0</v>
      </c>
      <c r="D5785" t="s">
        <v>8</v>
      </c>
      <c r="E5785" t="s">
        <v>8</v>
      </c>
      <c r="F5785">
        <v>5</v>
      </c>
      <c r="G5785">
        <v>1</v>
      </c>
      <c r="H5785">
        <v>1</v>
      </c>
      <c r="I5785">
        <v>0</v>
      </c>
      <c r="J5785" t="s">
        <v>10</v>
      </c>
      <c r="K5785">
        <v>64.349999999999994</v>
      </c>
      <c r="L5785">
        <v>352.65</v>
      </c>
      <c r="M5785" t="s">
        <v>8</v>
      </c>
    </row>
    <row r="5786" spans="1:13" ht="16">
      <c r="A5786" t="s">
        <v>6818</v>
      </c>
      <c r="B5786" t="s">
        <v>12</v>
      </c>
      <c r="C5786">
        <v>0</v>
      </c>
      <c r="D5786" t="s">
        <v>7</v>
      </c>
      <c r="E5786" t="s">
        <v>7</v>
      </c>
      <c r="F5786">
        <v>5</v>
      </c>
      <c r="G5786">
        <v>1</v>
      </c>
      <c r="H5786">
        <v>2</v>
      </c>
      <c r="I5786">
        <v>0</v>
      </c>
      <c r="J5786" t="s">
        <v>13</v>
      </c>
      <c r="K5786">
        <v>90.35</v>
      </c>
      <c r="L5786">
        <v>434.5</v>
      </c>
      <c r="M5786" t="s">
        <v>8</v>
      </c>
    </row>
    <row r="5787" spans="1:13" ht="16">
      <c r="A5787" t="s">
        <v>6855</v>
      </c>
      <c r="B5787" t="s">
        <v>12</v>
      </c>
      <c r="C5787">
        <v>0</v>
      </c>
      <c r="D5787" t="s">
        <v>8</v>
      </c>
      <c r="E5787" t="s">
        <v>8</v>
      </c>
      <c r="F5787">
        <v>5</v>
      </c>
      <c r="G5787">
        <v>1</v>
      </c>
      <c r="H5787">
        <v>1</v>
      </c>
      <c r="I5787">
        <v>0</v>
      </c>
      <c r="J5787" t="s">
        <v>13</v>
      </c>
      <c r="K5787">
        <v>55.75</v>
      </c>
      <c r="L5787">
        <v>266.95</v>
      </c>
      <c r="M5787" t="s">
        <v>8</v>
      </c>
    </row>
    <row r="5788" spans="1:13" ht="16">
      <c r="A5788" t="s">
        <v>1036</v>
      </c>
      <c r="B5788" t="s">
        <v>6</v>
      </c>
      <c r="C5788">
        <v>1</v>
      </c>
      <c r="D5788" t="s">
        <v>8</v>
      </c>
      <c r="E5788" t="s">
        <v>8</v>
      </c>
      <c r="F5788">
        <v>5</v>
      </c>
      <c r="G5788">
        <v>1</v>
      </c>
      <c r="H5788">
        <v>2</v>
      </c>
      <c r="I5788">
        <v>0</v>
      </c>
      <c r="J5788" t="s">
        <v>10</v>
      </c>
      <c r="K5788">
        <v>84.7</v>
      </c>
      <c r="L5788">
        <v>392.5</v>
      </c>
      <c r="M5788" t="s">
        <v>8</v>
      </c>
    </row>
    <row r="5789" spans="1:13" ht="16">
      <c r="A5789" t="s">
        <v>2655</v>
      </c>
      <c r="B5789" t="s">
        <v>6</v>
      </c>
      <c r="C5789">
        <v>1</v>
      </c>
      <c r="D5789" t="s">
        <v>8</v>
      </c>
      <c r="E5789" t="s">
        <v>8</v>
      </c>
      <c r="F5789">
        <v>5</v>
      </c>
      <c r="G5789">
        <v>1</v>
      </c>
      <c r="H5789">
        <v>1</v>
      </c>
      <c r="I5789">
        <v>0</v>
      </c>
      <c r="J5789" t="s">
        <v>20</v>
      </c>
      <c r="K5789">
        <v>59.9</v>
      </c>
      <c r="L5789">
        <v>287.85000000000002</v>
      </c>
      <c r="M5789" t="s">
        <v>8</v>
      </c>
    </row>
    <row r="5790" spans="1:13" ht="16">
      <c r="A5790" t="s">
        <v>3481</v>
      </c>
      <c r="B5790" t="s">
        <v>12</v>
      </c>
      <c r="C5790">
        <v>1</v>
      </c>
      <c r="D5790" t="s">
        <v>8</v>
      </c>
      <c r="E5790" t="s">
        <v>8</v>
      </c>
      <c r="F5790">
        <v>5</v>
      </c>
      <c r="G5790">
        <v>1</v>
      </c>
      <c r="H5790">
        <v>2</v>
      </c>
      <c r="I5790">
        <v>0</v>
      </c>
      <c r="J5790" t="s">
        <v>10</v>
      </c>
      <c r="K5790">
        <v>91.4</v>
      </c>
      <c r="L5790">
        <v>449.75</v>
      </c>
      <c r="M5790" t="s">
        <v>7</v>
      </c>
    </row>
    <row r="5791" spans="1:13" ht="16">
      <c r="A5791" t="s">
        <v>2469</v>
      </c>
      <c r="B5791" t="s">
        <v>6</v>
      </c>
      <c r="C5791">
        <v>0</v>
      </c>
      <c r="D5791" t="s">
        <v>8</v>
      </c>
      <c r="E5791" t="s">
        <v>8</v>
      </c>
      <c r="F5791">
        <v>5</v>
      </c>
      <c r="G5791">
        <v>1</v>
      </c>
      <c r="H5791">
        <v>2</v>
      </c>
      <c r="I5791">
        <v>0</v>
      </c>
      <c r="J5791" t="s">
        <v>10</v>
      </c>
      <c r="K5791">
        <v>89.35</v>
      </c>
      <c r="L5791">
        <v>461.7</v>
      </c>
      <c r="M5791" t="s">
        <v>7</v>
      </c>
    </row>
    <row r="5792" spans="1:13" ht="16">
      <c r="A5792" t="s">
        <v>5265</v>
      </c>
      <c r="B5792" t="s">
        <v>6</v>
      </c>
      <c r="C5792">
        <v>1</v>
      </c>
      <c r="D5792" t="s">
        <v>8</v>
      </c>
      <c r="E5792" t="s">
        <v>8</v>
      </c>
      <c r="F5792">
        <v>5</v>
      </c>
      <c r="G5792">
        <v>1</v>
      </c>
      <c r="H5792">
        <v>2</v>
      </c>
      <c r="I5792">
        <v>0</v>
      </c>
      <c r="J5792" t="s">
        <v>13</v>
      </c>
      <c r="K5792">
        <v>69.05</v>
      </c>
      <c r="L5792">
        <v>318.5</v>
      </c>
      <c r="M5792" t="s">
        <v>7</v>
      </c>
    </row>
    <row r="5793" spans="1:15" ht="16">
      <c r="A5793" t="s">
        <v>3751</v>
      </c>
      <c r="B5793" t="s">
        <v>6</v>
      </c>
      <c r="C5793">
        <v>0</v>
      </c>
      <c r="D5793" t="s">
        <v>8</v>
      </c>
      <c r="E5793" t="s">
        <v>8</v>
      </c>
      <c r="F5793">
        <v>5</v>
      </c>
      <c r="G5793">
        <v>2</v>
      </c>
      <c r="H5793">
        <v>1</v>
      </c>
      <c r="I5793">
        <v>0</v>
      </c>
      <c r="J5793" t="s">
        <v>13</v>
      </c>
      <c r="K5793">
        <v>50.6</v>
      </c>
      <c r="L5793">
        <v>249.95</v>
      </c>
      <c r="M5793" t="s">
        <v>7</v>
      </c>
    </row>
    <row r="5794" spans="1:15" ht="16">
      <c r="A5794" t="s">
        <v>3600</v>
      </c>
      <c r="B5794" t="s">
        <v>12</v>
      </c>
      <c r="C5794">
        <v>0</v>
      </c>
      <c r="D5794" t="s">
        <v>8</v>
      </c>
      <c r="E5794" t="s">
        <v>8</v>
      </c>
      <c r="F5794">
        <v>5</v>
      </c>
      <c r="G5794">
        <v>0</v>
      </c>
      <c r="H5794">
        <v>1</v>
      </c>
      <c r="I5794">
        <v>0</v>
      </c>
      <c r="J5794" t="s">
        <v>13</v>
      </c>
      <c r="K5794">
        <v>40</v>
      </c>
      <c r="L5794">
        <v>223.45</v>
      </c>
      <c r="M5794" t="s">
        <v>7</v>
      </c>
    </row>
    <row r="5795" spans="1:15" ht="16">
      <c r="A5795" t="s">
        <v>2364</v>
      </c>
      <c r="B5795" t="s">
        <v>6</v>
      </c>
      <c r="C5795">
        <v>0</v>
      </c>
      <c r="D5795" t="s">
        <v>8</v>
      </c>
      <c r="E5795" t="s">
        <v>8</v>
      </c>
      <c r="F5795">
        <v>5</v>
      </c>
      <c r="G5795">
        <v>2</v>
      </c>
      <c r="H5795">
        <v>2</v>
      </c>
      <c r="I5795">
        <v>0</v>
      </c>
      <c r="J5795" t="s">
        <v>10</v>
      </c>
      <c r="K5795">
        <v>84</v>
      </c>
      <c r="L5795">
        <v>424.75</v>
      </c>
      <c r="M5795" t="s">
        <v>8</v>
      </c>
    </row>
    <row r="5796" spans="1:15" ht="16">
      <c r="A5796" t="s">
        <v>3042</v>
      </c>
      <c r="B5796" t="s">
        <v>12</v>
      </c>
      <c r="C5796">
        <v>0</v>
      </c>
      <c r="D5796" t="s">
        <v>8</v>
      </c>
      <c r="E5796" t="s">
        <v>8</v>
      </c>
      <c r="F5796">
        <v>5</v>
      </c>
      <c r="G5796">
        <v>0</v>
      </c>
      <c r="H5796">
        <v>1</v>
      </c>
      <c r="I5796">
        <v>0</v>
      </c>
      <c r="J5796" t="s">
        <v>13</v>
      </c>
      <c r="K5796">
        <v>43.25</v>
      </c>
      <c r="L5796">
        <v>219</v>
      </c>
      <c r="M5796" t="s">
        <v>7</v>
      </c>
    </row>
    <row r="5797" spans="1:15" ht="16">
      <c r="A5797" t="s">
        <v>601</v>
      </c>
      <c r="B5797" t="s">
        <v>12</v>
      </c>
      <c r="C5797">
        <v>0</v>
      </c>
      <c r="D5797" t="s">
        <v>7</v>
      </c>
      <c r="E5797" t="s">
        <v>7</v>
      </c>
      <c r="F5797">
        <v>5</v>
      </c>
      <c r="G5797">
        <v>1</v>
      </c>
      <c r="H5797">
        <v>0</v>
      </c>
      <c r="I5797">
        <v>1</v>
      </c>
      <c r="J5797" t="s">
        <v>13</v>
      </c>
      <c r="K5797">
        <v>20.100000000000001</v>
      </c>
      <c r="L5797">
        <v>85.1</v>
      </c>
      <c r="M5797" t="s">
        <v>8</v>
      </c>
    </row>
    <row r="5798" spans="1:15" ht="16">
      <c r="A5798" t="s">
        <v>3540</v>
      </c>
      <c r="B5798" t="s">
        <v>12</v>
      </c>
      <c r="C5798">
        <v>1</v>
      </c>
      <c r="D5798" t="s">
        <v>8</v>
      </c>
      <c r="E5798" t="s">
        <v>8</v>
      </c>
      <c r="F5798">
        <v>5</v>
      </c>
      <c r="G5798">
        <v>1</v>
      </c>
      <c r="H5798">
        <v>1</v>
      </c>
      <c r="I5798">
        <v>0</v>
      </c>
      <c r="J5798" t="s">
        <v>10</v>
      </c>
      <c r="K5798">
        <v>50.35</v>
      </c>
      <c r="L5798">
        <v>237.25</v>
      </c>
      <c r="M5798" t="s">
        <v>7</v>
      </c>
    </row>
    <row r="5799" spans="1:15" ht="16">
      <c r="A5799" t="s">
        <v>5409</v>
      </c>
      <c r="B5799" t="s">
        <v>6</v>
      </c>
      <c r="C5799">
        <v>0</v>
      </c>
      <c r="D5799" t="s">
        <v>8</v>
      </c>
      <c r="E5799" t="s">
        <v>8</v>
      </c>
      <c r="F5799">
        <v>5</v>
      </c>
      <c r="G5799">
        <v>1</v>
      </c>
      <c r="H5799">
        <v>2</v>
      </c>
      <c r="I5799">
        <v>0</v>
      </c>
      <c r="J5799" t="s">
        <v>20</v>
      </c>
      <c r="K5799">
        <v>81</v>
      </c>
      <c r="L5799">
        <v>389.6</v>
      </c>
      <c r="M5799" t="s">
        <v>7</v>
      </c>
    </row>
    <row r="5800" spans="1:15" ht="16">
      <c r="A5800" t="s">
        <v>6316</v>
      </c>
      <c r="B5800" t="s">
        <v>6</v>
      </c>
      <c r="C5800">
        <v>0</v>
      </c>
      <c r="D5800" t="s">
        <v>8</v>
      </c>
      <c r="E5800" t="s">
        <v>8</v>
      </c>
      <c r="F5800">
        <v>5</v>
      </c>
      <c r="G5800">
        <v>2</v>
      </c>
      <c r="H5800">
        <v>2</v>
      </c>
      <c r="I5800">
        <v>0</v>
      </c>
      <c r="J5800" t="s">
        <v>10</v>
      </c>
      <c r="K5800">
        <v>75.55</v>
      </c>
      <c r="L5800">
        <v>413.65</v>
      </c>
      <c r="M5800" t="s">
        <v>7</v>
      </c>
    </row>
    <row r="5801" spans="1:15" ht="16">
      <c r="A5801" t="s">
        <v>374</v>
      </c>
      <c r="B5801" t="s">
        <v>12</v>
      </c>
      <c r="C5801">
        <v>0</v>
      </c>
      <c r="D5801" t="s">
        <v>8</v>
      </c>
      <c r="E5801" t="s">
        <v>7</v>
      </c>
      <c r="F5801">
        <v>5</v>
      </c>
      <c r="G5801">
        <v>1</v>
      </c>
      <c r="H5801">
        <v>0</v>
      </c>
      <c r="I5801">
        <v>0</v>
      </c>
      <c r="J5801" t="s">
        <v>13</v>
      </c>
      <c r="K5801">
        <v>20.2</v>
      </c>
      <c r="L5801">
        <v>83.75</v>
      </c>
      <c r="M5801" t="s">
        <v>8</v>
      </c>
    </row>
    <row r="5802" spans="1:15" ht="16">
      <c r="A5802" t="s">
        <v>6495</v>
      </c>
      <c r="B5802" t="s">
        <v>6</v>
      </c>
      <c r="C5802">
        <v>0</v>
      </c>
      <c r="D5802" t="s">
        <v>7</v>
      </c>
      <c r="E5802" t="s">
        <v>7</v>
      </c>
      <c r="F5802">
        <v>5</v>
      </c>
      <c r="G5802">
        <v>1</v>
      </c>
      <c r="H5802">
        <v>2</v>
      </c>
      <c r="I5802">
        <v>0</v>
      </c>
      <c r="J5802" t="s">
        <v>20</v>
      </c>
      <c r="K5802">
        <v>69.95</v>
      </c>
      <c r="L5802">
        <v>320.39999999999998</v>
      </c>
      <c r="M5802" t="s">
        <v>8</v>
      </c>
    </row>
    <row r="5803" spans="1:15" ht="16">
      <c r="A5803" t="s">
        <v>6246</v>
      </c>
      <c r="B5803" t="s">
        <v>6</v>
      </c>
      <c r="C5803">
        <v>0</v>
      </c>
      <c r="D5803" t="s">
        <v>8</v>
      </c>
      <c r="E5803" t="s">
        <v>8</v>
      </c>
      <c r="F5803">
        <v>5</v>
      </c>
      <c r="G5803">
        <v>2</v>
      </c>
      <c r="H5803">
        <v>2</v>
      </c>
      <c r="I5803">
        <v>0</v>
      </c>
      <c r="J5803" t="s">
        <v>10</v>
      </c>
      <c r="K5803">
        <v>100.5</v>
      </c>
      <c r="L5803">
        <v>514</v>
      </c>
      <c r="M5803" t="s">
        <v>7</v>
      </c>
    </row>
    <row r="5804" spans="1:15" ht="16">
      <c r="A5804" t="s">
        <v>6624</v>
      </c>
      <c r="B5804" t="s">
        <v>12</v>
      </c>
      <c r="C5804">
        <v>0</v>
      </c>
      <c r="D5804" t="s">
        <v>8</v>
      </c>
      <c r="E5804" t="s">
        <v>8</v>
      </c>
      <c r="F5804">
        <v>5</v>
      </c>
      <c r="G5804">
        <v>1</v>
      </c>
      <c r="H5804">
        <v>2</v>
      </c>
      <c r="I5804">
        <v>0</v>
      </c>
      <c r="J5804" t="s">
        <v>13</v>
      </c>
      <c r="K5804">
        <v>80.099999999999994</v>
      </c>
      <c r="L5804">
        <v>398.55</v>
      </c>
      <c r="M5804" t="s">
        <v>8</v>
      </c>
    </row>
    <row r="5805" spans="1:15" ht="16">
      <c r="A5805" t="s">
        <v>4352</v>
      </c>
      <c r="B5805" t="s">
        <v>12</v>
      </c>
      <c r="C5805">
        <v>1</v>
      </c>
      <c r="D5805" t="s">
        <v>8</v>
      </c>
      <c r="E5805" t="s">
        <v>8</v>
      </c>
      <c r="F5805">
        <v>5</v>
      </c>
      <c r="G5805">
        <v>0</v>
      </c>
      <c r="H5805">
        <v>1</v>
      </c>
      <c r="I5805">
        <v>0</v>
      </c>
      <c r="J5805" t="s">
        <v>20</v>
      </c>
      <c r="K5805">
        <v>45.4</v>
      </c>
      <c r="L5805">
        <v>214.75</v>
      </c>
      <c r="M5805" t="s">
        <v>8</v>
      </c>
    </row>
    <row r="5806" spans="1:15" ht="16">
      <c r="A5806" t="s">
        <v>5788</v>
      </c>
      <c r="B5806" t="s">
        <v>12</v>
      </c>
      <c r="C5806">
        <v>0</v>
      </c>
      <c r="D5806" t="s">
        <v>8</v>
      </c>
      <c r="E5806" t="s">
        <v>8</v>
      </c>
      <c r="F5806">
        <v>5</v>
      </c>
      <c r="G5806">
        <v>1</v>
      </c>
      <c r="H5806">
        <v>1</v>
      </c>
      <c r="I5806">
        <v>0</v>
      </c>
      <c r="J5806" t="s">
        <v>16</v>
      </c>
      <c r="K5806">
        <v>65.599999999999994</v>
      </c>
      <c r="L5806">
        <v>339.9</v>
      </c>
      <c r="M5806" t="s">
        <v>8</v>
      </c>
    </row>
    <row r="5807" spans="1:15" ht="16">
      <c r="A5807" t="s">
        <v>3859</v>
      </c>
      <c r="B5807" t="s">
        <v>12</v>
      </c>
      <c r="C5807">
        <v>0</v>
      </c>
      <c r="D5807" t="s">
        <v>8</v>
      </c>
      <c r="E5807" t="s">
        <v>8</v>
      </c>
      <c r="F5807">
        <v>4</v>
      </c>
      <c r="G5807">
        <v>1</v>
      </c>
      <c r="H5807">
        <v>2</v>
      </c>
      <c r="I5807">
        <v>0</v>
      </c>
      <c r="J5807" t="s">
        <v>10</v>
      </c>
      <c r="K5807">
        <v>73.900000000000006</v>
      </c>
      <c r="L5807">
        <v>280.85000000000002</v>
      </c>
      <c r="M5807" t="s">
        <v>7</v>
      </c>
      <c r="O5807" s="28"/>
    </row>
    <row r="5808" spans="1:15" ht="16">
      <c r="A5808" t="s">
        <v>1338</v>
      </c>
      <c r="B5808" t="s">
        <v>6</v>
      </c>
      <c r="C5808">
        <v>0</v>
      </c>
      <c r="D5808" t="s">
        <v>7</v>
      </c>
      <c r="E5808" t="s">
        <v>7</v>
      </c>
      <c r="F5808">
        <v>4</v>
      </c>
      <c r="G5808">
        <v>1</v>
      </c>
      <c r="H5808">
        <v>0</v>
      </c>
      <c r="I5808">
        <v>0</v>
      </c>
      <c r="J5808" t="s">
        <v>13</v>
      </c>
      <c r="K5808">
        <v>20.350000000000001</v>
      </c>
      <c r="L5808">
        <v>76.349999999999994</v>
      </c>
      <c r="M5808" t="s">
        <v>7</v>
      </c>
    </row>
    <row r="5809" spans="1:13" ht="16">
      <c r="A5809" t="s">
        <v>367</v>
      </c>
      <c r="B5809" t="s">
        <v>12</v>
      </c>
      <c r="C5809">
        <v>0</v>
      </c>
      <c r="D5809" t="s">
        <v>7</v>
      </c>
      <c r="E5809" t="s">
        <v>7</v>
      </c>
      <c r="F5809">
        <v>4</v>
      </c>
      <c r="G5809">
        <v>2</v>
      </c>
      <c r="H5809">
        <v>2</v>
      </c>
      <c r="I5809">
        <v>0</v>
      </c>
      <c r="J5809" t="s">
        <v>16</v>
      </c>
      <c r="K5809">
        <v>84.8</v>
      </c>
      <c r="L5809">
        <v>371.9</v>
      </c>
      <c r="M5809" t="s">
        <v>7</v>
      </c>
    </row>
    <row r="5810" spans="1:13" ht="16">
      <c r="A5810" t="s">
        <v>259</v>
      </c>
      <c r="B5810" t="s">
        <v>12</v>
      </c>
      <c r="C5810">
        <v>1</v>
      </c>
      <c r="D5810" t="s">
        <v>8</v>
      </c>
      <c r="E5810" t="s">
        <v>8</v>
      </c>
      <c r="F5810">
        <v>4</v>
      </c>
      <c r="G5810">
        <v>1</v>
      </c>
      <c r="H5810">
        <v>2</v>
      </c>
      <c r="I5810">
        <v>0</v>
      </c>
      <c r="J5810" t="s">
        <v>10</v>
      </c>
      <c r="K5810">
        <v>75.349999999999994</v>
      </c>
      <c r="L5810">
        <v>273.39999999999998</v>
      </c>
      <c r="M5810" t="s">
        <v>8</v>
      </c>
    </row>
    <row r="5811" spans="1:13" ht="16">
      <c r="A5811" t="s">
        <v>3168</v>
      </c>
      <c r="B5811" t="s">
        <v>6</v>
      </c>
      <c r="C5811">
        <v>1</v>
      </c>
      <c r="D5811" t="s">
        <v>8</v>
      </c>
      <c r="E5811" t="s">
        <v>8</v>
      </c>
      <c r="F5811">
        <v>4</v>
      </c>
      <c r="G5811">
        <v>1</v>
      </c>
      <c r="H5811">
        <v>2</v>
      </c>
      <c r="I5811">
        <v>0</v>
      </c>
      <c r="J5811" t="s">
        <v>10</v>
      </c>
      <c r="K5811">
        <v>72.75</v>
      </c>
      <c r="L5811">
        <v>317.75</v>
      </c>
      <c r="M5811" t="s">
        <v>8</v>
      </c>
    </row>
    <row r="5812" spans="1:13" ht="16">
      <c r="A5812" t="s">
        <v>1607</v>
      </c>
      <c r="B5812" t="s">
        <v>12</v>
      </c>
      <c r="C5812">
        <v>0</v>
      </c>
      <c r="D5812" t="s">
        <v>7</v>
      </c>
      <c r="E5812" t="s">
        <v>7</v>
      </c>
      <c r="F5812">
        <v>4</v>
      </c>
      <c r="G5812">
        <v>1</v>
      </c>
      <c r="H5812">
        <v>0</v>
      </c>
      <c r="I5812">
        <v>0</v>
      </c>
      <c r="J5812" t="s">
        <v>13</v>
      </c>
      <c r="K5812">
        <v>18.850000000000001</v>
      </c>
      <c r="L5812">
        <v>84.2</v>
      </c>
      <c r="M5812" t="s">
        <v>8</v>
      </c>
    </row>
    <row r="5813" spans="1:13" ht="16">
      <c r="A5813" t="s">
        <v>6179</v>
      </c>
      <c r="B5813" t="s">
        <v>12</v>
      </c>
      <c r="C5813">
        <v>1</v>
      </c>
      <c r="D5813" t="s">
        <v>8</v>
      </c>
      <c r="E5813" t="s">
        <v>8</v>
      </c>
      <c r="F5813">
        <v>4</v>
      </c>
      <c r="G5813">
        <v>1</v>
      </c>
      <c r="H5813">
        <v>2</v>
      </c>
      <c r="I5813">
        <v>0</v>
      </c>
      <c r="J5813" t="s">
        <v>10</v>
      </c>
      <c r="K5813">
        <v>70.650000000000006</v>
      </c>
      <c r="L5813">
        <v>293.85000000000002</v>
      </c>
      <c r="M5813" t="s">
        <v>8</v>
      </c>
    </row>
    <row r="5814" spans="1:13" ht="16">
      <c r="A5814" t="s">
        <v>6109</v>
      </c>
      <c r="B5814" t="s">
        <v>12</v>
      </c>
      <c r="C5814">
        <v>0</v>
      </c>
      <c r="D5814" t="s">
        <v>8</v>
      </c>
      <c r="E5814" t="s">
        <v>8</v>
      </c>
      <c r="F5814">
        <v>4</v>
      </c>
      <c r="G5814">
        <v>1</v>
      </c>
      <c r="H5814">
        <v>0</v>
      </c>
      <c r="I5814">
        <v>0</v>
      </c>
      <c r="J5814" t="s">
        <v>13</v>
      </c>
      <c r="K5814">
        <v>19.649999999999999</v>
      </c>
      <c r="L5814">
        <v>67.55</v>
      </c>
      <c r="M5814" t="s">
        <v>8</v>
      </c>
    </row>
    <row r="5815" spans="1:13" ht="16">
      <c r="A5815" t="s">
        <v>3339</v>
      </c>
      <c r="B5815" t="s">
        <v>12</v>
      </c>
      <c r="C5815">
        <v>0</v>
      </c>
      <c r="D5815" t="s">
        <v>8</v>
      </c>
      <c r="E5815" t="s">
        <v>8</v>
      </c>
      <c r="F5815">
        <v>4</v>
      </c>
      <c r="G5815">
        <v>2</v>
      </c>
      <c r="H5815">
        <v>2</v>
      </c>
      <c r="I5815">
        <v>0</v>
      </c>
      <c r="J5815" t="s">
        <v>10</v>
      </c>
      <c r="K5815">
        <v>85.65</v>
      </c>
      <c r="L5815">
        <v>338.9</v>
      </c>
      <c r="M5815" t="s">
        <v>7</v>
      </c>
    </row>
    <row r="5816" spans="1:13" ht="16">
      <c r="A5816" t="s">
        <v>6399</v>
      </c>
      <c r="B5816" t="s">
        <v>12</v>
      </c>
      <c r="C5816">
        <v>0</v>
      </c>
      <c r="D5816" t="s">
        <v>8</v>
      </c>
      <c r="E5816" t="s">
        <v>7</v>
      </c>
      <c r="F5816">
        <v>4</v>
      </c>
      <c r="G5816">
        <v>2</v>
      </c>
      <c r="H5816">
        <v>2</v>
      </c>
      <c r="I5816">
        <v>0</v>
      </c>
      <c r="J5816" t="s">
        <v>10</v>
      </c>
      <c r="K5816">
        <v>101.7</v>
      </c>
      <c r="L5816">
        <v>364.55</v>
      </c>
      <c r="M5816" t="s">
        <v>7</v>
      </c>
    </row>
    <row r="5817" spans="1:13" ht="16">
      <c r="A5817" t="s">
        <v>4677</v>
      </c>
      <c r="B5817" t="s">
        <v>6</v>
      </c>
      <c r="C5817">
        <v>1</v>
      </c>
      <c r="D5817" t="s">
        <v>8</v>
      </c>
      <c r="E5817" t="s">
        <v>8</v>
      </c>
      <c r="F5817">
        <v>4</v>
      </c>
      <c r="G5817">
        <v>2</v>
      </c>
      <c r="H5817">
        <v>2</v>
      </c>
      <c r="I5817">
        <v>0</v>
      </c>
      <c r="J5817" t="s">
        <v>10</v>
      </c>
      <c r="K5817">
        <v>74.900000000000006</v>
      </c>
      <c r="L5817">
        <v>321.75</v>
      </c>
      <c r="M5817" t="s">
        <v>7</v>
      </c>
    </row>
    <row r="5818" spans="1:13" ht="16">
      <c r="A5818" t="s">
        <v>237</v>
      </c>
      <c r="B5818" t="s">
        <v>12</v>
      </c>
      <c r="C5818">
        <v>0</v>
      </c>
      <c r="D5818" t="s">
        <v>7</v>
      </c>
      <c r="E5818" t="s">
        <v>8</v>
      </c>
      <c r="F5818">
        <v>4</v>
      </c>
      <c r="G5818">
        <v>1</v>
      </c>
      <c r="H5818">
        <v>1</v>
      </c>
      <c r="I5818">
        <v>0</v>
      </c>
      <c r="J5818" t="s">
        <v>13</v>
      </c>
      <c r="K5818">
        <v>50.05</v>
      </c>
      <c r="L5818">
        <v>179.35</v>
      </c>
      <c r="M5818" t="s">
        <v>7</v>
      </c>
    </row>
    <row r="5819" spans="1:13" ht="16">
      <c r="A5819" t="s">
        <v>1914</v>
      </c>
      <c r="B5819" t="s">
        <v>12</v>
      </c>
      <c r="C5819">
        <v>0</v>
      </c>
      <c r="D5819" t="s">
        <v>7</v>
      </c>
      <c r="E5819" t="s">
        <v>7</v>
      </c>
      <c r="F5819">
        <v>4</v>
      </c>
      <c r="G5819">
        <v>1</v>
      </c>
      <c r="H5819">
        <v>0</v>
      </c>
      <c r="I5819">
        <v>2</v>
      </c>
      <c r="J5819" t="s">
        <v>13</v>
      </c>
      <c r="K5819">
        <v>19.899999999999999</v>
      </c>
      <c r="L5819">
        <v>76.650000000000006</v>
      </c>
      <c r="M5819" t="s">
        <v>8</v>
      </c>
    </row>
    <row r="5820" spans="1:13" ht="16">
      <c r="A5820" t="s">
        <v>1690</v>
      </c>
      <c r="B5820" t="s">
        <v>6</v>
      </c>
      <c r="C5820">
        <v>0</v>
      </c>
      <c r="D5820" t="s">
        <v>8</v>
      </c>
      <c r="E5820" t="s">
        <v>8</v>
      </c>
      <c r="F5820">
        <v>4</v>
      </c>
      <c r="G5820">
        <v>2</v>
      </c>
      <c r="H5820">
        <v>2</v>
      </c>
      <c r="I5820">
        <v>0</v>
      </c>
      <c r="J5820" t="s">
        <v>10</v>
      </c>
      <c r="K5820">
        <v>80.150000000000006</v>
      </c>
      <c r="L5820">
        <v>319.85000000000002</v>
      </c>
      <c r="M5820" t="s">
        <v>8</v>
      </c>
    </row>
    <row r="5821" spans="1:13" ht="16">
      <c r="A5821" t="s">
        <v>476</v>
      </c>
      <c r="B5821" t="s">
        <v>12</v>
      </c>
      <c r="C5821">
        <v>0</v>
      </c>
      <c r="D5821" t="s">
        <v>7</v>
      </c>
      <c r="E5821" t="s">
        <v>7</v>
      </c>
      <c r="F5821">
        <v>4</v>
      </c>
      <c r="G5821">
        <v>2</v>
      </c>
      <c r="H5821">
        <v>2</v>
      </c>
      <c r="I5821">
        <v>0</v>
      </c>
      <c r="J5821" t="s">
        <v>10</v>
      </c>
      <c r="K5821">
        <v>101.15</v>
      </c>
      <c r="L5821">
        <v>385.9</v>
      </c>
      <c r="M5821" t="s">
        <v>7</v>
      </c>
    </row>
    <row r="5822" spans="1:13" ht="16">
      <c r="A5822" t="s">
        <v>3247</v>
      </c>
      <c r="B5822" t="s">
        <v>12</v>
      </c>
      <c r="C5822">
        <v>1</v>
      </c>
      <c r="D5822" t="s">
        <v>7</v>
      </c>
      <c r="E5822" t="s">
        <v>8</v>
      </c>
      <c r="F5822">
        <v>4</v>
      </c>
      <c r="G5822">
        <v>0</v>
      </c>
      <c r="H5822">
        <v>1</v>
      </c>
      <c r="I5822">
        <v>0</v>
      </c>
      <c r="J5822" t="s">
        <v>10</v>
      </c>
      <c r="K5822">
        <v>29.9</v>
      </c>
      <c r="L5822">
        <v>118.25</v>
      </c>
      <c r="M5822" t="s">
        <v>8</v>
      </c>
    </row>
    <row r="5823" spans="1:13" ht="16">
      <c r="A5823" t="s">
        <v>2467</v>
      </c>
      <c r="B5823" t="s">
        <v>6</v>
      </c>
      <c r="C5823">
        <v>1</v>
      </c>
      <c r="D5823" t="s">
        <v>8</v>
      </c>
      <c r="E5823" t="s">
        <v>8</v>
      </c>
      <c r="F5823">
        <v>4</v>
      </c>
      <c r="G5823">
        <v>2</v>
      </c>
      <c r="H5823">
        <v>2</v>
      </c>
      <c r="I5823">
        <v>0</v>
      </c>
      <c r="J5823" t="s">
        <v>10</v>
      </c>
      <c r="K5823">
        <v>74.45</v>
      </c>
      <c r="L5823">
        <v>294.45</v>
      </c>
      <c r="M5823" t="s">
        <v>8</v>
      </c>
    </row>
    <row r="5824" spans="1:13" ht="16">
      <c r="A5824" t="s">
        <v>2856</v>
      </c>
      <c r="B5824" t="s">
        <v>6</v>
      </c>
      <c r="C5824">
        <v>0</v>
      </c>
      <c r="D5824" t="s">
        <v>8</v>
      </c>
      <c r="E5824" t="s">
        <v>8</v>
      </c>
      <c r="F5824">
        <v>4</v>
      </c>
      <c r="G5824">
        <v>0</v>
      </c>
      <c r="H5824">
        <v>1</v>
      </c>
      <c r="I5824">
        <v>0</v>
      </c>
      <c r="J5824" t="s">
        <v>13</v>
      </c>
      <c r="K5824">
        <v>48.25</v>
      </c>
      <c r="L5824">
        <v>202.25</v>
      </c>
      <c r="M5824" t="s">
        <v>8</v>
      </c>
    </row>
    <row r="5825" spans="1:13" ht="16">
      <c r="A5825" t="s">
        <v>1280</v>
      </c>
      <c r="B5825" t="s">
        <v>6</v>
      </c>
      <c r="C5825">
        <v>1</v>
      </c>
      <c r="D5825" t="s">
        <v>8</v>
      </c>
      <c r="E5825" t="s">
        <v>8</v>
      </c>
      <c r="F5825">
        <v>4</v>
      </c>
      <c r="G5825">
        <v>2</v>
      </c>
      <c r="H5825">
        <v>2</v>
      </c>
      <c r="I5825">
        <v>0</v>
      </c>
      <c r="J5825" t="s">
        <v>10</v>
      </c>
      <c r="K5825">
        <v>80.25</v>
      </c>
      <c r="L5825">
        <v>303.7</v>
      </c>
      <c r="M5825" t="s">
        <v>8</v>
      </c>
    </row>
    <row r="5826" spans="1:13" ht="16">
      <c r="A5826" t="s">
        <v>6191</v>
      </c>
      <c r="B5826" t="s">
        <v>12</v>
      </c>
      <c r="C5826">
        <v>0</v>
      </c>
      <c r="D5826" t="s">
        <v>8</v>
      </c>
      <c r="E5826" t="s">
        <v>8</v>
      </c>
      <c r="F5826">
        <v>4</v>
      </c>
      <c r="G5826">
        <v>1</v>
      </c>
      <c r="H5826">
        <v>1</v>
      </c>
      <c r="I5826">
        <v>0</v>
      </c>
      <c r="J5826" t="s">
        <v>10</v>
      </c>
      <c r="K5826">
        <v>54.3</v>
      </c>
      <c r="L5826">
        <v>195.3</v>
      </c>
      <c r="M5826" t="s">
        <v>7</v>
      </c>
    </row>
    <row r="5827" spans="1:13" ht="16">
      <c r="A5827" t="s">
        <v>6876</v>
      </c>
      <c r="B5827" t="s">
        <v>6</v>
      </c>
      <c r="C5827">
        <v>1</v>
      </c>
      <c r="D5827" t="s">
        <v>8</v>
      </c>
      <c r="E5827" t="s">
        <v>8</v>
      </c>
      <c r="F5827">
        <v>4</v>
      </c>
      <c r="G5827">
        <v>2</v>
      </c>
      <c r="H5827">
        <v>2</v>
      </c>
      <c r="I5827">
        <v>0</v>
      </c>
      <c r="J5827" t="s">
        <v>10</v>
      </c>
      <c r="K5827">
        <v>88.85</v>
      </c>
      <c r="L5827">
        <v>372.45</v>
      </c>
      <c r="M5827" t="s">
        <v>7</v>
      </c>
    </row>
    <row r="5828" spans="1:13" ht="16">
      <c r="A5828" t="s">
        <v>3312</v>
      </c>
      <c r="B5828" t="s">
        <v>6</v>
      </c>
      <c r="C5828">
        <v>0</v>
      </c>
      <c r="D5828" t="s">
        <v>8</v>
      </c>
      <c r="E5828" t="s">
        <v>8</v>
      </c>
      <c r="F5828">
        <v>4</v>
      </c>
      <c r="G5828">
        <v>1</v>
      </c>
      <c r="H5828">
        <v>0</v>
      </c>
      <c r="I5828">
        <v>0</v>
      </c>
      <c r="J5828" t="s">
        <v>13</v>
      </c>
      <c r="K5828">
        <v>20.05</v>
      </c>
      <c r="L5828">
        <v>83.3</v>
      </c>
      <c r="M5828" t="s">
        <v>8</v>
      </c>
    </row>
    <row r="5829" spans="1:13" ht="16">
      <c r="A5829" t="s">
        <v>6296</v>
      </c>
      <c r="B5829" t="s">
        <v>12</v>
      </c>
      <c r="C5829">
        <v>0</v>
      </c>
      <c r="D5829" t="s">
        <v>7</v>
      </c>
      <c r="E5829" t="s">
        <v>7</v>
      </c>
      <c r="F5829">
        <v>4</v>
      </c>
      <c r="G5829">
        <v>1</v>
      </c>
      <c r="H5829">
        <v>0</v>
      </c>
      <c r="I5829">
        <v>2</v>
      </c>
      <c r="J5829" t="s">
        <v>20</v>
      </c>
      <c r="K5829">
        <v>19.55</v>
      </c>
      <c r="L5829">
        <v>68.8</v>
      </c>
      <c r="M5829" t="s">
        <v>8</v>
      </c>
    </row>
    <row r="5830" spans="1:13" ht="16">
      <c r="A5830" t="s">
        <v>1011</v>
      </c>
      <c r="B5830" t="s">
        <v>6</v>
      </c>
      <c r="C5830">
        <v>1</v>
      </c>
      <c r="D5830" t="s">
        <v>8</v>
      </c>
      <c r="E5830" t="s">
        <v>8</v>
      </c>
      <c r="F5830">
        <v>4</v>
      </c>
      <c r="G5830">
        <v>2</v>
      </c>
      <c r="H5830">
        <v>2</v>
      </c>
      <c r="I5830">
        <v>0</v>
      </c>
      <c r="J5830" t="s">
        <v>10</v>
      </c>
      <c r="K5830">
        <v>94.3</v>
      </c>
      <c r="L5830">
        <v>424.45</v>
      </c>
      <c r="M5830" t="s">
        <v>7</v>
      </c>
    </row>
    <row r="5831" spans="1:13" ht="16">
      <c r="A5831" t="s">
        <v>718</v>
      </c>
      <c r="B5831" t="s">
        <v>12</v>
      </c>
      <c r="C5831">
        <v>0</v>
      </c>
      <c r="D5831" t="s">
        <v>8</v>
      </c>
      <c r="E5831" t="s">
        <v>8</v>
      </c>
      <c r="F5831">
        <v>4</v>
      </c>
      <c r="G5831">
        <v>1</v>
      </c>
      <c r="H5831">
        <v>1</v>
      </c>
      <c r="I5831">
        <v>0</v>
      </c>
      <c r="J5831" t="s">
        <v>13</v>
      </c>
      <c r="K5831">
        <v>49.25</v>
      </c>
      <c r="L5831">
        <v>208.45</v>
      </c>
      <c r="M5831" t="s">
        <v>8</v>
      </c>
    </row>
    <row r="5832" spans="1:13" ht="16">
      <c r="A5832" t="s">
        <v>3761</v>
      </c>
      <c r="B5832" t="s">
        <v>6</v>
      </c>
      <c r="C5832">
        <v>0</v>
      </c>
      <c r="D5832" t="s">
        <v>7</v>
      </c>
      <c r="E5832" t="s">
        <v>7</v>
      </c>
      <c r="F5832">
        <v>4</v>
      </c>
      <c r="G5832">
        <v>2</v>
      </c>
      <c r="H5832">
        <v>1</v>
      </c>
      <c r="I5832">
        <v>0</v>
      </c>
      <c r="J5832" t="s">
        <v>13</v>
      </c>
      <c r="K5832">
        <v>58.5</v>
      </c>
      <c r="L5832">
        <v>224.85</v>
      </c>
      <c r="M5832" t="s">
        <v>8</v>
      </c>
    </row>
    <row r="5833" spans="1:13" ht="16">
      <c r="A5833" t="s">
        <v>2878</v>
      </c>
      <c r="B5833" t="s">
        <v>12</v>
      </c>
      <c r="C5833">
        <v>0</v>
      </c>
      <c r="D5833" t="s">
        <v>8</v>
      </c>
      <c r="E5833" t="s">
        <v>8</v>
      </c>
      <c r="F5833">
        <v>4</v>
      </c>
      <c r="G5833">
        <v>1</v>
      </c>
      <c r="H5833">
        <v>1</v>
      </c>
      <c r="I5833">
        <v>0</v>
      </c>
      <c r="J5833" t="s">
        <v>16</v>
      </c>
      <c r="K5833">
        <v>63.75</v>
      </c>
      <c r="L5833">
        <v>226.2</v>
      </c>
      <c r="M5833" t="s">
        <v>8</v>
      </c>
    </row>
    <row r="5834" spans="1:13" ht="16">
      <c r="A5834" t="s">
        <v>4913</v>
      </c>
      <c r="B5834" t="s">
        <v>6</v>
      </c>
      <c r="C5834">
        <v>0</v>
      </c>
      <c r="D5834" t="s">
        <v>8</v>
      </c>
      <c r="E5834" t="s">
        <v>7</v>
      </c>
      <c r="F5834">
        <v>4</v>
      </c>
      <c r="G5834">
        <v>2</v>
      </c>
      <c r="H5834">
        <v>2</v>
      </c>
      <c r="I5834">
        <v>0</v>
      </c>
      <c r="J5834" t="s">
        <v>16</v>
      </c>
      <c r="K5834">
        <v>84.05</v>
      </c>
      <c r="L5834">
        <v>333.55</v>
      </c>
      <c r="M5834" t="s">
        <v>7</v>
      </c>
    </row>
    <row r="5835" spans="1:13" ht="16">
      <c r="A5835" t="s">
        <v>2833</v>
      </c>
      <c r="B5835" t="s">
        <v>6</v>
      </c>
      <c r="C5835">
        <v>0</v>
      </c>
      <c r="D5835" t="s">
        <v>8</v>
      </c>
      <c r="E5835" t="s">
        <v>8</v>
      </c>
      <c r="F5835">
        <v>4</v>
      </c>
      <c r="G5835">
        <v>1</v>
      </c>
      <c r="H5835">
        <v>1</v>
      </c>
      <c r="I5835">
        <v>0</v>
      </c>
      <c r="J5835" t="s">
        <v>10</v>
      </c>
      <c r="K5835">
        <v>55.2</v>
      </c>
      <c r="L5835">
        <v>220.65</v>
      </c>
      <c r="M5835" t="s">
        <v>8</v>
      </c>
    </row>
    <row r="5836" spans="1:13" ht="16">
      <c r="A5836" t="s">
        <v>5083</v>
      </c>
      <c r="B5836" t="s">
        <v>6</v>
      </c>
      <c r="C5836">
        <v>0</v>
      </c>
      <c r="D5836" t="s">
        <v>8</v>
      </c>
      <c r="E5836" t="s">
        <v>8</v>
      </c>
      <c r="F5836">
        <v>4</v>
      </c>
      <c r="G5836">
        <v>2</v>
      </c>
      <c r="H5836">
        <v>2</v>
      </c>
      <c r="I5836">
        <v>0</v>
      </c>
      <c r="J5836" t="s">
        <v>10</v>
      </c>
      <c r="K5836">
        <v>75.349999999999994</v>
      </c>
      <c r="L5836">
        <v>338.1</v>
      </c>
      <c r="M5836" t="s">
        <v>7</v>
      </c>
    </row>
    <row r="5837" spans="1:13" ht="16">
      <c r="A5837" t="s">
        <v>1906</v>
      </c>
      <c r="B5837" t="s">
        <v>12</v>
      </c>
      <c r="C5837">
        <v>1</v>
      </c>
      <c r="D5837" t="s">
        <v>8</v>
      </c>
      <c r="E5837" t="s">
        <v>8</v>
      </c>
      <c r="F5837">
        <v>4</v>
      </c>
      <c r="G5837">
        <v>0</v>
      </c>
      <c r="H5837">
        <v>1</v>
      </c>
      <c r="I5837">
        <v>0</v>
      </c>
      <c r="J5837" t="s">
        <v>20</v>
      </c>
      <c r="K5837">
        <v>50.95</v>
      </c>
      <c r="L5837">
        <v>207.35</v>
      </c>
      <c r="M5837" t="s">
        <v>8</v>
      </c>
    </row>
    <row r="5838" spans="1:13" ht="16">
      <c r="A5838" t="s">
        <v>4005</v>
      </c>
      <c r="B5838" t="s">
        <v>6</v>
      </c>
      <c r="C5838">
        <v>0</v>
      </c>
      <c r="D5838" t="s">
        <v>8</v>
      </c>
      <c r="E5838" t="s">
        <v>8</v>
      </c>
      <c r="F5838">
        <v>4</v>
      </c>
      <c r="G5838">
        <v>2</v>
      </c>
      <c r="H5838">
        <v>2</v>
      </c>
      <c r="I5838">
        <v>0</v>
      </c>
      <c r="J5838" t="s">
        <v>10</v>
      </c>
      <c r="K5838">
        <v>93.5</v>
      </c>
      <c r="L5838">
        <v>362.2</v>
      </c>
      <c r="M5838" t="s">
        <v>7</v>
      </c>
    </row>
    <row r="5839" spans="1:13" ht="16">
      <c r="A5839" t="s">
        <v>2688</v>
      </c>
      <c r="B5839" t="s">
        <v>6</v>
      </c>
      <c r="C5839">
        <v>1</v>
      </c>
      <c r="D5839" t="s">
        <v>8</v>
      </c>
      <c r="E5839" t="s">
        <v>8</v>
      </c>
      <c r="F5839">
        <v>4</v>
      </c>
      <c r="G5839">
        <v>1</v>
      </c>
      <c r="H5839">
        <v>0</v>
      </c>
      <c r="I5839">
        <v>0</v>
      </c>
      <c r="J5839" t="s">
        <v>13</v>
      </c>
      <c r="K5839">
        <v>20.05</v>
      </c>
      <c r="L5839">
        <v>91.45</v>
      </c>
      <c r="M5839" t="s">
        <v>8</v>
      </c>
    </row>
    <row r="5840" spans="1:13" ht="16">
      <c r="A5840" t="s">
        <v>2187</v>
      </c>
      <c r="B5840" t="s">
        <v>12</v>
      </c>
      <c r="C5840">
        <v>0</v>
      </c>
      <c r="D5840" t="s">
        <v>8</v>
      </c>
      <c r="E5840" t="s">
        <v>8</v>
      </c>
      <c r="F5840">
        <v>4</v>
      </c>
      <c r="G5840">
        <v>1</v>
      </c>
      <c r="H5840">
        <v>2</v>
      </c>
      <c r="I5840">
        <v>0</v>
      </c>
      <c r="J5840" t="s">
        <v>10</v>
      </c>
      <c r="K5840">
        <v>86.05</v>
      </c>
      <c r="L5840">
        <v>308.10000000000002</v>
      </c>
      <c r="M5840" t="s">
        <v>8</v>
      </c>
    </row>
    <row r="5841" spans="1:13" ht="16">
      <c r="A5841" t="s">
        <v>3422</v>
      </c>
      <c r="B5841" t="s">
        <v>6</v>
      </c>
      <c r="C5841">
        <v>0</v>
      </c>
      <c r="D5841" t="s">
        <v>8</v>
      </c>
      <c r="E5841" t="s">
        <v>8</v>
      </c>
      <c r="F5841">
        <v>4</v>
      </c>
      <c r="G5841">
        <v>1</v>
      </c>
      <c r="H5841">
        <v>1</v>
      </c>
      <c r="I5841">
        <v>0</v>
      </c>
      <c r="J5841" t="s">
        <v>20</v>
      </c>
      <c r="K5841">
        <v>50.7</v>
      </c>
      <c r="L5841">
        <v>151.30000000000001</v>
      </c>
      <c r="M5841" t="s">
        <v>7</v>
      </c>
    </row>
    <row r="5842" spans="1:13" ht="16">
      <c r="A5842" t="s">
        <v>3093</v>
      </c>
      <c r="B5842" t="s">
        <v>6</v>
      </c>
      <c r="C5842">
        <v>0</v>
      </c>
      <c r="D5842" t="s">
        <v>8</v>
      </c>
      <c r="E5842" t="s">
        <v>8</v>
      </c>
      <c r="F5842">
        <v>4</v>
      </c>
      <c r="G5842">
        <v>1</v>
      </c>
      <c r="H5842">
        <v>1</v>
      </c>
      <c r="I5842">
        <v>0</v>
      </c>
      <c r="J5842" t="s">
        <v>16</v>
      </c>
      <c r="K5842">
        <v>68.650000000000006</v>
      </c>
      <c r="L5842">
        <v>261.25</v>
      </c>
      <c r="M5842" t="s">
        <v>7</v>
      </c>
    </row>
    <row r="5843" spans="1:13" ht="16">
      <c r="A5843" t="s">
        <v>3370</v>
      </c>
      <c r="B5843" t="s">
        <v>6</v>
      </c>
      <c r="C5843">
        <v>0</v>
      </c>
      <c r="D5843" t="s">
        <v>7</v>
      </c>
      <c r="E5843" t="s">
        <v>7</v>
      </c>
      <c r="F5843">
        <v>4</v>
      </c>
      <c r="G5843">
        <v>2</v>
      </c>
      <c r="H5843">
        <v>1</v>
      </c>
      <c r="I5843">
        <v>0</v>
      </c>
      <c r="J5843" t="s">
        <v>13</v>
      </c>
      <c r="K5843">
        <v>50.85</v>
      </c>
      <c r="L5843">
        <v>239.55</v>
      </c>
      <c r="M5843" t="s">
        <v>7</v>
      </c>
    </row>
    <row r="5844" spans="1:13" ht="16">
      <c r="A5844" t="s">
        <v>2858</v>
      </c>
      <c r="B5844" t="s">
        <v>6</v>
      </c>
      <c r="C5844">
        <v>1</v>
      </c>
      <c r="D5844" t="s">
        <v>7</v>
      </c>
      <c r="E5844" t="s">
        <v>8</v>
      </c>
      <c r="F5844">
        <v>4</v>
      </c>
      <c r="G5844">
        <v>2</v>
      </c>
      <c r="H5844">
        <v>2</v>
      </c>
      <c r="I5844">
        <v>0</v>
      </c>
      <c r="J5844" t="s">
        <v>10</v>
      </c>
      <c r="K5844">
        <v>99.6</v>
      </c>
      <c r="L5844">
        <v>347.65</v>
      </c>
      <c r="M5844" t="s">
        <v>7</v>
      </c>
    </row>
    <row r="5845" spans="1:13" ht="16">
      <c r="A5845" t="s">
        <v>4396</v>
      </c>
      <c r="B5845" t="s">
        <v>6</v>
      </c>
      <c r="C5845">
        <v>1</v>
      </c>
      <c r="D5845" t="s">
        <v>8</v>
      </c>
      <c r="E5845" t="s">
        <v>8</v>
      </c>
      <c r="F5845">
        <v>4</v>
      </c>
      <c r="G5845">
        <v>2</v>
      </c>
      <c r="H5845">
        <v>1</v>
      </c>
      <c r="I5845">
        <v>0</v>
      </c>
      <c r="J5845" t="s">
        <v>13</v>
      </c>
      <c r="K5845">
        <v>48.75</v>
      </c>
      <c r="L5845">
        <v>179.85</v>
      </c>
      <c r="M5845" t="s">
        <v>8</v>
      </c>
    </row>
    <row r="5846" spans="1:13" ht="16">
      <c r="A5846" t="s">
        <v>3757</v>
      </c>
      <c r="B5846" t="s">
        <v>12</v>
      </c>
      <c r="C5846">
        <v>0</v>
      </c>
      <c r="D5846" t="s">
        <v>8</v>
      </c>
      <c r="E5846" t="s">
        <v>7</v>
      </c>
      <c r="F5846">
        <v>4</v>
      </c>
      <c r="G5846">
        <v>1</v>
      </c>
      <c r="H5846">
        <v>1</v>
      </c>
      <c r="I5846">
        <v>0</v>
      </c>
      <c r="J5846" t="s">
        <v>10</v>
      </c>
      <c r="K5846">
        <v>49.35</v>
      </c>
      <c r="L5846">
        <v>219.65</v>
      </c>
      <c r="M5846" t="s">
        <v>7</v>
      </c>
    </row>
    <row r="5847" spans="1:13" ht="16">
      <c r="A5847" t="s">
        <v>5187</v>
      </c>
      <c r="B5847" t="s">
        <v>12</v>
      </c>
      <c r="C5847">
        <v>0</v>
      </c>
      <c r="D5847" t="s">
        <v>7</v>
      </c>
      <c r="E5847" t="s">
        <v>7</v>
      </c>
      <c r="F5847">
        <v>4</v>
      </c>
      <c r="G5847">
        <v>1</v>
      </c>
      <c r="H5847">
        <v>1</v>
      </c>
      <c r="I5847">
        <v>0</v>
      </c>
      <c r="J5847" t="s">
        <v>10</v>
      </c>
      <c r="K5847">
        <v>44.8</v>
      </c>
      <c r="L5847">
        <v>169.65</v>
      </c>
      <c r="M5847" t="s">
        <v>8</v>
      </c>
    </row>
    <row r="5848" spans="1:13" ht="16">
      <c r="A5848" t="s">
        <v>2762</v>
      </c>
      <c r="B5848" t="s">
        <v>12</v>
      </c>
      <c r="C5848">
        <v>0</v>
      </c>
      <c r="D5848" t="s">
        <v>8</v>
      </c>
      <c r="E5848" t="s">
        <v>8</v>
      </c>
      <c r="F5848">
        <v>4</v>
      </c>
      <c r="G5848">
        <v>0</v>
      </c>
      <c r="H5848">
        <v>1</v>
      </c>
      <c r="I5848">
        <v>0</v>
      </c>
      <c r="J5848" t="s">
        <v>10</v>
      </c>
      <c r="K5848">
        <v>44.55</v>
      </c>
      <c r="L5848">
        <v>174.3</v>
      </c>
      <c r="M5848" t="s">
        <v>7</v>
      </c>
    </row>
    <row r="5849" spans="1:13" ht="16">
      <c r="A5849" t="s">
        <v>5375</v>
      </c>
      <c r="B5849" t="s">
        <v>6</v>
      </c>
      <c r="C5849">
        <v>0</v>
      </c>
      <c r="D5849" t="s">
        <v>8</v>
      </c>
      <c r="E5849" t="s">
        <v>7</v>
      </c>
      <c r="F5849">
        <v>4</v>
      </c>
      <c r="G5849">
        <v>1</v>
      </c>
      <c r="H5849">
        <v>0</v>
      </c>
      <c r="I5849">
        <v>1</v>
      </c>
      <c r="J5849" t="s">
        <v>13</v>
      </c>
      <c r="K5849">
        <v>20.399999999999999</v>
      </c>
      <c r="L5849">
        <v>84.75</v>
      </c>
      <c r="M5849" t="s">
        <v>8</v>
      </c>
    </row>
    <row r="5850" spans="1:13" ht="16">
      <c r="A5850" t="s">
        <v>1376</v>
      </c>
      <c r="B5850" t="s">
        <v>12</v>
      </c>
      <c r="C5850">
        <v>0</v>
      </c>
      <c r="D5850" t="s">
        <v>8</v>
      </c>
      <c r="E5850" t="s">
        <v>8</v>
      </c>
      <c r="F5850">
        <v>4</v>
      </c>
      <c r="G5850">
        <v>1</v>
      </c>
      <c r="H5850">
        <v>2</v>
      </c>
      <c r="I5850">
        <v>0</v>
      </c>
      <c r="J5850" t="s">
        <v>10</v>
      </c>
      <c r="K5850">
        <v>70.2</v>
      </c>
      <c r="L5850">
        <v>237.95</v>
      </c>
      <c r="M5850" t="s">
        <v>7</v>
      </c>
    </row>
    <row r="5851" spans="1:13" ht="16">
      <c r="A5851" t="s">
        <v>2691</v>
      </c>
      <c r="B5851" t="s">
        <v>6</v>
      </c>
      <c r="C5851">
        <v>0</v>
      </c>
      <c r="D5851" t="s">
        <v>8</v>
      </c>
      <c r="E5851" t="s">
        <v>8</v>
      </c>
      <c r="F5851">
        <v>4</v>
      </c>
      <c r="G5851">
        <v>1</v>
      </c>
      <c r="H5851">
        <v>2</v>
      </c>
      <c r="I5851">
        <v>0</v>
      </c>
      <c r="J5851" t="s">
        <v>20</v>
      </c>
      <c r="K5851">
        <v>70.05</v>
      </c>
      <c r="L5851">
        <v>266.89999999999998</v>
      </c>
      <c r="M5851" t="s">
        <v>7</v>
      </c>
    </row>
    <row r="5852" spans="1:13" ht="16">
      <c r="A5852" t="s">
        <v>4960</v>
      </c>
      <c r="B5852" t="s">
        <v>12</v>
      </c>
      <c r="C5852">
        <v>0</v>
      </c>
      <c r="D5852" t="s">
        <v>8</v>
      </c>
      <c r="E5852" t="s">
        <v>8</v>
      </c>
      <c r="F5852">
        <v>4</v>
      </c>
      <c r="G5852">
        <v>1</v>
      </c>
      <c r="H5852">
        <v>2</v>
      </c>
      <c r="I5852">
        <v>0</v>
      </c>
      <c r="J5852" t="s">
        <v>10</v>
      </c>
      <c r="K5852">
        <v>81</v>
      </c>
      <c r="L5852">
        <v>340.85</v>
      </c>
      <c r="M5852" t="s">
        <v>7</v>
      </c>
    </row>
    <row r="5853" spans="1:13" ht="16">
      <c r="A5853" t="s">
        <v>4956</v>
      </c>
      <c r="B5853" t="s">
        <v>12</v>
      </c>
      <c r="C5853">
        <v>0</v>
      </c>
      <c r="D5853" t="s">
        <v>7</v>
      </c>
      <c r="E5853" t="s">
        <v>7</v>
      </c>
      <c r="F5853">
        <v>4</v>
      </c>
      <c r="G5853">
        <v>2</v>
      </c>
      <c r="H5853">
        <v>1</v>
      </c>
      <c r="I5853">
        <v>0</v>
      </c>
      <c r="J5853" t="s">
        <v>10</v>
      </c>
      <c r="K5853">
        <v>50.9</v>
      </c>
      <c r="L5853">
        <v>225.6</v>
      </c>
      <c r="M5853" t="s">
        <v>7</v>
      </c>
    </row>
    <row r="5854" spans="1:13" ht="16">
      <c r="A5854" t="s">
        <v>2482</v>
      </c>
      <c r="B5854" t="s">
        <v>12</v>
      </c>
      <c r="C5854">
        <v>0</v>
      </c>
      <c r="D5854" t="s">
        <v>7</v>
      </c>
      <c r="E5854" t="s">
        <v>8</v>
      </c>
      <c r="F5854">
        <v>4</v>
      </c>
      <c r="G5854">
        <v>0</v>
      </c>
      <c r="H5854">
        <v>1</v>
      </c>
      <c r="I5854">
        <v>0</v>
      </c>
      <c r="J5854" t="s">
        <v>10</v>
      </c>
      <c r="K5854">
        <v>48.55</v>
      </c>
      <c r="L5854">
        <v>201</v>
      </c>
      <c r="M5854" t="s">
        <v>7</v>
      </c>
    </row>
    <row r="5855" spans="1:13" ht="16">
      <c r="A5855" t="s">
        <v>3844</v>
      </c>
      <c r="B5855" t="s">
        <v>12</v>
      </c>
      <c r="C5855">
        <v>0</v>
      </c>
      <c r="D5855" t="s">
        <v>7</v>
      </c>
      <c r="E5855" t="s">
        <v>8</v>
      </c>
      <c r="F5855">
        <v>4</v>
      </c>
      <c r="G5855">
        <v>2</v>
      </c>
      <c r="H5855">
        <v>2</v>
      </c>
      <c r="I5855">
        <v>0</v>
      </c>
      <c r="J5855" t="s">
        <v>10</v>
      </c>
      <c r="K5855">
        <v>100.2</v>
      </c>
      <c r="L5855">
        <v>420.2</v>
      </c>
      <c r="M5855" t="s">
        <v>7</v>
      </c>
    </row>
    <row r="5856" spans="1:13" ht="16">
      <c r="A5856" t="s">
        <v>2971</v>
      </c>
      <c r="B5856" t="s">
        <v>6</v>
      </c>
      <c r="C5856">
        <v>0</v>
      </c>
      <c r="D5856" t="s">
        <v>8</v>
      </c>
      <c r="E5856" t="s">
        <v>8</v>
      </c>
      <c r="F5856">
        <v>4</v>
      </c>
      <c r="G5856">
        <v>2</v>
      </c>
      <c r="H5856">
        <v>2</v>
      </c>
      <c r="I5856">
        <v>0</v>
      </c>
      <c r="J5856" t="s">
        <v>13</v>
      </c>
      <c r="K5856">
        <v>80.3</v>
      </c>
      <c r="L5856">
        <v>324.2</v>
      </c>
      <c r="M5856" t="s">
        <v>8</v>
      </c>
    </row>
    <row r="5857" spans="1:13" ht="16">
      <c r="A5857" t="s">
        <v>4942</v>
      </c>
      <c r="B5857" t="s">
        <v>6</v>
      </c>
      <c r="C5857">
        <v>1</v>
      </c>
      <c r="D5857" t="s">
        <v>7</v>
      </c>
      <c r="E5857" t="s">
        <v>7</v>
      </c>
      <c r="F5857">
        <v>4</v>
      </c>
      <c r="G5857">
        <v>1</v>
      </c>
      <c r="H5857">
        <v>1</v>
      </c>
      <c r="I5857">
        <v>0</v>
      </c>
      <c r="J5857" t="s">
        <v>10</v>
      </c>
      <c r="K5857">
        <v>46</v>
      </c>
      <c r="L5857">
        <v>181.6</v>
      </c>
      <c r="M5857" t="s">
        <v>7</v>
      </c>
    </row>
    <row r="5858" spans="1:13" ht="16">
      <c r="A5858" t="s">
        <v>3479</v>
      </c>
      <c r="B5858" t="s">
        <v>12</v>
      </c>
      <c r="C5858">
        <v>0</v>
      </c>
      <c r="D5858" t="s">
        <v>8</v>
      </c>
      <c r="E5858" t="s">
        <v>8</v>
      </c>
      <c r="F5858">
        <v>4</v>
      </c>
      <c r="G5858">
        <v>1</v>
      </c>
      <c r="H5858">
        <v>1</v>
      </c>
      <c r="I5858">
        <v>0</v>
      </c>
      <c r="J5858" t="s">
        <v>10</v>
      </c>
      <c r="K5858">
        <v>45.9</v>
      </c>
      <c r="L5858">
        <v>199.75</v>
      </c>
      <c r="M5858" t="s">
        <v>8</v>
      </c>
    </row>
    <row r="5859" spans="1:13" ht="16">
      <c r="A5859" t="s">
        <v>596</v>
      </c>
      <c r="B5859" t="s">
        <v>6</v>
      </c>
      <c r="C5859">
        <v>1</v>
      </c>
      <c r="D5859" t="s">
        <v>8</v>
      </c>
      <c r="E5859" t="s">
        <v>8</v>
      </c>
      <c r="F5859">
        <v>4</v>
      </c>
      <c r="G5859">
        <v>2</v>
      </c>
      <c r="H5859">
        <v>2</v>
      </c>
      <c r="I5859">
        <v>0</v>
      </c>
      <c r="J5859" t="s">
        <v>10</v>
      </c>
      <c r="K5859">
        <v>89.2</v>
      </c>
      <c r="L5859">
        <v>346.2</v>
      </c>
      <c r="M5859" t="s">
        <v>7</v>
      </c>
    </row>
    <row r="5860" spans="1:13" ht="16">
      <c r="A5860" t="s">
        <v>3159</v>
      </c>
      <c r="B5860" t="s">
        <v>6</v>
      </c>
      <c r="C5860">
        <v>0</v>
      </c>
      <c r="D5860" t="s">
        <v>8</v>
      </c>
      <c r="E5860" t="s">
        <v>8</v>
      </c>
      <c r="F5860">
        <v>4</v>
      </c>
      <c r="G5860">
        <v>1</v>
      </c>
      <c r="H5860">
        <v>2</v>
      </c>
      <c r="I5860">
        <v>0</v>
      </c>
      <c r="J5860" t="s">
        <v>16</v>
      </c>
      <c r="K5860">
        <v>76.650000000000006</v>
      </c>
      <c r="L5860">
        <v>333.6</v>
      </c>
      <c r="M5860" t="s">
        <v>7</v>
      </c>
    </row>
    <row r="5861" spans="1:13" ht="16">
      <c r="A5861" t="s">
        <v>1461</v>
      </c>
      <c r="B5861" t="s">
        <v>12</v>
      </c>
      <c r="C5861">
        <v>0</v>
      </c>
      <c r="D5861" t="s">
        <v>8</v>
      </c>
      <c r="E5861" t="s">
        <v>7</v>
      </c>
      <c r="F5861">
        <v>4</v>
      </c>
      <c r="G5861">
        <v>2</v>
      </c>
      <c r="H5861">
        <v>2</v>
      </c>
      <c r="I5861">
        <v>0</v>
      </c>
      <c r="J5861" t="s">
        <v>20</v>
      </c>
      <c r="K5861">
        <v>80.8</v>
      </c>
      <c r="L5861">
        <v>332.45</v>
      </c>
      <c r="M5861" t="s">
        <v>7</v>
      </c>
    </row>
    <row r="5862" spans="1:13" ht="16">
      <c r="A5862" t="s">
        <v>3777</v>
      </c>
      <c r="B5862" t="s">
        <v>12</v>
      </c>
      <c r="C5862">
        <v>0</v>
      </c>
      <c r="D5862" t="s">
        <v>7</v>
      </c>
      <c r="E5862" t="s">
        <v>8</v>
      </c>
      <c r="F5862">
        <v>4</v>
      </c>
      <c r="G5862">
        <v>1</v>
      </c>
      <c r="H5862">
        <v>2</v>
      </c>
      <c r="I5862">
        <v>0</v>
      </c>
      <c r="J5862" t="s">
        <v>10</v>
      </c>
      <c r="K5862">
        <v>80.349999999999994</v>
      </c>
      <c r="L5862">
        <v>307.39999999999998</v>
      </c>
      <c r="M5862" t="s">
        <v>7</v>
      </c>
    </row>
    <row r="5863" spans="1:13" ht="16">
      <c r="A5863" t="s">
        <v>4039</v>
      </c>
      <c r="B5863" t="s">
        <v>12</v>
      </c>
      <c r="C5863">
        <v>0</v>
      </c>
      <c r="D5863" t="s">
        <v>8</v>
      </c>
      <c r="E5863" t="s">
        <v>8</v>
      </c>
      <c r="F5863">
        <v>4</v>
      </c>
      <c r="G5863">
        <v>1</v>
      </c>
      <c r="H5863">
        <v>2</v>
      </c>
      <c r="I5863">
        <v>0</v>
      </c>
      <c r="J5863" t="s">
        <v>16</v>
      </c>
      <c r="K5863">
        <v>74.8</v>
      </c>
      <c r="L5863">
        <v>321.89999999999998</v>
      </c>
      <c r="M5863" t="s">
        <v>7</v>
      </c>
    </row>
    <row r="5864" spans="1:13" ht="16">
      <c r="A5864" t="s">
        <v>2339</v>
      </c>
      <c r="B5864" t="s">
        <v>6</v>
      </c>
      <c r="C5864">
        <v>0</v>
      </c>
      <c r="D5864" t="s">
        <v>7</v>
      </c>
      <c r="E5864" t="s">
        <v>7</v>
      </c>
      <c r="F5864">
        <v>4</v>
      </c>
      <c r="G5864">
        <v>1</v>
      </c>
      <c r="H5864">
        <v>0</v>
      </c>
      <c r="I5864">
        <v>0</v>
      </c>
      <c r="J5864" t="s">
        <v>10</v>
      </c>
      <c r="K5864">
        <v>19.95</v>
      </c>
      <c r="L5864">
        <v>82.9</v>
      </c>
      <c r="M5864" t="s">
        <v>8</v>
      </c>
    </row>
    <row r="5865" spans="1:13" ht="16">
      <c r="A5865" t="s">
        <v>5398</v>
      </c>
      <c r="B5865" t="s">
        <v>6</v>
      </c>
      <c r="C5865">
        <v>0</v>
      </c>
      <c r="D5865" t="s">
        <v>8</v>
      </c>
      <c r="E5865" t="s">
        <v>8</v>
      </c>
      <c r="F5865">
        <v>4</v>
      </c>
      <c r="G5865">
        <v>2</v>
      </c>
      <c r="H5865">
        <v>1</v>
      </c>
      <c r="I5865">
        <v>0</v>
      </c>
      <c r="J5865" t="s">
        <v>13</v>
      </c>
      <c r="K5865">
        <v>64.400000000000006</v>
      </c>
      <c r="L5865">
        <v>253</v>
      </c>
      <c r="M5865" t="s">
        <v>8</v>
      </c>
    </row>
    <row r="5866" spans="1:13" ht="16">
      <c r="A5866" t="s">
        <v>1577</v>
      </c>
      <c r="B5866" t="s">
        <v>12</v>
      </c>
      <c r="C5866">
        <v>1</v>
      </c>
      <c r="D5866" t="s">
        <v>8</v>
      </c>
      <c r="E5866" t="s">
        <v>8</v>
      </c>
      <c r="F5866">
        <v>4</v>
      </c>
      <c r="G5866">
        <v>1</v>
      </c>
      <c r="H5866">
        <v>2</v>
      </c>
      <c r="I5866">
        <v>0</v>
      </c>
      <c r="J5866" t="s">
        <v>10</v>
      </c>
      <c r="K5866">
        <v>69.349999999999994</v>
      </c>
      <c r="L5866">
        <v>261.64999999999998</v>
      </c>
      <c r="M5866" t="s">
        <v>8</v>
      </c>
    </row>
    <row r="5867" spans="1:13" ht="16">
      <c r="A5867" t="s">
        <v>1375</v>
      </c>
      <c r="B5867" t="s">
        <v>12</v>
      </c>
      <c r="C5867">
        <v>0</v>
      </c>
      <c r="D5867" t="s">
        <v>8</v>
      </c>
      <c r="E5867" t="s">
        <v>8</v>
      </c>
      <c r="F5867">
        <v>4</v>
      </c>
      <c r="G5867">
        <v>2</v>
      </c>
      <c r="H5867">
        <v>2</v>
      </c>
      <c r="I5867">
        <v>0</v>
      </c>
      <c r="J5867" t="s">
        <v>10</v>
      </c>
      <c r="K5867">
        <v>78.45</v>
      </c>
      <c r="L5867">
        <v>330.05</v>
      </c>
      <c r="M5867" t="s">
        <v>7</v>
      </c>
    </row>
    <row r="5868" spans="1:13" ht="16">
      <c r="A5868" t="s">
        <v>2964</v>
      </c>
      <c r="B5868" t="s">
        <v>12</v>
      </c>
      <c r="C5868">
        <v>0</v>
      </c>
      <c r="D5868" t="s">
        <v>8</v>
      </c>
      <c r="E5868" t="s">
        <v>8</v>
      </c>
      <c r="F5868">
        <v>4</v>
      </c>
      <c r="G5868">
        <v>1</v>
      </c>
      <c r="H5868">
        <v>0</v>
      </c>
      <c r="I5868">
        <v>0</v>
      </c>
      <c r="J5868" t="s">
        <v>10</v>
      </c>
      <c r="K5868">
        <v>20.2</v>
      </c>
      <c r="L5868">
        <v>55.7</v>
      </c>
      <c r="M5868" t="s">
        <v>8</v>
      </c>
    </row>
    <row r="5869" spans="1:13" ht="16">
      <c r="A5869" t="s">
        <v>180</v>
      </c>
      <c r="B5869" t="s">
        <v>6</v>
      </c>
      <c r="C5869">
        <v>0</v>
      </c>
      <c r="D5869" t="s">
        <v>8</v>
      </c>
      <c r="E5869" t="s">
        <v>8</v>
      </c>
      <c r="F5869">
        <v>4</v>
      </c>
      <c r="G5869">
        <v>1</v>
      </c>
      <c r="H5869">
        <v>2</v>
      </c>
      <c r="I5869">
        <v>0</v>
      </c>
      <c r="J5869" t="s">
        <v>16</v>
      </c>
      <c r="K5869">
        <v>70.900000000000006</v>
      </c>
      <c r="L5869">
        <v>273</v>
      </c>
      <c r="M5869" t="s">
        <v>7</v>
      </c>
    </row>
    <row r="5870" spans="1:13" ht="16">
      <c r="A5870" t="s">
        <v>4962</v>
      </c>
      <c r="B5870" t="s">
        <v>6</v>
      </c>
      <c r="C5870">
        <v>0</v>
      </c>
      <c r="D5870" t="s">
        <v>8</v>
      </c>
      <c r="E5870" t="s">
        <v>8</v>
      </c>
      <c r="F5870">
        <v>4</v>
      </c>
      <c r="G5870">
        <v>1</v>
      </c>
      <c r="H5870">
        <v>1</v>
      </c>
      <c r="I5870">
        <v>0</v>
      </c>
      <c r="J5870" t="s">
        <v>20</v>
      </c>
      <c r="K5870">
        <v>55.5</v>
      </c>
      <c r="L5870">
        <v>227.35</v>
      </c>
      <c r="M5870" t="s">
        <v>8</v>
      </c>
    </row>
    <row r="5871" spans="1:13" ht="16">
      <c r="A5871" t="s">
        <v>2243</v>
      </c>
      <c r="B5871" t="s">
        <v>12</v>
      </c>
      <c r="C5871">
        <v>0</v>
      </c>
      <c r="D5871" t="s">
        <v>7</v>
      </c>
      <c r="E5871" t="s">
        <v>8</v>
      </c>
      <c r="F5871">
        <v>4</v>
      </c>
      <c r="G5871">
        <v>1</v>
      </c>
      <c r="H5871">
        <v>2</v>
      </c>
      <c r="I5871">
        <v>0</v>
      </c>
      <c r="J5871" t="s">
        <v>10</v>
      </c>
      <c r="K5871">
        <v>70.5</v>
      </c>
      <c r="L5871">
        <v>294.2</v>
      </c>
      <c r="M5871" t="s">
        <v>8</v>
      </c>
    </row>
    <row r="5872" spans="1:13" ht="16">
      <c r="A5872" t="s">
        <v>879</v>
      </c>
      <c r="B5872" t="s">
        <v>12</v>
      </c>
      <c r="C5872">
        <v>0</v>
      </c>
      <c r="D5872" t="s">
        <v>7</v>
      </c>
      <c r="E5872" t="s">
        <v>8</v>
      </c>
      <c r="F5872">
        <v>4</v>
      </c>
      <c r="G5872">
        <v>1</v>
      </c>
      <c r="H5872">
        <v>2</v>
      </c>
      <c r="I5872">
        <v>0</v>
      </c>
      <c r="J5872" t="s">
        <v>13</v>
      </c>
      <c r="K5872">
        <v>80.599999999999994</v>
      </c>
      <c r="L5872">
        <v>319.14999999999998</v>
      </c>
      <c r="M5872" t="s">
        <v>7</v>
      </c>
    </row>
    <row r="5873" spans="1:13" ht="16">
      <c r="A5873" t="s">
        <v>2434</v>
      </c>
      <c r="B5873" t="s">
        <v>12</v>
      </c>
      <c r="C5873">
        <v>0</v>
      </c>
      <c r="D5873" t="s">
        <v>7</v>
      </c>
      <c r="E5873" t="s">
        <v>7</v>
      </c>
      <c r="F5873">
        <v>4</v>
      </c>
      <c r="G5873">
        <v>0</v>
      </c>
      <c r="H5873">
        <v>1</v>
      </c>
      <c r="I5873">
        <v>0</v>
      </c>
      <c r="J5873" t="s">
        <v>20</v>
      </c>
      <c r="K5873">
        <v>38.549999999999997</v>
      </c>
      <c r="L5873">
        <v>156.1</v>
      </c>
      <c r="M5873" t="s">
        <v>8</v>
      </c>
    </row>
    <row r="5874" spans="1:13" ht="16">
      <c r="A5874" t="s">
        <v>1032</v>
      </c>
      <c r="B5874" t="s">
        <v>12</v>
      </c>
      <c r="C5874">
        <v>0</v>
      </c>
      <c r="D5874" t="s">
        <v>8</v>
      </c>
      <c r="E5874" t="s">
        <v>8</v>
      </c>
      <c r="F5874">
        <v>4</v>
      </c>
      <c r="G5874">
        <v>0</v>
      </c>
      <c r="H5874">
        <v>1</v>
      </c>
      <c r="I5874">
        <v>0</v>
      </c>
      <c r="J5874" t="s">
        <v>10</v>
      </c>
      <c r="K5874">
        <v>40.049999999999997</v>
      </c>
      <c r="L5874">
        <v>162.44999999999999</v>
      </c>
      <c r="M5874" t="s">
        <v>8</v>
      </c>
    </row>
    <row r="5875" spans="1:13" ht="16">
      <c r="A5875" t="s">
        <v>2101</v>
      </c>
      <c r="B5875" t="s">
        <v>6</v>
      </c>
      <c r="C5875">
        <v>0</v>
      </c>
      <c r="D5875" t="s">
        <v>8</v>
      </c>
      <c r="E5875" t="s">
        <v>8</v>
      </c>
      <c r="F5875">
        <v>4</v>
      </c>
      <c r="G5875">
        <v>0</v>
      </c>
      <c r="H5875">
        <v>1</v>
      </c>
      <c r="I5875">
        <v>0</v>
      </c>
      <c r="J5875" t="s">
        <v>10</v>
      </c>
      <c r="K5875">
        <v>33.65</v>
      </c>
      <c r="L5875">
        <v>137.85</v>
      </c>
      <c r="M5875" t="s">
        <v>7</v>
      </c>
    </row>
    <row r="5876" spans="1:13" ht="16">
      <c r="A5876" t="s">
        <v>6784</v>
      </c>
      <c r="B5876" t="s">
        <v>6</v>
      </c>
      <c r="C5876">
        <v>0</v>
      </c>
      <c r="D5876" t="s">
        <v>7</v>
      </c>
      <c r="E5876" t="s">
        <v>7</v>
      </c>
      <c r="F5876">
        <v>4</v>
      </c>
      <c r="G5876">
        <v>1</v>
      </c>
      <c r="H5876">
        <v>2</v>
      </c>
      <c r="I5876">
        <v>0</v>
      </c>
      <c r="J5876" t="s">
        <v>13</v>
      </c>
      <c r="K5876">
        <v>78.900000000000006</v>
      </c>
      <c r="L5876">
        <v>299.75</v>
      </c>
      <c r="M5876" t="s">
        <v>8</v>
      </c>
    </row>
    <row r="5877" spans="1:13" ht="16">
      <c r="A5877" t="s">
        <v>682</v>
      </c>
      <c r="B5877" t="s">
        <v>6</v>
      </c>
      <c r="C5877">
        <v>0</v>
      </c>
      <c r="D5877" t="s">
        <v>8</v>
      </c>
      <c r="E5877" t="s">
        <v>8</v>
      </c>
      <c r="F5877">
        <v>4</v>
      </c>
      <c r="G5877">
        <v>1</v>
      </c>
      <c r="H5877">
        <v>1</v>
      </c>
      <c r="I5877">
        <v>0</v>
      </c>
      <c r="J5877" t="s">
        <v>13</v>
      </c>
      <c r="K5877">
        <v>45.65</v>
      </c>
      <c r="L5877">
        <v>191.05</v>
      </c>
      <c r="M5877" t="s">
        <v>7</v>
      </c>
    </row>
    <row r="5878" spans="1:13" ht="16">
      <c r="A5878" t="s">
        <v>2807</v>
      </c>
      <c r="B5878" t="s">
        <v>12</v>
      </c>
      <c r="C5878">
        <v>0</v>
      </c>
      <c r="D5878" t="s">
        <v>8</v>
      </c>
      <c r="E5878" t="s">
        <v>8</v>
      </c>
      <c r="F5878">
        <v>4</v>
      </c>
      <c r="G5878">
        <v>2</v>
      </c>
      <c r="H5878">
        <v>2</v>
      </c>
      <c r="I5878">
        <v>0</v>
      </c>
      <c r="J5878" t="s">
        <v>10</v>
      </c>
      <c r="K5878">
        <v>80.099999999999994</v>
      </c>
      <c r="L5878">
        <v>336.15</v>
      </c>
      <c r="M5878" t="s">
        <v>8</v>
      </c>
    </row>
    <row r="5879" spans="1:13" ht="16">
      <c r="A5879" t="s">
        <v>3851</v>
      </c>
      <c r="B5879" t="s">
        <v>6</v>
      </c>
      <c r="C5879">
        <v>0</v>
      </c>
      <c r="D5879" t="s">
        <v>8</v>
      </c>
      <c r="E5879" t="s">
        <v>8</v>
      </c>
      <c r="F5879">
        <v>4</v>
      </c>
      <c r="G5879">
        <v>1</v>
      </c>
      <c r="H5879">
        <v>2</v>
      </c>
      <c r="I5879">
        <v>1</v>
      </c>
      <c r="J5879" t="s">
        <v>10</v>
      </c>
      <c r="K5879">
        <v>105.65</v>
      </c>
      <c r="L5879">
        <v>443.9</v>
      </c>
      <c r="M5879" t="s">
        <v>7</v>
      </c>
    </row>
    <row r="5880" spans="1:13" ht="16">
      <c r="A5880" t="s">
        <v>4501</v>
      </c>
      <c r="B5880" t="s">
        <v>12</v>
      </c>
      <c r="C5880">
        <v>0</v>
      </c>
      <c r="D5880" t="s">
        <v>7</v>
      </c>
      <c r="E5880" t="s">
        <v>7</v>
      </c>
      <c r="F5880">
        <v>4</v>
      </c>
      <c r="G5880">
        <v>2</v>
      </c>
      <c r="H5880">
        <v>0</v>
      </c>
      <c r="I5880">
        <v>1</v>
      </c>
      <c r="J5880" t="s">
        <v>20</v>
      </c>
      <c r="K5880">
        <v>24.1</v>
      </c>
      <c r="L5880">
        <v>73.099999999999994</v>
      </c>
      <c r="M5880" t="s">
        <v>8</v>
      </c>
    </row>
    <row r="5881" spans="1:13" ht="16">
      <c r="A5881" t="s">
        <v>3284</v>
      </c>
      <c r="B5881" t="s">
        <v>6</v>
      </c>
      <c r="C5881">
        <v>0</v>
      </c>
      <c r="D5881" t="s">
        <v>8</v>
      </c>
      <c r="E5881" t="s">
        <v>8</v>
      </c>
      <c r="F5881">
        <v>4</v>
      </c>
      <c r="G5881">
        <v>2</v>
      </c>
      <c r="H5881">
        <v>2</v>
      </c>
      <c r="I5881">
        <v>0</v>
      </c>
      <c r="J5881" t="s">
        <v>13</v>
      </c>
      <c r="K5881">
        <v>100.85</v>
      </c>
      <c r="L5881">
        <v>399.25</v>
      </c>
      <c r="M5881" t="s">
        <v>8</v>
      </c>
    </row>
    <row r="5882" spans="1:13" ht="16">
      <c r="A5882" t="s">
        <v>3290</v>
      </c>
      <c r="B5882" t="s">
        <v>6</v>
      </c>
      <c r="C5882">
        <v>0</v>
      </c>
      <c r="D5882" t="s">
        <v>8</v>
      </c>
      <c r="E5882" t="s">
        <v>8</v>
      </c>
      <c r="F5882">
        <v>4</v>
      </c>
      <c r="G5882">
        <v>1</v>
      </c>
      <c r="H5882">
        <v>2</v>
      </c>
      <c r="I5882">
        <v>0</v>
      </c>
      <c r="J5882" t="s">
        <v>10</v>
      </c>
      <c r="K5882">
        <v>79.150000000000006</v>
      </c>
      <c r="L5882">
        <v>317.25</v>
      </c>
      <c r="M5882" t="s">
        <v>7</v>
      </c>
    </row>
    <row r="5883" spans="1:13" ht="16">
      <c r="A5883" t="s">
        <v>4228</v>
      </c>
      <c r="B5883" t="s">
        <v>12</v>
      </c>
      <c r="C5883">
        <v>0</v>
      </c>
      <c r="D5883" t="s">
        <v>8</v>
      </c>
      <c r="E5883" t="s">
        <v>8</v>
      </c>
      <c r="F5883">
        <v>4</v>
      </c>
      <c r="G5883">
        <v>2</v>
      </c>
      <c r="H5883">
        <v>2</v>
      </c>
      <c r="I5883">
        <v>0</v>
      </c>
      <c r="J5883" t="s">
        <v>10</v>
      </c>
      <c r="K5883">
        <v>90.05</v>
      </c>
      <c r="L5883">
        <v>368.1</v>
      </c>
      <c r="M5883" t="s">
        <v>7</v>
      </c>
    </row>
    <row r="5884" spans="1:13" ht="16">
      <c r="A5884" t="s">
        <v>5675</v>
      </c>
      <c r="B5884" t="s">
        <v>12</v>
      </c>
      <c r="C5884">
        <v>0</v>
      </c>
      <c r="D5884" t="s">
        <v>8</v>
      </c>
      <c r="E5884" t="s">
        <v>8</v>
      </c>
      <c r="F5884">
        <v>4</v>
      </c>
      <c r="G5884">
        <v>1</v>
      </c>
      <c r="H5884">
        <v>0</v>
      </c>
      <c r="I5884">
        <v>0</v>
      </c>
      <c r="J5884" t="s">
        <v>10</v>
      </c>
      <c r="K5884">
        <v>19.850000000000001</v>
      </c>
      <c r="L5884">
        <v>63</v>
      </c>
      <c r="M5884" t="s">
        <v>8</v>
      </c>
    </row>
    <row r="5885" spans="1:13" ht="16">
      <c r="A5885" t="s">
        <v>5577</v>
      </c>
      <c r="B5885" t="s">
        <v>6</v>
      </c>
      <c r="C5885">
        <v>0</v>
      </c>
      <c r="D5885" t="s">
        <v>8</v>
      </c>
      <c r="E5885" t="s">
        <v>8</v>
      </c>
      <c r="F5885">
        <v>4</v>
      </c>
      <c r="G5885">
        <v>1</v>
      </c>
      <c r="H5885">
        <v>0</v>
      </c>
      <c r="I5885">
        <v>0</v>
      </c>
      <c r="J5885" t="s">
        <v>13</v>
      </c>
      <c r="K5885">
        <v>20.149999999999999</v>
      </c>
      <c r="L5885">
        <v>84.5</v>
      </c>
      <c r="M5885" t="s">
        <v>8</v>
      </c>
    </row>
    <row r="5886" spans="1:13" ht="16">
      <c r="A5886" t="s">
        <v>5966</v>
      </c>
      <c r="B5886" t="s">
        <v>6</v>
      </c>
      <c r="C5886">
        <v>0</v>
      </c>
      <c r="D5886" t="s">
        <v>8</v>
      </c>
      <c r="E5886" t="s">
        <v>7</v>
      </c>
      <c r="F5886">
        <v>4</v>
      </c>
      <c r="G5886">
        <v>2</v>
      </c>
      <c r="H5886">
        <v>0</v>
      </c>
      <c r="I5886">
        <v>0</v>
      </c>
      <c r="J5886" t="s">
        <v>13</v>
      </c>
      <c r="K5886">
        <v>25.45</v>
      </c>
      <c r="L5886">
        <v>84.2</v>
      </c>
      <c r="M5886" t="s">
        <v>8</v>
      </c>
    </row>
    <row r="5887" spans="1:13" ht="16">
      <c r="A5887" t="s">
        <v>3521</v>
      </c>
      <c r="B5887" t="s">
        <v>12</v>
      </c>
      <c r="C5887">
        <v>0</v>
      </c>
      <c r="D5887" t="s">
        <v>8</v>
      </c>
      <c r="E5887" t="s">
        <v>8</v>
      </c>
      <c r="F5887">
        <v>4</v>
      </c>
      <c r="G5887">
        <v>1</v>
      </c>
      <c r="H5887">
        <v>0</v>
      </c>
      <c r="I5887">
        <v>0</v>
      </c>
      <c r="J5887" t="s">
        <v>13</v>
      </c>
      <c r="K5887">
        <v>19.75</v>
      </c>
      <c r="L5887">
        <v>78.3</v>
      </c>
      <c r="M5887" t="s">
        <v>8</v>
      </c>
    </row>
    <row r="5888" spans="1:13" ht="16">
      <c r="A5888" t="s">
        <v>3398</v>
      </c>
      <c r="B5888" t="s">
        <v>6</v>
      </c>
      <c r="C5888">
        <v>0</v>
      </c>
      <c r="D5888" t="s">
        <v>7</v>
      </c>
      <c r="E5888" t="s">
        <v>7</v>
      </c>
      <c r="F5888">
        <v>4</v>
      </c>
      <c r="G5888">
        <v>1</v>
      </c>
      <c r="H5888">
        <v>2</v>
      </c>
      <c r="I5888">
        <v>0</v>
      </c>
      <c r="J5888" t="s">
        <v>10</v>
      </c>
      <c r="K5888">
        <v>73.75</v>
      </c>
      <c r="L5888">
        <v>325.45</v>
      </c>
      <c r="M5888" t="s">
        <v>7</v>
      </c>
    </row>
    <row r="5889" spans="1:13" ht="16">
      <c r="A5889" t="s">
        <v>4447</v>
      </c>
      <c r="B5889" t="s">
        <v>6</v>
      </c>
      <c r="C5889">
        <v>0</v>
      </c>
      <c r="D5889" t="s">
        <v>8</v>
      </c>
      <c r="E5889" t="s">
        <v>8</v>
      </c>
      <c r="F5889">
        <v>4</v>
      </c>
      <c r="G5889">
        <v>2</v>
      </c>
      <c r="H5889">
        <v>2</v>
      </c>
      <c r="I5889">
        <v>0</v>
      </c>
      <c r="J5889" t="s">
        <v>10</v>
      </c>
      <c r="K5889">
        <v>75.650000000000006</v>
      </c>
      <c r="L5889">
        <v>302.35000000000002</v>
      </c>
      <c r="M5889" t="s">
        <v>8</v>
      </c>
    </row>
    <row r="5890" spans="1:13" ht="16">
      <c r="A5890" t="s">
        <v>947</v>
      </c>
      <c r="B5890" t="s">
        <v>6</v>
      </c>
      <c r="C5890">
        <v>1</v>
      </c>
      <c r="D5890" t="s">
        <v>8</v>
      </c>
      <c r="E5890" t="s">
        <v>8</v>
      </c>
      <c r="F5890">
        <v>4</v>
      </c>
      <c r="G5890">
        <v>2</v>
      </c>
      <c r="H5890">
        <v>2</v>
      </c>
      <c r="I5890">
        <v>0</v>
      </c>
      <c r="J5890" t="s">
        <v>10</v>
      </c>
      <c r="K5890">
        <v>84.6</v>
      </c>
      <c r="L5890">
        <v>360.1</v>
      </c>
      <c r="M5890" t="s">
        <v>7</v>
      </c>
    </row>
    <row r="5891" spans="1:13" ht="16">
      <c r="A5891" t="s">
        <v>1477</v>
      </c>
      <c r="B5891" t="s">
        <v>6</v>
      </c>
      <c r="C5891">
        <v>0</v>
      </c>
      <c r="D5891" t="s">
        <v>8</v>
      </c>
      <c r="E5891" t="s">
        <v>8</v>
      </c>
      <c r="F5891">
        <v>4</v>
      </c>
      <c r="G5891">
        <v>1</v>
      </c>
      <c r="H5891">
        <v>2</v>
      </c>
      <c r="I5891">
        <v>0</v>
      </c>
      <c r="J5891" t="s">
        <v>10</v>
      </c>
      <c r="K5891">
        <v>70.400000000000006</v>
      </c>
      <c r="L5891">
        <v>281</v>
      </c>
      <c r="M5891" t="s">
        <v>7</v>
      </c>
    </row>
    <row r="5892" spans="1:13" ht="16">
      <c r="A5892" t="s">
        <v>4480</v>
      </c>
      <c r="B5892" t="s">
        <v>12</v>
      </c>
      <c r="C5892">
        <v>0</v>
      </c>
      <c r="D5892" t="s">
        <v>8</v>
      </c>
      <c r="E5892" t="s">
        <v>8</v>
      </c>
      <c r="F5892">
        <v>4</v>
      </c>
      <c r="G5892">
        <v>1</v>
      </c>
      <c r="H5892">
        <v>2</v>
      </c>
      <c r="I5892">
        <v>0</v>
      </c>
      <c r="J5892" t="s">
        <v>10</v>
      </c>
      <c r="K5892">
        <v>79.900000000000006</v>
      </c>
      <c r="L5892">
        <v>324.3</v>
      </c>
      <c r="M5892" t="s">
        <v>7</v>
      </c>
    </row>
    <row r="5893" spans="1:13" ht="16">
      <c r="A5893" t="s">
        <v>5802</v>
      </c>
      <c r="B5893" t="s">
        <v>6</v>
      </c>
      <c r="C5893">
        <v>0</v>
      </c>
      <c r="D5893" t="s">
        <v>7</v>
      </c>
      <c r="E5893" t="s">
        <v>8</v>
      </c>
      <c r="F5893">
        <v>4</v>
      </c>
      <c r="G5893">
        <v>0</v>
      </c>
      <c r="H5893">
        <v>1</v>
      </c>
      <c r="I5893">
        <v>0</v>
      </c>
      <c r="J5893" t="s">
        <v>10</v>
      </c>
      <c r="K5893">
        <v>25.15</v>
      </c>
      <c r="L5893">
        <v>99.95</v>
      </c>
      <c r="M5893" t="s">
        <v>8</v>
      </c>
    </row>
    <row r="5894" spans="1:13" ht="16">
      <c r="A5894" t="s">
        <v>3416</v>
      </c>
      <c r="B5894" t="s">
        <v>6</v>
      </c>
      <c r="C5894">
        <v>0</v>
      </c>
      <c r="D5894" t="s">
        <v>8</v>
      </c>
      <c r="E5894" t="s">
        <v>8</v>
      </c>
      <c r="F5894">
        <v>4</v>
      </c>
      <c r="G5894">
        <v>2</v>
      </c>
      <c r="H5894">
        <v>2</v>
      </c>
      <c r="I5894">
        <v>0</v>
      </c>
      <c r="J5894" t="s">
        <v>10</v>
      </c>
      <c r="K5894">
        <v>88.95</v>
      </c>
      <c r="L5894">
        <v>355.2</v>
      </c>
      <c r="M5894" t="s">
        <v>7</v>
      </c>
    </row>
    <row r="5895" spans="1:13" ht="16">
      <c r="A5895" t="s">
        <v>736</v>
      </c>
      <c r="B5895" t="s">
        <v>6</v>
      </c>
      <c r="C5895">
        <v>0</v>
      </c>
      <c r="D5895" t="s">
        <v>7</v>
      </c>
      <c r="E5895" t="s">
        <v>7</v>
      </c>
      <c r="F5895">
        <v>4</v>
      </c>
      <c r="G5895">
        <v>2</v>
      </c>
      <c r="H5895">
        <v>2</v>
      </c>
      <c r="I5895">
        <v>0</v>
      </c>
      <c r="J5895" t="s">
        <v>10</v>
      </c>
      <c r="K5895">
        <v>85.95</v>
      </c>
      <c r="L5895">
        <v>381.3</v>
      </c>
      <c r="M5895" t="s">
        <v>7</v>
      </c>
    </row>
    <row r="5896" spans="1:13" ht="16">
      <c r="A5896" t="s">
        <v>1553</v>
      </c>
      <c r="B5896" t="s">
        <v>6</v>
      </c>
      <c r="C5896">
        <v>0</v>
      </c>
      <c r="D5896" t="s">
        <v>7</v>
      </c>
      <c r="E5896" t="s">
        <v>7</v>
      </c>
      <c r="F5896">
        <v>4</v>
      </c>
      <c r="G5896">
        <v>1</v>
      </c>
      <c r="H5896">
        <v>1</v>
      </c>
      <c r="I5896">
        <v>0</v>
      </c>
      <c r="J5896" t="s">
        <v>10</v>
      </c>
      <c r="K5896">
        <v>50.3</v>
      </c>
      <c r="L5896">
        <v>217.1</v>
      </c>
      <c r="M5896" t="s">
        <v>8</v>
      </c>
    </row>
    <row r="5897" spans="1:13" ht="16">
      <c r="A5897" t="s">
        <v>5931</v>
      </c>
      <c r="B5897" t="s">
        <v>12</v>
      </c>
      <c r="C5897">
        <v>0</v>
      </c>
      <c r="D5897" t="s">
        <v>8</v>
      </c>
      <c r="E5897" t="s">
        <v>8</v>
      </c>
      <c r="F5897">
        <v>4</v>
      </c>
      <c r="G5897">
        <v>1</v>
      </c>
      <c r="H5897">
        <v>0</v>
      </c>
      <c r="I5897">
        <v>0</v>
      </c>
      <c r="J5897" t="s">
        <v>13</v>
      </c>
      <c r="K5897">
        <v>19.95</v>
      </c>
      <c r="L5897">
        <v>59.25</v>
      </c>
      <c r="M5897" t="s">
        <v>8</v>
      </c>
    </row>
    <row r="5898" spans="1:13" ht="16">
      <c r="A5898" t="s">
        <v>5981</v>
      </c>
      <c r="B5898" t="s">
        <v>12</v>
      </c>
      <c r="C5898">
        <v>1</v>
      </c>
      <c r="D5898" t="s">
        <v>8</v>
      </c>
      <c r="E5898" t="s">
        <v>8</v>
      </c>
      <c r="F5898">
        <v>4</v>
      </c>
      <c r="G5898">
        <v>0</v>
      </c>
      <c r="H5898">
        <v>1</v>
      </c>
      <c r="I5898">
        <v>0</v>
      </c>
      <c r="J5898" t="s">
        <v>16</v>
      </c>
      <c r="K5898">
        <v>25.2</v>
      </c>
      <c r="L5898">
        <v>102.5</v>
      </c>
      <c r="M5898" t="s">
        <v>7</v>
      </c>
    </row>
    <row r="5899" spans="1:13" ht="16">
      <c r="A5899" t="s">
        <v>611</v>
      </c>
      <c r="B5899" t="s">
        <v>12</v>
      </c>
      <c r="C5899">
        <v>0</v>
      </c>
      <c r="D5899" t="s">
        <v>8</v>
      </c>
      <c r="E5899" t="s">
        <v>8</v>
      </c>
      <c r="F5899">
        <v>4</v>
      </c>
      <c r="G5899">
        <v>2</v>
      </c>
      <c r="H5899">
        <v>1</v>
      </c>
      <c r="I5899">
        <v>0</v>
      </c>
      <c r="J5899" t="s">
        <v>13</v>
      </c>
      <c r="K5899">
        <v>65.55</v>
      </c>
      <c r="L5899">
        <v>237.2</v>
      </c>
      <c r="M5899" t="s">
        <v>8</v>
      </c>
    </row>
    <row r="5900" spans="1:13" ht="16">
      <c r="A5900" t="s">
        <v>4825</v>
      </c>
      <c r="B5900" t="s">
        <v>6</v>
      </c>
      <c r="C5900">
        <v>0</v>
      </c>
      <c r="D5900" t="s">
        <v>8</v>
      </c>
      <c r="E5900" t="s">
        <v>8</v>
      </c>
      <c r="F5900">
        <v>4</v>
      </c>
      <c r="G5900">
        <v>1</v>
      </c>
      <c r="H5900">
        <v>1</v>
      </c>
      <c r="I5900">
        <v>0</v>
      </c>
      <c r="J5900" t="s">
        <v>13</v>
      </c>
      <c r="K5900">
        <v>46</v>
      </c>
      <c r="L5900">
        <v>193.6</v>
      </c>
      <c r="M5900" t="s">
        <v>7</v>
      </c>
    </row>
    <row r="5901" spans="1:13" ht="16">
      <c r="A5901" t="s">
        <v>3139</v>
      </c>
      <c r="B5901" t="s">
        <v>12</v>
      </c>
      <c r="C5901">
        <v>0</v>
      </c>
      <c r="D5901" t="s">
        <v>8</v>
      </c>
      <c r="E5901" t="s">
        <v>8</v>
      </c>
      <c r="F5901">
        <v>4</v>
      </c>
      <c r="G5901">
        <v>1</v>
      </c>
      <c r="H5901">
        <v>0</v>
      </c>
      <c r="I5901">
        <v>0</v>
      </c>
      <c r="J5901" t="s">
        <v>13</v>
      </c>
      <c r="K5901">
        <v>19</v>
      </c>
      <c r="L5901">
        <v>78.900000000000006</v>
      </c>
      <c r="M5901" t="s">
        <v>8</v>
      </c>
    </row>
    <row r="5902" spans="1:13" ht="16">
      <c r="A5902" t="s">
        <v>3990</v>
      </c>
      <c r="B5902" t="s">
        <v>6</v>
      </c>
      <c r="C5902">
        <v>0</v>
      </c>
      <c r="D5902" t="s">
        <v>8</v>
      </c>
      <c r="E5902" t="s">
        <v>8</v>
      </c>
      <c r="F5902">
        <v>4</v>
      </c>
      <c r="G5902">
        <v>0</v>
      </c>
      <c r="H5902">
        <v>1</v>
      </c>
      <c r="I5902">
        <v>0</v>
      </c>
      <c r="J5902" t="s">
        <v>10</v>
      </c>
      <c r="K5902">
        <v>24.45</v>
      </c>
      <c r="L5902">
        <v>86.6</v>
      </c>
      <c r="M5902" t="s">
        <v>7</v>
      </c>
    </row>
    <row r="5903" spans="1:13" ht="16">
      <c r="A5903" t="s">
        <v>6774</v>
      </c>
      <c r="B5903" t="s">
        <v>12</v>
      </c>
      <c r="C5903">
        <v>0</v>
      </c>
      <c r="D5903" t="s">
        <v>8</v>
      </c>
      <c r="E5903" t="s">
        <v>7</v>
      </c>
      <c r="F5903">
        <v>4</v>
      </c>
      <c r="G5903">
        <v>1</v>
      </c>
      <c r="H5903">
        <v>1</v>
      </c>
      <c r="I5903">
        <v>0</v>
      </c>
      <c r="J5903" t="s">
        <v>10</v>
      </c>
      <c r="K5903">
        <v>49.4</v>
      </c>
      <c r="L5903">
        <v>184.4</v>
      </c>
      <c r="M5903" t="s">
        <v>7</v>
      </c>
    </row>
    <row r="5904" spans="1:13" ht="16">
      <c r="A5904" t="s">
        <v>6459</v>
      </c>
      <c r="B5904" t="s">
        <v>12</v>
      </c>
      <c r="C5904">
        <v>0</v>
      </c>
      <c r="D5904" t="s">
        <v>8</v>
      </c>
      <c r="E5904" t="s">
        <v>8</v>
      </c>
      <c r="F5904">
        <v>4</v>
      </c>
      <c r="G5904">
        <v>2</v>
      </c>
      <c r="H5904">
        <v>2</v>
      </c>
      <c r="I5904">
        <v>0</v>
      </c>
      <c r="J5904" t="s">
        <v>10</v>
      </c>
      <c r="K5904">
        <v>90.65</v>
      </c>
      <c r="L5904">
        <v>367.95</v>
      </c>
      <c r="M5904" t="s">
        <v>8</v>
      </c>
    </row>
    <row r="5905" spans="1:13" ht="16">
      <c r="A5905" t="s">
        <v>1415</v>
      </c>
      <c r="B5905" t="s">
        <v>6</v>
      </c>
      <c r="C5905">
        <v>1</v>
      </c>
      <c r="D5905" t="s">
        <v>8</v>
      </c>
      <c r="E5905" t="s">
        <v>8</v>
      </c>
      <c r="F5905">
        <v>4</v>
      </c>
      <c r="G5905">
        <v>1</v>
      </c>
      <c r="H5905">
        <v>2</v>
      </c>
      <c r="I5905">
        <v>0</v>
      </c>
      <c r="J5905" t="s">
        <v>20</v>
      </c>
      <c r="K5905">
        <v>99.8</v>
      </c>
      <c r="L5905">
        <v>442.85</v>
      </c>
      <c r="M5905" t="s">
        <v>7</v>
      </c>
    </row>
    <row r="5906" spans="1:13" ht="16">
      <c r="A5906" t="s">
        <v>7025</v>
      </c>
      <c r="B5906" t="s">
        <v>6</v>
      </c>
      <c r="C5906">
        <v>0</v>
      </c>
      <c r="D5906" t="s">
        <v>8</v>
      </c>
      <c r="E5906" t="s">
        <v>8</v>
      </c>
      <c r="F5906">
        <v>4</v>
      </c>
      <c r="G5906">
        <v>1</v>
      </c>
      <c r="H5906">
        <v>1</v>
      </c>
      <c r="I5906">
        <v>0</v>
      </c>
      <c r="J5906" t="s">
        <v>13</v>
      </c>
      <c r="K5906">
        <v>60.4</v>
      </c>
      <c r="L5906">
        <v>272.14999999999998</v>
      </c>
      <c r="M5906" t="s">
        <v>7</v>
      </c>
    </row>
    <row r="5907" spans="1:13" ht="16">
      <c r="A5907" t="s">
        <v>4801</v>
      </c>
      <c r="B5907" t="s">
        <v>6</v>
      </c>
      <c r="C5907">
        <v>0</v>
      </c>
      <c r="D5907" t="s">
        <v>7</v>
      </c>
      <c r="E5907" t="s">
        <v>8</v>
      </c>
      <c r="F5907">
        <v>4</v>
      </c>
      <c r="G5907">
        <v>1</v>
      </c>
      <c r="H5907">
        <v>1</v>
      </c>
      <c r="I5907">
        <v>0</v>
      </c>
      <c r="J5907" t="s">
        <v>13</v>
      </c>
      <c r="K5907">
        <v>54.7</v>
      </c>
      <c r="L5907">
        <v>235.05</v>
      </c>
      <c r="M5907" t="s">
        <v>8</v>
      </c>
    </row>
    <row r="5908" spans="1:13" ht="16">
      <c r="A5908" t="s">
        <v>920</v>
      </c>
      <c r="B5908" t="s">
        <v>12</v>
      </c>
      <c r="C5908">
        <v>0</v>
      </c>
      <c r="D5908" t="s">
        <v>8</v>
      </c>
      <c r="E5908" t="s">
        <v>8</v>
      </c>
      <c r="F5908">
        <v>4</v>
      </c>
      <c r="G5908">
        <v>1</v>
      </c>
      <c r="H5908">
        <v>1</v>
      </c>
      <c r="I5908">
        <v>0</v>
      </c>
      <c r="J5908" t="s">
        <v>10</v>
      </c>
      <c r="K5908">
        <v>56.4</v>
      </c>
      <c r="L5908">
        <v>234.85</v>
      </c>
      <c r="M5908" t="s">
        <v>8</v>
      </c>
    </row>
    <row r="5909" spans="1:13" ht="16">
      <c r="A5909" t="s">
        <v>5705</v>
      </c>
      <c r="B5909" t="s">
        <v>12</v>
      </c>
      <c r="C5909">
        <v>0</v>
      </c>
      <c r="D5909" t="s">
        <v>8</v>
      </c>
      <c r="E5909" t="s">
        <v>8</v>
      </c>
      <c r="F5909">
        <v>4</v>
      </c>
      <c r="G5909">
        <v>1</v>
      </c>
      <c r="H5909">
        <v>0</v>
      </c>
      <c r="I5909">
        <v>1</v>
      </c>
      <c r="J5909" t="s">
        <v>13</v>
      </c>
      <c r="K5909">
        <v>19.95</v>
      </c>
      <c r="L5909">
        <v>68.2</v>
      </c>
      <c r="M5909" t="s">
        <v>8</v>
      </c>
    </row>
    <row r="5910" spans="1:13" ht="16">
      <c r="A5910" t="s">
        <v>674</v>
      </c>
      <c r="B5910" t="s">
        <v>6</v>
      </c>
      <c r="C5910">
        <v>0</v>
      </c>
      <c r="D5910" t="s">
        <v>8</v>
      </c>
      <c r="E5910" t="s">
        <v>8</v>
      </c>
      <c r="F5910">
        <v>4</v>
      </c>
      <c r="G5910">
        <v>0</v>
      </c>
      <c r="H5910">
        <v>1</v>
      </c>
      <c r="I5910">
        <v>0</v>
      </c>
      <c r="J5910" t="s">
        <v>13</v>
      </c>
      <c r="K5910">
        <v>24.25</v>
      </c>
      <c r="L5910">
        <v>96.05</v>
      </c>
      <c r="M5910" t="s">
        <v>7</v>
      </c>
    </row>
    <row r="5911" spans="1:13" ht="16">
      <c r="A5911" t="s">
        <v>1798</v>
      </c>
      <c r="B5911" t="s">
        <v>6</v>
      </c>
      <c r="C5911">
        <v>0</v>
      </c>
      <c r="D5911" t="s">
        <v>8</v>
      </c>
      <c r="E5911" t="s">
        <v>8</v>
      </c>
      <c r="F5911">
        <v>4</v>
      </c>
      <c r="G5911">
        <v>1</v>
      </c>
      <c r="H5911">
        <v>0</v>
      </c>
      <c r="I5911">
        <v>0</v>
      </c>
      <c r="J5911" t="s">
        <v>13</v>
      </c>
      <c r="K5911">
        <v>20.350000000000001</v>
      </c>
      <c r="L5911">
        <v>77.5</v>
      </c>
      <c r="M5911" t="s">
        <v>7</v>
      </c>
    </row>
    <row r="5912" spans="1:13" ht="16">
      <c r="A5912" t="s">
        <v>2511</v>
      </c>
      <c r="B5912" t="s">
        <v>6</v>
      </c>
      <c r="C5912">
        <v>0</v>
      </c>
      <c r="D5912" t="s">
        <v>7</v>
      </c>
      <c r="E5912" t="s">
        <v>8</v>
      </c>
      <c r="F5912">
        <v>4</v>
      </c>
      <c r="G5912">
        <v>1</v>
      </c>
      <c r="H5912">
        <v>0</v>
      </c>
      <c r="I5912">
        <v>0</v>
      </c>
      <c r="J5912" t="s">
        <v>13</v>
      </c>
      <c r="K5912">
        <v>19.600000000000001</v>
      </c>
      <c r="L5912">
        <v>93.45</v>
      </c>
      <c r="M5912" t="s">
        <v>8</v>
      </c>
    </row>
    <row r="5913" spans="1:13" ht="16">
      <c r="A5913" t="s">
        <v>3951</v>
      </c>
      <c r="B5913" t="s">
        <v>6</v>
      </c>
      <c r="C5913">
        <v>0</v>
      </c>
      <c r="D5913" t="s">
        <v>8</v>
      </c>
      <c r="E5913" t="s">
        <v>8</v>
      </c>
      <c r="F5913">
        <v>4</v>
      </c>
      <c r="G5913">
        <v>1</v>
      </c>
      <c r="H5913">
        <v>0</v>
      </c>
      <c r="I5913">
        <v>0</v>
      </c>
      <c r="J5913" t="s">
        <v>20</v>
      </c>
      <c r="K5913">
        <v>20.149999999999999</v>
      </c>
      <c r="L5913">
        <v>68.45</v>
      </c>
      <c r="M5913" t="s">
        <v>8</v>
      </c>
    </row>
    <row r="5914" spans="1:13" ht="16">
      <c r="A5914" t="s">
        <v>4767</v>
      </c>
      <c r="B5914" t="s">
        <v>6</v>
      </c>
      <c r="C5914">
        <v>0</v>
      </c>
      <c r="D5914" t="s">
        <v>7</v>
      </c>
      <c r="E5914" t="s">
        <v>7</v>
      </c>
      <c r="F5914">
        <v>4</v>
      </c>
      <c r="G5914">
        <v>1</v>
      </c>
      <c r="H5914">
        <v>2</v>
      </c>
      <c r="I5914">
        <v>0</v>
      </c>
      <c r="J5914" t="s">
        <v>10</v>
      </c>
      <c r="K5914">
        <v>80.849999999999994</v>
      </c>
      <c r="L5914">
        <v>302.75</v>
      </c>
      <c r="M5914" t="s">
        <v>7</v>
      </c>
    </row>
    <row r="5915" spans="1:13" ht="16">
      <c r="A5915" t="s">
        <v>3462</v>
      </c>
      <c r="B5915" t="s">
        <v>12</v>
      </c>
      <c r="C5915">
        <v>0</v>
      </c>
      <c r="D5915" t="s">
        <v>7</v>
      </c>
      <c r="E5915" t="s">
        <v>7</v>
      </c>
      <c r="F5915">
        <v>4</v>
      </c>
      <c r="G5915">
        <v>1</v>
      </c>
      <c r="H5915">
        <v>1</v>
      </c>
      <c r="I5915">
        <v>0</v>
      </c>
      <c r="J5915" t="s">
        <v>20</v>
      </c>
      <c r="K5915">
        <v>61.45</v>
      </c>
      <c r="L5915">
        <v>229.55</v>
      </c>
      <c r="M5915" t="s">
        <v>7</v>
      </c>
    </row>
    <row r="5916" spans="1:13" ht="16">
      <c r="A5916" t="s">
        <v>5728</v>
      </c>
      <c r="B5916" t="s">
        <v>6</v>
      </c>
      <c r="C5916">
        <v>0</v>
      </c>
      <c r="D5916" t="s">
        <v>7</v>
      </c>
      <c r="E5916" t="s">
        <v>7</v>
      </c>
      <c r="F5916">
        <v>4</v>
      </c>
      <c r="G5916">
        <v>2</v>
      </c>
      <c r="H5916">
        <v>2</v>
      </c>
      <c r="I5916">
        <v>0</v>
      </c>
      <c r="J5916" t="s">
        <v>10</v>
      </c>
      <c r="K5916">
        <v>97.95</v>
      </c>
      <c r="L5916">
        <v>384.5</v>
      </c>
      <c r="M5916" t="s">
        <v>7</v>
      </c>
    </row>
    <row r="5917" spans="1:13" ht="16">
      <c r="A5917" t="s">
        <v>960</v>
      </c>
      <c r="B5917" t="s">
        <v>12</v>
      </c>
      <c r="C5917">
        <v>0</v>
      </c>
      <c r="D5917" t="s">
        <v>7</v>
      </c>
      <c r="E5917" t="s">
        <v>7</v>
      </c>
      <c r="F5917">
        <v>4</v>
      </c>
      <c r="G5917">
        <v>1</v>
      </c>
      <c r="H5917">
        <v>0</v>
      </c>
      <c r="I5917">
        <v>0</v>
      </c>
      <c r="J5917" t="s">
        <v>13</v>
      </c>
      <c r="K5917">
        <v>20.5</v>
      </c>
      <c r="L5917">
        <v>77.599999999999994</v>
      </c>
      <c r="M5917" t="s">
        <v>8</v>
      </c>
    </row>
    <row r="5918" spans="1:13" ht="16">
      <c r="A5918" t="s">
        <v>3678</v>
      </c>
      <c r="B5918" t="s">
        <v>12</v>
      </c>
      <c r="C5918">
        <v>0</v>
      </c>
      <c r="D5918" t="s">
        <v>8</v>
      </c>
      <c r="E5918" t="s">
        <v>8</v>
      </c>
      <c r="F5918">
        <v>4</v>
      </c>
      <c r="G5918">
        <v>1</v>
      </c>
      <c r="H5918">
        <v>1</v>
      </c>
      <c r="I5918">
        <v>0</v>
      </c>
      <c r="J5918" t="s">
        <v>13</v>
      </c>
      <c r="K5918">
        <v>50.8</v>
      </c>
      <c r="L5918">
        <v>202.3</v>
      </c>
      <c r="M5918" t="s">
        <v>8</v>
      </c>
    </row>
    <row r="5919" spans="1:13" ht="16">
      <c r="A5919" t="s">
        <v>5687</v>
      </c>
      <c r="B5919" t="s">
        <v>12</v>
      </c>
      <c r="C5919">
        <v>0</v>
      </c>
      <c r="D5919" t="s">
        <v>8</v>
      </c>
      <c r="E5919" t="s">
        <v>8</v>
      </c>
      <c r="F5919">
        <v>4</v>
      </c>
      <c r="G5919">
        <v>1</v>
      </c>
      <c r="H5919">
        <v>0</v>
      </c>
      <c r="I5919">
        <v>1</v>
      </c>
      <c r="J5919" t="s">
        <v>13</v>
      </c>
      <c r="K5919">
        <v>19.7</v>
      </c>
      <c r="L5919">
        <v>117.8</v>
      </c>
      <c r="M5919" t="s">
        <v>8</v>
      </c>
    </row>
    <row r="5920" spans="1:13" ht="16">
      <c r="A5920" t="s">
        <v>4632</v>
      </c>
      <c r="B5920" t="s">
        <v>12</v>
      </c>
      <c r="C5920">
        <v>1</v>
      </c>
      <c r="D5920" t="s">
        <v>8</v>
      </c>
      <c r="E5920" t="s">
        <v>8</v>
      </c>
      <c r="F5920">
        <v>4</v>
      </c>
      <c r="G5920">
        <v>1</v>
      </c>
      <c r="H5920">
        <v>2</v>
      </c>
      <c r="I5920">
        <v>0</v>
      </c>
      <c r="J5920" t="s">
        <v>10</v>
      </c>
      <c r="K5920">
        <v>94.75</v>
      </c>
      <c r="L5920">
        <v>422.4</v>
      </c>
      <c r="M5920" t="s">
        <v>8</v>
      </c>
    </row>
    <row r="5921" spans="1:13" ht="16">
      <c r="A5921" t="s">
        <v>6386</v>
      </c>
      <c r="B5921" t="s">
        <v>12</v>
      </c>
      <c r="C5921">
        <v>0</v>
      </c>
      <c r="D5921" t="s">
        <v>7</v>
      </c>
      <c r="E5921" t="s">
        <v>7</v>
      </c>
      <c r="F5921">
        <v>4</v>
      </c>
      <c r="G5921">
        <v>1</v>
      </c>
      <c r="H5921">
        <v>0</v>
      </c>
      <c r="I5921">
        <v>2</v>
      </c>
      <c r="J5921" t="s">
        <v>20</v>
      </c>
      <c r="K5921">
        <v>19.5</v>
      </c>
      <c r="L5921">
        <v>96.85</v>
      </c>
      <c r="M5921" t="s">
        <v>8</v>
      </c>
    </row>
    <row r="5922" spans="1:13" ht="16">
      <c r="A5922" t="s">
        <v>3095</v>
      </c>
      <c r="B5922" t="s">
        <v>12</v>
      </c>
      <c r="C5922">
        <v>0</v>
      </c>
      <c r="D5922" t="s">
        <v>8</v>
      </c>
      <c r="E5922" t="s">
        <v>8</v>
      </c>
      <c r="F5922">
        <v>4</v>
      </c>
      <c r="G5922">
        <v>1</v>
      </c>
      <c r="H5922">
        <v>2</v>
      </c>
      <c r="I5922">
        <v>0</v>
      </c>
      <c r="J5922" t="s">
        <v>10</v>
      </c>
      <c r="K5922">
        <v>77.849999999999994</v>
      </c>
      <c r="L5922">
        <v>299.2</v>
      </c>
      <c r="M5922" t="s">
        <v>7</v>
      </c>
    </row>
    <row r="5923" spans="1:13" ht="16">
      <c r="A5923" t="s">
        <v>3838</v>
      </c>
      <c r="B5923" t="s">
        <v>12</v>
      </c>
      <c r="C5923">
        <v>0</v>
      </c>
      <c r="D5923" t="s">
        <v>8</v>
      </c>
      <c r="E5923" t="s">
        <v>8</v>
      </c>
      <c r="F5923">
        <v>4</v>
      </c>
      <c r="G5923">
        <v>1</v>
      </c>
      <c r="H5923">
        <v>1</v>
      </c>
      <c r="I5923">
        <v>0</v>
      </c>
      <c r="J5923" t="s">
        <v>13</v>
      </c>
      <c r="K5923">
        <v>55.3</v>
      </c>
      <c r="L5923">
        <v>238.5</v>
      </c>
      <c r="M5923" t="s">
        <v>8</v>
      </c>
    </row>
    <row r="5924" spans="1:13" ht="16">
      <c r="A5924" t="s">
        <v>5681</v>
      </c>
      <c r="B5924" t="s">
        <v>6</v>
      </c>
      <c r="C5924">
        <v>0</v>
      </c>
      <c r="D5924" t="s">
        <v>7</v>
      </c>
      <c r="E5924" t="s">
        <v>8</v>
      </c>
      <c r="F5924">
        <v>4</v>
      </c>
      <c r="G5924">
        <v>1</v>
      </c>
      <c r="H5924">
        <v>0</v>
      </c>
      <c r="I5924">
        <v>0</v>
      </c>
      <c r="J5924" t="s">
        <v>10</v>
      </c>
      <c r="K5924">
        <v>20.149999999999999</v>
      </c>
      <c r="L5924">
        <v>91.4</v>
      </c>
      <c r="M5924" t="s">
        <v>8</v>
      </c>
    </row>
    <row r="5925" spans="1:13" ht="16">
      <c r="A5925" t="s">
        <v>949</v>
      </c>
      <c r="B5925" t="s">
        <v>6</v>
      </c>
      <c r="C5925">
        <v>1</v>
      </c>
      <c r="D5925" t="s">
        <v>7</v>
      </c>
      <c r="E5925" t="s">
        <v>8</v>
      </c>
      <c r="F5925">
        <v>4</v>
      </c>
      <c r="G5925">
        <v>2</v>
      </c>
      <c r="H5925">
        <v>2</v>
      </c>
      <c r="I5925">
        <v>0</v>
      </c>
      <c r="J5925" t="s">
        <v>10</v>
      </c>
      <c r="K5925">
        <v>83.25</v>
      </c>
      <c r="L5925">
        <v>308.05</v>
      </c>
      <c r="M5925" t="s">
        <v>8</v>
      </c>
    </row>
    <row r="5926" spans="1:13" ht="16">
      <c r="A5926" t="s">
        <v>4964</v>
      </c>
      <c r="B5926" t="s">
        <v>6</v>
      </c>
      <c r="C5926">
        <v>0</v>
      </c>
      <c r="D5926" t="s">
        <v>7</v>
      </c>
      <c r="E5926" t="s">
        <v>8</v>
      </c>
      <c r="F5926">
        <v>4</v>
      </c>
      <c r="G5926">
        <v>2</v>
      </c>
      <c r="H5926">
        <v>2</v>
      </c>
      <c r="I5926">
        <v>0</v>
      </c>
      <c r="J5926" t="s">
        <v>10</v>
      </c>
      <c r="K5926">
        <v>91.65</v>
      </c>
      <c r="L5926">
        <v>365.4</v>
      </c>
      <c r="M5926" t="s">
        <v>7</v>
      </c>
    </row>
    <row r="5927" spans="1:13" ht="16">
      <c r="A5927" t="s">
        <v>5530</v>
      </c>
      <c r="B5927" t="s">
        <v>12</v>
      </c>
      <c r="C5927">
        <v>0</v>
      </c>
      <c r="D5927" t="s">
        <v>8</v>
      </c>
      <c r="E5927" t="s">
        <v>8</v>
      </c>
      <c r="F5927">
        <v>4</v>
      </c>
      <c r="G5927">
        <v>2</v>
      </c>
      <c r="H5927">
        <v>1</v>
      </c>
      <c r="I5927">
        <v>0</v>
      </c>
      <c r="J5927" t="s">
        <v>20</v>
      </c>
      <c r="K5927">
        <v>51.75</v>
      </c>
      <c r="L5927">
        <v>201.1</v>
      </c>
      <c r="M5927" t="s">
        <v>7</v>
      </c>
    </row>
    <row r="5928" spans="1:13" ht="16">
      <c r="A5928" t="s">
        <v>6753</v>
      </c>
      <c r="B5928" t="s">
        <v>12</v>
      </c>
      <c r="C5928">
        <v>0</v>
      </c>
      <c r="D5928" t="s">
        <v>8</v>
      </c>
      <c r="E5928" t="s">
        <v>8</v>
      </c>
      <c r="F5928">
        <v>4</v>
      </c>
      <c r="G5928">
        <v>1</v>
      </c>
      <c r="H5928">
        <v>1</v>
      </c>
      <c r="I5928">
        <v>0</v>
      </c>
      <c r="J5928" t="s">
        <v>10</v>
      </c>
      <c r="K5928">
        <v>55.9</v>
      </c>
      <c r="L5928">
        <v>238.5</v>
      </c>
      <c r="M5928" t="s">
        <v>8</v>
      </c>
    </row>
    <row r="5929" spans="1:13" ht="16">
      <c r="A5929" t="s">
        <v>6837</v>
      </c>
      <c r="B5929" t="s">
        <v>6</v>
      </c>
      <c r="C5929">
        <v>0</v>
      </c>
      <c r="D5929" t="s">
        <v>8</v>
      </c>
      <c r="E5929" t="s">
        <v>8</v>
      </c>
      <c r="F5929">
        <v>4</v>
      </c>
      <c r="G5929">
        <v>1</v>
      </c>
      <c r="H5929">
        <v>1</v>
      </c>
      <c r="I5929">
        <v>0</v>
      </c>
      <c r="J5929" t="s">
        <v>16</v>
      </c>
      <c r="K5929">
        <v>50.55</v>
      </c>
      <c r="L5929">
        <v>235.65</v>
      </c>
      <c r="M5929" t="s">
        <v>8</v>
      </c>
    </row>
    <row r="5930" spans="1:13" ht="16">
      <c r="A5930" t="s">
        <v>4297</v>
      </c>
      <c r="B5930" t="s">
        <v>12</v>
      </c>
      <c r="C5930">
        <v>1</v>
      </c>
      <c r="D5930" t="s">
        <v>7</v>
      </c>
      <c r="E5930" t="s">
        <v>8</v>
      </c>
      <c r="F5930">
        <v>4</v>
      </c>
      <c r="G5930">
        <v>1</v>
      </c>
      <c r="H5930">
        <v>2</v>
      </c>
      <c r="I5930">
        <v>0</v>
      </c>
      <c r="J5930" t="s">
        <v>10</v>
      </c>
      <c r="K5930">
        <v>70.2</v>
      </c>
      <c r="L5930">
        <v>280.35000000000002</v>
      </c>
      <c r="M5930" t="s">
        <v>8</v>
      </c>
    </row>
    <row r="5931" spans="1:13" ht="16">
      <c r="A5931" t="s">
        <v>3304</v>
      </c>
      <c r="B5931" t="s">
        <v>6</v>
      </c>
      <c r="C5931">
        <v>0</v>
      </c>
      <c r="D5931" t="s">
        <v>8</v>
      </c>
      <c r="E5931" t="s">
        <v>8</v>
      </c>
      <c r="F5931">
        <v>4</v>
      </c>
      <c r="G5931">
        <v>0</v>
      </c>
      <c r="H5931">
        <v>1</v>
      </c>
      <c r="I5931">
        <v>0</v>
      </c>
      <c r="J5931" t="s">
        <v>13</v>
      </c>
      <c r="K5931">
        <v>35</v>
      </c>
      <c r="L5931">
        <v>135.75</v>
      </c>
      <c r="M5931" t="s">
        <v>8</v>
      </c>
    </row>
    <row r="5932" spans="1:13" ht="16">
      <c r="A5932" t="s">
        <v>138</v>
      </c>
      <c r="B5932" t="s">
        <v>6</v>
      </c>
      <c r="C5932">
        <v>0</v>
      </c>
      <c r="D5932" t="s">
        <v>7</v>
      </c>
      <c r="E5932" t="s">
        <v>7</v>
      </c>
      <c r="F5932">
        <v>4</v>
      </c>
      <c r="G5932">
        <v>1</v>
      </c>
      <c r="H5932">
        <v>0</v>
      </c>
      <c r="I5932">
        <v>0</v>
      </c>
      <c r="J5932" t="s">
        <v>13</v>
      </c>
      <c r="K5932">
        <v>20.85</v>
      </c>
      <c r="L5932">
        <v>62.9</v>
      </c>
      <c r="M5932" t="s">
        <v>8</v>
      </c>
    </row>
    <row r="5933" spans="1:13" ht="16">
      <c r="A5933" t="s">
        <v>5605</v>
      </c>
      <c r="B5933" t="s">
        <v>12</v>
      </c>
      <c r="C5933">
        <v>0</v>
      </c>
      <c r="D5933" t="s">
        <v>8</v>
      </c>
      <c r="E5933" t="s">
        <v>8</v>
      </c>
      <c r="F5933">
        <v>4</v>
      </c>
      <c r="G5933">
        <v>1</v>
      </c>
      <c r="H5933">
        <v>2</v>
      </c>
      <c r="I5933">
        <v>0</v>
      </c>
      <c r="J5933" t="s">
        <v>10</v>
      </c>
      <c r="K5933">
        <v>88.45</v>
      </c>
      <c r="L5933">
        <v>370.65</v>
      </c>
      <c r="M5933" t="s">
        <v>7</v>
      </c>
    </row>
    <row r="5934" spans="1:13" ht="16">
      <c r="A5934" t="s">
        <v>3405</v>
      </c>
      <c r="B5934" t="s">
        <v>12</v>
      </c>
      <c r="C5934">
        <v>0</v>
      </c>
      <c r="D5934" t="s">
        <v>8</v>
      </c>
      <c r="E5934" t="s">
        <v>8</v>
      </c>
      <c r="F5934">
        <v>4</v>
      </c>
      <c r="G5934">
        <v>1</v>
      </c>
      <c r="H5934">
        <v>0</v>
      </c>
      <c r="I5934">
        <v>0</v>
      </c>
      <c r="J5934" t="s">
        <v>13</v>
      </c>
      <c r="K5934">
        <v>19</v>
      </c>
      <c r="L5934">
        <v>73.45</v>
      </c>
      <c r="M5934" t="s">
        <v>8</v>
      </c>
    </row>
    <row r="5935" spans="1:13" ht="16">
      <c r="A5935" t="s">
        <v>2798</v>
      </c>
      <c r="B5935" t="s">
        <v>6</v>
      </c>
      <c r="C5935">
        <v>0</v>
      </c>
      <c r="D5935" t="s">
        <v>8</v>
      </c>
      <c r="E5935" t="s">
        <v>7</v>
      </c>
      <c r="F5935">
        <v>4</v>
      </c>
      <c r="G5935">
        <v>1</v>
      </c>
      <c r="H5935">
        <v>2</v>
      </c>
      <c r="I5935">
        <v>0</v>
      </c>
      <c r="J5935" t="s">
        <v>16</v>
      </c>
      <c r="K5935">
        <v>98.1</v>
      </c>
      <c r="L5935">
        <v>396.3</v>
      </c>
      <c r="M5935" t="s">
        <v>7</v>
      </c>
    </row>
    <row r="5936" spans="1:13" ht="16">
      <c r="A5936" t="s">
        <v>3495</v>
      </c>
      <c r="B5936" t="s">
        <v>6</v>
      </c>
      <c r="C5936">
        <v>0</v>
      </c>
      <c r="D5936" t="s">
        <v>8</v>
      </c>
      <c r="E5936" t="s">
        <v>8</v>
      </c>
      <c r="F5936">
        <v>4</v>
      </c>
      <c r="G5936">
        <v>2</v>
      </c>
      <c r="H5936">
        <v>1</v>
      </c>
      <c r="I5936">
        <v>0</v>
      </c>
      <c r="J5936" t="s">
        <v>10</v>
      </c>
      <c r="K5936">
        <v>50.7</v>
      </c>
      <c r="L5936">
        <v>214.55</v>
      </c>
      <c r="M5936" t="s">
        <v>8</v>
      </c>
    </row>
    <row r="5937" spans="1:13" ht="16">
      <c r="A5937" t="s">
        <v>2693</v>
      </c>
      <c r="B5937" t="s">
        <v>12</v>
      </c>
      <c r="C5937">
        <v>0</v>
      </c>
      <c r="D5937" t="s">
        <v>7</v>
      </c>
      <c r="E5937" t="s">
        <v>8</v>
      </c>
      <c r="F5937">
        <v>4</v>
      </c>
      <c r="G5937">
        <v>2</v>
      </c>
      <c r="H5937">
        <v>2</v>
      </c>
      <c r="I5937">
        <v>0</v>
      </c>
      <c r="J5937" t="s">
        <v>10</v>
      </c>
      <c r="K5937">
        <v>74.650000000000006</v>
      </c>
      <c r="L5937">
        <v>301.39999999999998</v>
      </c>
      <c r="M5937" t="s">
        <v>7</v>
      </c>
    </row>
    <row r="5938" spans="1:13" ht="16">
      <c r="A5938" t="s">
        <v>6118</v>
      </c>
      <c r="B5938" t="s">
        <v>6</v>
      </c>
      <c r="C5938">
        <v>0</v>
      </c>
      <c r="D5938" t="s">
        <v>8</v>
      </c>
      <c r="E5938" t="s">
        <v>8</v>
      </c>
      <c r="F5938">
        <v>4</v>
      </c>
      <c r="G5938">
        <v>2</v>
      </c>
      <c r="H5938">
        <v>0</v>
      </c>
      <c r="I5938">
        <v>1</v>
      </c>
      <c r="J5938" t="s">
        <v>10</v>
      </c>
      <c r="K5938">
        <v>23.9</v>
      </c>
      <c r="L5938">
        <v>97.5</v>
      </c>
      <c r="M5938" t="s">
        <v>8</v>
      </c>
    </row>
    <row r="5939" spans="1:13" ht="16">
      <c r="A5939" t="s">
        <v>4661</v>
      </c>
      <c r="B5939" t="s">
        <v>12</v>
      </c>
      <c r="C5939">
        <v>0</v>
      </c>
      <c r="D5939" t="s">
        <v>7</v>
      </c>
      <c r="E5939" t="s">
        <v>7</v>
      </c>
      <c r="F5939">
        <v>4</v>
      </c>
      <c r="G5939">
        <v>1</v>
      </c>
      <c r="H5939">
        <v>1</v>
      </c>
      <c r="I5939">
        <v>0</v>
      </c>
      <c r="J5939" t="s">
        <v>13</v>
      </c>
      <c r="K5939">
        <v>45.25</v>
      </c>
      <c r="L5939">
        <v>155.35</v>
      </c>
      <c r="M5939" t="s">
        <v>8</v>
      </c>
    </row>
    <row r="5940" spans="1:13" ht="16">
      <c r="A5940" t="s">
        <v>2305</v>
      </c>
      <c r="B5940" t="s">
        <v>6</v>
      </c>
      <c r="C5940">
        <v>0</v>
      </c>
      <c r="D5940" t="s">
        <v>8</v>
      </c>
      <c r="E5940" t="s">
        <v>8</v>
      </c>
      <c r="F5940">
        <v>4</v>
      </c>
      <c r="G5940">
        <v>2</v>
      </c>
      <c r="H5940">
        <v>2</v>
      </c>
      <c r="I5940">
        <v>0</v>
      </c>
      <c r="J5940" t="s">
        <v>10</v>
      </c>
      <c r="K5940">
        <v>85.65</v>
      </c>
      <c r="L5940">
        <v>321.64999999999998</v>
      </c>
      <c r="M5940" t="s">
        <v>7</v>
      </c>
    </row>
    <row r="5941" spans="1:13" ht="16">
      <c r="A5941" t="s">
        <v>3317</v>
      </c>
      <c r="B5941" t="s">
        <v>6</v>
      </c>
      <c r="C5941">
        <v>0</v>
      </c>
      <c r="D5941" t="s">
        <v>8</v>
      </c>
      <c r="E5941" t="s">
        <v>8</v>
      </c>
      <c r="F5941">
        <v>4</v>
      </c>
      <c r="G5941">
        <v>2</v>
      </c>
      <c r="H5941">
        <v>2</v>
      </c>
      <c r="I5941">
        <v>0</v>
      </c>
      <c r="J5941" t="s">
        <v>16</v>
      </c>
      <c r="K5941">
        <v>77.95</v>
      </c>
      <c r="L5941">
        <v>305.55</v>
      </c>
      <c r="M5941" t="s">
        <v>7</v>
      </c>
    </row>
    <row r="5942" spans="1:13" ht="16">
      <c r="A5942" t="s">
        <v>6905</v>
      </c>
      <c r="B5942" t="s">
        <v>6</v>
      </c>
      <c r="C5942">
        <v>0</v>
      </c>
      <c r="D5942" t="s">
        <v>7</v>
      </c>
      <c r="E5942" t="s">
        <v>8</v>
      </c>
      <c r="F5942">
        <v>4</v>
      </c>
      <c r="G5942">
        <v>0</v>
      </c>
      <c r="H5942">
        <v>1</v>
      </c>
      <c r="I5942">
        <v>0</v>
      </c>
      <c r="J5942" t="s">
        <v>10</v>
      </c>
      <c r="K5942">
        <v>29.05</v>
      </c>
      <c r="L5942">
        <v>129.6</v>
      </c>
      <c r="M5942" t="s">
        <v>8</v>
      </c>
    </row>
    <row r="5943" spans="1:13" ht="16">
      <c r="A5943" t="s">
        <v>2359</v>
      </c>
      <c r="B5943" t="s">
        <v>6</v>
      </c>
      <c r="C5943">
        <v>0</v>
      </c>
      <c r="D5943" t="s">
        <v>8</v>
      </c>
      <c r="E5943" t="s">
        <v>7</v>
      </c>
      <c r="F5943">
        <v>4</v>
      </c>
      <c r="G5943">
        <v>1</v>
      </c>
      <c r="H5943">
        <v>0</v>
      </c>
      <c r="I5943">
        <v>0</v>
      </c>
      <c r="J5943" t="s">
        <v>16</v>
      </c>
      <c r="K5943">
        <v>20.05</v>
      </c>
      <c r="L5943">
        <v>85.5</v>
      </c>
      <c r="M5943" t="s">
        <v>8</v>
      </c>
    </row>
    <row r="5944" spans="1:13" ht="16">
      <c r="A5944" t="s">
        <v>2492</v>
      </c>
      <c r="B5944" t="s">
        <v>12</v>
      </c>
      <c r="C5944">
        <v>0</v>
      </c>
      <c r="D5944" t="s">
        <v>8</v>
      </c>
      <c r="E5944" t="s">
        <v>8</v>
      </c>
      <c r="F5944">
        <v>4</v>
      </c>
      <c r="G5944">
        <v>1</v>
      </c>
      <c r="H5944">
        <v>1</v>
      </c>
      <c r="I5944">
        <v>0</v>
      </c>
      <c r="J5944" t="s">
        <v>13</v>
      </c>
      <c r="K5944">
        <v>44.55</v>
      </c>
      <c r="L5944">
        <v>220.75</v>
      </c>
      <c r="M5944" t="s">
        <v>8</v>
      </c>
    </row>
    <row r="5945" spans="1:13" ht="16">
      <c r="A5945" t="s">
        <v>5560</v>
      </c>
      <c r="B5945" t="s">
        <v>12</v>
      </c>
      <c r="C5945">
        <v>0</v>
      </c>
      <c r="D5945" t="s">
        <v>8</v>
      </c>
      <c r="E5945" t="s">
        <v>8</v>
      </c>
      <c r="F5945">
        <v>4</v>
      </c>
      <c r="G5945">
        <v>0</v>
      </c>
      <c r="H5945">
        <v>1</v>
      </c>
      <c r="I5945">
        <v>0</v>
      </c>
      <c r="J5945" t="s">
        <v>13</v>
      </c>
      <c r="K5945">
        <v>42.4</v>
      </c>
      <c r="L5945">
        <v>146.4</v>
      </c>
      <c r="M5945" t="s">
        <v>8</v>
      </c>
    </row>
    <row r="5946" spans="1:13" ht="16">
      <c r="A5946" t="s">
        <v>6840</v>
      </c>
      <c r="B5946" t="s">
        <v>12</v>
      </c>
      <c r="C5946">
        <v>0</v>
      </c>
      <c r="D5946" t="s">
        <v>8</v>
      </c>
      <c r="E5946" t="s">
        <v>8</v>
      </c>
      <c r="F5946">
        <v>4</v>
      </c>
      <c r="G5946">
        <v>1</v>
      </c>
      <c r="H5946">
        <v>0</v>
      </c>
      <c r="I5946">
        <v>0</v>
      </c>
      <c r="J5946" t="s">
        <v>20</v>
      </c>
      <c r="K5946">
        <v>20.7</v>
      </c>
      <c r="L5946">
        <v>83.75</v>
      </c>
      <c r="M5946" t="s">
        <v>8</v>
      </c>
    </row>
    <row r="5947" spans="1:13" ht="16">
      <c r="A5947" t="s">
        <v>6984</v>
      </c>
      <c r="B5947" t="s">
        <v>12</v>
      </c>
      <c r="C5947">
        <v>0</v>
      </c>
      <c r="D5947" t="s">
        <v>8</v>
      </c>
      <c r="E5947" t="s">
        <v>8</v>
      </c>
      <c r="F5947">
        <v>4</v>
      </c>
      <c r="G5947">
        <v>2</v>
      </c>
      <c r="H5947">
        <v>2</v>
      </c>
      <c r="I5947">
        <v>0</v>
      </c>
      <c r="J5947" t="s">
        <v>10</v>
      </c>
      <c r="K5947">
        <v>74.349999999999994</v>
      </c>
      <c r="L5947">
        <v>265.35000000000002</v>
      </c>
      <c r="M5947" t="s">
        <v>7</v>
      </c>
    </row>
    <row r="5948" spans="1:13" ht="16">
      <c r="A5948" t="s">
        <v>315</v>
      </c>
      <c r="B5948" t="s">
        <v>6</v>
      </c>
      <c r="C5948">
        <v>1</v>
      </c>
      <c r="D5948" t="s">
        <v>8</v>
      </c>
      <c r="E5948" t="s">
        <v>8</v>
      </c>
      <c r="F5948">
        <v>4</v>
      </c>
      <c r="G5948">
        <v>2</v>
      </c>
      <c r="H5948">
        <v>2</v>
      </c>
      <c r="I5948">
        <v>0</v>
      </c>
      <c r="J5948" t="s">
        <v>10</v>
      </c>
      <c r="K5948">
        <v>95.45</v>
      </c>
      <c r="L5948">
        <v>396.1</v>
      </c>
      <c r="M5948" t="s">
        <v>7</v>
      </c>
    </row>
    <row r="5949" spans="1:13" ht="16">
      <c r="A5949" t="s">
        <v>6209</v>
      </c>
      <c r="B5949" t="s">
        <v>12</v>
      </c>
      <c r="C5949">
        <v>0</v>
      </c>
      <c r="D5949" t="s">
        <v>8</v>
      </c>
      <c r="E5949" t="s">
        <v>8</v>
      </c>
      <c r="F5949">
        <v>4</v>
      </c>
      <c r="G5949">
        <v>2</v>
      </c>
      <c r="H5949">
        <v>2</v>
      </c>
      <c r="I5949">
        <v>0</v>
      </c>
      <c r="J5949" t="s">
        <v>16</v>
      </c>
      <c r="K5949">
        <v>72.2</v>
      </c>
      <c r="L5949">
        <v>305.55</v>
      </c>
      <c r="M5949" t="s">
        <v>7</v>
      </c>
    </row>
    <row r="5950" spans="1:13" ht="16">
      <c r="A5950" t="s">
        <v>1016</v>
      </c>
      <c r="B5950" t="s">
        <v>12</v>
      </c>
      <c r="C5950">
        <v>0</v>
      </c>
      <c r="D5950" t="s">
        <v>7</v>
      </c>
      <c r="E5950" t="s">
        <v>7</v>
      </c>
      <c r="F5950">
        <v>4</v>
      </c>
      <c r="G5950">
        <v>1</v>
      </c>
      <c r="H5950">
        <v>2</v>
      </c>
      <c r="I5950">
        <v>0</v>
      </c>
      <c r="J5950" t="s">
        <v>13</v>
      </c>
      <c r="K5950">
        <v>69.55</v>
      </c>
      <c r="L5950">
        <v>284.89999999999998</v>
      </c>
      <c r="M5950" t="s">
        <v>8</v>
      </c>
    </row>
    <row r="5951" spans="1:13" ht="16">
      <c r="A5951" t="s">
        <v>3105</v>
      </c>
      <c r="B5951" t="s">
        <v>6</v>
      </c>
      <c r="C5951">
        <v>0</v>
      </c>
      <c r="D5951" t="s">
        <v>7</v>
      </c>
      <c r="E5951" t="s">
        <v>8</v>
      </c>
      <c r="F5951">
        <v>4</v>
      </c>
      <c r="G5951">
        <v>1</v>
      </c>
      <c r="H5951">
        <v>0</v>
      </c>
      <c r="I5951">
        <v>1</v>
      </c>
      <c r="J5951" t="s">
        <v>16</v>
      </c>
      <c r="K5951">
        <v>20.5</v>
      </c>
      <c r="L5951">
        <v>79.05</v>
      </c>
      <c r="M5951" t="s">
        <v>8</v>
      </c>
    </row>
    <row r="5952" spans="1:13" ht="16">
      <c r="A5952" t="s">
        <v>3493</v>
      </c>
      <c r="B5952" t="s">
        <v>6</v>
      </c>
      <c r="C5952">
        <v>0</v>
      </c>
      <c r="D5952" t="s">
        <v>8</v>
      </c>
      <c r="E5952" t="s">
        <v>8</v>
      </c>
      <c r="F5952">
        <v>4</v>
      </c>
      <c r="G5952">
        <v>1</v>
      </c>
      <c r="H5952">
        <v>1</v>
      </c>
      <c r="I5952">
        <v>0</v>
      </c>
      <c r="J5952" t="s">
        <v>13</v>
      </c>
      <c r="K5952">
        <v>45.3</v>
      </c>
      <c r="L5952">
        <v>196.95</v>
      </c>
      <c r="M5952" t="s">
        <v>7</v>
      </c>
    </row>
    <row r="5953" spans="1:13" ht="16">
      <c r="A5953" t="s">
        <v>316</v>
      </c>
      <c r="B5953" t="s">
        <v>12</v>
      </c>
      <c r="C5953">
        <v>0</v>
      </c>
      <c r="D5953" t="s">
        <v>8</v>
      </c>
      <c r="E5953" t="s">
        <v>8</v>
      </c>
      <c r="F5953">
        <v>4</v>
      </c>
      <c r="G5953">
        <v>1</v>
      </c>
      <c r="H5953">
        <v>2</v>
      </c>
      <c r="I5953">
        <v>0</v>
      </c>
      <c r="J5953" t="s">
        <v>10</v>
      </c>
      <c r="K5953">
        <v>90.4</v>
      </c>
      <c r="L5953">
        <v>356.65</v>
      </c>
      <c r="M5953" t="s">
        <v>8</v>
      </c>
    </row>
    <row r="5954" spans="1:13" ht="16">
      <c r="A5954" t="s">
        <v>5391</v>
      </c>
      <c r="B5954" t="s">
        <v>12</v>
      </c>
      <c r="C5954">
        <v>0</v>
      </c>
      <c r="D5954" t="s">
        <v>8</v>
      </c>
      <c r="E5954" t="s">
        <v>8</v>
      </c>
      <c r="F5954">
        <v>4</v>
      </c>
      <c r="G5954">
        <v>1</v>
      </c>
      <c r="H5954">
        <v>1</v>
      </c>
      <c r="I5954">
        <v>0</v>
      </c>
      <c r="J5954" t="s">
        <v>10</v>
      </c>
      <c r="K5954">
        <v>61.3</v>
      </c>
      <c r="L5954">
        <v>249.4</v>
      </c>
      <c r="M5954" t="s">
        <v>8</v>
      </c>
    </row>
    <row r="5955" spans="1:13" ht="16">
      <c r="A5955" t="s">
        <v>7055</v>
      </c>
      <c r="B5955" t="s">
        <v>12</v>
      </c>
      <c r="C5955">
        <v>1</v>
      </c>
      <c r="D5955" t="s">
        <v>7</v>
      </c>
      <c r="E5955" t="s">
        <v>8</v>
      </c>
      <c r="F5955">
        <v>4</v>
      </c>
      <c r="G5955">
        <v>2</v>
      </c>
      <c r="H5955">
        <v>2</v>
      </c>
      <c r="I5955">
        <v>0</v>
      </c>
      <c r="J5955" t="s">
        <v>13</v>
      </c>
      <c r="K5955">
        <v>74.400000000000006</v>
      </c>
      <c r="L5955">
        <v>306.60000000000002</v>
      </c>
      <c r="M5955" t="s">
        <v>7</v>
      </c>
    </row>
    <row r="5956" spans="1:13" ht="16">
      <c r="A5956" t="s">
        <v>971</v>
      </c>
      <c r="B5956" t="s">
        <v>12</v>
      </c>
      <c r="C5956">
        <v>0</v>
      </c>
      <c r="D5956" t="s">
        <v>8</v>
      </c>
      <c r="E5956" t="s">
        <v>8</v>
      </c>
      <c r="F5956">
        <v>4</v>
      </c>
      <c r="G5956">
        <v>1</v>
      </c>
      <c r="H5956">
        <v>1</v>
      </c>
      <c r="I5956">
        <v>0</v>
      </c>
      <c r="J5956" t="s">
        <v>10</v>
      </c>
      <c r="K5956">
        <v>56.75</v>
      </c>
      <c r="L5956">
        <v>245.15</v>
      </c>
      <c r="M5956" t="s">
        <v>8</v>
      </c>
    </row>
    <row r="5957" spans="1:13" ht="16">
      <c r="A5957" t="s">
        <v>4905</v>
      </c>
      <c r="B5957" t="s">
        <v>12</v>
      </c>
      <c r="C5957">
        <v>0</v>
      </c>
      <c r="D5957" t="s">
        <v>7</v>
      </c>
      <c r="E5957" t="s">
        <v>8</v>
      </c>
      <c r="F5957">
        <v>4</v>
      </c>
      <c r="G5957">
        <v>2</v>
      </c>
      <c r="H5957">
        <v>1</v>
      </c>
      <c r="I5957">
        <v>0</v>
      </c>
      <c r="J5957" t="s">
        <v>10</v>
      </c>
      <c r="K5957">
        <v>65.599999999999994</v>
      </c>
      <c r="L5957">
        <v>250.1</v>
      </c>
      <c r="M5957" t="s">
        <v>8</v>
      </c>
    </row>
    <row r="5958" spans="1:13" ht="16">
      <c r="A5958" t="s">
        <v>4468</v>
      </c>
      <c r="B5958" t="s">
        <v>12</v>
      </c>
      <c r="C5958">
        <v>0</v>
      </c>
      <c r="D5958" t="s">
        <v>8</v>
      </c>
      <c r="E5958" t="s">
        <v>8</v>
      </c>
      <c r="F5958">
        <v>4</v>
      </c>
      <c r="G5958">
        <v>1</v>
      </c>
      <c r="H5958">
        <v>0</v>
      </c>
      <c r="I5958">
        <v>0</v>
      </c>
      <c r="J5958" t="s">
        <v>13</v>
      </c>
      <c r="K5958">
        <v>19.399999999999999</v>
      </c>
      <c r="L5958">
        <v>93.4</v>
      </c>
      <c r="M5958" t="s">
        <v>8</v>
      </c>
    </row>
    <row r="5959" spans="1:13" ht="16">
      <c r="A5959" t="s">
        <v>3769</v>
      </c>
      <c r="B5959" t="s">
        <v>12</v>
      </c>
      <c r="C5959">
        <v>0</v>
      </c>
      <c r="D5959" t="s">
        <v>8</v>
      </c>
      <c r="E5959" t="s">
        <v>8</v>
      </c>
      <c r="F5959">
        <v>4</v>
      </c>
      <c r="G5959">
        <v>2</v>
      </c>
      <c r="H5959">
        <v>2</v>
      </c>
      <c r="I5959">
        <v>0</v>
      </c>
      <c r="J5959" t="s">
        <v>10</v>
      </c>
      <c r="K5959">
        <v>76.05</v>
      </c>
      <c r="L5959">
        <v>318.89999999999998</v>
      </c>
      <c r="M5959" t="s">
        <v>7</v>
      </c>
    </row>
    <row r="5960" spans="1:13" ht="16">
      <c r="A5960" t="s">
        <v>1722</v>
      </c>
      <c r="B5960" t="s">
        <v>12</v>
      </c>
      <c r="C5960">
        <v>0</v>
      </c>
      <c r="D5960" t="s">
        <v>8</v>
      </c>
      <c r="E5960" t="s">
        <v>8</v>
      </c>
      <c r="F5960">
        <v>4</v>
      </c>
      <c r="G5960">
        <v>1</v>
      </c>
      <c r="H5960">
        <v>1</v>
      </c>
      <c r="I5960">
        <v>0</v>
      </c>
      <c r="J5960" t="s">
        <v>10</v>
      </c>
      <c r="K5960">
        <v>74.400000000000006</v>
      </c>
      <c r="L5960">
        <v>299.7</v>
      </c>
      <c r="M5960" t="s">
        <v>7</v>
      </c>
    </row>
    <row r="5961" spans="1:13" ht="16">
      <c r="A5961" t="s">
        <v>6188</v>
      </c>
      <c r="B5961" t="s">
        <v>12</v>
      </c>
      <c r="C5961">
        <v>0</v>
      </c>
      <c r="D5961" t="s">
        <v>8</v>
      </c>
      <c r="E5961" t="s">
        <v>8</v>
      </c>
      <c r="F5961">
        <v>4</v>
      </c>
      <c r="G5961">
        <v>0</v>
      </c>
      <c r="H5961">
        <v>1</v>
      </c>
      <c r="I5961">
        <v>0</v>
      </c>
      <c r="J5961" t="s">
        <v>10</v>
      </c>
      <c r="K5961">
        <v>29.65</v>
      </c>
      <c r="L5961">
        <v>118.5</v>
      </c>
      <c r="M5961" t="s">
        <v>7</v>
      </c>
    </row>
    <row r="5962" spans="1:13" ht="16">
      <c r="A5962" t="s">
        <v>5401</v>
      </c>
      <c r="B5962" t="s">
        <v>12</v>
      </c>
      <c r="C5962">
        <v>0</v>
      </c>
      <c r="D5962" t="s">
        <v>8</v>
      </c>
      <c r="E5962" t="s">
        <v>8</v>
      </c>
      <c r="F5962">
        <v>4</v>
      </c>
      <c r="G5962">
        <v>0</v>
      </c>
      <c r="H5962">
        <v>1</v>
      </c>
      <c r="I5962">
        <v>0</v>
      </c>
      <c r="J5962" t="s">
        <v>10</v>
      </c>
      <c r="K5962">
        <v>30.5</v>
      </c>
      <c r="L5962">
        <v>118.4</v>
      </c>
      <c r="M5962" t="s">
        <v>8</v>
      </c>
    </row>
    <row r="5963" spans="1:13" ht="16">
      <c r="A5963" t="s">
        <v>1411</v>
      </c>
      <c r="B5963" t="s">
        <v>6</v>
      </c>
      <c r="C5963">
        <v>0</v>
      </c>
      <c r="D5963" t="s">
        <v>8</v>
      </c>
      <c r="E5963" t="s">
        <v>8</v>
      </c>
      <c r="F5963">
        <v>4</v>
      </c>
      <c r="G5963">
        <v>1</v>
      </c>
      <c r="H5963">
        <v>2</v>
      </c>
      <c r="I5963">
        <v>0</v>
      </c>
      <c r="J5963" t="s">
        <v>20</v>
      </c>
      <c r="K5963">
        <v>82.85</v>
      </c>
      <c r="L5963">
        <v>319.60000000000002</v>
      </c>
      <c r="M5963" t="s">
        <v>8</v>
      </c>
    </row>
    <row r="5964" spans="1:13" ht="16">
      <c r="A5964" t="s">
        <v>4589</v>
      </c>
      <c r="B5964" t="s">
        <v>12</v>
      </c>
      <c r="C5964">
        <v>0</v>
      </c>
      <c r="D5964" t="s">
        <v>8</v>
      </c>
      <c r="E5964" t="s">
        <v>8</v>
      </c>
      <c r="F5964">
        <v>4</v>
      </c>
      <c r="G5964">
        <v>2</v>
      </c>
      <c r="H5964">
        <v>0</v>
      </c>
      <c r="I5964">
        <v>0</v>
      </c>
      <c r="J5964" t="s">
        <v>13</v>
      </c>
      <c r="K5964">
        <v>25.25</v>
      </c>
      <c r="L5964">
        <v>101.9</v>
      </c>
      <c r="M5964" t="s">
        <v>8</v>
      </c>
    </row>
    <row r="5965" spans="1:13" ht="16">
      <c r="A5965" t="s">
        <v>6336</v>
      </c>
      <c r="B5965" t="s">
        <v>6</v>
      </c>
      <c r="C5965">
        <v>0</v>
      </c>
      <c r="D5965" t="s">
        <v>8</v>
      </c>
      <c r="E5965" t="s">
        <v>8</v>
      </c>
      <c r="F5965">
        <v>4</v>
      </c>
      <c r="G5965">
        <v>1</v>
      </c>
      <c r="H5965">
        <v>2</v>
      </c>
      <c r="I5965">
        <v>0</v>
      </c>
      <c r="J5965" t="s">
        <v>10</v>
      </c>
      <c r="K5965">
        <v>79</v>
      </c>
      <c r="L5965">
        <v>303.14999999999998</v>
      </c>
      <c r="M5965" t="s">
        <v>7</v>
      </c>
    </row>
    <row r="5966" spans="1:13" ht="16">
      <c r="A5966" t="s">
        <v>6760</v>
      </c>
      <c r="B5966" t="s">
        <v>6</v>
      </c>
      <c r="C5966">
        <v>0</v>
      </c>
      <c r="D5966" t="s">
        <v>7</v>
      </c>
      <c r="E5966" t="s">
        <v>7</v>
      </c>
      <c r="F5966">
        <v>4</v>
      </c>
      <c r="G5966">
        <v>1</v>
      </c>
      <c r="H5966">
        <v>1</v>
      </c>
      <c r="I5966">
        <v>0</v>
      </c>
      <c r="J5966" t="s">
        <v>13</v>
      </c>
      <c r="K5966">
        <v>56.5</v>
      </c>
      <c r="L5966">
        <v>235.1</v>
      </c>
      <c r="M5966" t="s">
        <v>7</v>
      </c>
    </row>
    <row r="5967" spans="1:13" ht="16">
      <c r="A5967" t="s">
        <v>848</v>
      </c>
      <c r="B5967" t="s">
        <v>6</v>
      </c>
      <c r="C5967">
        <v>1</v>
      </c>
      <c r="D5967" t="s">
        <v>8</v>
      </c>
      <c r="E5967" t="s">
        <v>8</v>
      </c>
      <c r="F5967">
        <v>4</v>
      </c>
      <c r="G5967">
        <v>1</v>
      </c>
      <c r="H5967">
        <v>2</v>
      </c>
      <c r="I5967">
        <v>0</v>
      </c>
      <c r="J5967" t="s">
        <v>10</v>
      </c>
      <c r="K5967">
        <v>78.849999999999994</v>
      </c>
      <c r="L5967">
        <v>292.8</v>
      </c>
      <c r="M5967" t="s">
        <v>7</v>
      </c>
    </row>
    <row r="5968" spans="1:13" ht="16">
      <c r="A5968" t="s">
        <v>6823</v>
      </c>
      <c r="B5968" t="s">
        <v>12</v>
      </c>
      <c r="C5968">
        <v>1</v>
      </c>
      <c r="D5968" t="s">
        <v>7</v>
      </c>
      <c r="E5968" t="s">
        <v>8</v>
      </c>
      <c r="F5968">
        <v>4</v>
      </c>
      <c r="G5968">
        <v>2</v>
      </c>
      <c r="H5968">
        <v>2</v>
      </c>
      <c r="I5968">
        <v>0</v>
      </c>
      <c r="J5968" t="s">
        <v>10</v>
      </c>
      <c r="K5968">
        <v>74.95</v>
      </c>
      <c r="L5968">
        <v>308.7</v>
      </c>
      <c r="M5968" t="s">
        <v>7</v>
      </c>
    </row>
    <row r="5969" spans="1:13" ht="16">
      <c r="A5969" t="s">
        <v>3896</v>
      </c>
      <c r="B5969" t="s">
        <v>12</v>
      </c>
      <c r="C5969">
        <v>0</v>
      </c>
      <c r="D5969" t="s">
        <v>8</v>
      </c>
      <c r="E5969" t="s">
        <v>8</v>
      </c>
      <c r="F5969">
        <v>4</v>
      </c>
      <c r="G5969">
        <v>1</v>
      </c>
      <c r="H5969">
        <v>1</v>
      </c>
      <c r="I5969">
        <v>0</v>
      </c>
      <c r="J5969" t="s">
        <v>20</v>
      </c>
      <c r="K5969">
        <v>44.8</v>
      </c>
      <c r="L5969">
        <v>176.2</v>
      </c>
      <c r="M5969" t="s">
        <v>8</v>
      </c>
    </row>
    <row r="5970" spans="1:13" ht="16">
      <c r="A5970" t="s">
        <v>1853</v>
      </c>
      <c r="B5970" t="s">
        <v>6</v>
      </c>
      <c r="C5970">
        <v>0</v>
      </c>
      <c r="D5970" t="s">
        <v>8</v>
      </c>
      <c r="E5970" t="s">
        <v>8</v>
      </c>
      <c r="F5970">
        <v>4</v>
      </c>
      <c r="G5970">
        <v>2</v>
      </c>
      <c r="H5970">
        <v>0</v>
      </c>
      <c r="I5970">
        <v>2</v>
      </c>
      <c r="J5970" t="s">
        <v>20</v>
      </c>
      <c r="K5970">
        <v>25.3</v>
      </c>
      <c r="L5970">
        <v>116.95</v>
      </c>
      <c r="M5970" t="s">
        <v>8</v>
      </c>
    </row>
    <row r="5971" spans="1:13" ht="16">
      <c r="A5971" t="s">
        <v>2330</v>
      </c>
      <c r="B5971" t="s">
        <v>12</v>
      </c>
      <c r="C5971">
        <v>0</v>
      </c>
      <c r="D5971" t="s">
        <v>8</v>
      </c>
      <c r="E5971" t="s">
        <v>8</v>
      </c>
      <c r="F5971">
        <v>4</v>
      </c>
      <c r="G5971">
        <v>1</v>
      </c>
      <c r="H5971">
        <v>0</v>
      </c>
      <c r="I5971">
        <v>0</v>
      </c>
      <c r="J5971" t="s">
        <v>13</v>
      </c>
      <c r="K5971">
        <v>20.7</v>
      </c>
      <c r="L5971">
        <v>73.05</v>
      </c>
      <c r="M5971" t="s">
        <v>8</v>
      </c>
    </row>
    <row r="5972" spans="1:13" ht="16">
      <c r="A5972" t="s">
        <v>234</v>
      </c>
      <c r="B5972" t="s">
        <v>6</v>
      </c>
      <c r="C5972">
        <v>0</v>
      </c>
      <c r="D5972" t="s">
        <v>8</v>
      </c>
      <c r="E5972" t="s">
        <v>8</v>
      </c>
      <c r="F5972">
        <v>4</v>
      </c>
      <c r="G5972">
        <v>1</v>
      </c>
      <c r="H5972">
        <v>2</v>
      </c>
      <c r="I5972">
        <v>0</v>
      </c>
      <c r="J5972" t="s">
        <v>10</v>
      </c>
      <c r="K5972">
        <v>70.150000000000006</v>
      </c>
      <c r="L5972">
        <v>268.35000000000002</v>
      </c>
      <c r="M5972" t="s">
        <v>7</v>
      </c>
    </row>
    <row r="5973" spans="1:13" ht="16">
      <c r="A5973" t="s">
        <v>2022</v>
      </c>
      <c r="B5973" t="s">
        <v>6</v>
      </c>
      <c r="C5973">
        <v>0</v>
      </c>
      <c r="D5973" t="s">
        <v>8</v>
      </c>
      <c r="E5973" t="s">
        <v>7</v>
      </c>
      <c r="F5973">
        <v>4</v>
      </c>
      <c r="G5973">
        <v>2</v>
      </c>
      <c r="H5973">
        <v>2</v>
      </c>
      <c r="I5973">
        <v>0</v>
      </c>
      <c r="J5973" t="s">
        <v>13</v>
      </c>
      <c r="K5973">
        <v>87.1</v>
      </c>
      <c r="L5973">
        <v>341.45</v>
      </c>
      <c r="M5973" t="s">
        <v>7</v>
      </c>
    </row>
    <row r="5974" spans="1:13" ht="16">
      <c r="A5974" t="s">
        <v>2696</v>
      </c>
      <c r="B5974" t="s">
        <v>12</v>
      </c>
      <c r="C5974">
        <v>0</v>
      </c>
      <c r="D5974" t="s">
        <v>8</v>
      </c>
      <c r="E5974" t="s">
        <v>8</v>
      </c>
      <c r="F5974">
        <v>4</v>
      </c>
      <c r="G5974">
        <v>2</v>
      </c>
      <c r="H5974">
        <v>1</v>
      </c>
      <c r="I5974">
        <v>0</v>
      </c>
      <c r="J5974" t="s">
        <v>13</v>
      </c>
      <c r="K5974">
        <v>50.4</v>
      </c>
      <c r="L5974">
        <v>206.6</v>
      </c>
      <c r="M5974" t="s">
        <v>7</v>
      </c>
    </row>
    <row r="5975" spans="1:13" ht="16">
      <c r="A5975" t="s">
        <v>2669</v>
      </c>
      <c r="B5975" t="s">
        <v>6</v>
      </c>
      <c r="C5975">
        <v>0</v>
      </c>
      <c r="D5975" t="s">
        <v>8</v>
      </c>
      <c r="E5975" t="s">
        <v>7</v>
      </c>
      <c r="F5975">
        <v>4</v>
      </c>
      <c r="G5975">
        <v>2</v>
      </c>
      <c r="H5975">
        <v>2</v>
      </c>
      <c r="I5975">
        <v>0</v>
      </c>
      <c r="J5975" t="s">
        <v>13</v>
      </c>
      <c r="K5975">
        <v>89.6</v>
      </c>
      <c r="L5975">
        <v>365.65</v>
      </c>
      <c r="M5975" t="s">
        <v>7</v>
      </c>
    </row>
    <row r="5976" spans="1:13" ht="16">
      <c r="A5976" t="s">
        <v>3417</v>
      </c>
      <c r="B5976" t="s">
        <v>6</v>
      </c>
      <c r="C5976">
        <v>0</v>
      </c>
      <c r="D5976" t="s">
        <v>8</v>
      </c>
      <c r="E5976" t="s">
        <v>8</v>
      </c>
      <c r="F5976">
        <v>4</v>
      </c>
      <c r="G5976">
        <v>1</v>
      </c>
      <c r="H5976">
        <v>0</v>
      </c>
      <c r="I5976">
        <v>0</v>
      </c>
      <c r="J5976" t="s">
        <v>20</v>
      </c>
      <c r="K5976">
        <v>20.45</v>
      </c>
      <c r="L5976">
        <v>82.85</v>
      </c>
      <c r="M5976" t="s">
        <v>8</v>
      </c>
    </row>
    <row r="5977" spans="1:13" ht="16">
      <c r="A5977" t="s">
        <v>6584</v>
      </c>
      <c r="B5977" t="s">
        <v>6</v>
      </c>
      <c r="C5977">
        <v>0</v>
      </c>
      <c r="D5977" t="s">
        <v>8</v>
      </c>
      <c r="E5977" t="s">
        <v>8</v>
      </c>
      <c r="F5977">
        <v>4</v>
      </c>
      <c r="G5977">
        <v>0</v>
      </c>
      <c r="H5977">
        <v>1</v>
      </c>
      <c r="I5977">
        <v>0</v>
      </c>
      <c r="J5977" t="s">
        <v>13</v>
      </c>
      <c r="K5977">
        <v>29.15</v>
      </c>
      <c r="L5977">
        <v>110.05</v>
      </c>
      <c r="M5977" t="s">
        <v>8</v>
      </c>
    </row>
    <row r="5978" spans="1:13" ht="16">
      <c r="A5978" t="s">
        <v>6043</v>
      </c>
      <c r="B5978" t="s">
        <v>12</v>
      </c>
      <c r="C5978">
        <v>0</v>
      </c>
      <c r="D5978" t="s">
        <v>8</v>
      </c>
      <c r="E5978" t="s">
        <v>8</v>
      </c>
      <c r="F5978">
        <v>4</v>
      </c>
      <c r="G5978">
        <v>1</v>
      </c>
      <c r="H5978">
        <v>2</v>
      </c>
      <c r="I5978">
        <v>0</v>
      </c>
      <c r="J5978" t="s">
        <v>13</v>
      </c>
      <c r="K5978">
        <v>94.9</v>
      </c>
      <c r="L5978">
        <v>360.55</v>
      </c>
      <c r="M5978" t="s">
        <v>8</v>
      </c>
    </row>
    <row r="5979" spans="1:13" ht="16">
      <c r="A5979" t="s">
        <v>1125</v>
      </c>
      <c r="B5979" t="s">
        <v>6</v>
      </c>
      <c r="C5979">
        <v>0</v>
      </c>
      <c r="D5979" t="s">
        <v>8</v>
      </c>
      <c r="E5979" t="s">
        <v>8</v>
      </c>
      <c r="F5979">
        <v>4</v>
      </c>
      <c r="G5979">
        <v>1</v>
      </c>
      <c r="H5979">
        <v>2</v>
      </c>
      <c r="I5979">
        <v>0</v>
      </c>
      <c r="J5979" t="s">
        <v>16</v>
      </c>
      <c r="K5979">
        <v>94.4</v>
      </c>
      <c r="L5979">
        <v>387.2</v>
      </c>
      <c r="M5979" t="s">
        <v>7</v>
      </c>
    </row>
    <row r="5980" spans="1:13" ht="16">
      <c r="A5980" t="s">
        <v>4947</v>
      </c>
      <c r="B5980" t="s">
        <v>6</v>
      </c>
      <c r="C5980">
        <v>0</v>
      </c>
      <c r="D5980" t="s">
        <v>8</v>
      </c>
      <c r="E5980" t="s">
        <v>7</v>
      </c>
      <c r="F5980">
        <v>4</v>
      </c>
      <c r="G5980">
        <v>0</v>
      </c>
      <c r="H5980">
        <v>1</v>
      </c>
      <c r="I5980">
        <v>0</v>
      </c>
      <c r="J5980" t="s">
        <v>13</v>
      </c>
      <c r="K5980">
        <v>57.2</v>
      </c>
      <c r="L5980">
        <v>223.75</v>
      </c>
      <c r="M5980" t="s">
        <v>8</v>
      </c>
    </row>
    <row r="5981" spans="1:13" ht="16">
      <c r="A5981" t="s">
        <v>2746</v>
      </c>
      <c r="B5981" t="s">
        <v>6</v>
      </c>
      <c r="C5981">
        <v>0</v>
      </c>
      <c r="D5981" t="s">
        <v>8</v>
      </c>
      <c r="E5981" t="s">
        <v>7</v>
      </c>
      <c r="F5981">
        <v>4</v>
      </c>
      <c r="G5981">
        <v>1</v>
      </c>
      <c r="H5981">
        <v>0</v>
      </c>
      <c r="I5981">
        <v>0</v>
      </c>
      <c r="J5981" t="s">
        <v>20</v>
      </c>
      <c r="K5981">
        <v>20.399999999999999</v>
      </c>
      <c r="L5981">
        <v>94.5</v>
      </c>
      <c r="M5981" t="s">
        <v>8</v>
      </c>
    </row>
    <row r="5982" spans="1:13" ht="16">
      <c r="A5982" t="s">
        <v>3644</v>
      </c>
      <c r="B5982" t="s">
        <v>6</v>
      </c>
      <c r="C5982">
        <v>0</v>
      </c>
      <c r="D5982" t="s">
        <v>8</v>
      </c>
      <c r="E5982" t="s">
        <v>8</v>
      </c>
      <c r="F5982">
        <v>4</v>
      </c>
      <c r="G5982">
        <v>1</v>
      </c>
      <c r="H5982">
        <v>0</v>
      </c>
      <c r="I5982">
        <v>0</v>
      </c>
      <c r="J5982" t="s">
        <v>16</v>
      </c>
      <c r="K5982">
        <v>20.95</v>
      </c>
      <c r="L5982">
        <v>85.5</v>
      </c>
      <c r="M5982" t="s">
        <v>7</v>
      </c>
    </row>
    <row r="5983" spans="1:13" ht="16">
      <c r="A5983" t="s">
        <v>5583</v>
      </c>
      <c r="B5983" t="s">
        <v>6</v>
      </c>
      <c r="C5983">
        <v>1</v>
      </c>
      <c r="D5983" t="s">
        <v>7</v>
      </c>
      <c r="E5983" t="s">
        <v>8</v>
      </c>
      <c r="F5983">
        <v>3</v>
      </c>
      <c r="G5983">
        <v>1</v>
      </c>
      <c r="H5983">
        <v>2</v>
      </c>
      <c r="I5983">
        <v>0</v>
      </c>
      <c r="J5983" t="s">
        <v>13</v>
      </c>
      <c r="K5983">
        <v>83.9</v>
      </c>
      <c r="L5983">
        <v>267.39999999999998</v>
      </c>
      <c r="M5983" t="s">
        <v>7</v>
      </c>
    </row>
    <row r="5984" spans="1:13" ht="16">
      <c r="A5984" t="s">
        <v>771</v>
      </c>
      <c r="B5984" t="s">
        <v>6</v>
      </c>
      <c r="C5984">
        <v>0</v>
      </c>
      <c r="D5984" t="s">
        <v>8</v>
      </c>
      <c r="E5984" t="s">
        <v>8</v>
      </c>
      <c r="F5984">
        <v>3</v>
      </c>
      <c r="G5984">
        <v>1</v>
      </c>
      <c r="H5984">
        <v>0</v>
      </c>
      <c r="I5984">
        <v>0</v>
      </c>
      <c r="J5984" t="s">
        <v>13</v>
      </c>
      <c r="K5984">
        <v>19.850000000000001</v>
      </c>
      <c r="L5984">
        <v>57.2</v>
      </c>
      <c r="M5984" t="s">
        <v>8</v>
      </c>
    </row>
    <row r="5985" spans="1:13" ht="16">
      <c r="A5985" t="s">
        <v>4458</v>
      </c>
      <c r="B5985" t="s">
        <v>6</v>
      </c>
      <c r="C5985">
        <v>0</v>
      </c>
      <c r="D5985" t="s">
        <v>8</v>
      </c>
      <c r="E5985" t="s">
        <v>8</v>
      </c>
      <c r="F5985">
        <v>3</v>
      </c>
      <c r="G5985">
        <v>1</v>
      </c>
      <c r="H5985">
        <v>0</v>
      </c>
      <c r="I5985">
        <v>0</v>
      </c>
      <c r="J5985" t="s">
        <v>13</v>
      </c>
      <c r="K5985">
        <v>19.850000000000001</v>
      </c>
      <c r="L5985">
        <v>63.75</v>
      </c>
      <c r="M5985" t="s">
        <v>7</v>
      </c>
    </row>
    <row r="5986" spans="1:13" ht="16">
      <c r="A5986" t="s">
        <v>6154</v>
      </c>
      <c r="B5986" t="s">
        <v>6</v>
      </c>
      <c r="C5986">
        <v>0</v>
      </c>
      <c r="D5986" t="s">
        <v>8</v>
      </c>
      <c r="E5986" t="s">
        <v>8</v>
      </c>
      <c r="F5986">
        <v>3</v>
      </c>
      <c r="G5986">
        <v>1</v>
      </c>
      <c r="H5986">
        <v>0</v>
      </c>
      <c r="I5986">
        <v>0</v>
      </c>
      <c r="J5986" t="s">
        <v>13</v>
      </c>
      <c r="K5986">
        <v>19.95</v>
      </c>
      <c r="L5986">
        <v>58</v>
      </c>
      <c r="M5986" t="s">
        <v>8</v>
      </c>
    </row>
    <row r="5987" spans="1:13" ht="16">
      <c r="A5987" t="s">
        <v>4508</v>
      </c>
      <c r="B5987" t="s">
        <v>12</v>
      </c>
      <c r="C5987">
        <v>0</v>
      </c>
      <c r="D5987" t="s">
        <v>8</v>
      </c>
      <c r="E5987" t="s">
        <v>8</v>
      </c>
      <c r="F5987">
        <v>3</v>
      </c>
      <c r="G5987">
        <v>1</v>
      </c>
      <c r="H5987">
        <v>2</v>
      </c>
      <c r="I5987">
        <v>0</v>
      </c>
      <c r="J5987" t="s">
        <v>10</v>
      </c>
      <c r="K5987">
        <v>84.3</v>
      </c>
      <c r="L5987">
        <v>235.05</v>
      </c>
      <c r="M5987" t="s">
        <v>8</v>
      </c>
    </row>
    <row r="5988" spans="1:13" ht="16">
      <c r="A5988" t="s">
        <v>2982</v>
      </c>
      <c r="B5988" t="s">
        <v>12</v>
      </c>
      <c r="C5988">
        <v>0</v>
      </c>
      <c r="D5988" t="s">
        <v>8</v>
      </c>
      <c r="E5988" t="s">
        <v>8</v>
      </c>
      <c r="F5988">
        <v>3</v>
      </c>
      <c r="G5988">
        <v>1</v>
      </c>
      <c r="H5988">
        <v>2</v>
      </c>
      <c r="I5988">
        <v>0</v>
      </c>
      <c r="J5988" t="s">
        <v>10</v>
      </c>
      <c r="K5988">
        <v>90.4</v>
      </c>
      <c r="L5988">
        <v>268.45</v>
      </c>
      <c r="M5988" t="s">
        <v>8</v>
      </c>
    </row>
    <row r="5989" spans="1:13" ht="16">
      <c r="A5989" t="s">
        <v>3063</v>
      </c>
      <c r="B5989" t="s">
        <v>6</v>
      </c>
      <c r="C5989">
        <v>0</v>
      </c>
      <c r="D5989" t="s">
        <v>8</v>
      </c>
      <c r="E5989" t="s">
        <v>8</v>
      </c>
      <c r="F5989">
        <v>3</v>
      </c>
      <c r="G5989">
        <v>1</v>
      </c>
      <c r="H5989">
        <v>0</v>
      </c>
      <c r="I5989">
        <v>0</v>
      </c>
      <c r="J5989" t="s">
        <v>10</v>
      </c>
      <c r="K5989">
        <v>19.75</v>
      </c>
      <c r="L5989">
        <v>58.85</v>
      </c>
      <c r="M5989" t="s">
        <v>7</v>
      </c>
    </row>
    <row r="5990" spans="1:13" ht="16">
      <c r="A5990" t="s">
        <v>1253</v>
      </c>
      <c r="B5990" t="s">
        <v>6</v>
      </c>
      <c r="C5990">
        <v>0</v>
      </c>
      <c r="D5990" t="s">
        <v>7</v>
      </c>
      <c r="E5990" t="s">
        <v>7</v>
      </c>
      <c r="F5990">
        <v>3</v>
      </c>
      <c r="G5990">
        <v>1</v>
      </c>
      <c r="H5990">
        <v>1</v>
      </c>
      <c r="I5990">
        <v>0</v>
      </c>
      <c r="J5990" t="s">
        <v>20</v>
      </c>
      <c r="K5990">
        <v>58.7</v>
      </c>
      <c r="L5990">
        <v>168.6</v>
      </c>
      <c r="M5990" t="s">
        <v>8</v>
      </c>
    </row>
    <row r="5991" spans="1:13" ht="16">
      <c r="A5991" t="s">
        <v>883</v>
      </c>
      <c r="B5991" t="s">
        <v>12</v>
      </c>
      <c r="C5991">
        <v>0</v>
      </c>
      <c r="D5991" t="s">
        <v>8</v>
      </c>
      <c r="E5991" t="s">
        <v>7</v>
      </c>
      <c r="F5991">
        <v>3</v>
      </c>
      <c r="G5991">
        <v>2</v>
      </c>
      <c r="H5991">
        <v>0</v>
      </c>
      <c r="I5991">
        <v>2</v>
      </c>
      <c r="J5991" t="s">
        <v>13</v>
      </c>
      <c r="K5991">
        <v>26.4</v>
      </c>
      <c r="L5991">
        <v>121.25</v>
      </c>
      <c r="M5991" t="s">
        <v>8</v>
      </c>
    </row>
    <row r="5992" spans="1:13" ht="16">
      <c r="A5992" t="s">
        <v>5563</v>
      </c>
      <c r="B5992" t="s">
        <v>6</v>
      </c>
      <c r="C5992">
        <v>0</v>
      </c>
      <c r="D5992" t="s">
        <v>8</v>
      </c>
      <c r="E5992" t="s">
        <v>8</v>
      </c>
      <c r="F5992">
        <v>3</v>
      </c>
      <c r="G5992">
        <v>1</v>
      </c>
      <c r="H5992">
        <v>2</v>
      </c>
      <c r="I5992">
        <v>0</v>
      </c>
      <c r="J5992" t="s">
        <v>10</v>
      </c>
      <c r="K5992">
        <v>97.9</v>
      </c>
      <c r="L5992">
        <v>315.3</v>
      </c>
      <c r="M5992" t="s">
        <v>7</v>
      </c>
    </row>
    <row r="5993" spans="1:13" ht="16">
      <c r="A5993" t="s">
        <v>424</v>
      </c>
      <c r="B5993" t="s">
        <v>12</v>
      </c>
      <c r="C5993">
        <v>1</v>
      </c>
      <c r="D5993" t="s">
        <v>8</v>
      </c>
      <c r="E5993" t="s">
        <v>8</v>
      </c>
      <c r="F5993">
        <v>3</v>
      </c>
      <c r="G5993">
        <v>2</v>
      </c>
      <c r="H5993">
        <v>2</v>
      </c>
      <c r="I5993">
        <v>0</v>
      </c>
      <c r="J5993" t="s">
        <v>10</v>
      </c>
      <c r="K5993">
        <v>81.349999999999994</v>
      </c>
      <c r="L5993">
        <v>233.7</v>
      </c>
      <c r="M5993" t="s">
        <v>7</v>
      </c>
    </row>
    <row r="5994" spans="1:13" ht="16">
      <c r="A5994" t="s">
        <v>5830</v>
      </c>
      <c r="B5994" t="s">
        <v>6</v>
      </c>
      <c r="C5994">
        <v>0</v>
      </c>
      <c r="D5994" t="s">
        <v>8</v>
      </c>
      <c r="E5994" t="s">
        <v>8</v>
      </c>
      <c r="F5994">
        <v>3</v>
      </c>
      <c r="G5994">
        <v>1</v>
      </c>
      <c r="H5994">
        <v>1</v>
      </c>
      <c r="I5994">
        <v>0</v>
      </c>
      <c r="J5994" t="s">
        <v>10</v>
      </c>
      <c r="K5994">
        <v>44.6</v>
      </c>
      <c r="L5994">
        <v>122.7</v>
      </c>
      <c r="M5994" t="s">
        <v>8</v>
      </c>
    </row>
    <row r="5995" spans="1:13" ht="16">
      <c r="A5995" t="s">
        <v>4552</v>
      </c>
      <c r="B5995" t="s">
        <v>6</v>
      </c>
      <c r="C5995">
        <v>0</v>
      </c>
      <c r="D5995" t="s">
        <v>8</v>
      </c>
      <c r="E5995" t="s">
        <v>8</v>
      </c>
      <c r="F5995">
        <v>3</v>
      </c>
      <c r="G5995">
        <v>1</v>
      </c>
      <c r="H5995">
        <v>2</v>
      </c>
      <c r="I5995">
        <v>0</v>
      </c>
      <c r="J5995" t="s">
        <v>10</v>
      </c>
      <c r="K5995">
        <v>85.8</v>
      </c>
      <c r="L5995">
        <v>272.2</v>
      </c>
      <c r="M5995" t="s">
        <v>7</v>
      </c>
    </row>
    <row r="5996" spans="1:13" ht="16">
      <c r="A5996" t="s">
        <v>136</v>
      </c>
      <c r="B5996" t="s">
        <v>12</v>
      </c>
      <c r="C5996">
        <v>0</v>
      </c>
      <c r="D5996" t="s">
        <v>8</v>
      </c>
      <c r="E5996" t="s">
        <v>8</v>
      </c>
      <c r="F5996">
        <v>3</v>
      </c>
      <c r="G5996">
        <v>2</v>
      </c>
      <c r="H5996">
        <v>2</v>
      </c>
      <c r="I5996">
        <v>0</v>
      </c>
      <c r="J5996" t="s">
        <v>10</v>
      </c>
      <c r="K5996">
        <v>74.400000000000006</v>
      </c>
      <c r="L5996">
        <v>229.55</v>
      </c>
      <c r="M5996" t="s">
        <v>7</v>
      </c>
    </row>
    <row r="5997" spans="1:13" ht="16">
      <c r="A5997" t="s">
        <v>1161</v>
      </c>
      <c r="B5997" t="s">
        <v>6</v>
      </c>
      <c r="C5997">
        <v>0</v>
      </c>
      <c r="D5997" t="s">
        <v>8</v>
      </c>
      <c r="E5997" t="s">
        <v>8</v>
      </c>
      <c r="F5997">
        <v>3</v>
      </c>
      <c r="G5997">
        <v>2</v>
      </c>
      <c r="H5997">
        <v>1</v>
      </c>
      <c r="I5997">
        <v>0</v>
      </c>
      <c r="J5997" t="s">
        <v>10</v>
      </c>
      <c r="K5997">
        <v>60.25</v>
      </c>
      <c r="L5997">
        <v>170.5</v>
      </c>
      <c r="M5997" t="s">
        <v>8</v>
      </c>
    </row>
    <row r="5998" spans="1:13" ht="16">
      <c r="A5998" t="s">
        <v>3992</v>
      </c>
      <c r="B5998" t="s">
        <v>12</v>
      </c>
      <c r="C5998">
        <v>0</v>
      </c>
      <c r="D5998" t="s">
        <v>8</v>
      </c>
      <c r="E5998" t="s">
        <v>8</v>
      </c>
      <c r="F5998">
        <v>3</v>
      </c>
      <c r="G5998">
        <v>1</v>
      </c>
      <c r="H5998">
        <v>2</v>
      </c>
      <c r="I5998">
        <v>0</v>
      </c>
      <c r="J5998" t="s">
        <v>13</v>
      </c>
      <c r="K5998">
        <v>90.7</v>
      </c>
      <c r="L5998">
        <v>237.65</v>
      </c>
      <c r="M5998" t="s">
        <v>8</v>
      </c>
    </row>
    <row r="5999" spans="1:13" ht="16">
      <c r="A5999" t="s">
        <v>1093</v>
      </c>
      <c r="B5999" t="s">
        <v>6</v>
      </c>
      <c r="C5999">
        <v>0</v>
      </c>
      <c r="D5999" t="s">
        <v>7</v>
      </c>
      <c r="E5999" t="s">
        <v>7</v>
      </c>
      <c r="F5999">
        <v>3</v>
      </c>
      <c r="G5999">
        <v>1</v>
      </c>
      <c r="H5999">
        <v>2</v>
      </c>
      <c r="I5999">
        <v>0</v>
      </c>
      <c r="J5999" t="s">
        <v>10</v>
      </c>
      <c r="K5999">
        <v>69.55</v>
      </c>
      <c r="L5999">
        <v>200.2</v>
      </c>
      <c r="M5999" t="s">
        <v>8</v>
      </c>
    </row>
    <row r="6000" spans="1:13" ht="16">
      <c r="A6000" t="s">
        <v>1892</v>
      </c>
      <c r="B6000" t="s">
        <v>12</v>
      </c>
      <c r="C6000">
        <v>0</v>
      </c>
      <c r="D6000" t="s">
        <v>8</v>
      </c>
      <c r="E6000" t="s">
        <v>8</v>
      </c>
      <c r="F6000">
        <v>3</v>
      </c>
      <c r="G6000">
        <v>1</v>
      </c>
      <c r="H6000">
        <v>0</v>
      </c>
      <c r="I6000">
        <v>0</v>
      </c>
      <c r="J6000" t="s">
        <v>20</v>
      </c>
      <c r="K6000">
        <v>20.75</v>
      </c>
      <c r="L6000">
        <v>67.099999999999994</v>
      </c>
      <c r="M6000" t="s">
        <v>8</v>
      </c>
    </row>
    <row r="6001" spans="1:13" ht="16">
      <c r="A6001" t="s">
        <v>4109</v>
      </c>
      <c r="B6001" t="s">
        <v>12</v>
      </c>
      <c r="C6001">
        <v>0</v>
      </c>
      <c r="D6001" t="s">
        <v>8</v>
      </c>
      <c r="E6001" t="s">
        <v>8</v>
      </c>
      <c r="F6001">
        <v>3</v>
      </c>
      <c r="G6001">
        <v>1</v>
      </c>
      <c r="H6001">
        <v>2</v>
      </c>
      <c r="I6001">
        <v>0</v>
      </c>
      <c r="J6001" t="s">
        <v>13</v>
      </c>
      <c r="K6001">
        <v>82.3</v>
      </c>
      <c r="L6001">
        <v>214.4</v>
      </c>
      <c r="M6001" t="s">
        <v>8</v>
      </c>
    </row>
    <row r="6002" spans="1:13" ht="16">
      <c r="A6002" t="s">
        <v>5217</v>
      </c>
      <c r="B6002" t="s">
        <v>12</v>
      </c>
      <c r="C6002">
        <v>0</v>
      </c>
      <c r="D6002" t="s">
        <v>8</v>
      </c>
      <c r="E6002" t="s">
        <v>7</v>
      </c>
      <c r="F6002">
        <v>3</v>
      </c>
      <c r="G6002">
        <v>1</v>
      </c>
      <c r="H6002">
        <v>1</v>
      </c>
      <c r="I6002">
        <v>0</v>
      </c>
      <c r="J6002" t="s">
        <v>13</v>
      </c>
      <c r="K6002">
        <v>70.7</v>
      </c>
      <c r="L6002">
        <v>225.65</v>
      </c>
      <c r="M6002" t="s">
        <v>8</v>
      </c>
    </row>
    <row r="6003" spans="1:13" ht="16">
      <c r="A6003" t="s">
        <v>2829</v>
      </c>
      <c r="B6003" t="s">
        <v>12</v>
      </c>
      <c r="C6003">
        <v>0</v>
      </c>
      <c r="D6003" t="s">
        <v>8</v>
      </c>
      <c r="E6003" t="s">
        <v>8</v>
      </c>
      <c r="F6003">
        <v>3</v>
      </c>
      <c r="G6003">
        <v>1</v>
      </c>
      <c r="H6003">
        <v>2</v>
      </c>
      <c r="I6003">
        <v>0</v>
      </c>
      <c r="J6003" t="s">
        <v>13</v>
      </c>
      <c r="K6003">
        <v>88.35</v>
      </c>
      <c r="L6003">
        <v>262.05</v>
      </c>
      <c r="M6003" t="s">
        <v>7</v>
      </c>
    </row>
    <row r="6004" spans="1:13" ht="16">
      <c r="A6004" t="s">
        <v>6415</v>
      </c>
      <c r="B6004" t="s">
        <v>6</v>
      </c>
      <c r="C6004">
        <v>0</v>
      </c>
      <c r="D6004" t="s">
        <v>8</v>
      </c>
      <c r="E6004" t="s">
        <v>7</v>
      </c>
      <c r="F6004">
        <v>3</v>
      </c>
      <c r="G6004">
        <v>1</v>
      </c>
      <c r="H6004">
        <v>1</v>
      </c>
      <c r="I6004">
        <v>0</v>
      </c>
      <c r="J6004" t="s">
        <v>13</v>
      </c>
      <c r="K6004">
        <v>55.1</v>
      </c>
      <c r="L6004">
        <v>154.65</v>
      </c>
      <c r="M6004" t="s">
        <v>7</v>
      </c>
    </row>
    <row r="6005" spans="1:13" ht="16">
      <c r="A6005" t="s">
        <v>1881</v>
      </c>
      <c r="B6005" t="s">
        <v>6</v>
      </c>
      <c r="C6005">
        <v>0</v>
      </c>
      <c r="D6005" t="s">
        <v>8</v>
      </c>
      <c r="E6005" t="s">
        <v>8</v>
      </c>
      <c r="F6005">
        <v>3</v>
      </c>
      <c r="G6005">
        <v>1</v>
      </c>
      <c r="H6005">
        <v>2</v>
      </c>
      <c r="I6005">
        <v>0</v>
      </c>
      <c r="J6005" t="s">
        <v>10</v>
      </c>
      <c r="K6005">
        <v>83.75</v>
      </c>
      <c r="L6005">
        <v>247.25</v>
      </c>
      <c r="M6005" t="s">
        <v>7</v>
      </c>
    </row>
    <row r="6006" spans="1:13" ht="16">
      <c r="A6006" t="s">
        <v>2119</v>
      </c>
      <c r="B6006" t="s">
        <v>6</v>
      </c>
      <c r="C6006">
        <v>0</v>
      </c>
      <c r="D6006" t="s">
        <v>8</v>
      </c>
      <c r="E6006" t="s">
        <v>8</v>
      </c>
      <c r="F6006">
        <v>3</v>
      </c>
      <c r="G6006">
        <v>2</v>
      </c>
      <c r="H6006">
        <v>2</v>
      </c>
      <c r="I6006">
        <v>0</v>
      </c>
      <c r="J6006" t="s">
        <v>10</v>
      </c>
      <c r="K6006">
        <v>75.25</v>
      </c>
      <c r="L6006">
        <v>242</v>
      </c>
      <c r="M6006" t="s">
        <v>7</v>
      </c>
    </row>
    <row r="6007" spans="1:13" ht="16">
      <c r="A6007" t="s">
        <v>1024</v>
      </c>
      <c r="B6007" t="s">
        <v>12</v>
      </c>
      <c r="C6007">
        <v>0</v>
      </c>
      <c r="D6007" t="s">
        <v>8</v>
      </c>
      <c r="E6007" t="s">
        <v>8</v>
      </c>
      <c r="F6007">
        <v>3</v>
      </c>
      <c r="G6007">
        <v>1</v>
      </c>
      <c r="H6007">
        <v>1</v>
      </c>
      <c r="I6007">
        <v>0</v>
      </c>
      <c r="J6007" t="s">
        <v>13</v>
      </c>
      <c r="K6007">
        <v>50.15</v>
      </c>
      <c r="L6007">
        <v>160.85</v>
      </c>
      <c r="M6007" t="s">
        <v>8</v>
      </c>
    </row>
    <row r="6008" spans="1:13" ht="16">
      <c r="A6008" t="s">
        <v>3506</v>
      </c>
      <c r="B6008" t="s">
        <v>6</v>
      </c>
      <c r="C6008">
        <v>0</v>
      </c>
      <c r="D6008" t="s">
        <v>8</v>
      </c>
      <c r="E6008" t="s">
        <v>8</v>
      </c>
      <c r="F6008">
        <v>3</v>
      </c>
      <c r="G6008">
        <v>0</v>
      </c>
      <c r="H6008">
        <v>1</v>
      </c>
      <c r="I6008">
        <v>0</v>
      </c>
      <c r="J6008" t="s">
        <v>13</v>
      </c>
      <c r="K6008">
        <v>29.2</v>
      </c>
      <c r="L6008">
        <v>98.5</v>
      </c>
      <c r="M6008" t="s">
        <v>8</v>
      </c>
    </row>
    <row r="6009" spans="1:13" ht="16">
      <c r="A6009" t="s">
        <v>4492</v>
      </c>
      <c r="B6009" t="s">
        <v>6</v>
      </c>
      <c r="C6009">
        <v>0</v>
      </c>
      <c r="D6009" t="s">
        <v>8</v>
      </c>
      <c r="E6009" t="s">
        <v>8</v>
      </c>
      <c r="F6009">
        <v>3</v>
      </c>
      <c r="G6009">
        <v>1</v>
      </c>
      <c r="H6009">
        <v>1</v>
      </c>
      <c r="I6009">
        <v>0</v>
      </c>
      <c r="J6009" t="s">
        <v>10</v>
      </c>
      <c r="K6009">
        <v>54.2</v>
      </c>
      <c r="L6009">
        <v>140.4</v>
      </c>
      <c r="M6009" t="s">
        <v>8</v>
      </c>
    </row>
    <row r="6010" spans="1:13" ht="16">
      <c r="A6010" t="s">
        <v>5158</v>
      </c>
      <c r="B6010" t="s">
        <v>6</v>
      </c>
      <c r="C6010">
        <v>1</v>
      </c>
      <c r="D6010" t="s">
        <v>7</v>
      </c>
      <c r="E6010" t="s">
        <v>8</v>
      </c>
      <c r="F6010">
        <v>3</v>
      </c>
      <c r="G6010">
        <v>0</v>
      </c>
      <c r="H6010">
        <v>1</v>
      </c>
      <c r="I6010">
        <v>0</v>
      </c>
      <c r="J6010" t="s">
        <v>10</v>
      </c>
      <c r="K6010">
        <v>30.75</v>
      </c>
      <c r="L6010">
        <v>82.85</v>
      </c>
      <c r="M6010" t="s">
        <v>8</v>
      </c>
    </row>
    <row r="6011" spans="1:13" ht="16">
      <c r="A6011" t="s">
        <v>4273</v>
      </c>
      <c r="B6011" t="s">
        <v>6</v>
      </c>
      <c r="C6011">
        <v>0</v>
      </c>
      <c r="D6011" t="s">
        <v>8</v>
      </c>
      <c r="E6011" t="s">
        <v>8</v>
      </c>
      <c r="F6011">
        <v>3</v>
      </c>
      <c r="G6011">
        <v>1</v>
      </c>
      <c r="H6011">
        <v>0</v>
      </c>
      <c r="I6011">
        <v>0</v>
      </c>
      <c r="J6011" t="s">
        <v>13</v>
      </c>
      <c r="K6011">
        <v>19.600000000000001</v>
      </c>
      <c r="L6011">
        <v>59.75</v>
      </c>
      <c r="M6011" t="s">
        <v>7</v>
      </c>
    </row>
    <row r="6012" spans="1:13" ht="16">
      <c r="A6012" t="s">
        <v>2764</v>
      </c>
      <c r="B6012" t="s">
        <v>12</v>
      </c>
      <c r="C6012">
        <v>0</v>
      </c>
      <c r="D6012" t="s">
        <v>8</v>
      </c>
      <c r="E6012" t="s">
        <v>8</v>
      </c>
      <c r="F6012">
        <v>3</v>
      </c>
      <c r="G6012">
        <v>1</v>
      </c>
      <c r="H6012">
        <v>0</v>
      </c>
      <c r="I6012">
        <v>1</v>
      </c>
      <c r="J6012" t="s">
        <v>13</v>
      </c>
      <c r="K6012">
        <v>19.45</v>
      </c>
      <c r="L6012">
        <v>69.25</v>
      </c>
      <c r="M6012" t="s">
        <v>8</v>
      </c>
    </row>
    <row r="6013" spans="1:13" ht="16">
      <c r="A6013" t="s">
        <v>2491</v>
      </c>
      <c r="B6013" t="s">
        <v>12</v>
      </c>
      <c r="C6013">
        <v>0</v>
      </c>
      <c r="D6013" t="s">
        <v>8</v>
      </c>
      <c r="E6013" t="s">
        <v>8</v>
      </c>
      <c r="F6013">
        <v>3</v>
      </c>
      <c r="G6013">
        <v>1</v>
      </c>
      <c r="H6013">
        <v>2</v>
      </c>
      <c r="I6013">
        <v>0</v>
      </c>
      <c r="J6013" t="s">
        <v>13</v>
      </c>
      <c r="K6013">
        <v>86.05</v>
      </c>
      <c r="L6013">
        <v>244.85</v>
      </c>
      <c r="M6013" t="s">
        <v>8</v>
      </c>
    </row>
    <row r="6014" spans="1:13" ht="16">
      <c r="A6014" t="s">
        <v>4657</v>
      </c>
      <c r="B6014" t="s">
        <v>12</v>
      </c>
      <c r="C6014">
        <v>0</v>
      </c>
      <c r="D6014" t="s">
        <v>8</v>
      </c>
      <c r="E6014" t="s">
        <v>8</v>
      </c>
      <c r="F6014">
        <v>3</v>
      </c>
      <c r="G6014">
        <v>2</v>
      </c>
      <c r="H6014">
        <v>1</v>
      </c>
      <c r="I6014">
        <v>0</v>
      </c>
      <c r="J6014" t="s">
        <v>13</v>
      </c>
      <c r="K6014">
        <v>65.25</v>
      </c>
      <c r="L6014">
        <v>209.9</v>
      </c>
      <c r="M6014" t="s">
        <v>8</v>
      </c>
    </row>
    <row r="6015" spans="1:13" ht="16">
      <c r="A6015" t="s">
        <v>5624</v>
      </c>
      <c r="B6015" t="s">
        <v>6</v>
      </c>
      <c r="C6015">
        <v>0</v>
      </c>
      <c r="D6015" t="s">
        <v>8</v>
      </c>
      <c r="E6015" t="s">
        <v>8</v>
      </c>
      <c r="F6015">
        <v>3</v>
      </c>
      <c r="G6015">
        <v>2</v>
      </c>
      <c r="H6015">
        <v>2</v>
      </c>
      <c r="I6015">
        <v>0</v>
      </c>
      <c r="J6015" t="s">
        <v>10</v>
      </c>
      <c r="K6015">
        <v>75.5</v>
      </c>
      <c r="L6015">
        <v>220.6</v>
      </c>
      <c r="M6015" t="s">
        <v>7</v>
      </c>
    </row>
    <row r="6016" spans="1:13" ht="16">
      <c r="A6016" t="s">
        <v>6695</v>
      </c>
      <c r="B6016" t="s">
        <v>12</v>
      </c>
      <c r="C6016">
        <v>1</v>
      </c>
      <c r="D6016" t="s">
        <v>8</v>
      </c>
      <c r="E6016" t="s">
        <v>8</v>
      </c>
      <c r="F6016">
        <v>3</v>
      </c>
      <c r="G6016">
        <v>2</v>
      </c>
      <c r="H6016">
        <v>2</v>
      </c>
      <c r="I6016">
        <v>0</v>
      </c>
      <c r="J6016" t="s">
        <v>10</v>
      </c>
      <c r="K6016">
        <v>91.05</v>
      </c>
      <c r="L6016">
        <v>289.10000000000002</v>
      </c>
      <c r="M6016" t="s">
        <v>7</v>
      </c>
    </row>
    <row r="6017" spans="1:13" ht="16">
      <c r="A6017" t="s">
        <v>6908</v>
      </c>
      <c r="B6017" t="s">
        <v>12</v>
      </c>
      <c r="C6017">
        <v>1</v>
      </c>
      <c r="D6017" t="s">
        <v>7</v>
      </c>
      <c r="E6017" t="s">
        <v>8</v>
      </c>
      <c r="F6017">
        <v>3</v>
      </c>
      <c r="G6017">
        <v>2</v>
      </c>
      <c r="H6017">
        <v>2</v>
      </c>
      <c r="I6017">
        <v>0</v>
      </c>
      <c r="J6017" t="s">
        <v>10</v>
      </c>
      <c r="K6017">
        <v>105.9</v>
      </c>
      <c r="L6017">
        <v>334.65</v>
      </c>
      <c r="M6017" t="s">
        <v>7</v>
      </c>
    </row>
    <row r="6018" spans="1:13" ht="16">
      <c r="A6018" t="s">
        <v>3207</v>
      </c>
      <c r="B6018" t="s">
        <v>6</v>
      </c>
      <c r="C6018">
        <v>0</v>
      </c>
      <c r="D6018" t="s">
        <v>7</v>
      </c>
      <c r="E6018" t="s">
        <v>7</v>
      </c>
      <c r="F6018">
        <v>3</v>
      </c>
      <c r="G6018">
        <v>1</v>
      </c>
      <c r="H6018">
        <v>0</v>
      </c>
      <c r="I6018">
        <v>2</v>
      </c>
      <c r="J6018" t="s">
        <v>13</v>
      </c>
      <c r="K6018">
        <v>19.100000000000001</v>
      </c>
      <c r="L6018">
        <v>52</v>
      </c>
      <c r="M6018" t="s">
        <v>8</v>
      </c>
    </row>
    <row r="6019" spans="1:13" ht="16">
      <c r="A6019" t="s">
        <v>4955</v>
      </c>
      <c r="B6019" t="s">
        <v>12</v>
      </c>
      <c r="C6019">
        <v>0</v>
      </c>
      <c r="D6019" t="s">
        <v>8</v>
      </c>
      <c r="E6019" t="s">
        <v>8</v>
      </c>
      <c r="F6019">
        <v>3</v>
      </c>
      <c r="G6019">
        <v>1</v>
      </c>
      <c r="H6019">
        <v>0</v>
      </c>
      <c r="I6019">
        <v>0</v>
      </c>
      <c r="J6019" t="s">
        <v>13</v>
      </c>
      <c r="K6019">
        <v>19.8</v>
      </c>
      <c r="L6019">
        <v>58.15</v>
      </c>
      <c r="M6019" t="s">
        <v>7</v>
      </c>
    </row>
    <row r="6020" spans="1:13" ht="16">
      <c r="A6020" t="s">
        <v>2448</v>
      </c>
      <c r="B6020" t="s">
        <v>6</v>
      </c>
      <c r="C6020">
        <v>0</v>
      </c>
      <c r="D6020" t="s">
        <v>7</v>
      </c>
      <c r="E6020" t="s">
        <v>7</v>
      </c>
      <c r="F6020">
        <v>3</v>
      </c>
      <c r="G6020">
        <v>1</v>
      </c>
      <c r="H6020">
        <v>0</v>
      </c>
      <c r="I6020">
        <v>0</v>
      </c>
      <c r="J6020" t="s">
        <v>13</v>
      </c>
      <c r="K6020">
        <v>19.649999999999999</v>
      </c>
      <c r="L6020">
        <v>60.65</v>
      </c>
      <c r="M6020" t="s">
        <v>8</v>
      </c>
    </row>
    <row r="6021" spans="1:13" ht="16">
      <c r="A6021" t="s">
        <v>737</v>
      </c>
      <c r="B6021" t="s">
        <v>12</v>
      </c>
      <c r="C6021">
        <v>0</v>
      </c>
      <c r="D6021" t="s">
        <v>8</v>
      </c>
      <c r="E6021" t="s">
        <v>8</v>
      </c>
      <c r="F6021">
        <v>3</v>
      </c>
      <c r="G6021">
        <v>1</v>
      </c>
      <c r="H6021">
        <v>1</v>
      </c>
      <c r="I6021">
        <v>0</v>
      </c>
      <c r="J6021" t="s">
        <v>10</v>
      </c>
      <c r="K6021">
        <v>45.35</v>
      </c>
      <c r="L6021">
        <v>141.5</v>
      </c>
      <c r="M6021" t="s">
        <v>7</v>
      </c>
    </row>
    <row r="6022" spans="1:13" ht="16">
      <c r="A6022" t="s">
        <v>4785</v>
      </c>
      <c r="B6022" t="s">
        <v>6</v>
      </c>
      <c r="C6022">
        <v>0</v>
      </c>
      <c r="D6022" t="s">
        <v>8</v>
      </c>
      <c r="E6022" t="s">
        <v>8</v>
      </c>
      <c r="F6022">
        <v>3</v>
      </c>
      <c r="G6022">
        <v>1</v>
      </c>
      <c r="H6022">
        <v>2</v>
      </c>
      <c r="I6022">
        <v>0</v>
      </c>
      <c r="J6022" t="s">
        <v>10</v>
      </c>
      <c r="K6022">
        <v>79.400000000000006</v>
      </c>
      <c r="L6022">
        <v>244.65</v>
      </c>
      <c r="M6022" t="s">
        <v>7</v>
      </c>
    </row>
    <row r="6023" spans="1:13" ht="16">
      <c r="A6023" t="s">
        <v>2158</v>
      </c>
      <c r="B6023" t="s">
        <v>12</v>
      </c>
      <c r="C6023">
        <v>0</v>
      </c>
      <c r="D6023" t="s">
        <v>8</v>
      </c>
      <c r="E6023" t="s">
        <v>8</v>
      </c>
      <c r="F6023">
        <v>3</v>
      </c>
      <c r="G6023">
        <v>1</v>
      </c>
      <c r="H6023">
        <v>1</v>
      </c>
      <c r="I6023">
        <v>0</v>
      </c>
      <c r="J6023" t="s">
        <v>13</v>
      </c>
      <c r="K6023">
        <v>50.5</v>
      </c>
      <c r="L6023">
        <v>147.75</v>
      </c>
      <c r="M6023" t="s">
        <v>8</v>
      </c>
    </row>
    <row r="6024" spans="1:13" ht="16">
      <c r="A6024" t="s">
        <v>7022</v>
      </c>
      <c r="B6024" t="s">
        <v>6</v>
      </c>
      <c r="C6024">
        <v>1</v>
      </c>
      <c r="D6024" t="s">
        <v>8</v>
      </c>
      <c r="E6024" t="s">
        <v>8</v>
      </c>
      <c r="F6024">
        <v>3</v>
      </c>
      <c r="G6024">
        <v>2</v>
      </c>
      <c r="H6024">
        <v>2</v>
      </c>
      <c r="I6024">
        <v>0</v>
      </c>
      <c r="J6024" t="s">
        <v>20</v>
      </c>
      <c r="K6024">
        <v>75.05</v>
      </c>
      <c r="L6024">
        <v>256.25</v>
      </c>
      <c r="M6024" t="s">
        <v>7</v>
      </c>
    </row>
    <row r="6025" spans="1:13" ht="16">
      <c r="A6025" t="s">
        <v>4865</v>
      </c>
      <c r="B6025" t="s">
        <v>6</v>
      </c>
      <c r="C6025">
        <v>1</v>
      </c>
      <c r="D6025" t="s">
        <v>8</v>
      </c>
      <c r="E6025" t="s">
        <v>8</v>
      </c>
      <c r="F6025">
        <v>3</v>
      </c>
      <c r="G6025">
        <v>1</v>
      </c>
      <c r="H6025">
        <v>2</v>
      </c>
      <c r="I6025">
        <v>0</v>
      </c>
      <c r="J6025" t="s">
        <v>10</v>
      </c>
      <c r="K6025">
        <v>70.400000000000006</v>
      </c>
      <c r="L6025">
        <v>204.7</v>
      </c>
      <c r="M6025" t="s">
        <v>7</v>
      </c>
    </row>
    <row r="6026" spans="1:13" ht="16">
      <c r="A6026" t="s">
        <v>1733</v>
      </c>
      <c r="B6026" t="s">
        <v>12</v>
      </c>
      <c r="C6026">
        <v>0</v>
      </c>
      <c r="D6026" t="s">
        <v>8</v>
      </c>
      <c r="E6026" t="s">
        <v>8</v>
      </c>
      <c r="F6026">
        <v>3</v>
      </c>
      <c r="G6026">
        <v>1</v>
      </c>
      <c r="H6026">
        <v>2</v>
      </c>
      <c r="I6026">
        <v>0</v>
      </c>
      <c r="J6026" t="s">
        <v>10</v>
      </c>
      <c r="K6026">
        <v>107.95</v>
      </c>
      <c r="L6026">
        <v>318.60000000000002</v>
      </c>
      <c r="M6026" t="s">
        <v>8</v>
      </c>
    </row>
    <row r="6027" spans="1:13" ht="16">
      <c r="A6027" t="s">
        <v>7013</v>
      </c>
      <c r="B6027" t="s">
        <v>12</v>
      </c>
      <c r="C6027">
        <v>0</v>
      </c>
      <c r="D6027" t="s">
        <v>8</v>
      </c>
      <c r="E6027" t="s">
        <v>8</v>
      </c>
      <c r="F6027">
        <v>3</v>
      </c>
      <c r="G6027">
        <v>0</v>
      </c>
      <c r="H6027">
        <v>1</v>
      </c>
      <c r="I6027">
        <v>0</v>
      </c>
      <c r="J6027" t="s">
        <v>13</v>
      </c>
      <c r="K6027">
        <v>35.450000000000003</v>
      </c>
      <c r="L6027">
        <v>106.85</v>
      </c>
      <c r="M6027" t="s">
        <v>7</v>
      </c>
    </row>
    <row r="6028" spans="1:13" ht="16">
      <c r="A6028" t="s">
        <v>707</v>
      </c>
      <c r="B6028" t="s">
        <v>6</v>
      </c>
      <c r="C6028">
        <v>0</v>
      </c>
      <c r="D6028" t="s">
        <v>8</v>
      </c>
      <c r="E6028" t="s">
        <v>8</v>
      </c>
      <c r="F6028">
        <v>3</v>
      </c>
      <c r="G6028">
        <v>2</v>
      </c>
      <c r="H6028">
        <v>2</v>
      </c>
      <c r="I6028">
        <v>0</v>
      </c>
      <c r="J6028" t="s">
        <v>20</v>
      </c>
      <c r="K6028">
        <v>75.099999999999994</v>
      </c>
      <c r="L6028">
        <v>270.7</v>
      </c>
      <c r="M6028" t="s">
        <v>7</v>
      </c>
    </row>
    <row r="6029" spans="1:13" ht="16">
      <c r="A6029" t="s">
        <v>6029</v>
      </c>
      <c r="B6029" t="s">
        <v>6</v>
      </c>
      <c r="C6029">
        <v>0</v>
      </c>
      <c r="D6029" t="s">
        <v>8</v>
      </c>
      <c r="E6029" t="s">
        <v>8</v>
      </c>
      <c r="F6029">
        <v>3</v>
      </c>
      <c r="G6029">
        <v>1</v>
      </c>
      <c r="H6029">
        <v>2</v>
      </c>
      <c r="I6029">
        <v>0</v>
      </c>
      <c r="J6029" t="s">
        <v>10</v>
      </c>
      <c r="K6029">
        <v>74.55</v>
      </c>
      <c r="L6029">
        <v>233.65</v>
      </c>
      <c r="M6029" t="s">
        <v>8</v>
      </c>
    </row>
    <row r="6030" spans="1:13" ht="16">
      <c r="A6030" t="s">
        <v>598</v>
      </c>
      <c r="B6030" t="s">
        <v>6</v>
      </c>
      <c r="C6030">
        <v>0</v>
      </c>
      <c r="D6030" t="s">
        <v>8</v>
      </c>
      <c r="E6030" t="s">
        <v>8</v>
      </c>
      <c r="F6030">
        <v>3</v>
      </c>
      <c r="G6030">
        <v>1</v>
      </c>
      <c r="H6030">
        <v>0</v>
      </c>
      <c r="I6030">
        <v>0</v>
      </c>
      <c r="J6030" t="s">
        <v>13</v>
      </c>
      <c r="K6030">
        <v>20</v>
      </c>
      <c r="L6030">
        <v>61.7</v>
      </c>
      <c r="M6030" t="s">
        <v>8</v>
      </c>
    </row>
    <row r="6031" spans="1:13" ht="16">
      <c r="A6031" t="s">
        <v>4383</v>
      </c>
      <c r="B6031" t="s">
        <v>12</v>
      </c>
      <c r="C6031">
        <v>0</v>
      </c>
      <c r="D6031" t="s">
        <v>8</v>
      </c>
      <c r="E6031" t="s">
        <v>8</v>
      </c>
      <c r="F6031">
        <v>3</v>
      </c>
      <c r="G6031">
        <v>0</v>
      </c>
      <c r="H6031">
        <v>1</v>
      </c>
      <c r="I6031">
        <v>0</v>
      </c>
      <c r="J6031" t="s">
        <v>10</v>
      </c>
      <c r="K6031">
        <v>24.75</v>
      </c>
      <c r="L6031">
        <v>66.95</v>
      </c>
      <c r="M6031" t="s">
        <v>7</v>
      </c>
    </row>
    <row r="6032" spans="1:13" ht="16">
      <c r="A6032" t="s">
        <v>5879</v>
      </c>
      <c r="B6032" t="s">
        <v>6</v>
      </c>
      <c r="C6032">
        <v>0</v>
      </c>
      <c r="D6032" t="s">
        <v>7</v>
      </c>
      <c r="E6032" t="s">
        <v>8</v>
      </c>
      <c r="F6032">
        <v>3</v>
      </c>
      <c r="G6032">
        <v>1</v>
      </c>
      <c r="H6032">
        <v>0</v>
      </c>
      <c r="I6032">
        <v>0</v>
      </c>
      <c r="J6032" t="s">
        <v>13</v>
      </c>
      <c r="K6032">
        <v>20.85</v>
      </c>
      <c r="L6032">
        <v>72</v>
      </c>
      <c r="M6032" t="s">
        <v>8</v>
      </c>
    </row>
    <row r="6033" spans="1:13" ht="16">
      <c r="A6033" t="s">
        <v>2357</v>
      </c>
      <c r="B6033" t="s">
        <v>6</v>
      </c>
      <c r="C6033">
        <v>0</v>
      </c>
      <c r="D6033" t="s">
        <v>7</v>
      </c>
      <c r="E6033" t="s">
        <v>8</v>
      </c>
      <c r="F6033">
        <v>3</v>
      </c>
      <c r="G6033">
        <v>1</v>
      </c>
      <c r="H6033">
        <v>1</v>
      </c>
      <c r="I6033">
        <v>0</v>
      </c>
      <c r="J6033" t="s">
        <v>13</v>
      </c>
      <c r="K6033">
        <v>46.1</v>
      </c>
      <c r="L6033">
        <v>130.15</v>
      </c>
      <c r="M6033" t="s">
        <v>8</v>
      </c>
    </row>
    <row r="6034" spans="1:13" ht="16">
      <c r="A6034" t="s">
        <v>6832</v>
      </c>
      <c r="B6034" t="s">
        <v>6</v>
      </c>
      <c r="C6034">
        <v>0</v>
      </c>
      <c r="D6034" t="s">
        <v>8</v>
      </c>
      <c r="E6034" t="s">
        <v>8</v>
      </c>
      <c r="F6034">
        <v>3</v>
      </c>
      <c r="G6034">
        <v>1</v>
      </c>
      <c r="H6034">
        <v>1</v>
      </c>
      <c r="I6034">
        <v>2</v>
      </c>
      <c r="J6034" t="s">
        <v>13</v>
      </c>
      <c r="K6034">
        <v>71.099999999999994</v>
      </c>
      <c r="L6034">
        <v>213.35</v>
      </c>
      <c r="M6034" t="s">
        <v>8</v>
      </c>
    </row>
    <row r="6035" spans="1:13" ht="16">
      <c r="A6035" t="s">
        <v>2367</v>
      </c>
      <c r="B6035" t="s">
        <v>12</v>
      </c>
      <c r="C6035">
        <v>0</v>
      </c>
      <c r="D6035" t="s">
        <v>8</v>
      </c>
      <c r="E6035" t="s">
        <v>8</v>
      </c>
      <c r="F6035">
        <v>3</v>
      </c>
      <c r="G6035">
        <v>1</v>
      </c>
      <c r="H6035">
        <v>2</v>
      </c>
      <c r="I6035">
        <v>0</v>
      </c>
      <c r="J6035" t="s">
        <v>10</v>
      </c>
      <c r="K6035">
        <v>80.349999999999994</v>
      </c>
      <c r="L6035">
        <v>253.8</v>
      </c>
      <c r="M6035" t="s">
        <v>8</v>
      </c>
    </row>
    <row r="6036" spans="1:13" ht="16">
      <c r="A6036" t="s">
        <v>1944</v>
      </c>
      <c r="B6036" t="s">
        <v>12</v>
      </c>
      <c r="C6036">
        <v>0</v>
      </c>
      <c r="D6036" t="s">
        <v>8</v>
      </c>
      <c r="E6036" t="s">
        <v>8</v>
      </c>
      <c r="F6036">
        <v>3</v>
      </c>
      <c r="G6036">
        <v>1</v>
      </c>
      <c r="H6036">
        <v>0</v>
      </c>
      <c r="I6036">
        <v>0</v>
      </c>
      <c r="J6036" t="s">
        <v>10</v>
      </c>
      <c r="K6036">
        <v>20.5</v>
      </c>
      <c r="L6036">
        <v>76.95</v>
      </c>
      <c r="M6036" t="s">
        <v>8</v>
      </c>
    </row>
    <row r="6037" spans="1:13" ht="16">
      <c r="A6037" t="s">
        <v>679</v>
      </c>
      <c r="B6037" t="s">
        <v>6</v>
      </c>
      <c r="C6037">
        <v>0</v>
      </c>
      <c r="D6037" t="s">
        <v>8</v>
      </c>
      <c r="E6037" t="s">
        <v>8</v>
      </c>
      <c r="F6037">
        <v>3</v>
      </c>
      <c r="G6037">
        <v>1</v>
      </c>
      <c r="H6037">
        <v>2</v>
      </c>
      <c r="I6037">
        <v>0</v>
      </c>
      <c r="J6037" t="s">
        <v>13</v>
      </c>
      <c r="K6037">
        <v>74.75</v>
      </c>
      <c r="L6037">
        <v>238.1</v>
      </c>
      <c r="M6037" t="s">
        <v>8</v>
      </c>
    </row>
    <row r="6038" spans="1:13" ht="16">
      <c r="A6038" t="s">
        <v>1540</v>
      </c>
      <c r="B6038" t="s">
        <v>6</v>
      </c>
      <c r="C6038">
        <v>0</v>
      </c>
      <c r="D6038" t="s">
        <v>8</v>
      </c>
      <c r="E6038" t="s">
        <v>8</v>
      </c>
      <c r="F6038">
        <v>3</v>
      </c>
      <c r="G6038">
        <v>1</v>
      </c>
      <c r="H6038">
        <v>2</v>
      </c>
      <c r="I6038">
        <v>0</v>
      </c>
      <c r="J6038" t="s">
        <v>10</v>
      </c>
      <c r="K6038">
        <v>95.4</v>
      </c>
      <c r="L6038">
        <v>293.14999999999998</v>
      </c>
      <c r="M6038" t="s">
        <v>8</v>
      </c>
    </row>
    <row r="6039" spans="1:13" ht="16">
      <c r="A6039" t="s">
        <v>1649</v>
      </c>
      <c r="B6039" t="s">
        <v>6</v>
      </c>
      <c r="C6039">
        <v>0</v>
      </c>
      <c r="D6039" t="s">
        <v>8</v>
      </c>
      <c r="E6039" t="s">
        <v>8</v>
      </c>
      <c r="F6039">
        <v>3</v>
      </c>
      <c r="G6039">
        <v>1</v>
      </c>
      <c r="H6039">
        <v>1</v>
      </c>
      <c r="I6039">
        <v>1</v>
      </c>
      <c r="J6039" t="s">
        <v>10</v>
      </c>
      <c r="K6039">
        <v>69.95</v>
      </c>
      <c r="L6039">
        <v>220.45</v>
      </c>
      <c r="M6039" t="s">
        <v>8</v>
      </c>
    </row>
    <row r="6040" spans="1:13" ht="16">
      <c r="A6040" t="s">
        <v>6153</v>
      </c>
      <c r="B6040" t="s">
        <v>12</v>
      </c>
      <c r="C6040">
        <v>0</v>
      </c>
      <c r="D6040" t="s">
        <v>8</v>
      </c>
      <c r="E6040" t="s">
        <v>7</v>
      </c>
      <c r="F6040">
        <v>3</v>
      </c>
      <c r="G6040">
        <v>1</v>
      </c>
      <c r="H6040">
        <v>0</v>
      </c>
      <c r="I6040">
        <v>0</v>
      </c>
      <c r="J6040" t="s">
        <v>16</v>
      </c>
      <c r="K6040">
        <v>20.2</v>
      </c>
      <c r="L6040">
        <v>50.6</v>
      </c>
      <c r="M6040" t="s">
        <v>8</v>
      </c>
    </row>
    <row r="6041" spans="1:13" ht="16">
      <c r="A6041" t="s">
        <v>2989</v>
      </c>
      <c r="B6041" t="s">
        <v>12</v>
      </c>
      <c r="C6041">
        <v>0</v>
      </c>
      <c r="D6041" t="s">
        <v>8</v>
      </c>
      <c r="E6041" t="s">
        <v>8</v>
      </c>
      <c r="F6041">
        <v>3</v>
      </c>
      <c r="G6041">
        <v>1</v>
      </c>
      <c r="H6041">
        <v>1</v>
      </c>
      <c r="I6041">
        <v>0</v>
      </c>
      <c r="J6041" t="s">
        <v>13</v>
      </c>
      <c r="K6041">
        <v>60.65</v>
      </c>
      <c r="L6041">
        <v>196.9</v>
      </c>
      <c r="M6041" t="s">
        <v>8</v>
      </c>
    </row>
    <row r="6042" spans="1:13" ht="16">
      <c r="A6042" t="s">
        <v>5296</v>
      </c>
      <c r="B6042" t="s">
        <v>6</v>
      </c>
      <c r="C6042">
        <v>0</v>
      </c>
      <c r="D6042" t="s">
        <v>7</v>
      </c>
      <c r="E6042" t="s">
        <v>8</v>
      </c>
      <c r="F6042">
        <v>3</v>
      </c>
      <c r="G6042">
        <v>2</v>
      </c>
      <c r="H6042">
        <v>2</v>
      </c>
      <c r="I6042">
        <v>0</v>
      </c>
      <c r="J6042" t="s">
        <v>10</v>
      </c>
      <c r="K6042">
        <v>95.2</v>
      </c>
      <c r="L6042">
        <v>292.85000000000002</v>
      </c>
      <c r="M6042" t="s">
        <v>7</v>
      </c>
    </row>
    <row r="6043" spans="1:13" ht="16">
      <c r="A6043" t="s">
        <v>889</v>
      </c>
      <c r="B6043" t="s">
        <v>6</v>
      </c>
      <c r="C6043">
        <v>0</v>
      </c>
      <c r="D6043" t="s">
        <v>8</v>
      </c>
      <c r="E6043" t="s">
        <v>8</v>
      </c>
      <c r="F6043">
        <v>3</v>
      </c>
      <c r="G6043">
        <v>0</v>
      </c>
      <c r="H6043">
        <v>1</v>
      </c>
      <c r="I6043">
        <v>0</v>
      </c>
      <c r="J6043" t="s">
        <v>20</v>
      </c>
      <c r="K6043">
        <v>34.799999999999997</v>
      </c>
      <c r="L6043">
        <v>113.95</v>
      </c>
      <c r="M6043" t="s">
        <v>8</v>
      </c>
    </row>
    <row r="6044" spans="1:13" ht="16">
      <c r="A6044" t="s">
        <v>129</v>
      </c>
      <c r="B6044" t="s">
        <v>12</v>
      </c>
      <c r="C6044">
        <v>0</v>
      </c>
      <c r="D6044" t="s">
        <v>7</v>
      </c>
      <c r="E6044" t="s">
        <v>7</v>
      </c>
      <c r="F6044">
        <v>3</v>
      </c>
      <c r="G6044">
        <v>1</v>
      </c>
      <c r="H6044">
        <v>2</v>
      </c>
      <c r="I6044">
        <v>0</v>
      </c>
      <c r="J6044" t="s">
        <v>10</v>
      </c>
      <c r="K6044">
        <v>89.85</v>
      </c>
      <c r="L6044">
        <v>248.4</v>
      </c>
      <c r="M6044" t="s">
        <v>8</v>
      </c>
    </row>
    <row r="6045" spans="1:13" ht="16">
      <c r="A6045" t="s">
        <v>3237</v>
      </c>
      <c r="B6045" t="s">
        <v>12</v>
      </c>
      <c r="C6045">
        <v>0</v>
      </c>
      <c r="D6045" t="s">
        <v>7</v>
      </c>
      <c r="E6045" t="s">
        <v>8</v>
      </c>
      <c r="F6045">
        <v>3</v>
      </c>
      <c r="G6045">
        <v>0</v>
      </c>
      <c r="H6045">
        <v>1</v>
      </c>
      <c r="I6045">
        <v>0</v>
      </c>
      <c r="J6045" t="s">
        <v>20</v>
      </c>
      <c r="K6045">
        <v>29.8</v>
      </c>
      <c r="L6045">
        <v>94.4</v>
      </c>
      <c r="M6045" t="s">
        <v>8</v>
      </c>
    </row>
    <row r="6046" spans="1:13" ht="16">
      <c r="A6046" t="s">
        <v>6902</v>
      </c>
      <c r="B6046" t="s">
        <v>6</v>
      </c>
      <c r="C6046">
        <v>0</v>
      </c>
      <c r="D6046" t="s">
        <v>7</v>
      </c>
      <c r="E6046" t="s">
        <v>7</v>
      </c>
      <c r="F6046">
        <v>3</v>
      </c>
      <c r="G6046">
        <v>1</v>
      </c>
      <c r="H6046">
        <v>2</v>
      </c>
      <c r="I6046">
        <v>0</v>
      </c>
      <c r="J6046" t="s">
        <v>10</v>
      </c>
      <c r="K6046">
        <v>80.7</v>
      </c>
      <c r="L6046">
        <v>239.45</v>
      </c>
      <c r="M6046" t="s">
        <v>8</v>
      </c>
    </row>
    <row r="6047" spans="1:13" ht="16">
      <c r="A6047" t="s">
        <v>1510</v>
      </c>
      <c r="B6047" t="s">
        <v>12</v>
      </c>
      <c r="C6047">
        <v>0</v>
      </c>
      <c r="D6047" t="s">
        <v>8</v>
      </c>
      <c r="E6047" t="s">
        <v>8</v>
      </c>
      <c r="F6047">
        <v>3</v>
      </c>
      <c r="G6047">
        <v>1</v>
      </c>
      <c r="H6047">
        <v>0</v>
      </c>
      <c r="I6047">
        <v>0</v>
      </c>
      <c r="J6047" t="s">
        <v>10</v>
      </c>
      <c r="K6047">
        <v>20.25</v>
      </c>
      <c r="L6047">
        <v>61.45</v>
      </c>
      <c r="M6047" t="s">
        <v>8</v>
      </c>
    </row>
    <row r="6048" spans="1:13" ht="16">
      <c r="A6048" t="s">
        <v>1761</v>
      </c>
      <c r="B6048" t="s">
        <v>6</v>
      </c>
      <c r="C6048">
        <v>0</v>
      </c>
      <c r="D6048" t="s">
        <v>7</v>
      </c>
      <c r="E6048" t="s">
        <v>7</v>
      </c>
      <c r="F6048">
        <v>3</v>
      </c>
      <c r="G6048">
        <v>2</v>
      </c>
      <c r="H6048">
        <v>2</v>
      </c>
      <c r="I6048">
        <v>0</v>
      </c>
      <c r="J6048" t="s">
        <v>16</v>
      </c>
      <c r="K6048">
        <v>84.75</v>
      </c>
      <c r="L6048">
        <v>264.85000000000002</v>
      </c>
      <c r="M6048" t="s">
        <v>7</v>
      </c>
    </row>
    <row r="6049" spans="1:13" ht="16">
      <c r="A6049" t="s">
        <v>2976</v>
      </c>
      <c r="B6049" t="s">
        <v>6</v>
      </c>
      <c r="C6049">
        <v>0</v>
      </c>
      <c r="D6049" t="s">
        <v>7</v>
      </c>
      <c r="E6049" t="s">
        <v>7</v>
      </c>
      <c r="F6049">
        <v>3</v>
      </c>
      <c r="G6049">
        <v>0</v>
      </c>
      <c r="H6049">
        <v>1</v>
      </c>
      <c r="I6049">
        <v>0</v>
      </c>
      <c r="J6049" t="s">
        <v>13</v>
      </c>
      <c r="K6049">
        <v>31</v>
      </c>
      <c r="L6049">
        <v>95.05</v>
      </c>
      <c r="M6049" t="s">
        <v>7</v>
      </c>
    </row>
    <row r="6050" spans="1:13" ht="16">
      <c r="A6050" t="s">
        <v>1917</v>
      </c>
      <c r="B6050" t="s">
        <v>12</v>
      </c>
      <c r="C6050">
        <v>0</v>
      </c>
      <c r="D6050" t="s">
        <v>8</v>
      </c>
      <c r="E6050" t="s">
        <v>8</v>
      </c>
      <c r="F6050">
        <v>3</v>
      </c>
      <c r="G6050">
        <v>1</v>
      </c>
      <c r="H6050">
        <v>2</v>
      </c>
      <c r="I6050">
        <v>0</v>
      </c>
      <c r="J6050" t="s">
        <v>10</v>
      </c>
      <c r="K6050">
        <v>92</v>
      </c>
      <c r="L6050">
        <v>266.8</v>
      </c>
      <c r="M6050" t="s">
        <v>8</v>
      </c>
    </row>
    <row r="6051" spans="1:13" ht="16">
      <c r="A6051" t="s">
        <v>4070</v>
      </c>
      <c r="B6051" t="s">
        <v>6</v>
      </c>
      <c r="C6051">
        <v>0</v>
      </c>
      <c r="D6051" t="s">
        <v>8</v>
      </c>
      <c r="E6051" t="s">
        <v>8</v>
      </c>
      <c r="F6051">
        <v>3</v>
      </c>
      <c r="G6051">
        <v>0</v>
      </c>
      <c r="H6051">
        <v>1</v>
      </c>
      <c r="I6051">
        <v>0</v>
      </c>
      <c r="J6051" t="s">
        <v>10</v>
      </c>
      <c r="K6051">
        <v>50.6</v>
      </c>
      <c r="L6051">
        <v>155.35</v>
      </c>
      <c r="M6051" t="s">
        <v>7</v>
      </c>
    </row>
    <row r="6052" spans="1:13" ht="16">
      <c r="A6052" t="s">
        <v>5860</v>
      </c>
      <c r="B6052" t="s">
        <v>6</v>
      </c>
      <c r="C6052">
        <v>0</v>
      </c>
      <c r="D6052" t="s">
        <v>8</v>
      </c>
      <c r="E6052" t="s">
        <v>8</v>
      </c>
      <c r="F6052">
        <v>3</v>
      </c>
      <c r="G6052">
        <v>2</v>
      </c>
      <c r="H6052">
        <v>2</v>
      </c>
      <c r="I6052">
        <v>0</v>
      </c>
      <c r="J6052" t="s">
        <v>10</v>
      </c>
      <c r="K6052">
        <v>76.099999999999994</v>
      </c>
      <c r="L6052">
        <v>257.60000000000002</v>
      </c>
      <c r="M6052" t="s">
        <v>8</v>
      </c>
    </row>
    <row r="6053" spans="1:13" ht="16">
      <c r="A6053" t="s">
        <v>6364</v>
      </c>
      <c r="B6053" t="s">
        <v>12</v>
      </c>
      <c r="C6053">
        <v>0</v>
      </c>
      <c r="D6053" t="s">
        <v>8</v>
      </c>
      <c r="E6053" t="s">
        <v>7</v>
      </c>
      <c r="F6053">
        <v>3</v>
      </c>
      <c r="G6053">
        <v>1</v>
      </c>
      <c r="H6053">
        <v>0</v>
      </c>
      <c r="I6053">
        <v>0</v>
      </c>
      <c r="J6053" t="s">
        <v>13</v>
      </c>
      <c r="K6053">
        <v>20.05</v>
      </c>
      <c r="L6053">
        <v>75.45</v>
      </c>
      <c r="M6053" t="s">
        <v>8</v>
      </c>
    </row>
    <row r="6054" spans="1:13" ht="16">
      <c r="A6054" t="s">
        <v>6657</v>
      </c>
      <c r="B6054" t="s">
        <v>6</v>
      </c>
      <c r="C6054">
        <v>1</v>
      </c>
      <c r="D6054" t="s">
        <v>7</v>
      </c>
      <c r="E6054" t="s">
        <v>8</v>
      </c>
      <c r="F6054">
        <v>3</v>
      </c>
      <c r="G6054">
        <v>1</v>
      </c>
      <c r="H6054">
        <v>2</v>
      </c>
      <c r="I6054">
        <v>0</v>
      </c>
      <c r="J6054" t="s">
        <v>16</v>
      </c>
      <c r="K6054">
        <v>74.599999999999994</v>
      </c>
      <c r="L6054">
        <v>239.05</v>
      </c>
      <c r="M6054" t="s">
        <v>8</v>
      </c>
    </row>
    <row r="6055" spans="1:13" ht="16">
      <c r="A6055" t="s">
        <v>4240</v>
      </c>
      <c r="B6055" t="s">
        <v>6</v>
      </c>
      <c r="C6055">
        <v>0</v>
      </c>
      <c r="D6055" t="s">
        <v>7</v>
      </c>
      <c r="E6055" t="s">
        <v>8</v>
      </c>
      <c r="F6055">
        <v>3</v>
      </c>
      <c r="G6055">
        <v>2</v>
      </c>
      <c r="H6055">
        <v>2</v>
      </c>
      <c r="I6055">
        <v>0</v>
      </c>
      <c r="J6055" t="s">
        <v>10</v>
      </c>
      <c r="K6055">
        <v>75.849999999999994</v>
      </c>
      <c r="L6055">
        <v>256.60000000000002</v>
      </c>
      <c r="M6055" t="s">
        <v>7</v>
      </c>
    </row>
    <row r="6056" spans="1:13" ht="16">
      <c r="A6056" t="s">
        <v>5894</v>
      </c>
      <c r="B6056" t="s">
        <v>12</v>
      </c>
      <c r="C6056">
        <v>0</v>
      </c>
      <c r="D6056" t="s">
        <v>8</v>
      </c>
      <c r="E6056" t="s">
        <v>8</v>
      </c>
      <c r="F6056">
        <v>3</v>
      </c>
      <c r="G6056">
        <v>0</v>
      </c>
      <c r="H6056">
        <v>1</v>
      </c>
      <c r="I6056">
        <v>0</v>
      </c>
      <c r="J6056" t="s">
        <v>10</v>
      </c>
      <c r="K6056">
        <v>29.6</v>
      </c>
      <c r="L6056">
        <v>79.45</v>
      </c>
      <c r="M6056" t="s">
        <v>7</v>
      </c>
    </row>
    <row r="6057" spans="1:13" ht="16">
      <c r="A6057" t="s">
        <v>4617</v>
      </c>
      <c r="B6057" t="s">
        <v>12</v>
      </c>
      <c r="C6057">
        <v>0</v>
      </c>
      <c r="D6057" t="s">
        <v>7</v>
      </c>
      <c r="E6057" t="s">
        <v>8</v>
      </c>
      <c r="F6057">
        <v>3</v>
      </c>
      <c r="G6057">
        <v>0</v>
      </c>
      <c r="H6057">
        <v>1</v>
      </c>
      <c r="I6057">
        <v>0</v>
      </c>
      <c r="J6057" t="s">
        <v>13</v>
      </c>
      <c r="K6057">
        <v>35.1</v>
      </c>
      <c r="L6057">
        <v>101.1</v>
      </c>
      <c r="M6057" t="s">
        <v>8</v>
      </c>
    </row>
    <row r="6058" spans="1:13" ht="16">
      <c r="A6058" t="s">
        <v>3610</v>
      </c>
      <c r="B6058" t="s">
        <v>6</v>
      </c>
      <c r="C6058">
        <v>0</v>
      </c>
      <c r="D6058" t="s">
        <v>8</v>
      </c>
      <c r="E6058" t="s">
        <v>8</v>
      </c>
      <c r="F6058">
        <v>3</v>
      </c>
      <c r="G6058">
        <v>1</v>
      </c>
      <c r="H6058">
        <v>1</v>
      </c>
      <c r="I6058">
        <v>0</v>
      </c>
      <c r="J6058" t="s">
        <v>10</v>
      </c>
      <c r="K6058">
        <v>55.35</v>
      </c>
      <c r="L6058">
        <v>165.2</v>
      </c>
      <c r="M6058" t="s">
        <v>7</v>
      </c>
    </row>
    <row r="6059" spans="1:13" ht="16">
      <c r="A6059" t="s">
        <v>2124</v>
      </c>
      <c r="B6059" t="s">
        <v>6</v>
      </c>
      <c r="C6059">
        <v>0</v>
      </c>
      <c r="D6059" t="s">
        <v>8</v>
      </c>
      <c r="E6059" t="s">
        <v>8</v>
      </c>
      <c r="F6059">
        <v>3</v>
      </c>
      <c r="G6059">
        <v>1</v>
      </c>
      <c r="H6059">
        <v>0</v>
      </c>
      <c r="I6059">
        <v>0</v>
      </c>
      <c r="J6059" t="s">
        <v>10</v>
      </c>
      <c r="K6059">
        <v>20.2</v>
      </c>
      <c r="L6059">
        <v>65.95</v>
      </c>
      <c r="M6059" t="s">
        <v>8</v>
      </c>
    </row>
    <row r="6060" spans="1:13" ht="16">
      <c r="A6060" t="s">
        <v>4370</v>
      </c>
      <c r="B6060" t="s">
        <v>6</v>
      </c>
      <c r="C6060">
        <v>0</v>
      </c>
      <c r="D6060" t="s">
        <v>8</v>
      </c>
      <c r="E6060" t="s">
        <v>8</v>
      </c>
      <c r="F6060">
        <v>3</v>
      </c>
      <c r="G6060">
        <v>1</v>
      </c>
      <c r="H6060">
        <v>0</v>
      </c>
      <c r="I6060">
        <v>0</v>
      </c>
      <c r="J6060" t="s">
        <v>13</v>
      </c>
      <c r="K6060">
        <v>18.8</v>
      </c>
      <c r="L6060">
        <v>56</v>
      </c>
      <c r="M6060" t="s">
        <v>8</v>
      </c>
    </row>
    <row r="6061" spans="1:13" ht="16">
      <c r="A6061" t="s">
        <v>3959</v>
      </c>
      <c r="B6061" t="s">
        <v>6</v>
      </c>
      <c r="C6061">
        <v>0</v>
      </c>
      <c r="D6061" t="s">
        <v>8</v>
      </c>
      <c r="E6061" t="s">
        <v>8</v>
      </c>
      <c r="F6061">
        <v>3</v>
      </c>
      <c r="G6061">
        <v>0</v>
      </c>
      <c r="H6061">
        <v>1</v>
      </c>
      <c r="I6061">
        <v>0</v>
      </c>
      <c r="J6061" t="s">
        <v>13</v>
      </c>
      <c r="K6061">
        <v>34.25</v>
      </c>
      <c r="L6061">
        <v>139.35</v>
      </c>
      <c r="M6061" t="s">
        <v>7</v>
      </c>
    </row>
    <row r="6062" spans="1:13" ht="16">
      <c r="A6062" t="s">
        <v>1203</v>
      </c>
      <c r="B6062" t="s">
        <v>12</v>
      </c>
      <c r="C6062">
        <v>0</v>
      </c>
      <c r="D6062" t="s">
        <v>8</v>
      </c>
      <c r="E6062" t="s">
        <v>8</v>
      </c>
      <c r="F6062">
        <v>3</v>
      </c>
      <c r="G6062">
        <v>1</v>
      </c>
      <c r="H6062">
        <v>2</v>
      </c>
      <c r="I6062">
        <v>0</v>
      </c>
      <c r="J6062" t="s">
        <v>20</v>
      </c>
      <c r="K6062">
        <v>85.7</v>
      </c>
      <c r="L6062">
        <v>256.75</v>
      </c>
      <c r="M6062" t="s">
        <v>8</v>
      </c>
    </row>
    <row r="6063" spans="1:13" ht="16">
      <c r="A6063" t="s">
        <v>761</v>
      </c>
      <c r="B6063" t="s">
        <v>6</v>
      </c>
      <c r="C6063">
        <v>1</v>
      </c>
      <c r="D6063" t="s">
        <v>8</v>
      </c>
      <c r="E6063" t="s">
        <v>8</v>
      </c>
      <c r="F6063">
        <v>3</v>
      </c>
      <c r="G6063">
        <v>1</v>
      </c>
      <c r="H6063">
        <v>2</v>
      </c>
      <c r="I6063">
        <v>0</v>
      </c>
      <c r="J6063" t="s">
        <v>13</v>
      </c>
      <c r="K6063">
        <v>75.05</v>
      </c>
      <c r="L6063">
        <v>202.9</v>
      </c>
      <c r="M6063" t="s">
        <v>8</v>
      </c>
    </row>
    <row r="6064" spans="1:13" ht="16">
      <c r="A6064" t="s">
        <v>1061</v>
      </c>
      <c r="B6064" t="s">
        <v>12</v>
      </c>
      <c r="C6064">
        <v>0</v>
      </c>
      <c r="D6064" t="s">
        <v>8</v>
      </c>
      <c r="E6064" t="s">
        <v>8</v>
      </c>
      <c r="F6064">
        <v>3</v>
      </c>
      <c r="G6064">
        <v>1</v>
      </c>
      <c r="H6064">
        <v>1</v>
      </c>
      <c r="I6064">
        <v>0</v>
      </c>
      <c r="J6064" t="s">
        <v>13</v>
      </c>
      <c r="K6064">
        <v>50.25</v>
      </c>
      <c r="L6064">
        <v>152.30000000000001</v>
      </c>
      <c r="M6064" t="s">
        <v>8</v>
      </c>
    </row>
    <row r="6065" spans="1:13" ht="16">
      <c r="A6065" t="s">
        <v>4237</v>
      </c>
      <c r="B6065" t="s">
        <v>12</v>
      </c>
      <c r="C6065">
        <v>0</v>
      </c>
      <c r="D6065" t="s">
        <v>8</v>
      </c>
      <c r="E6065" t="s">
        <v>8</v>
      </c>
      <c r="F6065">
        <v>3</v>
      </c>
      <c r="G6065">
        <v>1</v>
      </c>
      <c r="H6065">
        <v>2</v>
      </c>
      <c r="I6065">
        <v>0</v>
      </c>
      <c r="J6065" t="s">
        <v>13</v>
      </c>
      <c r="K6065">
        <v>70.3</v>
      </c>
      <c r="L6065">
        <v>220.4</v>
      </c>
      <c r="M6065" t="s">
        <v>8</v>
      </c>
    </row>
    <row r="6066" spans="1:13" ht="16">
      <c r="A6066" t="s">
        <v>2571</v>
      </c>
      <c r="B6066" t="s">
        <v>12</v>
      </c>
      <c r="C6066">
        <v>0</v>
      </c>
      <c r="D6066" t="s">
        <v>8</v>
      </c>
      <c r="E6066" t="s">
        <v>8</v>
      </c>
      <c r="F6066">
        <v>3</v>
      </c>
      <c r="G6066">
        <v>1</v>
      </c>
      <c r="H6066">
        <v>1</v>
      </c>
      <c r="I6066">
        <v>0</v>
      </c>
      <c r="J6066" t="s">
        <v>13</v>
      </c>
      <c r="K6066">
        <v>45.45</v>
      </c>
      <c r="L6066">
        <v>141.69999999999999</v>
      </c>
      <c r="M6066" t="s">
        <v>8</v>
      </c>
    </row>
    <row r="6067" spans="1:13" ht="16">
      <c r="A6067" t="s">
        <v>1173</v>
      </c>
      <c r="B6067" t="s">
        <v>6</v>
      </c>
      <c r="C6067">
        <v>1</v>
      </c>
      <c r="D6067" t="s">
        <v>7</v>
      </c>
      <c r="E6067" t="s">
        <v>8</v>
      </c>
      <c r="F6067">
        <v>3</v>
      </c>
      <c r="G6067">
        <v>1</v>
      </c>
      <c r="H6067">
        <v>2</v>
      </c>
      <c r="I6067">
        <v>0</v>
      </c>
      <c r="J6067" t="s">
        <v>10</v>
      </c>
      <c r="K6067">
        <v>80.400000000000006</v>
      </c>
      <c r="L6067">
        <v>224.05</v>
      </c>
      <c r="M6067" t="s">
        <v>7</v>
      </c>
    </row>
    <row r="6068" spans="1:13" ht="16">
      <c r="A6068" t="s">
        <v>3899</v>
      </c>
      <c r="B6068" t="s">
        <v>6</v>
      </c>
      <c r="C6068">
        <v>0</v>
      </c>
      <c r="D6068" t="s">
        <v>8</v>
      </c>
      <c r="E6068" t="s">
        <v>8</v>
      </c>
      <c r="F6068">
        <v>3</v>
      </c>
      <c r="G6068">
        <v>2</v>
      </c>
      <c r="H6068">
        <v>2</v>
      </c>
      <c r="I6068">
        <v>0</v>
      </c>
      <c r="J6068" t="s">
        <v>10</v>
      </c>
      <c r="K6068">
        <v>74.95</v>
      </c>
      <c r="L6068">
        <v>212.4</v>
      </c>
      <c r="M6068" t="s">
        <v>8</v>
      </c>
    </row>
    <row r="6069" spans="1:13" ht="16">
      <c r="A6069" t="s">
        <v>2284</v>
      </c>
      <c r="B6069" t="s">
        <v>6</v>
      </c>
      <c r="C6069">
        <v>1</v>
      </c>
      <c r="D6069" t="s">
        <v>8</v>
      </c>
      <c r="E6069" t="s">
        <v>8</v>
      </c>
      <c r="F6069">
        <v>3</v>
      </c>
      <c r="G6069">
        <v>1</v>
      </c>
      <c r="H6069">
        <v>2</v>
      </c>
      <c r="I6069">
        <v>0</v>
      </c>
      <c r="J6069" t="s">
        <v>10</v>
      </c>
      <c r="K6069">
        <v>86.85</v>
      </c>
      <c r="L6069">
        <v>220.95</v>
      </c>
      <c r="M6069" t="s">
        <v>7</v>
      </c>
    </row>
    <row r="6070" spans="1:13" ht="16">
      <c r="A6070" t="s">
        <v>1043</v>
      </c>
      <c r="B6070" t="s">
        <v>6</v>
      </c>
      <c r="C6070">
        <v>1</v>
      </c>
      <c r="D6070" t="s">
        <v>7</v>
      </c>
      <c r="E6070" t="s">
        <v>7</v>
      </c>
      <c r="F6070">
        <v>3</v>
      </c>
      <c r="G6070">
        <v>1</v>
      </c>
      <c r="H6070">
        <v>2</v>
      </c>
      <c r="I6070">
        <v>0</v>
      </c>
      <c r="J6070" t="s">
        <v>13</v>
      </c>
      <c r="K6070">
        <v>88.3</v>
      </c>
      <c r="L6070">
        <v>273.75</v>
      </c>
      <c r="M6070" t="s">
        <v>7</v>
      </c>
    </row>
    <row r="6071" spans="1:13" ht="16">
      <c r="A6071" t="s">
        <v>4633</v>
      </c>
      <c r="B6071" t="s">
        <v>12</v>
      </c>
      <c r="C6071">
        <v>0</v>
      </c>
      <c r="D6071" t="s">
        <v>7</v>
      </c>
      <c r="E6071" t="s">
        <v>8</v>
      </c>
      <c r="F6071">
        <v>3</v>
      </c>
      <c r="G6071">
        <v>2</v>
      </c>
      <c r="H6071">
        <v>2</v>
      </c>
      <c r="I6071">
        <v>0</v>
      </c>
      <c r="J6071" t="s">
        <v>16</v>
      </c>
      <c r="K6071">
        <v>79.650000000000006</v>
      </c>
      <c r="L6071">
        <v>251.75</v>
      </c>
      <c r="M6071" t="s">
        <v>7</v>
      </c>
    </row>
    <row r="6072" spans="1:13" ht="16">
      <c r="A6072" t="s">
        <v>3941</v>
      </c>
      <c r="B6072" t="s">
        <v>12</v>
      </c>
      <c r="C6072">
        <v>0</v>
      </c>
      <c r="D6072" t="s">
        <v>7</v>
      </c>
      <c r="E6072" t="s">
        <v>8</v>
      </c>
      <c r="F6072">
        <v>3</v>
      </c>
      <c r="G6072">
        <v>1</v>
      </c>
      <c r="H6072">
        <v>0</v>
      </c>
      <c r="I6072">
        <v>0</v>
      </c>
      <c r="J6072" t="s">
        <v>20</v>
      </c>
      <c r="K6072">
        <v>20.55</v>
      </c>
      <c r="L6072">
        <v>51.15</v>
      </c>
      <c r="M6072" t="s">
        <v>7</v>
      </c>
    </row>
    <row r="6073" spans="1:13" ht="16">
      <c r="A6073" t="s">
        <v>3210</v>
      </c>
      <c r="B6073" t="s">
        <v>6</v>
      </c>
      <c r="C6073">
        <v>0</v>
      </c>
      <c r="D6073" t="s">
        <v>8</v>
      </c>
      <c r="E6073" t="s">
        <v>8</v>
      </c>
      <c r="F6073">
        <v>3</v>
      </c>
      <c r="G6073">
        <v>1</v>
      </c>
      <c r="H6073">
        <v>0</v>
      </c>
      <c r="I6073">
        <v>1</v>
      </c>
      <c r="J6073" t="s">
        <v>13</v>
      </c>
      <c r="K6073">
        <v>20.25</v>
      </c>
      <c r="L6073">
        <v>71.2</v>
      </c>
      <c r="M6073" t="s">
        <v>8</v>
      </c>
    </row>
    <row r="6074" spans="1:13" ht="16">
      <c r="A6074" t="s">
        <v>4981</v>
      </c>
      <c r="B6074" t="s">
        <v>6</v>
      </c>
      <c r="C6074">
        <v>0</v>
      </c>
      <c r="D6074" t="s">
        <v>8</v>
      </c>
      <c r="E6074" t="s">
        <v>8</v>
      </c>
      <c r="F6074">
        <v>3</v>
      </c>
      <c r="G6074">
        <v>2</v>
      </c>
      <c r="H6074">
        <v>1</v>
      </c>
      <c r="I6074">
        <v>0</v>
      </c>
      <c r="J6074" t="s">
        <v>10</v>
      </c>
      <c r="K6074">
        <v>63.6</v>
      </c>
      <c r="L6074">
        <v>155.65</v>
      </c>
      <c r="M6074" t="s">
        <v>7</v>
      </c>
    </row>
    <row r="6075" spans="1:13" ht="16">
      <c r="A6075" t="s">
        <v>4988</v>
      </c>
      <c r="B6075" t="s">
        <v>12</v>
      </c>
      <c r="C6075">
        <v>0</v>
      </c>
      <c r="D6075" t="s">
        <v>8</v>
      </c>
      <c r="E6075" t="s">
        <v>8</v>
      </c>
      <c r="F6075">
        <v>3</v>
      </c>
      <c r="G6075">
        <v>0</v>
      </c>
      <c r="H6075">
        <v>1</v>
      </c>
      <c r="I6075">
        <v>0</v>
      </c>
      <c r="J6075" t="s">
        <v>13</v>
      </c>
      <c r="K6075">
        <v>36.85</v>
      </c>
      <c r="L6075">
        <v>108.7</v>
      </c>
      <c r="M6075" t="s">
        <v>7</v>
      </c>
    </row>
    <row r="6076" spans="1:13" ht="16">
      <c r="A6076" t="s">
        <v>3030</v>
      </c>
      <c r="B6076" t="s">
        <v>6</v>
      </c>
      <c r="C6076">
        <v>0</v>
      </c>
      <c r="D6076" t="s">
        <v>8</v>
      </c>
      <c r="E6076" t="s">
        <v>8</v>
      </c>
      <c r="F6076">
        <v>3</v>
      </c>
      <c r="G6076">
        <v>1</v>
      </c>
      <c r="H6076">
        <v>1</v>
      </c>
      <c r="I6076">
        <v>0</v>
      </c>
      <c r="J6076" t="s">
        <v>10</v>
      </c>
      <c r="K6076">
        <v>55.3</v>
      </c>
      <c r="L6076">
        <v>196.15</v>
      </c>
      <c r="M6076" t="s">
        <v>7</v>
      </c>
    </row>
    <row r="6077" spans="1:13" ht="16">
      <c r="A6077" t="s">
        <v>5859</v>
      </c>
      <c r="B6077" t="s">
        <v>6</v>
      </c>
      <c r="C6077">
        <v>0</v>
      </c>
      <c r="D6077" t="s">
        <v>8</v>
      </c>
      <c r="E6077" t="s">
        <v>8</v>
      </c>
      <c r="F6077">
        <v>3</v>
      </c>
      <c r="G6077">
        <v>2</v>
      </c>
      <c r="H6077">
        <v>2</v>
      </c>
      <c r="I6077">
        <v>0</v>
      </c>
      <c r="J6077" t="s">
        <v>10</v>
      </c>
      <c r="K6077">
        <v>75.8</v>
      </c>
      <c r="L6077">
        <v>246.3</v>
      </c>
      <c r="M6077" t="s">
        <v>7</v>
      </c>
    </row>
    <row r="6078" spans="1:13" ht="16">
      <c r="A6078" t="s">
        <v>1948</v>
      </c>
      <c r="B6078" t="s">
        <v>6</v>
      </c>
      <c r="C6078">
        <v>0</v>
      </c>
      <c r="D6078" t="s">
        <v>8</v>
      </c>
      <c r="E6078" t="s">
        <v>8</v>
      </c>
      <c r="F6078">
        <v>3</v>
      </c>
      <c r="G6078">
        <v>1</v>
      </c>
      <c r="H6078">
        <v>2</v>
      </c>
      <c r="I6078">
        <v>0</v>
      </c>
      <c r="J6078" t="s">
        <v>10</v>
      </c>
      <c r="K6078">
        <v>79.099999999999994</v>
      </c>
      <c r="L6078">
        <v>246.5</v>
      </c>
      <c r="M6078" t="s">
        <v>7</v>
      </c>
    </row>
    <row r="6079" spans="1:13" ht="16">
      <c r="A6079" t="s">
        <v>6614</v>
      </c>
      <c r="B6079" t="s">
        <v>6</v>
      </c>
      <c r="C6079">
        <v>0</v>
      </c>
      <c r="D6079" t="s">
        <v>7</v>
      </c>
      <c r="E6079" t="s">
        <v>7</v>
      </c>
      <c r="F6079">
        <v>3</v>
      </c>
      <c r="G6079">
        <v>0</v>
      </c>
      <c r="H6079">
        <v>1</v>
      </c>
      <c r="I6079">
        <v>0</v>
      </c>
      <c r="J6079" t="s">
        <v>20</v>
      </c>
      <c r="K6079">
        <v>29.7</v>
      </c>
      <c r="L6079">
        <v>91.7</v>
      </c>
      <c r="M6079" t="s">
        <v>7</v>
      </c>
    </row>
    <row r="6080" spans="1:13" ht="16">
      <c r="A6080" t="s">
        <v>4489</v>
      </c>
      <c r="B6080" t="s">
        <v>6</v>
      </c>
      <c r="C6080">
        <v>0</v>
      </c>
      <c r="D6080" t="s">
        <v>8</v>
      </c>
      <c r="E6080" t="s">
        <v>8</v>
      </c>
      <c r="F6080">
        <v>3</v>
      </c>
      <c r="G6080">
        <v>1</v>
      </c>
      <c r="H6080">
        <v>0</v>
      </c>
      <c r="I6080">
        <v>0</v>
      </c>
      <c r="J6080" t="s">
        <v>10</v>
      </c>
      <c r="K6080">
        <v>19.55</v>
      </c>
      <c r="L6080">
        <v>61.05</v>
      </c>
      <c r="M6080" t="s">
        <v>8</v>
      </c>
    </row>
    <row r="6081" spans="1:13" ht="16">
      <c r="A6081" t="s">
        <v>1721</v>
      </c>
      <c r="B6081" t="s">
        <v>6</v>
      </c>
      <c r="C6081">
        <v>1</v>
      </c>
      <c r="D6081" t="s">
        <v>8</v>
      </c>
      <c r="E6081" t="s">
        <v>8</v>
      </c>
      <c r="F6081">
        <v>3</v>
      </c>
      <c r="G6081">
        <v>1</v>
      </c>
      <c r="H6081">
        <v>2</v>
      </c>
      <c r="I6081">
        <v>0</v>
      </c>
      <c r="J6081" t="s">
        <v>10</v>
      </c>
      <c r="K6081">
        <v>73.849999999999994</v>
      </c>
      <c r="L6081">
        <v>196.4</v>
      </c>
      <c r="M6081" t="s">
        <v>8</v>
      </c>
    </row>
    <row r="6082" spans="1:13" ht="16">
      <c r="A6082" t="s">
        <v>3424</v>
      </c>
      <c r="B6082" t="s">
        <v>12</v>
      </c>
      <c r="C6082">
        <v>0</v>
      </c>
      <c r="D6082" t="s">
        <v>8</v>
      </c>
      <c r="E6082" t="s">
        <v>8</v>
      </c>
      <c r="F6082">
        <v>3</v>
      </c>
      <c r="G6082">
        <v>1</v>
      </c>
      <c r="H6082">
        <v>1</v>
      </c>
      <c r="I6082">
        <v>0</v>
      </c>
      <c r="J6082" t="s">
        <v>20</v>
      </c>
      <c r="K6082">
        <v>53.4</v>
      </c>
      <c r="L6082">
        <v>188.7</v>
      </c>
      <c r="M6082" t="s">
        <v>7</v>
      </c>
    </row>
    <row r="6083" spans="1:13" ht="16">
      <c r="A6083" t="s">
        <v>6795</v>
      </c>
      <c r="B6083" t="s">
        <v>12</v>
      </c>
      <c r="C6083">
        <v>0</v>
      </c>
      <c r="D6083" t="s">
        <v>8</v>
      </c>
      <c r="E6083" t="s">
        <v>7</v>
      </c>
      <c r="F6083">
        <v>3</v>
      </c>
      <c r="G6083">
        <v>1</v>
      </c>
      <c r="H6083">
        <v>2</v>
      </c>
      <c r="I6083">
        <v>0</v>
      </c>
      <c r="J6083" t="s">
        <v>10</v>
      </c>
      <c r="K6083">
        <v>69.650000000000006</v>
      </c>
      <c r="L6083">
        <v>220.1</v>
      </c>
      <c r="M6083" t="s">
        <v>7</v>
      </c>
    </row>
    <row r="6084" spans="1:13" ht="16">
      <c r="A6084" t="s">
        <v>696</v>
      </c>
      <c r="B6084" t="s">
        <v>12</v>
      </c>
      <c r="C6084">
        <v>0</v>
      </c>
      <c r="D6084" t="s">
        <v>8</v>
      </c>
      <c r="E6084" t="s">
        <v>8</v>
      </c>
      <c r="F6084">
        <v>3</v>
      </c>
      <c r="G6084">
        <v>1</v>
      </c>
      <c r="H6084">
        <v>1</v>
      </c>
      <c r="I6084">
        <v>0</v>
      </c>
      <c r="J6084" t="s">
        <v>20</v>
      </c>
      <c r="K6084">
        <v>64.400000000000006</v>
      </c>
      <c r="L6084">
        <v>195.65</v>
      </c>
      <c r="M6084" t="s">
        <v>8</v>
      </c>
    </row>
    <row r="6085" spans="1:13" ht="16">
      <c r="A6085" t="s">
        <v>5689</v>
      </c>
      <c r="B6085" t="s">
        <v>12</v>
      </c>
      <c r="C6085">
        <v>0</v>
      </c>
      <c r="D6085" t="s">
        <v>8</v>
      </c>
      <c r="E6085" t="s">
        <v>8</v>
      </c>
      <c r="F6085">
        <v>3</v>
      </c>
      <c r="G6085">
        <v>1</v>
      </c>
      <c r="H6085">
        <v>2</v>
      </c>
      <c r="I6085">
        <v>0</v>
      </c>
      <c r="J6085" t="s">
        <v>13</v>
      </c>
      <c r="K6085">
        <v>69.599999999999994</v>
      </c>
      <c r="L6085">
        <v>207.4</v>
      </c>
      <c r="M6085" t="s">
        <v>8</v>
      </c>
    </row>
    <row r="6086" spans="1:13" ht="16">
      <c r="A6086" t="s">
        <v>3099</v>
      </c>
      <c r="B6086" t="s">
        <v>12</v>
      </c>
      <c r="C6086">
        <v>0</v>
      </c>
      <c r="D6086" t="s">
        <v>8</v>
      </c>
      <c r="E6086" t="s">
        <v>8</v>
      </c>
      <c r="F6086">
        <v>3</v>
      </c>
      <c r="G6086">
        <v>2</v>
      </c>
      <c r="H6086">
        <v>2</v>
      </c>
      <c r="I6086">
        <v>0</v>
      </c>
      <c r="J6086" t="s">
        <v>16</v>
      </c>
      <c r="K6086">
        <v>105.35</v>
      </c>
      <c r="L6086">
        <v>323.25</v>
      </c>
      <c r="M6086" t="s">
        <v>7</v>
      </c>
    </row>
    <row r="6087" spans="1:13" ht="16">
      <c r="A6087" t="s">
        <v>6272</v>
      </c>
      <c r="B6087" t="s">
        <v>6</v>
      </c>
      <c r="C6087">
        <v>0</v>
      </c>
      <c r="D6087" t="s">
        <v>7</v>
      </c>
      <c r="E6087" t="s">
        <v>8</v>
      </c>
      <c r="F6087">
        <v>3</v>
      </c>
      <c r="G6087">
        <v>1</v>
      </c>
      <c r="H6087">
        <v>0</v>
      </c>
      <c r="I6087">
        <v>0</v>
      </c>
      <c r="J6087" t="s">
        <v>13</v>
      </c>
      <c r="K6087">
        <v>19.899999999999999</v>
      </c>
      <c r="L6087">
        <v>45.75</v>
      </c>
      <c r="M6087" t="s">
        <v>8</v>
      </c>
    </row>
    <row r="6088" spans="1:13" ht="16">
      <c r="A6088" t="s">
        <v>6038</v>
      </c>
      <c r="B6088" t="s">
        <v>6</v>
      </c>
      <c r="C6088">
        <v>0</v>
      </c>
      <c r="D6088" t="s">
        <v>7</v>
      </c>
      <c r="E6088" t="s">
        <v>8</v>
      </c>
      <c r="F6088">
        <v>3</v>
      </c>
      <c r="G6088">
        <v>2</v>
      </c>
      <c r="H6088">
        <v>2</v>
      </c>
      <c r="I6088">
        <v>0</v>
      </c>
      <c r="J6088" t="s">
        <v>20</v>
      </c>
      <c r="K6088">
        <v>91.5</v>
      </c>
      <c r="L6088">
        <v>242.95</v>
      </c>
      <c r="M6088" t="s">
        <v>7</v>
      </c>
    </row>
    <row r="6089" spans="1:13" ht="16">
      <c r="A6089" t="s">
        <v>79</v>
      </c>
      <c r="B6089" t="s">
        <v>6</v>
      </c>
      <c r="C6089">
        <v>0</v>
      </c>
      <c r="D6089" t="s">
        <v>8</v>
      </c>
      <c r="E6089" t="s">
        <v>8</v>
      </c>
      <c r="F6089">
        <v>3</v>
      </c>
      <c r="G6089">
        <v>1</v>
      </c>
      <c r="H6089">
        <v>1</v>
      </c>
      <c r="I6089">
        <v>0</v>
      </c>
      <c r="J6089" t="s">
        <v>10</v>
      </c>
      <c r="K6089">
        <v>75.3</v>
      </c>
      <c r="L6089">
        <v>244.1</v>
      </c>
      <c r="M6089" t="s">
        <v>8</v>
      </c>
    </row>
    <row r="6090" spans="1:13" ht="16">
      <c r="A6090" t="s">
        <v>3173</v>
      </c>
      <c r="B6090" t="s">
        <v>12</v>
      </c>
      <c r="C6090">
        <v>1</v>
      </c>
      <c r="D6090" t="s">
        <v>8</v>
      </c>
      <c r="E6090" t="s">
        <v>8</v>
      </c>
      <c r="F6090">
        <v>3</v>
      </c>
      <c r="G6090">
        <v>2</v>
      </c>
      <c r="H6090">
        <v>2</v>
      </c>
      <c r="I6090">
        <v>0</v>
      </c>
      <c r="J6090" t="s">
        <v>10</v>
      </c>
      <c r="K6090">
        <v>94.85</v>
      </c>
      <c r="L6090">
        <v>335.75</v>
      </c>
      <c r="M6090" t="s">
        <v>8</v>
      </c>
    </row>
    <row r="6091" spans="1:13" ht="16">
      <c r="A6091" t="s">
        <v>2399</v>
      </c>
      <c r="B6091" t="s">
        <v>6</v>
      </c>
      <c r="C6091">
        <v>0</v>
      </c>
      <c r="D6091" t="s">
        <v>8</v>
      </c>
      <c r="E6091" t="s">
        <v>7</v>
      </c>
      <c r="F6091">
        <v>3</v>
      </c>
      <c r="G6091">
        <v>0</v>
      </c>
      <c r="H6091">
        <v>1</v>
      </c>
      <c r="I6091">
        <v>0</v>
      </c>
      <c r="J6091" t="s">
        <v>13</v>
      </c>
      <c r="K6091">
        <v>29.65</v>
      </c>
      <c r="L6091">
        <v>90.05</v>
      </c>
      <c r="M6091" t="s">
        <v>8</v>
      </c>
    </row>
    <row r="6092" spans="1:13" ht="16">
      <c r="A6092" t="s">
        <v>3885</v>
      </c>
      <c r="B6092" t="s">
        <v>12</v>
      </c>
      <c r="C6092">
        <v>0</v>
      </c>
      <c r="D6092" t="s">
        <v>8</v>
      </c>
      <c r="E6092" t="s">
        <v>8</v>
      </c>
      <c r="F6092">
        <v>3</v>
      </c>
      <c r="G6092">
        <v>2</v>
      </c>
      <c r="H6092">
        <v>2</v>
      </c>
      <c r="I6092">
        <v>0</v>
      </c>
      <c r="J6092" t="s">
        <v>16</v>
      </c>
      <c r="K6092">
        <v>101.55</v>
      </c>
      <c r="L6092">
        <v>298.35000000000002</v>
      </c>
      <c r="M6092" t="s">
        <v>7</v>
      </c>
    </row>
    <row r="6093" spans="1:13" ht="16">
      <c r="A6093" t="s">
        <v>1928</v>
      </c>
      <c r="B6093" t="s">
        <v>6</v>
      </c>
      <c r="C6093">
        <v>0</v>
      </c>
      <c r="D6093" t="s">
        <v>8</v>
      </c>
      <c r="E6093" t="s">
        <v>8</v>
      </c>
      <c r="F6093">
        <v>3</v>
      </c>
      <c r="G6093">
        <v>2</v>
      </c>
      <c r="H6093">
        <v>1</v>
      </c>
      <c r="I6093">
        <v>0</v>
      </c>
      <c r="J6093" t="s">
        <v>10</v>
      </c>
      <c r="K6093">
        <v>64.599999999999994</v>
      </c>
      <c r="L6093">
        <v>174.2</v>
      </c>
      <c r="M6093" t="s">
        <v>8</v>
      </c>
    </row>
    <row r="6094" spans="1:13" ht="16">
      <c r="A6094" t="s">
        <v>4302</v>
      </c>
      <c r="B6094" t="s">
        <v>12</v>
      </c>
      <c r="C6094">
        <v>0</v>
      </c>
      <c r="D6094" t="s">
        <v>8</v>
      </c>
      <c r="E6094" t="s">
        <v>7</v>
      </c>
      <c r="F6094">
        <v>3</v>
      </c>
      <c r="G6094">
        <v>2</v>
      </c>
      <c r="H6094">
        <v>2</v>
      </c>
      <c r="I6094">
        <v>0</v>
      </c>
      <c r="J6094" t="s">
        <v>10</v>
      </c>
      <c r="K6094">
        <v>91.85</v>
      </c>
      <c r="L6094">
        <v>257.05</v>
      </c>
      <c r="M6094" t="s">
        <v>7</v>
      </c>
    </row>
    <row r="6095" spans="1:13" ht="16">
      <c r="A6095" t="s">
        <v>6878</v>
      </c>
      <c r="B6095" t="s">
        <v>6</v>
      </c>
      <c r="C6095">
        <v>1</v>
      </c>
      <c r="D6095" t="s">
        <v>8</v>
      </c>
      <c r="E6095" t="s">
        <v>8</v>
      </c>
      <c r="F6095">
        <v>3</v>
      </c>
      <c r="G6095">
        <v>0</v>
      </c>
      <c r="H6095">
        <v>1</v>
      </c>
      <c r="I6095">
        <v>0</v>
      </c>
      <c r="J6095" t="s">
        <v>10</v>
      </c>
      <c r="K6095">
        <v>25.3</v>
      </c>
      <c r="L6095">
        <v>77.75</v>
      </c>
      <c r="M6095" t="s">
        <v>7</v>
      </c>
    </row>
    <row r="6096" spans="1:13" ht="16">
      <c r="A6096" t="s">
        <v>6003</v>
      </c>
      <c r="B6096" t="s">
        <v>12</v>
      </c>
      <c r="C6096">
        <v>1</v>
      </c>
      <c r="D6096" t="s">
        <v>7</v>
      </c>
      <c r="E6096" t="s">
        <v>8</v>
      </c>
      <c r="F6096">
        <v>3</v>
      </c>
      <c r="G6096">
        <v>2</v>
      </c>
      <c r="H6096">
        <v>2</v>
      </c>
      <c r="I6096">
        <v>0</v>
      </c>
      <c r="J6096" t="s">
        <v>10</v>
      </c>
      <c r="K6096">
        <v>94.6</v>
      </c>
      <c r="L6096">
        <v>279.55</v>
      </c>
      <c r="M6096" t="s">
        <v>7</v>
      </c>
    </row>
    <row r="6097" spans="1:13" ht="16">
      <c r="A6097" t="s">
        <v>6944</v>
      </c>
      <c r="B6097" t="s">
        <v>6</v>
      </c>
      <c r="C6097">
        <v>0</v>
      </c>
      <c r="D6097" t="s">
        <v>7</v>
      </c>
      <c r="E6097" t="s">
        <v>8</v>
      </c>
      <c r="F6097">
        <v>3</v>
      </c>
      <c r="G6097">
        <v>2</v>
      </c>
      <c r="H6097">
        <v>2</v>
      </c>
      <c r="I6097">
        <v>0</v>
      </c>
      <c r="J6097" t="s">
        <v>20</v>
      </c>
      <c r="K6097">
        <v>75.150000000000006</v>
      </c>
      <c r="L6097">
        <v>216.75</v>
      </c>
      <c r="M6097" t="s">
        <v>7</v>
      </c>
    </row>
    <row r="6098" spans="1:13" ht="16">
      <c r="A6098" t="s">
        <v>88</v>
      </c>
      <c r="B6098" t="s">
        <v>6</v>
      </c>
      <c r="C6098">
        <v>0</v>
      </c>
      <c r="D6098" t="s">
        <v>8</v>
      </c>
      <c r="E6098" t="s">
        <v>7</v>
      </c>
      <c r="F6098">
        <v>3</v>
      </c>
      <c r="G6098">
        <v>1</v>
      </c>
      <c r="H6098">
        <v>1</v>
      </c>
      <c r="I6098">
        <v>0</v>
      </c>
      <c r="J6098" t="s">
        <v>16</v>
      </c>
      <c r="K6098">
        <v>64.5</v>
      </c>
      <c r="L6098">
        <v>177.4</v>
      </c>
      <c r="M6098" t="s">
        <v>8</v>
      </c>
    </row>
    <row r="6099" spans="1:13" ht="16">
      <c r="A6099" t="s">
        <v>3919</v>
      </c>
      <c r="B6099" t="s">
        <v>6</v>
      </c>
      <c r="C6099">
        <v>0</v>
      </c>
      <c r="D6099" t="s">
        <v>8</v>
      </c>
      <c r="E6099" t="s">
        <v>8</v>
      </c>
      <c r="F6099">
        <v>3</v>
      </c>
      <c r="G6099">
        <v>0</v>
      </c>
      <c r="H6099">
        <v>1</v>
      </c>
      <c r="I6099">
        <v>0</v>
      </c>
      <c r="J6099" t="s">
        <v>20</v>
      </c>
      <c r="K6099">
        <v>35.200000000000003</v>
      </c>
      <c r="L6099">
        <v>108.95</v>
      </c>
      <c r="M6099" t="s">
        <v>7</v>
      </c>
    </row>
    <row r="6100" spans="1:13" ht="16">
      <c r="A6100" t="s">
        <v>692</v>
      </c>
      <c r="B6100" t="s">
        <v>12</v>
      </c>
      <c r="C6100">
        <v>0</v>
      </c>
      <c r="D6100" t="s">
        <v>8</v>
      </c>
      <c r="E6100" t="s">
        <v>8</v>
      </c>
      <c r="F6100">
        <v>3</v>
      </c>
      <c r="G6100">
        <v>2</v>
      </c>
      <c r="H6100">
        <v>2</v>
      </c>
      <c r="I6100">
        <v>0</v>
      </c>
      <c r="J6100" t="s">
        <v>13</v>
      </c>
      <c r="K6100">
        <v>107.95</v>
      </c>
      <c r="L6100">
        <v>313.60000000000002</v>
      </c>
      <c r="M6100" t="s">
        <v>8</v>
      </c>
    </row>
    <row r="6101" spans="1:13" ht="16">
      <c r="A6101" t="s">
        <v>4331</v>
      </c>
      <c r="B6101" t="s">
        <v>6</v>
      </c>
      <c r="C6101">
        <v>0</v>
      </c>
      <c r="D6101" t="s">
        <v>8</v>
      </c>
      <c r="E6101" t="s">
        <v>7</v>
      </c>
      <c r="F6101">
        <v>3</v>
      </c>
      <c r="G6101">
        <v>1</v>
      </c>
      <c r="H6101">
        <v>0</v>
      </c>
      <c r="I6101">
        <v>1</v>
      </c>
      <c r="J6101" t="s">
        <v>20</v>
      </c>
      <c r="K6101">
        <v>20.55</v>
      </c>
      <c r="L6101">
        <v>57.4</v>
      </c>
      <c r="M6101" t="s">
        <v>8</v>
      </c>
    </row>
    <row r="6102" spans="1:13" ht="16">
      <c r="A6102" t="s">
        <v>1250</v>
      </c>
      <c r="B6102" t="s">
        <v>12</v>
      </c>
      <c r="C6102">
        <v>0</v>
      </c>
      <c r="D6102" t="s">
        <v>8</v>
      </c>
      <c r="E6102" t="s">
        <v>8</v>
      </c>
      <c r="F6102">
        <v>3</v>
      </c>
      <c r="G6102">
        <v>2</v>
      </c>
      <c r="H6102">
        <v>2</v>
      </c>
      <c r="I6102">
        <v>0</v>
      </c>
      <c r="J6102" t="s">
        <v>10</v>
      </c>
      <c r="K6102">
        <v>76.95</v>
      </c>
      <c r="L6102">
        <v>228.4</v>
      </c>
      <c r="M6102" t="s">
        <v>7</v>
      </c>
    </row>
    <row r="6103" spans="1:13" ht="16">
      <c r="A6103" t="s">
        <v>711</v>
      </c>
      <c r="B6103" t="s">
        <v>12</v>
      </c>
      <c r="C6103">
        <v>0</v>
      </c>
      <c r="D6103" t="s">
        <v>7</v>
      </c>
      <c r="E6103" t="s">
        <v>7</v>
      </c>
      <c r="F6103">
        <v>3</v>
      </c>
      <c r="G6103">
        <v>1</v>
      </c>
      <c r="H6103">
        <v>1</v>
      </c>
      <c r="I6103">
        <v>0</v>
      </c>
      <c r="J6103" t="s">
        <v>10</v>
      </c>
      <c r="K6103">
        <v>50.15</v>
      </c>
      <c r="L6103">
        <v>168.15</v>
      </c>
      <c r="M6103" t="s">
        <v>7</v>
      </c>
    </row>
    <row r="6104" spans="1:13" ht="16">
      <c r="A6104" t="s">
        <v>3235</v>
      </c>
      <c r="B6104" t="s">
        <v>12</v>
      </c>
      <c r="C6104">
        <v>0</v>
      </c>
      <c r="D6104" t="s">
        <v>8</v>
      </c>
      <c r="E6104" t="s">
        <v>8</v>
      </c>
      <c r="F6104">
        <v>3</v>
      </c>
      <c r="G6104">
        <v>0</v>
      </c>
      <c r="H6104">
        <v>1</v>
      </c>
      <c r="I6104">
        <v>0</v>
      </c>
      <c r="J6104" t="s">
        <v>10</v>
      </c>
      <c r="K6104">
        <v>29.75</v>
      </c>
      <c r="L6104">
        <v>96.85</v>
      </c>
      <c r="M6104" t="s">
        <v>8</v>
      </c>
    </row>
    <row r="6105" spans="1:13" ht="16">
      <c r="A6105" t="s">
        <v>2811</v>
      </c>
      <c r="B6105" t="s">
        <v>12</v>
      </c>
      <c r="C6105">
        <v>0</v>
      </c>
      <c r="D6105" t="s">
        <v>8</v>
      </c>
      <c r="E6105" t="s">
        <v>8</v>
      </c>
      <c r="F6105">
        <v>3</v>
      </c>
      <c r="G6105">
        <v>2</v>
      </c>
      <c r="H6105">
        <v>2</v>
      </c>
      <c r="I6105">
        <v>0</v>
      </c>
      <c r="J6105" t="s">
        <v>10</v>
      </c>
      <c r="K6105">
        <v>100.95</v>
      </c>
      <c r="L6105">
        <v>329.95</v>
      </c>
      <c r="M6105" t="s">
        <v>7</v>
      </c>
    </row>
    <row r="6106" spans="1:13" ht="16">
      <c r="A6106" t="s">
        <v>1220</v>
      </c>
      <c r="B6106" t="s">
        <v>6</v>
      </c>
      <c r="C6106">
        <v>0</v>
      </c>
      <c r="D6106" t="s">
        <v>8</v>
      </c>
      <c r="E6106" t="s">
        <v>8</v>
      </c>
      <c r="F6106">
        <v>3</v>
      </c>
      <c r="G6106">
        <v>1</v>
      </c>
      <c r="H6106">
        <v>2</v>
      </c>
      <c r="I6106">
        <v>0</v>
      </c>
      <c r="J6106" t="s">
        <v>10</v>
      </c>
      <c r="K6106">
        <v>70.150000000000006</v>
      </c>
      <c r="L6106">
        <v>194.2</v>
      </c>
      <c r="M6106" t="s">
        <v>8</v>
      </c>
    </row>
    <row r="6107" spans="1:13" ht="16">
      <c r="A6107" t="s">
        <v>6518</v>
      </c>
      <c r="B6107" t="s">
        <v>12</v>
      </c>
      <c r="C6107">
        <v>0</v>
      </c>
      <c r="D6107" t="s">
        <v>8</v>
      </c>
      <c r="E6107" t="s">
        <v>8</v>
      </c>
      <c r="F6107">
        <v>3</v>
      </c>
      <c r="G6107">
        <v>1</v>
      </c>
      <c r="H6107">
        <v>2</v>
      </c>
      <c r="I6107">
        <v>0</v>
      </c>
      <c r="J6107" t="s">
        <v>10</v>
      </c>
      <c r="K6107">
        <v>79.25</v>
      </c>
      <c r="L6107">
        <v>267.60000000000002</v>
      </c>
      <c r="M6107" t="s">
        <v>7</v>
      </c>
    </row>
    <row r="6108" spans="1:13" ht="16">
      <c r="A6108" t="s">
        <v>4460</v>
      </c>
      <c r="B6108" t="s">
        <v>12</v>
      </c>
      <c r="C6108">
        <v>1</v>
      </c>
      <c r="D6108" t="s">
        <v>8</v>
      </c>
      <c r="E6108" t="s">
        <v>8</v>
      </c>
      <c r="F6108">
        <v>3</v>
      </c>
      <c r="G6108">
        <v>1</v>
      </c>
      <c r="H6108">
        <v>2</v>
      </c>
      <c r="I6108">
        <v>0</v>
      </c>
      <c r="J6108" t="s">
        <v>10</v>
      </c>
      <c r="K6108">
        <v>79.900000000000006</v>
      </c>
      <c r="L6108">
        <v>260.89999999999998</v>
      </c>
      <c r="M6108" t="s">
        <v>7</v>
      </c>
    </row>
    <row r="6109" spans="1:13" ht="16">
      <c r="A6109" t="s">
        <v>5382</v>
      </c>
      <c r="B6109" t="s">
        <v>6</v>
      </c>
      <c r="C6109">
        <v>1</v>
      </c>
      <c r="D6109" t="s">
        <v>8</v>
      </c>
      <c r="E6109" t="s">
        <v>8</v>
      </c>
      <c r="F6109">
        <v>3</v>
      </c>
      <c r="G6109">
        <v>1</v>
      </c>
      <c r="H6109">
        <v>2</v>
      </c>
      <c r="I6109">
        <v>0</v>
      </c>
      <c r="J6109" t="s">
        <v>10</v>
      </c>
      <c r="K6109">
        <v>70.3</v>
      </c>
      <c r="L6109">
        <v>235.5</v>
      </c>
      <c r="M6109" t="s">
        <v>7</v>
      </c>
    </row>
    <row r="6110" spans="1:13" ht="16">
      <c r="A6110" t="s">
        <v>1534</v>
      </c>
      <c r="B6110" t="s">
        <v>6</v>
      </c>
      <c r="C6110">
        <v>0</v>
      </c>
      <c r="D6110" t="s">
        <v>7</v>
      </c>
      <c r="E6110" t="s">
        <v>8</v>
      </c>
      <c r="F6110">
        <v>3</v>
      </c>
      <c r="G6110">
        <v>1</v>
      </c>
      <c r="H6110">
        <v>0</v>
      </c>
      <c r="I6110">
        <v>0</v>
      </c>
      <c r="J6110" t="s">
        <v>13</v>
      </c>
      <c r="K6110">
        <v>19.600000000000001</v>
      </c>
      <c r="L6110">
        <v>55.25</v>
      </c>
      <c r="M6110" t="s">
        <v>8</v>
      </c>
    </row>
    <row r="6111" spans="1:13" ht="16">
      <c r="A6111" t="s">
        <v>2274</v>
      </c>
      <c r="B6111" t="s">
        <v>6</v>
      </c>
      <c r="C6111">
        <v>0</v>
      </c>
      <c r="D6111" t="s">
        <v>8</v>
      </c>
      <c r="E6111" t="s">
        <v>8</v>
      </c>
      <c r="F6111">
        <v>3</v>
      </c>
      <c r="G6111">
        <v>1</v>
      </c>
      <c r="H6111">
        <v>2</v>
      </c>
      <c r="I6111">
        <v>0</v>
      </c>
      <c r="J6111" t="s">
        <v>20</v>
      </c>
      <c r="K6111">
        <v>80.099999999999994</v>
      </c>
      <c r="L6111">
        <v>217.55</v>
      </c>
      <c r="M6111" t="s">
        <v>7</v>
      </c>
    </row>
    <row r="6112" spans="1:13" ht="16">
      <c r="A6112" t="s">
        <v>7015</v>
      </c>
      <c r="B6112" t="s">
        <v>12</v>
      </c>
      <c r="C6112">
        <v>0</v>
      </c>
      <c r="D6112" t="s">
        <v>8</v>
      </c>
      <c r="E6112" t="s">
        <v>8</v>
      </c>
      <c r="F6112">
        <v>3</v>
      </c>
      <c r="G6112">
        <v>1</v>
      </c>
      <c r="H6112">
        <v>1</v>
      </c>
      <c r="I6112">
        <v>0</v>
      </c>
      <c r="J6112" t="s">
        <v>13</v>
      </c>
      <c r="K6112">
        <v>49.9</v>
      </c>
      <c r="L6112">
        <v>130.1</v>
      </c>
      <c r="M6112" t="s">
        <v>7</v>
      </c>
    </row>
    <row r="6113" spans="1:13" ht="16">
      <c r="A6113" t="s">
        <v>6057</v>
      </c>
      <c r="B6113" t="s">
        <v>12</v>
      </c>
      <c r="C6113">
        <v>0</v>
      </c>
      <c r="D6113" t="s">
        <v>8</v>
      </c>
      <c r="E6113" t="s">
        <v>8</v>
      </c>
      <c r="F6113">
        <v>3</v>
      </c>
      <c r="G6113">
        <v>0</v>
      </c>
      <c r="H6113">
        <v>1</v>
      </c>
      <c r="I6113">
        <v>0</v>
      </c>
      <c r="J6113" t="s">
        <v>13</v>
      </c>
      <c r="K6113">
        <v>40.15</v>
      </c>
      <c r="L6113">
        <v>130.75</v>
      </c>
      <c r="M6113" t="s">
        <v>7</v>
      </c>
    </row>
    <row r="6114" spans="1:13" ht="16">
      <c r="A6114" t="s">
        <v>2768</v>
      </c>
      <c r="B6114" t="s">
        <v>12</v>
      </c>
      <c r="C6114">
        <v>0</v>
      </c>
      <c r="D6114" t="s">
        <v>8</v>
      </c>
      <c r="E6114" t="s">
        <v>8</v>
      </c>
      <c r="F6114">
        <v>3</v>
      </c>
      <c r="G6114">
        <v>0</v>
      </c>
      <c r="H6114">
        <v>1</v>
      </c>
      <c r="I6114">
        <v>0</v>
      </c>
      <c r="J6114" t="s">
        <v>13</v>
      </c>
      <c r="K6114">
        <v>41.35</v>
      </c>
      <c r="L6114">
        <v>107.25</v>
      </c>
      <c r="M6114" t="s">
        <v>8</v>
      </c>
    </row>
    <row r="6115" spans="1:13" ht="16">
      <c r="A6115" t="s">
        <v>3596</v>
      </c>
      <c r="B6115" t="s">
        <v>6</v>
      </c>
      <c r="C6115">
        <v>0</v>
      </c>
      <c r="D6115" t="s">
        <v>8</v>
      </c>
      <c r="E6115" t="s">
        <v>8</v>
      </c>
      <c r="F6115">
        <v>3</v>
      </c>
      <c r="G6115">
        <v>1</v>
      </c>
      <c r="H6115">
        <v>2</v>
      </c>
      <c r="I6115">
        <v>0</v>
      </c>
      <c r="J6115" t="s">
        <v>10</v>
      </c>
      <c r="K6115">
        <v>80.5</v>
      </c>
      <c r="L6115">
        <v>232.35</v>
      </c>
      <c r="M6115" t="s">
        <v>8</v>
      </c>
    </row>
    <row r="6116" spans="1:13" ht="16">
      <c r="A6116" t="s">
        <v>6247</v>
      </c>
      <c r="B6116" t="s">
        <v>12</v>
      </c>
      <c r="C6116">
        <v>0</v>
      </c>
      <c r="D6116" t="s">
        <v>8</v>
      </c>
      <c r="E6116" t="s">
        <v>8</v>
      </c>
      <c r="F6116">
        <v>3</v>
      </c>
      <c r="G6116">
        <v>1</v>
      </c>
      <c r="H6116">
        <v>0</v>
      </c>
      <c r="I6116">
        <v>0</v>
      </c>
      <c r="J6116" t="s">
        <v>13</v>
      </c>
      <c r="K6116">
        <v>20.7</v>
      </c>
      <c r="L6116">
        <v>57.5</v>
      </c>
      <c r="M6116" t="s">
        <v>8</v>
      </c>
    </row>
    <row r="6117" spans="1:13" ht="16">
      <c r="A6117" t="s">
        <v>5635</v>
      </c>
      <c r="B6117" t="s">
        <v>6</v>
      </c>
      <c r="C6117">
        <v>0</v>
      </c>
      <c r="D6117" t="s">
        <v>7</v>
      </c>
      <c r="E6117" t="s">
        <v>8</v>
      </c>
      <c r="F6117">
        <v>3</v>
      </c>
      <c r="G6117">
        <v>2</v>
      </c>
      <c r="H6117">
        <v>2</v>
      </c>
      <c r="I6117">
        <v>0</v>
      </c>
      <c r="J6117" t="s">
        <v>20</v>
      </c>
      <c r="K6117">
        <v>74.75</v>
      </c>
      <c r="L6117">
        <v>229.5</v>
      </c>
      <c r="M6117" t="s">
        <v>7</v>
      </c>
    </row>
    <row r="6118" spans="1:13" ht="16">
      <c r="A6118" t="s">
        <v>5947</v>
      </c>
      <c r="B6118" t="s">
        <v>12</v>
      </c>
      <c r="C6118">
        <v>1</v>
      </c>
      <c r="D6118" t="s">
        <v>8</v>
      </c>
      <c r="E6118" t="s">
        <v>8</v>
      </c>
      <c r="F6118">
        <v>3</v>
      </c>
      <c r="G6118">
        <v>2</v>
      </c>
      <c r="H6118">
        <v>2</v>
      </c>
      <c r="I6118">
        <v>0</v>
      </c>
      <c r="J6118" t="s">
        <v>10</v>
      </c>
      <c r="K6118">
        <v>105</v>
      </c>
      <c r="L6118">
        <v>294.45</v>
      </c>
      <c r="M6118" t="s">
        <v>7</v>
      </c>
    </row>
    <row r="6119" spans="1:13" ht="16">
      <c r="A6119" t="s">
        <v>5645</v>
      </c>
      <c r="B6119" t="s">
        <v>12</v>
      </c>
      <c r="C6119">
        <v>0</v>
      </c>
      <c r="D6119" t="s">
        <v>7</v>
      </c>
      <c r="E6119" t="s">
        <v>8</v>
      </c>
      <c r="F6119">
        <v>3</v>
      </c>
      <c r="G6119">
        <v>0</v>
      </c>
      <c r="H6119">
        <v>1</v>
      </c>
      <c r="I6119">
        <v>0</v>
      </c>
      <c r="J6119" t="s">
        <v>13</v>
      </c>
      <c r="K6119">
        <v>25</v>
      </c>
      <c r="L6119">
        <v>78.25</v>
      </c>
      <c r="M6119" t="s">
        <v>8</v>
      </c>
    </row>
    <row r="6120" spans="1:13" ht="16">
      <c r="A6120" t="s">
        <v>959</v>
      </c>
      <c r="B6120" t="s">
        <v>6</v>
      </c>
      <c r="C6120">
        <v>0</v>
      </c>
      <c r="D6120" t="s">
        <v>8</v>
      </c>
      <c r="E6120" t="s">
        <v>8</v>
      </c>
      <c r="F6120">
        <v>3</v>
      </c>
      <c r="G6120">
        <v>2</v>
      </c>
      <c r="H6120">
        <v>2</v>
      </c>
      <c r="I6120">
        <v>0</v>
      </c>
      <c r="J6120" t="s">
        <v>16</v>
      </c>
      <c r="K6120">
        <v>74.400000000000006</v>
      </c>
      <c r="L6120">
        <v>215.8</v>
      </c>
      <c r="M6120" t="s">
        <v>7</v>
      </c>
    </row>
    <row r="6121" spans="1:13" ht="16">
      <c r="A6121" t="s">
        <v>3194</v>
      </c>
      <c r="B6121" t="s">
        <v>6</v>
      </c>
      <c r="C6121">
        <v>0</v>
      </c>
      <c r="D6121" t="s">
        <v>8</v>
      </c>
      <c r="E6121" t="s">
        <v>8</v>
      </c>
      <c r="F6121">
        <v>3</v>
      </c>
      <c r="G6121">
        <v>1</v>
      </c>
      <c r="H6121">
        <v>0</v>
      </c>
      <c r="I6121">
        <v>0</v>
      </c>
      <c r="J6121" t="s">
        <v>13</v>
      </c>
      <c r="K6121">
        <v>20</v>
      </c>
      <c r="L6121">
        <v>63.6</v>
      </c>
      <c r="M6121" t="s">
        <v>8</v>
      </c>
    </row>
    <row r="6122" spans="1:13" ht="16">
      <c r="A6122" t="s">
        <v>6171</v>
      </c>
      <c r="B6122" t="s">
        <v>12</v>
      </c>
      <c r="C6122">
        <v>0</v>
      </c>
      <c r="D6122" t="s">
        <v>8</v>
      </c>
      <c r="E6122" t="s">
        <v>8</v>
      </c>
      <c r="F6122">
        <v>3</v>
      </c>
      <c r="G6122">
        <v>1</v>
      </c>
      <c r="H6122">
        <v>0</v>
      </c>
      <c r="I6122">
        <v>0</v>
      </c>
      <c r="J6122" t="s">
        <v>13</v>
      </c>
      <c r="K6122">
        <v>19.850000000000001</v>
      </c>
      <c r="L6122">
        <v>64.55</v>
      </c>
      <c r="M6122" t="s">
        <v>7</v>
      </c>
    </row>
    <row r="6123" spans="1:13" ht="16">
      <c r="A6123" t="s">
        <v>160</v>
      </c>
      <c r="B6123" t="s">
        <v>12</v>
      </c>
      <c r="C6123">
        <v>0</v>
      </c>
      <c r="D6123" t="s">
        <v>8</v>
      </c>
      <c r="E6123" t="s">
        <v>8</v>
      </c>
      <c r="F6123">
        <v>3</v>
      </c>
      <c r="G6123">
        <v>1</v>
      </c>
      <c r="H6123">
        <v>0</v>
      </c>
      <c r="I6123">
        <v>1</v>
      </c>
      <c r="J6123" t="s">
        <v>13</v>
      </c>
      <c r="K6123">
        <v>19.600000000000001</v>
      </c>
      <c r="L6123">
        <v>61.35</v>
      </c>
      <c r="M6123" t="s">
        <v>8</v>
      </c>
    </row>
    <row r="6124" spans="1:13" ht="16">
      <c r="A6124" t="s">
        <v>6297</v>
      </c>
      <c r="B6124" t="s">
        <v>6</v>
      </c>
      <c r="C6124">
        <v>0</v>
      </c>
      <c r="D6124" t="s">
        <v>8</v>
      </c>
      <c r="E6124" t="s">
        <v>8</v>
      </c>
      <c r="F6124">
        <v>3</v>
      </c>
      <c r="G6124">
        <v>1</v>
      </c>
      <c r="H6124">
        <v>2</v>
      </c>
      <c r="I6124">
        <v>0</v>
      </c>
      <c r="J6124" t="s">
        <v>20</v>
      </c>
      <c r="K6124">
        <v>99</v>
      </c>
      <c r="L6124">
        <v>287.39999999999998</v>
      </c>
      <c r="M6124" t="s">
        <v>7</v>
      </c>
    </row>
    <row r="6125" spans="1:13" ht="16">
      <c r="A6125" t="s">
        <v>1457</v>
      </c>
      <c r="B6125" t="s">
        <v>12</v>
      </c>
      <c r="C6125">
        <v>0</v>
      </c>
      <c r="D6125" t="s">
        <v>7</v>
      </c>
      <c r="E6125" t="s">
        <v>8</v>
      </c>
      <c r="F6125">
        <v>3</v>
      </c>
      <c r="G6125">
        <v>1</v>
      </c>
      <c r="H6125">
        <v>1</v>
      </c>
      <c r="I6125">
        <v>0</v>
      </c>
      <c r="J6125" t="s">
        <v>13</v>
      </c>
      <c r="K6125">
        <v>55.8</v>
      </c>
      <c r="L6125">
        <v>154.55000000000001</v>
      </c>
      <c r="M6125" t="s">
        <v>8</v>
      </c>
    </row>
    <row r="6126" spans="1:13" ht="16">
      <c r="A6126" t="s">
        <v>940</v>
      </c>
      <c r="B6126" t="s">
        <v>6</v>
      </c>
      <c r="C6126">
        <v>1</v>
      </c>
      <c r="D6126" t="s">
        <v>8</v>
      </c>
      <c r="E6126" t="s">
        <v>8</v>
      </c>
      <c r="F6126">
        <v>3</v>
      </c>
      <c r="G6126">
        <v>2</v>
      </c>
      <c r="H6126">
        <v>2</v>
      </c>
      <c r="I6126">
        <v>0</v>
      </c>
      <c r="J6126" t="s">
        <v>10</v>
      </c>
      <c r="K6126">
        <v>79.400000000000006</v>
      </c>
      <c r="L6126">
        <v>205.05</v>
      </c>
      <c r="M6126" t="s">
        <v>7</v>
      </c>
    </row>
    <row r="6127" spans="1:13" ht="16">
      <c r="A6127" t="s">
        <v>3706</v>
      </c>
      <c r="B6127" t="s">
        <v>6</v>
      </c>
      <c r="C6127">
        <v>0</v>
      </c>
      <c r="D6127" t="s">
        <v>7</v>
      </c>
      <c r="E6127" t="s">
        <v>7</v>
      </c>
      <c r="F6127">
        <v>3</v>
      </c>
      <c r="G6127">
        <v>2</v>
      </c>
      <c r="H6127">
        <v>1</v>
      </c>
      <c r="I6127">
        <v>0</v>
      </c>
      <c r="J6127" t="s">
        <v>16</v>
      </c>
      <c r="K6127">
        <v>69.150000000000006</v>
      </c>
      <c r="L6127">
        <v>235</v>
      </c>
      <c r="M6127" t="s">
        <v>8</v>
      </c>
    </row>
    <row r="6128" spans="1:13" ht="16">
      <c r="A6128" t="s">
        <v>2320</v>
      </c>
      <c r="B6128" t="s">
        <v>6</v>
      </c>
      <c r="C6128">
        <v>0</v>
      </c>
      <c r="D6128" t="s">
        <v>8</v>
      </c>
      <c r="E6128" t="s">
        <v>8</v>
      </c>
      <c r="F6128">
        <v>3</v>
      </c>
      <c r="G6128">
        <v>1</v>
      </c>
      <c r="H6128">
        <v>2</v>
      </c>
      <c r="I6128">
        <v>0</v>
      </c>
      <c r="J6128" t="s">
        <v>10</v>
      </c>
      <c r="K6128">
        <v>69.849999999999994</v>
      </c>
      <c r="L6128">
        <v>199.85</v>
      </c>
      <c r="M6128" t="s">
        <v>8</v>
      </c>
    </row>
    <row r="6129" spans="1:13" ht="16">
      <c r="A6129" t="s">
        <v>274</v>
      </c>
      <c r="B6129" t="s">
        <v>12</v>
      </c>
      <c r="C6129">
        <v>1</v>
      </c>
      <c r="D6129" t="s">
        <v>8</v>
      </c>
      <c r="E6129" t="s">
        <v>8</v>
      </c>
      <c r="F6129">
        <v>3</v>
      </c>
      <c r="G6129">
        <v>0</v>
      </c>
      <c r="H6129">
        <v>1</v>
      </c>
      <c r="I6129">
        <v>0</v>
      </c>
      <c r="J6129" t="s">
        <v>10</v>
      </c>
      <c r="K6129">
        <v>41.15</v>
      </c>
      <c r="L6129">
        <v>132.19999999999999</v>
      </c>
      <c r="M6129" t="s">
        <v>7</v>
      </c>
    </row>
    <row r="6130" spans="1:13" ht="16">
      <c r="A6130" t="s">
        <v>575</v>
      </c>
      <c r="B6130" t="s">
        <v>12</v>
      </c>
      <c r="C6130">
        <v>0</v>
      </c>
      <c r="D6130" t="s">
        <v>7</v>
      </c>
      <c r="E6130" t="s">
        <v>8</v>
      </c>
      <c r="F6130">
        <v>3</v>
      </c>
      <c r="G6130">
        <v>2</v>
      </c>
      <c r="H6130">
        <v>0</v>
      </c>
      <c r="I6130">
        <v>0</v>
      </c>
      <c r="J6130" t="s">
        <v>13</v>
      </c>
      <c r="K6130">
        <v>23.6</v>
      </c>
      <c r="L6130">
        <v>89.05</v>
      </c>
      <c r="M6130" t="s">
        <v>8</v>
      </c>
    </row>
    <row r="6131" spans="1:13" ht="16">
      <c r="A6131" t="s">
        <v>776</v>
      </c>
      <c r="B6131" t="s">
        <v>12</v>
      </c>
      <c r="C6131">
        <v>0</v>
      </c>
      <c r="D6131" t="s">
        <v>7</v>
      </c>
      <c r="E6131" t="s">
        <v>8</v>
      </c>
      <c r="F6131">
        <v>3</v>
      </c>
      <c r="G6131">
        <v>1</v>
      </c>
      <c r="H6131">
        <v>2</v>
      </c>
      <c r="I6131">
        <v>0</v>
      </c>
      <c r="J6131" t="s">
        <v>10</v>
      </c>
      <c r="K6131">
        <v>70.3</v>
      </c>
      <c r="L6131">
        <v>208.85</v>
      </c>
      <c r="M6131" t="s">
        <v>7</v>
      </c>
    </row>
    <row r="6132" spans="1:13" ht="16">
      <c r="A6132" t="s">
        <v>6898</v>
      </c>
      <c r="B6132" t="s">
        <v>12</v>
      </c>
      <c r="C6132">
        <v>0</v>
      </c>
      <c r="D6132" t="s">
        <v>7</v>
      </c>
      <c r="E6132" t="s">
        <v>8</v>
      </c>
      <c r="F6132">
        <v>3</v>
      </c>
      <c r="G6132">
        <v>0</v>
      </c>
      <c r="H6132">
        <v>1</v>
      </c>
      <c r="I6132">
        <v>0</v>
      </c>
      <c r="J6132" t="s">
        <v>10</v>
      </c>
      <c r="K6132">
        <v>35.15</v>
      </c>
      <c r="L6132">
        <v>99.75</v>
      </c>
      <c r="M6132" t="s">
        <v>7</v>
      </c>
    </row>
    <row r="6133" spans="1:13" ht="16">
      <c r="A6133" t="s">
        <v>1738</v>
      </c>
      <c r="B6133" t="s">
        <v>6</v>
      </c>
      <c r="C6133">
        <v>0</v>
      </c>
      <c r="D6133" t="s">
        <v>7</v>
      </c>
      <c r="E6133" t="s">
        <v>8</v>
      </c>
      <c r="F6133">
        <v>3</v>
      </c>
      <c r="G6133">
        <v>2</v>
      </c>
      <c r="H6133">
        <v>2</v>
      </c>
      <c r="I6133">
        <v>0</v>
      </c>
      <c r="J6133" t="s">
        <v>10</v>
      </c>
      <c r="K6133">
        <v>94.9</v>
      </c>
      <c r="L6133">
        <v>273.2</v>
      </c>
      <c r="M6133" t="s">
        <v>8</v>
      </c>
    </row>
    <row r="6134" spans="1:13" ht="16">
      <c r="A6134" t="s">
        <v>3974</v>
      </c>
      <c r="B6134" t="s">
        <v>6</v>
      </c>
      <c r="C6134">
        <v>0</v>
      </c>
      <c r="D6134" t="s">
        <v>8</v>
      </c>
      <c r="E6134" t="s">
        <v>8</v>
      </c>
      <c r="F6134">
        <v>3</v>
      </c>
      <c r="G6134">
        <v>1</v>
      </c>
      <c r="H6134">
        <v>1</v>
      </c>
      <c r="I6134">
        <v>0</v>
      </c>
      <c r="J6134" t="s">
        <v>10</v>
      </c>
      <c r="K6134">
        <v>57.55</v>
      </c>
      <c r="L6134">
        <v>161.44999999999999</v>
      </c>
      <c r="M6134" t="s">
        <v>8</v>
      </c>
    </row>
    <row r="6135" spans="1:13" ht="16">
      <c r="A6135" t="s">
        <v>1414</v>
      </c>
      <c r="B6135" t="s">
        <v>12</v>
      </c>
      <c r="C6135">
        <v>0</v>
      </c>
      <c r="D6135" t="s">
        <v>8</v>
      </c>
      <c r="E6135" t="s">
        <v>7</v>
      </c>
      <c r="F6135">
        <v>3</v>
      </c>
      <c r="G6135">
        <v>1</v>
      </c>
      <c r="H6135">
        <v>0</v>
      </c>
      <c r="I6135">
        <v>0</v>
      </c>
      <c r="J6135" t="s">
        <v>13</v>
      </c>
      <c r="K6135">
        <v>19.95</v>
      </c>
      <c r="L6135">
        <v>58.3</v>
      </c>
      <c r="M6135" t="s">
        <v>8</v>
      </c>
    </row>
    <row r="6136" spans="1:13" ht="16">
      <c r="A6136" t="s">
        <v>5880</v>
      </c>
      <c r="B6136" t="s">
        <v>12</v>
      </c>
      <c r="C6136">
        <v>0</v>
      </c>
      <c r="D6136" t="s">
        <v>8</v>
      </c>
      <c r="E6136" t="s">
        <v>8</v>
      </c>
      <c r="F6136">
        <v>3</v>
      </c>
      <c r="G6136">
        <v>1</v>
      </c>
      <c r="H6136">
        <v>0</v>
      </c>
      <c r="I6136">
        <v>0</v>
      </c>
      <c r="J6136" t="s">
        <v>13</v>
      </c>
      <c r="K6136">
        <v>19.649999999999999</v>
      </c>
      <c r="L6136">
        <v>68.349999999999994</v>
      </c>
      <c r="M6136" t="s">
        <v>8</v>
      </c>
    </row>
    <row r="6137" spans="1:13" ht="16">
      <c r="A6137" t="s">
        <v>2603</v>
      </c>
      <c r="B6137" t="s">
        <v>12</v>
      </c>
      <c r="C6137">
        <v>1</v>
      </c>
      <c r="D6137" t="s">
        <v>8</v>
      </c>
      <c r="E6137" t="s">
        <v>8</v>
      </c>
      <c r="F6137">
        <v>3</v>
      </c>
      <c r="G6137">
        <v>2</v>
      </c>
      <c r="H6137">
        <v>2</v>
      </c>
      <c r="I6137">
        <v>0</v>
      </c>
      <c r="J6137" t="s">
        <v>10</v>
      </c>
      <c r="K6137">
        <v>76.05</v>
      </c>
      <c r="L6137">
        <v>231.8</v>
      </c>
      <c r="M6137" t="s">
        <v>7</v>
      </c>
    </row>
    <row r="6138" spans="1:13" ht="16">
      <c r="A6138" t="s">
        <v>3530</v>
      </c>
      <c r="B6138" t="s">
        <v>12</v>
      </c>
      <c r="C6138">
        <v>0</v>
      </c>
      <c r="D6138" t="s">
        <v>8</v>
      </c>
      <c r="E6138" t="s">
        <v>8</v>
      </c>
      <c r="F6138">
        <v>3</v>
      </c>
      <c r="G6138">
        <v>1</v>
      </c>
      <c r="H6138">
        <v>1</v>
      </c>
      <c r="I6138">
        <v>0</v>
      </c>
      <c r="J6138" t="s">
        <v>10</v>
      </c>
      <c r="K6138">
        <v>43.3</v>
      </c>
      <c r="L6138">
        <v>123.65</v>
      </c>
      <c r="M6138" t="s">
        <v>7</v>
      </c>
    </row>
    <row r="6139" spans="1:13" ht="16">
      <c r="A6139" t="s">
        <v>1586</v>
      </c>
      <c r="B6139" t="s">
        <v>6</v>
      </c>
      <c r="C6139">
        <v>1</v>
      </c>
      <c r="D6139" t="s">
        <v>8</v>
      </c>
      <c r="E6139" t="s">
        <v>8</v>
      </c>
      <c r="F6139">
        <v>3</v>
      </c>
      <c r="G6139">
        <v>1</v>
      </c>
      <c r="H6139">
        <v>1</v>
      </c>
      <c r="I6139">
        <v>0</v>
      </c>
      <c r="J6139" t="s">
        <v>10</v>
      </c>
      <c r="K6139">
        <v>45</v>
      </c>
      <c r="L6139">
        <v>127.1</v>
      </c>
      <c r="M6139" t="s">
        <v>7</v>
      </c>
    </row>
    <row r="6140" spans="1:13" ht="16">
      <c r="A6140" t="s">
        <v>981</v>
      </c>
      <c r="B6140" t="s">
        <v>12</v>
      </c>
      <c r="C6140">
        <v>0</v>
      </c>
      <c r="D6140" t="s">
        <v>8</v>
      </c>
      <c r="E6140" t="s">
        <v>7</v>
      </c>
      <c r="F6140">
        <v>3</v>
      </c>
      <c r="G6140">
        <v>1</v>
      </c>
      <c r="H6140">
        <v>0</v>
      </c>
      <c r="I6140">
        <v>0</v>
      </c>
      <c r="J6140" t="s">
        <v>13</v>
      </c>
      <c r="K6140">
        <v>20.85</v>
      </c>
      <c r="L6140">
        <v>60.65</v>
      </c>
      <c r="M6140" t="s">
        <v>8</v>
      </c>
    </row>
    <row r="6141" spans="1:13" ht="16">
      <c r="A6141" t="s">
        <v>3822</v>
      </c>
      <c r="B6141" t="s">
        <v>6</v>
      </c>
      <c r="C6141">
        <v>0</v>
      </c>
      <c r="D6141" t="s">
        <v>7</v>
      </c>
      <c r="E6141" t="s">
        <v>7</v>
      </c>
      <c r="F6141">
        <v>3</v>
      </c>
      <c r="G6141">
        <v>1</v>
      </c>
      <c r="H6141">
        <v>0</v>
      </c>
      <c r="I6141">
        <v>0</v>
      </c>
      <c r="J6141" t="s">
        <v>13</v>
      </c>
      <c r="K6141">
        <v>19.3</v>
      </c>
      <c r="L6141">
        <v>54.7</v>
      </c>
      <c r="M6141" t="s">
        <v>8</v>
      </c>
    </row>
    <row r="6142" spans="1:13" ht="16">
      <c r="A6142" t="s">
        <v>4805</v>
      </c>
      <c r="B6142" t="s">
        <v>12</v>
      </c>
      <c r="C6142">
        <v>0</v>
      </c>
      <c r="D6142" t="s">
        <v>7</v>
      </c>
      <c r="E6142" t="s">
        <v>8</v>
      </c>
      <c r="F6142">
        <v>3</v>
      </c>
      <c r="G6142">
        <v>1</v>
      </c>
      <c r="H6142">
        <v>0</v>
      </c>
      <c r="I6142">
        <v>0</v>
      </c>
      <c r="J6142" t="s">
        <v>16</v>
      </c>
      <c r="K6142">
        <v>20</v>
      </c>
      <c r="L6142">
        <v>49.65</v>
      </c>
      <c r="M6142" t="s">
        <v>8</v>
      </c>
    </row>
    <row r="6143" spans="1:13" ht="16">
      <c r="A6143" t="s">
        <v>6263</v>
      </c>
      <c r="B6143" t="s">
        <v>12</v>
      </c>
      <c r="C6143">
        <v>0</v>
      </c>
      <c r="D6143" t="s">
        <v>8</v>
      </c>
      <c r="E6143" t="s">
        <v>8</v>
      </c>
      <c r="F6143">
        <v>3</v>
      </c>
      <c r="G6143">
        <v>2</v>
      </c>
      <c r="H6143">
        <v>2</v>
      </c>
      <c r="I6143">
        <v>0</v>
      </c>
      <c r="J6143" t="s">
        <v>10</v>
      </c>
      <c r="K6143">
        <v>74.5</v>
      </c>
      <c r="L6143">
        <v>217.45</v>
      </c>
      <c r="M6143" t="s">
        <v>8</v>
      </c>
    </row>
    <row r="6144" spans="1:13" ht="16">
      <c r="A6144" t="s">
        <v>3197</v>
      </c>
      <c r="B6144" t="s">
        <v>12</v>
      </c>
      <c r="C6144">
        <v>1</v>
      </c>
      <c r="D6144" t="s">
        <v>7</v>
      </c>
      <c r="E6144" t="s">
        <v>8</v>
      </c>
      <c r="F6144">
        <v>3</v>
      </c>
      <c r="G6144">
        <v>0</v>
      </c>
      <c r="H6144">
        <v>1</v>
      </c>
      <c r="I6144">
        <v>0</v>
      </c>
      <c r="J6144" t="s">
        <v>13</v>
      </c>
      <c r="K6144">
        <v>36.450000000000003</v>
      </c>
      <c r="L6144">
        <v>93.7</v>
      </c>
      <c r="M6144" t="s">
        <v>7</v>
      </c>
    </row>
    <row r="6145" spans="1:13" ht="16">
      <c r="A6145" t="s">
        <v>2721</v>
      </c>
      <c r="B6145" t="s">
        <v>12</v>
      </c>
      <c r="C6145">
        <v>0</v>
      </c>
      <c r="D6145" t="s">
        <v>8</v>
      </c>
      <c r="E6145" t="s">
        <v>8</v>
      </c>
      <c r="F6145">
        <v>3</v>
      </c>
      <c r="G6145">
        <v>1</v>
      </c>
      <c r="H6145">
        <v>2</v>
      </c>
      <c r="I6145">
        <v>0</v>
      </c>
      <c r="J6145" t="s">
        <v>10</v>
      </c>
      <c r="K6145">
        <v>98.7</v>
      </c>
      <c r="L6145">
        <v>293.64999999999998</v>
      </c>
      <c r="M6145" t="s">
        <v>7</v>
      </c>
    </row>
    <row r="6146" spans="1:13" ht="16">
      <c r="A6146" t="s">
        <v>6903</v>
      </c>
      <c r="B6146" t="s">
        <v>12</v>
      </c>
      <c r="C6146">
        <v>0</v>
      </c>
      <c r="D6146" t="s">
        <v>8</v>
      </c>
      <c r="E6146" t="s">
        <v>8</v>
      </c>
      <c r="F6146">
        <v>3</v>
      </c>
      <c r="G6146">
        <v>1</v>
      </c>
      <c r="H6146">
        <v>2</v>
      </c>
      <c r="I6146">
        <v>0</v>
      </c>
      <c r="J6146" t="s">
        <v>13</v>
      </c>
      <c r="K6146">
        <v>89.85</v>
      </c>
      <c r="L6146">
        <v>244.45</v>
      </c>
      <c r="M6146" t="s">
        <v>8</v>
      </c>
    </row>
    <row r="6147" spans="1:13" ht="16">
      <c r="A6147" t="s">
        <v>1669</v>
      </c>
      <c r="B6147" t="s">
        <v>6</v>
      </c>
      <c r="C6147">
        <v>0</v>
      </c>
      <c r="D6147" t="s">
        <v>7</v>
      </c>
      <c r="E6147" t="s">
        <v>7</v>
      </c>
      <c r="F6147">
        <v>3</v>
      </c>
      <c r="G6147">
        <v>1</v>
      </c>
      <c r="H6147">
        <v>1</v>
      </c>
      <c r="I6147">
        <v>0</v>
      </c>
      <c r="J6147" t="s">
        <v>13</v>
      </c>
      <c r="K6147">
        <v>44.3</v>
      </c>
      <c r="L6147">
        <v>134.5</v>
      </c>
      <c r="M6147" t="s">
        <v>7</v>
      </c>
    </row>
    <row r="6148" spans="1:13" ht="16">
      <c r="A6148" t="s">
        <v>201</v>
      </c>
      <c r="B6148" t="s">
        <v>12</v>
      </c>
      <c r="C6148">
        <v>0</v>
      </c>
      <c r="D6148" t="s">
        <v>8</v>
      </c>
      <c r="E6148" t="s">
        <v>8</v>
      </c>
      <c r="F6148">
        <v>3</v>
      </c>
      <c r="G6148">
        <v>0</v>
      </c>
      <c r="H6148">
        <v>1</v>
      </c>
      <c r="I6148">
        <v>0</v>
      </c>
      <c r="J6148" t="s">
        <v>10</v>
      </c>
      <c r="K6148">
        <v>30.4</v>
      </c>
      <c r="L6148">
        <v>82.15</v>
      </c>
      <c r="M6148" t="s">
        <v>8</v>
      </c>
    </row>
    <row r="6149" spans="1:13" ht="16">
      <c r="A6149" t="s">
        <v>5112</v>
      </c>
      <c r="B6149" t="s">
        <v>12</v>
      </c>
      <c r="C6149">
        <v>1</v>
      </c>
      <c r="D6149" t="s">
        <v>8</v>
      </c>
      <c r="E6149" t="s">
        <v>8</v>
      </c>
      <c r="F6149">
        <v>3</v>
      </c>
      <c r="G6149">
        <v>2</v>
      </c>
      <c r="H6149">
        <v>2</v>
      </c>
      <c r="I6149">
        <v>0</v>
      </c>
      <c r="J6149" t="s">
        <v>10</v>
      </c>
      <c r="K6149">
        <v>77</v>
      </c>
      <c r="L6149">
        <v>237.75</v>
      </c>
      <c r="M6149" t="s">
        <v>7</v>
      </c>
    </row>
    <row r="6150" spans="1:13" ht="16">
      <c r="A6150" t="s">
        <v>6099</v>
      </c>
      <c r="B6150" t="s">
        <v>6</v>
      </c>
      <c r="C6150">
        <v>0</v>
      </c>
      <c r="D6150" t="s">
        <v>8</v>
      </c>
      <c r="E6150" t="s">
        <v>8</v>
      </c>
      <c r="F6150">
        <v>3</v>
      </c>
      <c r="G6150">
        <v>2</v>
      </c>
      <c r="H6150">
        <v>1</v>
      </c>
      <c r="I6150">
        <v>0</v>
      </c>
      <c r="J6150" t="s">
        <v>13</v>
      </c>
      <c r="K6150">
        <v>50.65</v>
      </c>
      <c r="L6150">
        <v>151.30000000000001</v>
      </c>
      <c r="M6150" t="s">
        <v>7</v>
      </c>
    </row>
    <row r="6151" spans="1:13" ht="16">
      <c r="A6151" t="s">
        <v>2061</v>
      </c>
      <c r="B6151" t="s">
        <v>12</v>
      </c>
      <c r="C6151">
        <v>0</v>
      </c>
      <c r="D6151" t="s">
        <v>8</v>
      </c>
      <c r="E6151" t="s">
        <v>8</v>
      </c>
      <c r="F6151">
        <v>3</v>
      </c>
      <c r="G6151">
        <v>1</v>
      </c>
      <c r="H6151">
        <v>1</v>
      </c>
      <c r="I6151">
        <v>0</v>
      </c>
      <c r="J6151" t="s">
        <v>10</v>
      </c>
      <c r="K6151">
        <v>77.400000000000006</v>
      </c>
      <c r="L6151">
        <v>206.15</v>
      </c>
      <c r="M6151" t="s">
        <v>8</v>
      </c>
    </row>
    <row r="6152" spans="1:13" ht="16">
      <c r="A6152" t="s">
        <v>1710</v>
      </c>
      <c r="B6152" t="s">
        <v>12</v>
      </c>
      <c r="C6152">
        <v>0</v>
      </c>
      <c r="D6152" t="s">
        <v>8</v>
      </c>
      <c r="E6152" t="s">
        <v>8</v>
      </c>
      <c r="F6152">
        <v>3</v>
      </c>
      <c r="G6152">
        <v>2</v>
      </c>
      <c r="H6152">
        <v>2</v>
      </c>
      <c r="I6152">
        <v>0</v>
      </c>
      <c r="J6152" t="s">
        <v>10</v>
      </c>
      <c r="K6152">
        <v>85.3</v>
      </c>
      <c r="L6152">
        <v>264.8</v>
      </c>
      <c r="M6152" t="s">
        <v>7</v>
      </c>
    </row>
    <row r="6153" spans="1:13" ht="16">
      <c r="A6153" t="s">
        <v>3774</v>
      </c>
      <c r="B6153" t="s">
        <v>12</v>
      </c>
      <c r="C6153">
        <v>0</v>
      </c>
      <c r="D6153" t="s">
        <v>8</v>
      </c>
      <c r="E6153" t="s">
        <v>8</v>
      </c>
      <c r="F6153">
        <v>3</v>
      </c>
      <c r="G6153">
        <v>1</v>
      </c>
      <c r="H6153">
        <v>2</v>
      </c>
      <c r="I6153">
        <v>0</v>
      </c>
      <c r="J6153" t="s">
        <v>20</v>
      </c>
      <c r="K6153">
        <v>73.599999999999994</v>
      </c>
      <c r="L6153">
        <v>232.5</v>
      </c>
      <c r="M6153" t="s">
        <v>8</v>
      </c>
    </row>
    <row r="6154" spans="1:13" ht="16">
      <c r="A6154" t="s">
        <v>5461</v>
      </c>
      <c r="B6154" t="s">
        <v>6</v>
      </c>
      <c r="C6154">
        <v>0</v>
      </c>
      <c r="D6154" t="s">
        <v>8</v>
      </c>
      <c r="E6154" t="s">
        <v>8</v>
      </c>
      <c r="F6154">
        <v>3</v>
      </c>
      <c r="G6154">
        <v>1</v>
      </c>
      <c r="H6154">
        <v>1</v>
      </c>
      <c r="I6154">
        <v>0</v>
      </c>
      <c r="J6154" t="s">
        <v>13</v>
      </c>
      <c r="K6154">
        <v>44.75</v>
      </c>
      <c r="L6154">
        <v>148.05000000000001</v>
      </c>
      <c r="M6154" t="s">
        <v>8</v>
      </c>
    </row>
    <row r="6155" spans="1:13" ht="16">
      <c r="A6155" t="s">
        <v>6732</v>
      </c>
      <c r="B6155" t="s">
        <v>12</v>
      </c>
      <c r="C6155">
        <v>0</v>
      </c>
      <c r="D6155" t="s">
        <v>8</v>
      </c>
      <c r="E6155" t="s">
        <v>8</v>
      </c>
      <c r="F6155">
        <v>3</v>
      </c>
      <c r="G6155">
        <v>2</v>
      </c>
      <c r="H6155">
        <v>2</v>
      </c>
      <c r="I6155">
        <v>0</v>
      </c>
      <c r="J6155" t="s">
        <v>13</v>
      </c>
      <c r="K6155">
        <v>75</v>
      </c>
      <c r="L6155">
        <v>209.1</v>
      </c>
      <c r="M6155" t="s">
        <v>7</v>
      </c>
    </row>
    <row r="6156" spans="1:13" ht="16">
      <c r="A6156" t="s">
        <v>3260</v>
      </c>
      <c r="B6156" t="s">
        <v>12</v>
      </c>
      <c r="C6156">
        <v>0</v>
      </c>
      <c r="D6156" t="s">
        <v>8</v>
      </c>
      <c r="E6156" t="s">
        <v>8</v>
      </c>
      <c r="F6156">
        <v>3</v>
      </c>
      <c r="G6156">
        <v>1</v>
      </c>
      <c r="H6156">
        <v>1</v>
      </c>
      <c r="I6156">
        <v>0</v>
      </c>
      <c r="J6156" t="s">
        <v>13</v>
      </c>
      <c r="K6156">
        <v>55.15</v>
      </c>
      <c r="L6156">
        <v>159.15</v>
      </c>
      <c r="M6156" t="s">
        <v>7</v>
      </c>
    </row>
    <row r="6157" spans="1:13" ht="16">
      <c r="A6157" t="s">
        <v>1116</v>
      </c>
      <c r="B6157" t="s">
        <v>12</v>
      </c>
      <c r="C6157">
        <v>0</v>
      </c>
      <c r="D6157" t="s">
        <v>7</v>
      </c>
      <c r="E6157" t="s">
        <v>7</v>
      </c>
      <c r="F6157">
        <v>3</v>
      </c>
      <c r="G6157">
        <v>1</v>
      </c>
      <c r="H6157">
        <v>1</v>
      </c>
      <c r="I6157">
        <v>0</v>
      </c>
      <c r="J6157" t="s">
        <v>13</v>
      </c>
      <c r="K6157">
        <v>56.15</v>
      </c>
      <c r="L6157">
        <v>168.15</v>
      </c>
      <c r="M6157" t="s">
        <v>7</v>
      </c>
    </row>
    <row r="6158" spans="1:13" ht="16">
      <c r="A6158" t="s">
        <v>6255</v>
      </c>
      <c r="B6158" t="s">
        <v>12</v>
      </c>
      <c r="C6158">
        <v>0</v>
      </c>
      <c r="D6158" t="s">
        <v>8</v>
      </c>
      <c r="E6158" t="s">
        <v>8</v>
      </c>
      <c r="F6158">
        <v>3</v>
      </c>
      <c r="G6158">
        <v>1</v>
      </c>
      <c r="H6158">
        <v>1</v>
      </c>
      <c r="I6158">
        <v>0</v>
      </c>
      <c r="J6158" t="s">
        <v>10</v>
      </c>
      <c r="K6158">
        <v>49.15</v>
      </c>
      <c r="L6158">
        <v>169.05</v>
      </c>
      <c r="M6158" t="s">
        <v>7</v>
      </c>
    </row>
    <row r="6159" spans="1:13" ht="16">
      <c r="A6159" t="s">
        <v>5892</v>
      </c>
      <c r="B6159" t="s">
        <v>12</v>
      </c>
      <c r="C6159">
        <v>0</v>
      </c>
      <c r="D6159" t="s">
        <v>8</v>
      </c>
      <c r="E6159" t="s">
        <v>8</v>
      </c>
      <c r="F6159">
        <v>3</v>
      </c>
      <c r="G6159">
        <v>1</v>
      </c>
      <c r="H6159">
        <v>0</v>
      </c>
      <c r="I6159">
        <v>1</v>
      </c>
      <c r="J6159" t="s">
        <v>13</v>
      </c>
      <c r="K6159">
        <v>21.2</v>
      </c>
      <c r="L6159">
        <v>52.05</v>
      </c>
      <c r="M6159" t="s">
        <v>8</v>
      </c>
    </row>
    <row r="6160" spans="1:13" ht="16">
      <c r="A6160" t="s">
        <v>2298</v>
      </c>
      <c r="B6160" t="s">
        <v>12</v>
      </c>
      <c r="C6160">
        <v>0</v>
      </c>
      <c r="D6160" t="s">
        <v>8</v>
      </c>
      <c r="E6160" t="s">
        <v>7</v>
      </c>
      <c r="F6160">
        <v>3</v>
      </c>
      <c r="G6160">
        <v>1</v>
      </c>
      <c r="H6160">
        <v>1</v>
      </c>
      <c r="I6160">
        <v>0</v>
      </c>
      <c r="J6160" t="s">
        <v>13</v>
      </c>
      <c r="K6160">
        <v>55.9</v>
      </c>
      <c r="L6160">
        <v>157.55000000000001</v>
      </c>
      <c r="M6160" t="s">
        <v>8</v>
      </c>
    </row>
    <row r="6161" spans="1:13" ht="16">
      <c r="A6161" t="s">
        <v>4912</v>
      </c>
      <c r="B6161" t="s">
        <v>6</v>
      </c>
      <c r="C6161">
        <v>0</v>
      </c>
      <c r="D6161" t="s">
        <v>8</v>
      </c>
      <c r="E6161" t="s">
        <v>8</v>
      </c>
      <c r="F6161">
        <v>3</v>
      </c>
      <c r="G6161">
        <v>0</v>
      </c>
      <c r="H6161">
        <v>1</v>
      </c>
      <c r="I6161">
        <v>0</v>
      </c>
      <c r="J6161" t="s">
        <v>10</v>
      </c>
      <c r="K6161">
        <v>25.25</v>
      </c>
      <c r="L6161">
        <v>58.9</v>
      </c>
      <c r="M6161" t="s">
        <v>7</v>
      </c>
    </row>
    <row r="6162" spans="1:13" ht="16">
      <c r="A6162" t="s">
        <v>6958</v>
      </c>
      <c r="B6162" t="s">
        <v>12</v>
      </c>
      <c r="C6162">
        <v>0</v>
      </c>
      <c r="D6162" t="s">
        <v>8</v>
      </c>
      <c r="E6162" t="s">
        <v>8</v>
      </c>
      <c r="F6162">
        <v>3</v>
      </c>
      <c r="G6162">
        <v>1</v>
      </c>
      <c r="H6162">
        <v>0</v>
      </c>
      <c r="I6162">
        <v>0</v>
      </c>
      <c r="J6162" t="s">
        <v>13</v>
      </c>
      <c r="K6162">
        <v>19.100000000000001</v>
      </c>
      <c r="L6162">
        <v>53.05</v>
      </c>
      <c r="M6162" t="s">
        <v>8</v>
      </c>
    </row>
    <row r="6163" spans="1:13" ht="16">
      <c r="A6163" t="s">
        <v>5193</v>
      </c>
      <c r="B6163" t="s">
        <v>12</v>
      </c>
      <c r="C6163">
        <v>0</v>
      </c>
      <c r="D6163" t="s">
        <v>8</v>
      </c>
      <c r="E6163" t="s">
        <v>8</v>
      </c>
      <c r="F6163">
        <v>3</v>
      </c>
      <c r="G6163">
        <v>1</v>
      </c>
      <c r="H6163">
        <v>1</v>
      </c>
      <c r="I6163">
        <v>0</v>
      </c>
      <c r="J6163" t="s">
        <v>10</v>
      </c>
      <c r="K6163">
        <v>69.349999999999994</v>
      </c>
      <c r="L6163">
        <v>191.35</v>
      </c>
      <c r="M6163" t="s">
        <v>7</v>
      </c>
    </row>
    <row r="6164" spans="1:13" ht="16">
      <c r="A6164" t="s">
        <v>3741</v>
      </c>
      <c r="B6164" t="s">
        <v>6</v>
      </c>
      <c r="C6164">
        <v>0</v>
      </c>
      <c r="D6164" t="s">
        <v>8</v>
      </c>
      <c r="E6164" t="s">
        <v>8</v>
      </c>
      <c r="F6164">
        <v>3</v>
      </c>
      <c r="G6164">
        <v>2</v>
      </c>
      <c r="H6164">
        <v>2</v>
      </c>
      <c r="I6164">
        <v>0</v>
      </c>
      <c r="J6164" t="s">
        <v>10</v>
      </c>
      <c r="K6164">
        <v>96.6</v>
      </c>
      <c r="L6164">
        <v>291.89999999999998</v>
      </c>
      <c r="M6164" t="s">
        <v>7</v>
      </c>
    </row>
    <row r="6165" spans="1:13" ht="16">
      <c r="A6165" t="s">
        <v>1955</v>
      </c>
      <c r="B6165" t="s">
        <v>12</v>
      </c>
      <c r="C6165">
        <v>0</v>
      </c>
      <c r="D6165" t="s">
        <v>8</v>
      </c>
      <c r="E6165" t="s">
        <v>8</v>
      </c>
      <c r="F6165">
        <v>3</v>
      </c>
      <c r="G6165">
        <v>1</v>
      </c>
      <c r="H6165">
        <v>1</v>
      </c>
      <c r="I6165">
        <v>0</v>
      </c>
      <c r="J6165" t="s">
        <v>13</v>
      </c>
      <c r="K6165">
        <v>54.65</v>
      </c>
      <c r="L6165">
        <v>189.1</v>
      </c>
      <c r="M6165" t="s">
        <v>8</v>
      </c>
    </row>
    <row r="6166" spans="1:13" ht="16">
      <c r="A6166" t="s">
        <v>1355</v>
      </c>
      <c r="B6166" t="s">
        <v>12</v>
      </c>
      <c r="C6166">
        <v>0</v>
      </c>
      <c r="D6166" t="s">
        <v>8</v>
      </c>
      <c r="E6166" t="s">
        <v>7</v>
      </c>
      <c r="F6166">
        <v>3</v>
      </c>
      <c r="G6166">
        <v>1</v>
      </c>
      <c r="H6166">
        <v>1</v>
      </c>
      <c r="I6166">
        <v>0</v>
      </c>
      <c r="J6166" t="s">
        <v>20</v>
      </c>
      <c r="K6166">
        <v>54.7</v>
      </c>
      <c r="L6166">
        <v>169.45</v>
      </c>
      <c r="M6166" t="s">
        <v>7</v>
      </c>
    </row>
    <row r="6167" spans="1:13" ht="16">
      <c r="A6167" t="s">
        <v>1331</v>
      </c>
      <c r="B6167" t="s">
        <v>6</v>
      </c>
      <c r="C6167">
        <v>0</v>
      </c>
      <c r="D6167" t="s">
        <v>8</v>
      </c>
      <c r="E6167" t="s">
        <v>8</v>
      </c>
      <c r="F6167">
        <v>3</v>
      </c>
      <c r="G6167">
        <v>2</v>
      </c>
      <c r="H6167">
        <v>0</v>
      </c>
      <c r="I6167">
        <v>0</v>
      </c>
      <c r="J6167" t="s">
        <v>13</v>
      </c>
      <c r="K6167">
        <v>24.6</v>
      </c>
      <c r="L6167">
        <v>86.35</v>
      </c>
      <c r="M6167" t="s">
        <v>8</v>
      </c>
    </row>
    <row r="6168" spans="1:13" ht="16">
      <c r="A6168" t="s">
        <v>3829</v>
      </c>
      <c r="B6168" t="s">
        <v>6</v>
      </c>
      <c r="C6168">
        <v>0</v>
      </c>
      <c r="D6168" t="s">
        <v>8</v>
      </c>
      <c r="E6168" t="s">
        <v>8</v>
      </c>
      <c r="F6168">
        <v>3</v>
      </c>
      <c r="G6168">
        <v>2</v>
      </c>
      <c r="H6168">
        <v>2</v>
      </c>
      <c r="I6168">
        <v>0</v>
      </c>
      <c r="J6168" t="s">
        <v>10</v>
      </c>
      <c r="K6168">
        <v>74.25</v>
      </c>
      <c r="L6168">
        <v>210.3</v>
      </c>
      <c r="M6168" t="s">
        <v>7</v>
      </c>
    </row>
    <row r="6169" spans="1:13" ht="16">
      <c r="A6169" t="s">
        <v>6936</v>
      </c>
      <c r="B6169" t="s">
        <v>12</v>
      </c>
      <c r="C6169">
        <v>0</v>
      </c>
      <c r="D6169" t="s">
        <v>8</v>
      </c>
      <c r="E6169" t="s">
        <v>8</v>
      </c>
      <c r="F6169">
        <v>3</v>
      </c>
      <c r="G6169">
        <v>1</v>
      </c>
      <c r="H6169">
        <v>2</v>
      </c>
      <c r="I6169">
        <v>0</v>
      </c>
      <c r="J6169" t="s">
        <v>20</v>
      </c>
      <c r="K6169">
        <v>74.45</v>
      </c>
      <c r="L6169">
        <v>221.1</v>
      </c>
      <c r="M6169" t="s">
        <v>8</v>
      </c>
    </row>
    <row r="6170" spans="1:13" ht="16">
      <c r="A6170" t="s">
        <v>790</v>
      </c>
      <c r="B6170" t="s">
        <v>6</v>
      </c>
      <c r="C6170">
        <v>0</v>
      </c>
      <c r="D6170" t="s">
        <v>7</v>
      </c>
      <c r="E6170" t="s">
        <v>7</v>
      </c>
      <c r="F6170">
        <v>3</v>
      </c>
      <c r="G6170">
        <v>0</v>
      </c>
      <c r="H6170">
        <v>1</v>
      </c>
      <c r="I6170">
        <v>0</v>
      </c>
      <c r="J6170" t="s">
        <v>13</v>
      </c>
      <c r="K6170">
        <v>40.299999999999997</v>
      </c>
      <c r="L6170">
        <v>92.5</v>
      </c>
      <c r="M6170" t="s">
        <v>8</v>
      </c>
    </row>
    <row r="6171" spans="1:13" ht="16">
      <c r="A6171" t="s">
        <v>6791</v>
      </c>
      <c r="B6171" t="s">
        <v>12</v>
      </c>
      <c r="C6171">
        <v>0</v>
      </c>
      <c r="D6171" t="s">
        <v>7</v>
      </c>
      <c r="E6171" t="s">
        <v>8</v>
      </c>
      <c r="F6171">
        <v>3</v>
      </c>
      <c r="G6171">
        <v>0</v>
      </c>
      <c r="H6171">
        <v>1</v>
      </c>
      <c r="I6171">
        <v>0</v>
      </c>
      <c r="J6171" t="s">
        <v>10</v>
      </c>
      <c r="K6171">
        <v>29.9</v>
      </c>
      <c r="L6171">
        <v>92.25</v>
      </c>
      <c r="M6171" t="s">
        <v>8</v>
      </c>
    </row>
    <row r="6172" spans="1:13" ht="16">
      <c r="A6172" t="s">
        <v>664</v>
      </c>
      <c r="B6172" t="s">
        <v>6</v>
      </c>
      <c r="C6172">
        <v>0</v>
      </c>
      <c r="D6172" t="s">
        <v>8</v>
      </c>
      <c r="E6172" t="s">
        <v>8</v>
      </c>
      <c r="F6172">
        <v>3</v>
      </c>
      <c r="G6172">
        <v>1</v>
      </c>
      <c r="H6172">
        <v>2</v>
      </c>
      <c r="I6172">
        <v>0</v>
      </c>
      <c r="J6172" t="s">
        <v>16</v>
      </c>
      <c r="K6172">
        <v>69.55</v>
      </c>
      <c r="L6172">
        <v>222.3</v>
      </c>
      <c r="M6172" t="s">
        <v>7</v>
      </c>
    </row>
    <row r="6173" spans="1:13" ht="16">
      <c r="A6173" t="s">
        <v>5561</v>
      </c>
      <c r="B6173" t="s">
        <v>6</v>
      </c>
      <c r="C6173">
        <v>0</v>
      </c>
      <c r="D6173" t="s">
        <v>8</v>
      </c>
      <c r="E6173" t="s">
        <v>8</v>
      </c>
      <c r="F6173">
        <v>3</v>
      </c>
      <c r="G6173">
        <v>1</v>
      </c>
      <c r="H6173">
        <v>2</v>
      </c>
      <c r="I6173">
        <v>0</v>
      </c>
      <c r="J6173" t="s">
        <v>10</v>
      </c>
      <c r="K6173">
        <v>89.45</v>
      </c>
      <c r="L6173">
        <v>240.45</v>
      </c>
      <c r="M6173" t="s">
        <v>7</v>
      </c>
    </row>
    <row r="6174" spans="1:13" ht="16">
      <c r="A6174" t="s">
        <v>3792</v>
      </c>
      <c r="B6174" t="s">
        <v>12</v>
      </c>
      <c r="C6174">
        <v>0</v>
      </c>
      <c r="D6174" t="s">
        <v>8</v>
      </c>
      <c r="E6174" t="s">
        <v>8</v>
      </c>
      <c r="F6174">
        <v>3</v>
      </c>
      <c r="G6174">
        <v>2</v>
      </c>
      <c r="H6174">
        <v>1</v>
      </c>
      <c r="I6174">
        <v>0</v>
      </c>
      <c r="J6174" t="s">
        <v>16</v>
      </c>
      <c r="K6174">
        <v>50.4</v>
      </c>
      <c r="L6174">
        <v>137.25</v>
      </c>
      <c r="M6174" t="s">
        <v>8</v>
      </c>
    </row>
    <row r="6175" spans="1:13" ht="16">
      <c r="A6175" t="s">
        <v>5777</v>
      </c>
      <c r="B6175" t="s">
        <v>6</v>
      </c>
      <c r="C6175">
        <v>0</v>
      </c>
      <c r="D6175" t="s">
        <v>8</v>
      </c>
      <c r="E6175" t="s">
        <v>8</v>
      </c>
      <c r="F6175">
        <v>3</v>
      </c>
      <c r="G6175">
        <v>1</v>
      </c>
      <c r="H6175">
        <v>2</v>
      </c>
      <c r="I6175">
        <v>0</v>
      </c>
      <c r="J6175" t="s">
        <v>10</v>
      </c>
      <c r="K6175">
        <v>70.25</v>
      </c>
      <c r="L6175">
        <v>229.7</v>
      </c>
      <c r="M6175" t="s">
        <v>8</v>
      </c>
    </row>
    <row r="6176" spans="1:13" ht="16">
      <c r="A6176" t="s">
        <v>3320</v>
      </c>
      <c r="B6176" t="s">
        <v>6</v>
      </c>
      <c r="C6176">
        <v>0</v>
      </c>
      <c r="D6176" t="s">
        <v>7</v>
      </c>
      <c r="E6176" t="s">
        <v>7</v>
      </c>
      <c r="F6176">
        <v>3</v>
      </c>
      <c r="G6176">
        <v>1</v>
      </c>
      <c r="H6176">
        <v>2</v>
      </c>
      <c r="I6176">
        <v>0</v>
      </c>
      <c r="J6176" t="s">
        <v>10</v>
      </c>
      <c r="K6176">
        <v>80</v>
      </c>
      <c r="L6176">
        <v>241.3</v>
      </c>
      <c r="M6176" t="s">
        <v>8</v>
      </c>
    </row>
    <row r="6177" spans="1:13" ht="16">
      <c r="A6177" t="s">
        <v>2855</v>
      </c>
      <c r="B6177" t="s">
        <v>12</v>
      </c>
      <c r="C6177">
        <v>0</v>
      </c>
      <c r="D6177" t="s">
        <v>8</v>
      </c>
      <c r="E6177" t="s">
        <v>8</v>
      </c>
      <c r="F6177">
        <v>3</v>
      </c>
      <c r="G6177">
        <v>0</v>
      </c>
      <c r="H6177">
        <v>1</v>
      </c>
      <c r="I6177">
        <v>0</v>
      </c>
      <c r="J6177" t="s">
        <v>10</v>
      </c>
      <c r="K6177">
        <v>25.1</v>
      </c>
      <c r="L6177">
        <v>79.8</v>
      </c>
      <c r="M6177" t="s">
        <v>8</v>
      </c>
    </row>
    <row r="6178" spans="1:13" ht="16">
      <c r="A6178" t="s">
        <v>6627</v>
      </c>
      <c r="B6178" t="s">
        <v>6</v>
      </c>
      <c r="C6178">
        <v>0</v>
      </c>
      <c r="D6178" t="s">
        <v>8</v>
      </c>
      <c r="E6178" t="s">
        <v>8</v>
      </c>
      <c r="F6178">
        <v>3</v>
      </c>
      <c r="G6178">
        <v>1</v>
      </c>
      <c r="H6178">
        <v>0</v>
      </c>
      <c r="I6178">
        <v>0</v>
      </c>
      <c r="J6178" t="s">
        <v>13</v>
      </c>
      <c r="K6178">
        <v>20.399999999999999</v>
      </c>
      <c r="L6178">
        <v>63.15</v>
      </c>
      <c r="M6178" t="s">
        <v>8</v>
      </c>
    </row>
    <row r="6179" spans="1:13" ht="16">
      <c r="A6179" t="s">
        <v>4456</v>
      </c>
      <c r="B6179" t="s">
        <v>12</v>
      </c>
      <c r="C6179">
        <v>0</v>
      </c>
      <c r="D6179" t="s">
        <v>8</v>
      </c>
      <c r="E6179" t="s">
        <v>8</v>
      </c>
      <c r="F6179">
        <v>3</v>
      </c>
      <c r="G6179">
        <v>1</v>
      </c>
      <c r="H6179">
        <v>2</v>
      </c>
      <c r="I6179">
        <v>0</v>
      </c>
      <c r="J6179" t="s">
        <v>10</v>
      </c>
      <c r="K6179">
        <v>78.5</v>
      </c>
      <c r="L6179">
        <v>242.05</v>
      </c>
      <c r="M6179" t="s">
        <v>7</v>
      </c>
    </row>
    <row r="6180" spans="1:13" ht="16">
      <c r="A6180" t="s">
        <v>6730</v>
      </c>
      <c r="B6180" t="s">
        <v>6</v>
      </c>
      <c r="C6180">
        <v>0</v>
      </c>
      <c r="D6180" t="s">
        <v>7</v>
      </c>
      <c r="E6180" t="s">
        <v>8</v>
      </c>
      <c r="F6180">
        <v>3</v>
      </c>
      <c r="G6180">
        <v>2</v>
      </c>
      <c r="H6180">
        <v>2</v>
      </c>
      <c r="I6180">
        <v>0</v>
      </c>
      <c r="J6180" t="s">
        <v>20</v>
      </c>
      <c r="K6180">
        <v>74.099999999999994</v>
      </c>
      <c r="L6180">
        <v>228</v>
      </c>
      <c r="M6180" t="s">
        <v>7</v>
      </c>
    </row>
    <row r="6181" spans="1:13" ht="16">
      <c r="A6181" t="s">
        <v>1229</v>
      </c>
      <c r="B6181" t="s">
        <v>6</v>
      </c>
      <c r="C6181">
        <v>0</v>
      </c>
      <c r="D6181" t="s">
        <v>7</v>
      </c>
      <c r="E6181" t="s">
        <v>7</v>
      </c>
      <c r="F6181">
        <v>3</v>
      </c>
      <c r="G6181">
        <v>1</v>
      </c>
      <c r="H6181">
        <v>2</v>
      </c>
      <c r="I6181">
        <v>0</v>
      </c>
      <c r="J6181" t="s">
        <v>10</v>
      </c>
      <c r="K6181">
        <v>80.3</v>
      </c>
      <c r="L6181">
        <v>250.05</v>
      </c>
      <c r="M6181" t="s">
        <v>7</v>
      </c>
    </row>
    <row r="6182" spans="1:13" ht="16">
      <c r="A6182" t="s">
        <v>877</v>
      </c>
      <c r="B6182" t="s">
        <v>6</v>
      </c>
      <c r="C6182">
        <v>0</v>
      </c>
      <c r="D6182" t="s">
        <v>8</v>
      </c>
      <c r="E6182" t="s">
        <v>8</v>
      </c>
      <c r="F6182">
        <v>3</v>
      </c>
      <c r="G6182">
        <v>1</v>
      </c>
      <c r="H6182">
        <v>2</v>
      </c>
      <c r="I6182">
        <v>0</v>
      </c>
      <c r="J6182" t="s">
        <v>10</v>
      </c>
      <c r="K6182">
        <v>95.1</v>
      </c>
      <c r="L6182">
        <v>307.39999999999998</v>
      </c>
      <c r="M6182" t="s">
        <v>7</v>
      </c>
    </row>
    <row r="6183" spans="1:13" ht="16">
      <c r="A6183" t="s">
        <v>701</v>
      </c>
      <c r="B6183" t="s">
        <v>12</v>
      </c>
      <c r="C6183">
        <v>1</v>
      </c>
      <c r="D6183" t="s">
        <v>8</v>
      </c>
      <c r="E6183" t="s">
        <v>8</v>
      </c>
      <c r="F6183">
        <v>2</v>
      </c>
      <c r="G6183">
        <v>1</v>
      </c>
      <c r="H6183">
        <v>1</v>
      </c>
      <c r="I6183">
        <v>0</v>
      </c>
      <c r="J6183" t="s">
        <v>10</v>
      </c>
      <c r="K6183">
        <v>49.25</v>
      </c>
      <c r="L6183">
        <v>91.1</v>
      </c>
      <c r="M6183" t="s">
        <v>7</v>
      </c>
    </row>
    <row r="6184" spans="1:13" ht="16">
      <c r="A6184" t="s">
        <v>3605</v>
      </c>
      <c r="B6184" t="s">
        <v>6</v>
      </c>
      <c r="C6184">
        <v>0</v>
      </c>
      <c r="D6184" t="s">
        <v>8</v>
      </c>
      <c r="E6184" t="s">
        <v>8</v>
      </c>
      <c r="F6184">
        <v>2</v>
      </c>
      <c r="G6184">
        <v>1</v>
      </c>
      <c r="H6184">
        <v>2</v>
      </c>
      <c r="I6184">
        <v>0</v>
      </c>
      <c r="J6184" t="s">
        <v>10</v>
      </c>
      <c r="K6184">
        <v>86.25</v>
      </c>
      <c r="L6184">
        <v>181.65</v>
      </c>
      <c r="M6184" t="s">
        <v>7</v>
      </c>
    </row>
    <row r="6185" spans="1:13" ht="16">
      <c r="A6185" t="s">
        <v>768</v>
      </c>
      <c r="B6185" t="s">
        <v>6</v>
      </c>
      <c r="C6185">
        <v>0</v>
      </c>
      <c r="D6185" t="s">
        <v>7</v>
      </c>
      <c r="E6185" t="s">
        <v>8</v>
      </c>
      <c r="F6185">
        <v>2</v>
      </c>
      <c r="G6185">
        <v>1</v>
      </c>
      <c r="H6185">
        <v>2</v>
      </c>
      <c r="I6185">
        <v>0</v>
      </c>
      <c r="J6185" t="s">
        <v>10</v>
      </c>
      <c r="K6185">
        <v>90.35</v>
      </c>
      <c r="L6185">
        <v>190.5</v>
      </c>
      <c r="M6185" t="s">
        <v>8</v>
      </c>
    </row>
    <row r="6186" spans="1:13" ht="16">
      <c r="A6186" t="s">
        <v>2563</v>
      </c>
      <c r="B6186" t="s">
        <v>12</v>
      </c>
      <c r="C6186">
        <v>0</v>
      </c>
      <c r="D6186" t="s">
        <v>8</v>
      </c>
      <c r="E6186" t="s">
        <v>8</v>
      </c>
      <c r="F6186">
        <v>2</v>
      </c>
      <c r="G6186">
        <v>1</v>
      </c>
      <c r="H6186">
        <v>0</v>
      </c>
      <c r="I6186">
        <v>0</v>
      </c>
      <c r="J6186" t="s">
        <v>13</v>
      </c>
      <c r="K6186">
        <v>20.05</v>
      </c>
      <c r="L6186">
        <v>33.700000000000003</v>
      </c>
      <c r="M6186" t="s">
        <v>8</v>
      </c>
    </row>
    <row r="6187" spans="1:13" ht="16">
      <c r="A6187" t="s">
        <v>6534</v>
      </c>
      <c r="B6187" t="s">
        <v>12</v>
      </c>
      <c r="C6187">
        <v>0</v>
      </c>
      <c r="D6187" t="s">
        <v>8</v>
      </c>
      <c r="E6187" t="s">
        <v>8</v>
      </c>
      <c r="F6187">
        <v>2</v>
      </c>
      <c r="G6187">
        <v>1</v>
      </c>
      <c r="H6187">
        <v>2</v>
      </c>
      <c r="I6187">
        <v>0</v>
      </c>
      <c r="J6187" t="s">
        <v>10</v>
      </c>
      <c r="K6187">
        <v>85.85</v>
      </c>
      <c r="L6187">
        <v>167.3</v>
      </c>
      <c r="M6187" t="s">
        <v>7</v>
      </c>
    </row>
    <row r="6188" spans="1:13" ht="16">
      <c r="A6188" t="s">
        <v>406</v>
      </c>
      <c r="B6188" t="s">
        <v>6</v>
      </c>
      <c r="C6188">
        <v>1</v>
      </c>
      <c r="D6188" t="s">
        <v>8</v>
      </c>
      <c r="E6188" t="s">
        <v>8</v>
      </c>
      <c r="F6188">
        <v>2</v>
      </c>
      <c r="G6188">
        <v>1</v>
      </c>
      <c r="H6188">
        <v>1</v>
      </c>
      <c r="I6188">
        <v>0</v>
      </c>
      <c r="J6188" t="s">
        <v>10</v>
      </c>
      <c r="K6188">
        <v>44.3</v>
      </c>
      <c r="L6188">
        <v>89.3</v>
      </c>
      <c r="M6188" t="s">
        <v>8</v>
      </c>
    </row>
    <row r="6189" spans="1:13" ht="16">
      <c r="A6189" t="s">
        <v>385</v>
      </c>
      <c r="B6189" t="s">
        <v>12</v>
      </c>
      <c r="C6189">
        <v>0</v>
      </c>
      <c r="D6189" t="s">
        <v>8</v>
      </c>
      <c r="E6189" t="s">
        <v>8</v>
      </c>
      <c r="F6189">
        <v>2</v>
      </c>
      <c r="G6189">
        <v>2</v>
      </c>
      <c r="H6189">
        <v>2</v>
      </c>
      <c r="I6189">
        <v>0</v>
      </c>
      <c r="J6189" t="s">
        <v>10</v>
      </c>
      <c r="K6189">
        <v>85.65</v>
      </c>
      <c r="L6189">
        <v>181.5</v>
      </c>
      <c r="M6189" t="s">
        <v>7</v>
      </c>
    </row>
    <row r="6190" spans="1:13" ht="16">
      <c r="A6190" t="s">
        <v>793</v>
      </c>
      <c r="B6190" t="s">
        <v>12</v>
      </c>
      <c r="C6190">
        <v>0</v>
      </c>
      <c r="D6190" t="s">
        <v>8</v>
      </c>
      <c r="E6190" t="s">
        <v>8</v>
      </c>
      <c r="F6190">
        <v>2</v>
      </c>
      <c r="G6190">
        <v>1</v>
      </c>
      <c r="H6190">
        <v>1</v>
      </c>
      <c r="I6190">
        <v>0</v>
      </c>
      <c r="J6190" t="s">
        <v>10</v>
      </c>
      <c r="K6190">
        <v>45.35</v>
      </c>
      <c r="L6190">
        <v>89.5</v>
      </c>
      <c r="M6190" t="s">
        <v>7</v>
      </c>
    </row>
    <row r="6191" spans="1:13" ht="16">
      <c r="A6191" t="s">
        <v>4808</v>
      </c>
      <c r="B6191" t="s">
        <v>12</v>
      </c>
      <c r="C6191">
        <v>0</v>
      </c>
      <c r="D6191" t="s">
        <v>8</v>
      </c>
      <c r="E6191" t="s">
        <v>8</v>
      </c>
      <c r="F6191">
        <v>2</v>
      </c>
      <c r="G6191">
        <v>1</v>
      </c>
      <c r="H6191">
        <v>0</v>
      </c>
      <c r="I6191">
        <v>0</v>
      </c>
      <c r="J6191" t="s">
        <v>13</v>
      </c>
      <c r="K6191">
        <v>19.350000000000001</v>
      </c>
      <c r="L6191">
        <v>46.35</v>
      </c>
      <c r="M6191" t="s">
        <v>8</v>
      </c>
    </row>
    <row r="6192" spans="1:13" ht="16">
      <c r="A6192" t="s">
        <v>506</v>
      </c>
      <c r="B6192" t="s">
        <v>6</v>
      </c>
      <c r="C6192">
        <v>0</v>
      </c>
      <c r="D6192" t="s">
        <v>7</v>
      </c>
      <c r="E6192" t="s">
        <v>8</v>
      </c>
      <c r="F6192">
        <v>2</v>
      </c>
      <c r="G6192">
        <v>1</v>
      </c>
      <c r="H6192">
        <v>2</v>
      </c>
      <c r="I6192">
        <v>0</v>
      </c>
      <c r="J6192" t="s">
        <v>10</v>
      </c>
      <c r="K6192">
        <v>74.400000000000006</v>
      </c>
      <c r="L6192">
        <v>139.4</v>
      </c>
      <c r="M6192" t="s">
        <v>7</v>
      </c>
    </row>
    <row r="6193" spans="1:13" ht="16">
      <c r="A6193" t="s">
        <v>3393</v>
      </c>
      <c r="B6193" t="s">
        <v>6</v>
      </c>
      <c r="C6193">
        <v>0</v>
      </c>
      <c r="D6193" t="s">
        <v>8</v>
      </c>
      <c r="E6193" t="s">
        <v>8</v>
      </c>
      <c r="F6193">
        <v>2</v>
      </c>
      <c r="G6193">
        <v>1</v>
      </c>
      <c r="H6193">
        <v>0</v>
      </c>
      <c r="I6193">
        <v>0</v>
      </c>
      <c r="J6193" t="s">
        <v>13</v>
      </c>
      <c r="K6193">
        <v>19.3</v>
      </c>
      <c r="L6193">
        <v>44.4</v>
      </c>
      <c r="M6193" t="s">
        <v>8</v>
      </c>
    </row>
    <row r="6194" spans="1:13" ht="16">
      <c r="A6194" t="s">
        <v>3754</v>
      </c>
      <c r="B6194" t="s">
        <v>6</v>
      </c>
      <c r="C6194">
        <v>0</v>
      </c>
      <c r="D6194" t="s">
        <v>7</v>
      </c>
      <c r="E6194" t="s">
        <v>7</v>
      </c>
      <c r="F6194">
        <v>2</v>
      </c>
      <c r="G6194">
        <v>1</v>
      </c>
      <c r="H6194">
        <v>2</v>
      </c>
      <c r="I6194">
        <v>0</v>
      </c>
      <c r="J6194" t="s">
        <v>10</v>
      </c>
      <c r="K6194">
        <v>71.650000000000006</v>
      </c>
      <c r="L6194">
        <v>135.75</v>
      </c>
      <c r="M6194" t="s">
        <v>8</v>
      </c>
    </row>
    <row r="6195" spans="1:13" ht="16">
      <c r="A6195" t="s">
        <v>2860</v>
      </c>
      <c r="B6195" t="s">
        <v>6</v>
      </c>
      <c r="C6195">
        <v>0</v>
      </c>
      <c r="D6195" t="s">
        <v>7</v>
      </c>
      <c r="E6195" t="s">
        <v>8</v>
      </c>
      <c r="F6195">
        <v>2</v>
      </c>
      <c r="G6195">
        <v>1</v>
      </c>
      <c r="H6195">
        <v>1</v>
      </c>
      <c r="I6195">
        <v>0</v>
      </c>
      <c r="J6195" t="s">
        <v>13</v>
      </c>
      <c r="K6195">
        <v>62.15</v>
      </c>
      <c r="L6195">
        <v>113.1</v>
      </c>
      <c r="M6195" t="s">
        <v>8</v>
      </c>
    </row>
    <row r="6196" spans="1:13" ht="16">
      <c r="A6196" t="s">
        <v>4760</v>
      </c>
      <c r="B6196" t="s">
        <v>12</v>
      </c>
      <c r="C6196">
        <v>0</v>
      </c>
      <c r="D6196" t="s">
        <v>8</v>
      </c>
      <c r="E6196" t="s">
        <v>8</v>
      </c>
      <c r="F6196">
        <v>2</v>
      </c>
      <c r="G6196">
        <v>2</v>
      </c>
      <c r="H6196">
        <v>2</v>
      </c>
      <c r="I6196">
        <v>0</v>
      </c>
      <c r="J6196" t="s">
        <v>10</v>
      </c>
      <c r="K6196">
        <v>76.5</v>
      </c>
      <c r="L6196">
        <v>162.44999999999999</v>
      </c>
      <c r="M6196" t="s">
        <v>7</v>
      </c>
    </row>
    <row r="6197" spans="1:13" ht="16">
      <c r="A6197" t="s">
        <v>6740</v>
      </c>
      <c r="B6197" t="s">
        <v>6</v>
      </c>
      <c r="C6197">
        <v>1</v>
      </c>
      <c r="D6197" t="s">
        <v>8</v>
      </c>
      <c r="E6197" t="s">
        <v>8</v>
      </c>
      <c r="F6197">
        <v>2</v>
      </c>
      <c r="G6197">
        <v>1</v>
      </c>
      <c r="H6197">
        <v>2</v>
      </c>
      <c r="I6197">
        <v>0</v>
      </c>
      <c r="J6197" t="s">
        <v>10</v>
      </c>
      <c r="K6197">
        <v>70.75</v>
      </c>
      <c r="L6197">
        <v>154.85</v>
      </c>
      <c r="M6197" t="s">
        <v>7</v>
      </c>
    </row>
    <row r="6198" spans="1:13" ht="16">
      <c r="A6198" t="s">
        <v>4123</v>
      </c>
      <c r="B6198" t="s">
        <v>12</v>
      </c>
      <c r="C6198">
        <v>0</v>
      </c>
      <c r="D6198" t="s">
        <v>8</v>
      </c>
      <c r="E6198" t="s">
        <v>8</v>
      </c>
      <c r="F6198">
        <v>2</v>
      </c>
      <c r="G6198">
        <v>0</v>
      </c>
      <c r="H6198">
        <v>1</v>
      </c>
      <c r="I6198">
        <v>0</v>
      </c>
      <c r="J6198" t="s">
        <v>10</v>
      </c>
      <c r="K6198">
        <v>25.05</v>
      </c>
      <c r="L6198">
        <v>56.35</v>
      </c>
      <c r="M6198" t="s">
        <v>7</v>
      </c>
    </row>
    <row r="6199" spans="1:13" ht="16">
      <c r="A6199" t="s">
        <v>6327</v>
      </c>
      <c r="B6199" t="s">
        <v>12</v>
      </c>
      <c r="C6199">
        <v>0</v>
      </c>
      <c r="D6199" t="s">
        <v>8</v>
      </c>
      <c r="E6199" t="s">
        <v>8</v>
      </c>
      <c r="F6199">
        <v>2</v>
      </c>
      <c r="G6199">
        <v>1</v>
      </c>
      <c r="H6199">
        <v>2</v>
      </c>
      <c r="I6199">
        <v>0</v>
      </c>
      <c r="J6199" t="s">
        <v>10</v>
      </c>
      <c r="K6199">
        <v>95.85</v>
      </c>
      <c r="L6199">
        <v>197.7</v>
      </c>
      <c r="M6199" t="s">
        <v>7</v>
      </c>
    </row>
    <row r="6200" spans="1:13" ht="16">
      <c r="A6200" t="s">
        <v>5631</v>
      </c>
      <c r="B6200" t="s">
        <v>12</v>
      </c>
      <c r="C6200">
        <v>0</v>
      </c>
      <c r="D6200" t="s">
        <v>8</v>
      </c>
      <c r="E6200" t="s">
        <v>8</v>
      </c>
      <c r="F6200">
        <v>2</v>
      </c>
      <c r="G6200">
        <v>1</v>
      </c>
      <c r="H6200">
        <v>0</v>
      </c>
      <c r="I6200">
        <v>0</v>
      </c>
      <c r="J6200" t="s">
        <v>13</v>
      </c>
      <c r="K6200">
        <v>20.75</v>
      </c>
      <c r="L6200">
        <v>44.2</v>
      </c>
      <c r="M6200" t="s">
        <v>8</v>
      </c>
    </row>
    <row r="6201" spans="1:13" ht="16">
      <c r="A6201" t="s">
        <v>691</v>
      </c>
      <c r="B6201" t="s">
        <v>6</v>
      </c>
      <c r="C6201">
        <v>0</v>
      </c>
      <c r="D6201" t="s">
        <v>8</v>
      </c>
      <c r="E6201" t="s">
        <v>8</v>
      </c>
      <c r="F6201">
        <v>2</v>
      </c>
      <c r="G6201">
        <v>0</v>
      </c>
      <c r="H6201">
        <v>1</v>
      </c>
      <c r="I6201">
        <v>0</v>
      </c>
      <c r="J6201" t="s">
        <v>10</v>
      </c>
      <c r="K6201">
        <v>34.700000000000003</v>
      </c>
      <c r="L6201">
        <v>62.25</v>
      </c>
      <c r="M6201" t="s">
        <v>7</v>
      </c>
    </row>
    <row r="6202" spans="1:13" ht="16">
      <c r="A6202" t="s">
        <v>7044</v>
      </c>
      <c r="B6202" t="s">
        <v>6</v>
      </c>
      <c r="C6202">
        <v>0</v>
      </c>
      <c r="D6202" t="s">
        <v>8</v>
      </c>
      <c r="E6202" t="s">
        <v>8</v>
      </c>
      <c r="F6202">
        <v>2</v>
      </c>
      <c r="G6202">
        <v>1</v>
      </c>
      <c r="H6202">
        <v>0</v>
      </c>
      <c r="I6202">
        <v>0</v>
      </c>
      <c r="J6202" t="s">
        <v>13</v>
      </c>
      <c r="K6202">
        <v>20.05</v>
      </c>
      <c r="L6202">
        <v>39.25</v>
      </c>
      <c r="M6202" t="s">
        <v>8</v>
      </c>
    </row>
    <row r="6203" spans="1:13" ht="16">
      <c r="A6203" t="s">
        <v>4674</v>
      </c>
      <c r="B6203" t="s">
        <v>6</v>
      </c>
      <c r="C6203">
        <v>0</v>
      </c>
      <c r="D6203" t="s">
        <v>8</v>
      </c>
      <c r="E6203" t="s">
        <v>8</v>
      </c>
      <c r="F6203">
        <v>2</v>
      </c>
      <c r="G6203">
        <v>1</v>
      </c>
      <c r="H6203">
        <v>0</v>
      </c>
      <c r="I6203">
        <v>0</v>
      </c>
      <c r="J6203" t="s">
        <v>13</v>
      </c>
      <c r="K6203">
        <v>19.5</v>
      </c>
      <c r="L6203">
        <v>31.55</v>
      </c>
      <c r="M6203" t="s">
        <v>7</v>
      </c>
    </row>
    <row r="6204" spans="1:13" ht="16">
      <c r="A6204" t="s">
        <v>914</v>
      </c>
      <c r="B6204" t="s">
        <v>6</v>
      </c>
      <c r="C6204">
        <v>0</v>
      </c>
      <c r="D6204" t="s">
        <v>8</v>
      </c>
      <c r="E6204" t="s">
        <v>8</v>
      </c>
      <c r="F6204">
        <v>2</v>
      </c>
      <c r="G6204">
        <v>1</v>
      </c>
      <c r="H6204">
        <v>0</v>
      </c>
      <c r="I6204">
        <v>0</v>
      </c>
      <c r="J6204" t="s">
        <v>13</v>
      </c>
      <c r="K6204">
        <v>19.5</v>
      </c>
      <c r="L6204">
        <v>27.55</v>
      </c>
      <c r="M6204" t="s">
        <v>8</v>
      </c>
    </row>
    <row r="6205" spans="1:13" ht="16">
      <c r="A6205" t="s">
        <v>3153</v>
      </c>
      <c r="B6205" t="s">
        <v>12</v>
      </c>
      <c r="C6205">
        <v>0</v>
      </c>
      <c r="D6205" t="s">
        <v>8</v>
      </c>
      <c r="E6205" t="s">
        <v>8</v>
      </c>
      <c r="F6205">
        <v>2</v>
      </c>
      <c r="G6205">
        <v>0</v>
      </c>
      <c r="H6205">
        <v>1</v>
      </c>
      <c r="I6205">
        <v>0</v>
      </c>
      <c r="J6205" t="s">
        <v>16</v>
      </c>
      <c r="K6205">
        <v>29.85</v>
      </c>
      <c r="L6205">
        <v>75.599999999999994</v>
      </c>
      <c r="M6205" t="s">
        <v>7</v>
      </c>
    </row>
    <row r="6206" spans="1:13" ht="16">
      <c r="A6206" t="s">
        <v>2743</v>
      </c>
      <c r="B6206" t="s">
        <v>6</v>
      </c>
      <c r="C6206">
        <v>0</v>
      </c>
      <c r="D6206" t="s">
        <v>8</v>
      </c>
      <c r="E6206" t="s">
        <v>8</v>
      </c>
      <c r="F6206">
        <v>2</v>
      </c>
      <c r="G6206">
        <v>2</v>
      </c>
      <c r="H6206">
        <v>2</v>
      </c>
      <c r="I6206">
        <v>0</v>
      </c>
      <c r="J6206" t="s">
        <v>10</v>
      </c>
      <c r="K6206">
        <v>85.7</v>
      </c>
      <c r="L6206">
        <v>169.8</v>
      </c>
      <c r="M6206" t="s">
        <v>7</v>
      </c>
    </row>
    <row r="6207" spans="1:13" ht="16">
      <c r="A6207" t="s">
        <v>4290</v>
      </c>
      <c r="B6207" t="s">
        <v>6</v>
      </c>
      <c r="C6207">
        <v>0</v>
      </c>
      <c r="D6207" t="s">
        <v>8</v>
      </c>
      <c r="E6207" t="s">
        <v>8</v>
      </c>
      <c r="F6207">
        <v>2</v>
      </c>
      <c r="G6207">
        <v>1</v>
      </c>
      <c r="H6207">
        <v>1</v>
      </c>
      <c r="I6207">
        <v>0</v>
      </c>
      <c r="J6207" t="s">
        <v>13</v>
      </c>
      <c r="K6207">
        <v>49.6</v>
      </c>
      <c r="L6207">
        <v>114.7</v>
      </c>
      <c r="M6207" t="s">
        <v>7</v>
      </c>
    </row>
    <row r="6208" spans="1:13" ht="16">
      <c r="A6208" t="s">
        <v>249</v>
      </c>
      <c r="B6208" t="s">
        <v>12</v>
      </c>
      <c r="C6208">
        <v>0</v>
      </c>
      <c r="D6208" t="s">
        <v>8</v>
      </c>
      <c r="E6208" t="s">
        <v>8</v>
      </c>
      <c r="F6208">
        <v>2</v>
      </c>
      <c r="G6208">
        <v>2</v>
      </c>
      <c r="H6208">
        <v>1</v>
      </c>
      <c r="I6208">
        <v>0</v>
      </c>
      <c r="J6208" t="s">
        <v>13</v>
      </c>
      <c r="K6208">
        <v>54.4</v>
      </c>
      <c r="L6208">
        <v>114.1</v>
      </c>
      <c r="M6208" t="s">
        <v>7</v>
      </c>
    </row>
    <row r="6209" spans="1:13" ht="16">
      <c r="A6209" t="s">
        <v>3946</v>
      </c>
      <c r="B6209" t="s">
        <v>6</v>
      </c>
      <c r="C6209">
        <v>1</v>
      </c>
      <c r="D6209" t="s">
        <v>8</v>
      </c>
      <c r="E6209" t="s">
        <v>8</v>
      </c>
      <c r="F6209">
        <v>2</v>
      </c>
      <c r="G6209">
        <v>2</v>
      </c>
      <c r="H6209">
        <v>2</v>
      </c>
      <c r="I6209">
        <v>0</v>
      </c>
      <c r="J6209" t="s">
        <v>10</v>
      </c>
      <c r="K6209">
        <v>78.55</v>
      </c>
      <c r="L6209">
        <v>149.55000000000001</v>
      </c>
      <c r="M6209" t="s">
        <v>7</v>
      </c>
    </row>
    <row r="6210" spans="1:13" ht="16">
      <c r="A6210" t="s">
        <v>3617</v>
      </c>
      <c r="B6210" t="s">
        <v>12</v>
      </c>
      <c r="C6210">
        <v>0</v>
      </c>
      <c r="D6210" t="s">
        <v>8</v>
      </c>
      <c r="E6210" t="s">
        <v>8</v>
      </c>
      <c r="F6210">
        <v>2</v>
      </c>
      <c r="G6210">
        <v>1</v>
      </c>
      <c r="H6210">
        <v>1</v>
      </c>
      <c r="I6210">
        <v>0</v>
      </c>
      <c r="J6210" t="s">
        <v>13</v>
      </c>
      <c r="K6210">
        <v>45.85</v>
      </c>
      <c r="L6210">
        <v>81</v>
      </c>
      <c r="M6210" t="s">
        <v>7</v>
      </c>
    </row>
    <row r="6211" spans="1:13" ht="16">
      <c r="A6211" t="s">
        <v>5446</v>
      </c>
      <c r="B6211" t="s">
        <v>6</v>
      </c>
      <c r="C6211">
        <v>0</v>
      </c>
      <c r="D6211" t="s">
        <v>8</v>
      </c>
      <c r="E6211" t="s">
        <v>8</v>
      </c>
      <c r="F6211">
        <v>2</v>
      </c>
      <c r="G6211">
        <v>1</v>
      </c>
      <c r="H6211">
        <v>1</v>
      </c>
      <c r="I6211">
        <v>0</v>
      </c>
      <c r="J6211" t="s">
        <v>10</v>
      </c>
      <c r="K6211">
        <v>76.400000000000006</v>
      </c>
      <c r="L6211">
        <v>160.80000000000001</v>
      </c>
      <c r="M6211" t="s">
        <v>7</v>
      </c>
    </row>
    <row r="6212" spans="1:13" ht="16">
      <c r="A6212" t="s">
        <v>1237</v>
      </c>
      <c r="B6212" t="s">
        <v>6</v>
      </c>
      <c r="C6212">
        <v>0</v>
      </c>
      <c r="D6212" t="s">
        <v>8</v>
      </c>
      <c r="E6212" t="s">
        <v>8</v>
      </c>
      <c r="F6212">
        <v>2</v>
      </c>
      <c r="G6212">
        <v>2</v>
      </c>
      <c r="H6212">
        <v>2</v>
      </c>
      <c r="I6212">
        <v>0</v>
      </c>
      <c r="J6212" t="s">
        <v>10</v>
      </c>
      <c r="K6212">
        <v>75.900000000000006</v>
      </c>
      <c r="L6212">
        <v>143.35</v>
      </c>
      <c r="M6212" t="s">
        <v>7</v>
      </c>
    </row>
    <row r="6213" spans="1:13" ht="16">
      <c r="A6213" t="s">
        <v>3062</v>
      </c>
      <c r="B6213" t="s">
        <v>6</v>
      </c>
      <c r="C6213">
        <v>0</v>
      </c>
      <c r="D6213" t="s">
        <v>8</v>
      </c>
      <c r="E6213" t="s">
        <v>8</v>
      </c>
      <c r="F6213">
        <v>2</v>
      </c>
      <c r="G6213">
        <v>1</v>
      </c>
      <c r="H6213">
        <v>1</v>
      </c>
      <c r="I6213">
        <v>0</v>
      </c>
      <c r="J6213" t="s">
        <v>10</v>
      </c>
      <c r="K6213">
        <v>44.45</v>
      </c>
      <c r="L6213">
        <v>82.7</v>
      </c>
      <c r="M6213" t="s">
        <v>8</v>
      </c>
    </row>
    <row r="6214" spans="1:13" ht="16">
      <c r="A6214" t="s">
        <v>5246</v>
      </c>
      <c r="B6214" t="s">
        <v>12</v>
      </c>
      <c r="C6214">
        <v>0</v>
      </c>
      <c r="D6214" t="s">
        <v>7</v>
      </c>
      <c r="E6214" t="s">
        <v>7</v>
      </c>
      <c r="F6214">
        <v>2</v>
      </c>
      <c r="G6214">
        <v>1</v>
      </c>
      <c r="H6214">
        <v>0</v>
      </c>
      <c r="I6214">
        <v>0</v>
      </c>
      <c r="J6214" t="s">
        <v>13</v>
      </c>
      <c r="K6214">
        <v>20.3</v>
      </c>
      <c r="L6214">
        <v>40.25</v>
      </c>
      <c r="M6214" t="s">
        <v>8</v>
      </c>
    </row>
    <row r="6215" spans="1:13" ht="16">
      <c r="A6215" t="s">
        <v>3094</v>
      </c>
      <c r="B6215" t="s">
        <v>12</v>
      </c>
      <c r="C6215">
        <v>0</v>
      </c>
      <c r="D6215" t="s">
        <v>8</v>
      </c>
      <c r="E6215" t="s">
        <v>8</v>
      </c>
      <c r="F6215">
        <v>2</v>
      </c>
      <c r="G6215">
        <v>0</v>
      </c>
      <c r="H6215">
        <v>1</v>
      </c>
      <c r="I6215">
        <v>0</v>
      </c>
      <c r="J6215" t="s">
        <v>13</v>
      </c>
      <c r="K6215">
        <v>24.3</v>
      </c>
      <c r="L6215">
        <v>38.450000000000003</v>
      </c>
      <c r="M6215" t="s">
        <v>8</v>
      </c>
    </row>
    <row r="6216" spans="1:13" ht="16">
      <c r="A6216" t="s">
        <v>4682</v>
      </c>
      <c r="B6216" t="s">
        <v>6</v>
      </c>
      <c r="C6216">
        <v>0</v>
      </c>
      <c r="D6216" t="s">
        <v>8</v>
      </c>
      <c r="E6216" t="s">
        <v>7</v>
      </c>
      <c r="F6216">
        <v>2</v>
      </c>
      <c r="G6216">
        <v>1</v>
      </c>
      <c r="H6216">
        <v>1</v>
      </c>
      <c r="I6216">
        <v>0</v>
      </c>
      <c r="J6216" t="s">
        <v>20</v>
      </c>
      <c r="K6216">
        <v>61.2</v>
      </c>
      <c r="L6216">
        <v>125.95</v>
      </c>
      <c r="M6216" t="s">
        <v>8</v>
      </c>
    </row>
    <row r="6217" spans="1:13" ht="16">
      <c r="A6217" t="s">
        <v>3036</v>
      </c>
      <c r="B6217" t="s">
        <v>6</v>
      </c>
      <c r="C6217">
        <v>0</v>
      </c>
      <c r="D6217" t="s">
        <v>8</v>
      </c>
      <c r="E6217" t="s">
        <v>8</v>
      </c>
      <c r="F6217">
        <v>2</v>
      </c>
      <c r="G6217">
        <v>1</v>
      </c>
      <c r="H6217">
        <v>0</v>
      </c>
      <c r="I6217">
        <v>0</v>
      </c>
      <c r="J6217" t="s">
        <v>13</v>
      </c>
      <c r="K6217">
        <v>19.95</v>
      </c>
      <c r="L6217">
        <v>38.15</v>
      </c>
      <c r="M6217" t="s">
        <v>8</v>
      </c>
    </row>
    <row r="6218" spans="1:13" ht="16">
      <c r="A6218" t="s">
        <v>185</v>
      </c>
      <c r="B6218" t="s">
        <v>6</v>
      </c>
      <c r="C6218">
        <v>0</v>
      </c>
      <c r="D6218" t="s">
        <v>7</v>
      </c>
      <c r="E6218" t="s">
        <v>8</v>
      </c>
      <c r="F6218">
        <v>2</v>
      </c>
      <c r="G6218">
        <v>2</v>
      </c>
      <c r="H6218">
        <v>2</v>
      </c>
      <c r="I6218">
        <v>0</v>
      </c>
      <c r="J6218" t="s">
        <v>10</v>
      </c>
      <c r="K6218">
        <v>104.4</v>
      </c>
      <c r="L6218">
        <v>242.8</v>
      </c>
      <c r="M6218" t="s">
        <v>7</v>
      </c>
    </row>
    <row r="6219" spans="1:13" ht="16">
      <c r="A6219" t="s">
        <v>5260</v>
      </c>
      <c r="B6219" t="s">
        <v>6</v>
      </c>
      <c r="C6219">
        <v>0</v>
      </c>
      <c r="D6219" t="s">
        <v>8</v>
      </c>
      <c r="E6219" t="s">
        <v>8</v>
      </c>
      <c r="F6219">
        <v>2</v>
      </c>
      <c r="G6219">
        <v>1</v>
      </c>
      <c r="H6219">
        <v>2</v>
      </c>
      <c r="I6219">
        <v>0</v>
      </c>
      <c r="J6219" t="s">
        <v>10</v>
      </c>
      <c r="K6219">
        <v>79.75</v>
      </c>
      <c r="L6219">
        <v>164.5</v>
      </c>
      <c r="M6219" t="s">
        <v>7</v>
      </c>
    </row>
    <row r="6220" spans="1:13" ht="16">
      <c r="A6220" t="s">
        <v>360</v>
      </c>
      <c r="B6220" t="s">
        <v>6</v>
      </c>
      <c r="C6220">
        <v>0</v>
      </c>
      <c r="D6220" t="s">
        <v>8</v>
      </c>
      <c r="E6220" t="s">
        <v>8</v>
      </c>
      <c r="F6220">
        <v>2</v>
      </c>
      <c r="G6220">
        <v>1</v>
      </c>
      <c r="H6220">
        <v>2</v>
      </c>
      <c r="I6220">
        <v>0</v>
      </c>
      <c r="J6220" t="s">
        <v>10</v>
      </c>
      <c r="K6220">
        <v>90.4</v>
      </c>
      <c r="L6220">
        <v>168.2</v>
      </c>
      <c r="M6220" t="s">
        <v>7</v>
      </c>
    </row>
    <row r="6221" spans="1:13" ht="16">
      <c r="A6221" t="s">
        <v>1072</v>
      </c>
      <c r="B6221" t="s">
        <v>12</v>
      </c>
      <c r="C6221">
        <v>0</v>
      </c>
      <c r="D6221" t="s">
        <v>7</v>
      </c>
      <c r="E6221" t="s">
        <v>7</v>
      </c>
      <c r="F6221">
        <v>2</v>
      </c>
      <c r="G6221">
        <v>1</v>
      </c>
      <c r="H6221">
        <v>2</v>
      </c>
      <c r="I6221">
        <v>0</v>
      </c>
      <c r="J6221" t="s">
        <v>16</v>
      </c>
      <c r="K6221">
        <v>89.55</v>
      </c>
      <c r="L6221">
        <v>185.55</v>
      </c>
      <c r="M6221" t="s">
        <v>7</v>
      </c>
    </row>
    <row r="6222" spans="1:13" ht="16">
      <c r="A6222" t="s">
        <v>6007</v>
      </c>
      <c r="B6222" t="s">
        <v>12</v>
      </c>
      <c r="C6222">
        <v>0</v>
      </c>
      <c r="D6222" t="s">
        <v>8</v>
      </c>
      <c r="E6222" t="s">
        <v>8</v>
      </c>
      <c r="F6222">
        <v>2</v>
      </c>
      <c r="G6222">
        <v>1</v>
      </c>
      <c r="H6222">
        <v>2</v>
      </c>
      <c r="I6222">
        <v>0</v>
      </c>
      <c r="J6222" t="s">
        <v>10</v>
      </c>
      <c r="K6222">
        <v>74.95</v>
      </c>
      <c r="L6222">
        <v>151.75</v>
      </c>
      <c r="M6222" t="s">
        <v>8</v>
      </c>
    </row>
    <row r="6223" spans="1:13" ht="16">
      <c r="A6223" t="s">
        <v>446</v>
      </c>
      <c r="B6223" t="s">
        <v>12</v>
      </c>
      <c r="C6223">
        <v>0</v>
      </c>
      <c r="D6223" t="s">
        <v>8</v>
      </c>
      <c r="E6223" t="s">
        <v>8</v>
      </c>
      <c r="F6223">
        <v>2</v>
      </c>
      <c r="G6223">
        <v>1</v>
      </c>
      <c r="H6223">
        <v>1</v>
      </c>
      <c r="I6223">
        <v>0</v>
      </c>
      <c r="J6223" t="s">
        <v>10</v>
      </c>
      <c r="K6223">
        <v>53.45</v>
      </c>
      <c r="L6223">
        <v>119.5</v>
      </c>
      <c r="M6223" t="s">
        <v>8</v>
      </c>
    </row>
    <row r="6224" spans="1:13" ht="16">
      <c r="A6224" t="s">
        <v>3609</v>
      </c>
      <c r="B6224" t="s">
        <v>6</v>
      </c>
      <c r="C6224">
        <v>1</v>
      </c>
      <c r="D6224" t="s">
        <v>8</v>
      </c>
      <c r="E6224" t="s">
        <v>8</v>
      </c>
      <c r="F6224">
        <v>2</v>
      </c>
      <c r="G6224">
        <v>1</v>
      </c>
      <c r="H6224">
        <v>2</v>
      </c>
      <c r="I6224">
        <v>0</v>
      </c>
      <c r="J6224" t="s">
        <v>16</v>
      </c>
      <c r="K6224">
        <v>70.2</v>
      </c>
      <c r="L6224">
        <v>115.95</v>
      </c>
      <c r="M6224" t="s">
        <v>7</v>
      </c>
    </row>
    <row r="6225" spans="1:13" ht="16">
      <c r="A6225" t="s">
        <v>4983</v>
      </c>
      <c r="B6225" t="s">
        <v>6</v>
      </c>
      <c r="C6225">
        <v>0</v>
      </c>
      <c r="D6225" t="s">
        <v>7</v>
      </c>
      <c r="E6225" t="s">
        <v>8</v>
      </c>
      <c r="F6225">
        <v>2</v>
      </c>
      <c r="G6225">
        <v>1</v>
      </c>
      <c r="H6225">
        <v>0</v>
      </c>
      <c r="I6225">
        <v>0</v>
      </c>
      <c r="J6225" t="s">
        <v>16</v>
      </c>
      <c r="K6225">
        <v>19.850000000000001</v>
      </c>
      <c r="L6225">
        <v>52</v>
      </c>
      <c r="M6225" t="s">
        <v>8</v>
      </c>
    </row>
    <row r="6226" spans="1:13" ht="16">
      <c r="A6226" t="s">
        <v>5609</v>
      </c>
      <c r="B6226" t="s">
        <v>6</v>
      </c>
      <c r="C6226">
        <v>0</v>
      </c>
      <c r="D6226" t="s">
        <v>8</v>
      </c>
      <c r="E6226" t="s">
        <v>8</v>
      </c>
      <c r="F6226">
        <v>2</v>
      </c>
      <c r="G6226">
        <v>1</v>
      </c>
      <c r="H6226">
        <v>0</v>
      </c>
      <c r="I6226">
        <v>0</v>
      </c>
      <c r="J6226" t="s">
        <v>13</v>
      </c>
      <c r="K6226">
        <v>19.399999999999999</v>
      </c>
      <c r="L6226">
        <v>61.05</v>
      </c>
      <c r="M6226" t="s">
        <v>8</v>
      </c>
    </row>
    <row r="6227" spans="1:13" ht="16">
      <c r="A6227" t="s">
        <v>6590</v>
      </c>
      <c r="B6227" t="s">
        <v>6</v>
      </c>
      <c r="C6227">
        <v>0</v>
      </c>
      <c r="D6227" t="s">
        <v>8</v>
      </c>
      <c r="E6227" t="s">
        <v>8</v>
      </c>
      <c r="F6227">
        <v>2</v>
      </c>
      <c r="G6227">
        <v>1</v>
      </c>
      <c r="H6227">
        <v>0</v>
      </c>
      <c r="I6227">
        <v>0</v>
      </c>
      <c r="J6227" t="s">
        <v>13</v>
      </c>
      <c r="K6227">
        <v>20.3</v>
      </c>
      <c r="L6227">
        <v>41.2</v>
      </c>
      <c r="M6227" t="s">
        <v>8</v>
      </c>
    </row>
    <row r="6228" spans="1:13" ht="16">
      <c r="A6228" t="s">
        <v>148</v>
      </c>
      <c r="B6228" t="s">
        <v>12</v>
      </c>
      <c r="C6228">
        <v>0</v>
      </c>
      <c r="D6228" t="s">
        <v>8</v>
      </c>
      <c r="E6228" t="s">
        <v>8</v>
      </c>
      <c r="F6228">
        <v>2</v>
      </c>
      <c r="G6228">
        <v>1</v>
      </c>
      <c r="H6228">
        <v>1</v>
      </c>
      <c r="I6228">
        <v>0</v>
      </c>
      <c r="J6228" t="s">
        <v>10</v>
      </c>
      <c r="K6228">
        <v>44.35</v>
      </c>
      <c r="L6228">
        <v>81.25</v>
      </c>
      <c r="M6228" t="s">
        <v>7</v>
      </c>
    </row>
    <row r="6229" spans="1:13" ht="16">
      <c r="A6229" t="s">
        <v>3111</v>
      </c>
      <c r="B6229" t="s">
        <v>12</v>
      </c>
      <c r="C6229">
        <v>0</v>
      </c>
      <c r="D6229" t="s">
        <v>8</v>
      </c>
      <c r="E6229" t="s">
        <v>7</v>
      </c>
      <c r="F6229">
        <v>2</v>
      </c>
      <c r="G6229">
        <v>1</v>
      </c>
      <c r="H6229">
        <v>0</v>
      </c>
      <c r="I6229">
        <v>0</v>
      </c>
      <c r="J6229" t="s">
        <v>13</v>
      </c>
      <c r="K6229">
        <v>20.399999999999999</v>
      </c>
      <c r="L6229">
        <v>42.9</v>
      </c>
      <c r="M6229" t="s">
        <v>8</v>
      </c>
    </row>
    <row r="6230" spans="1:13" ht="16">
      <c r="A6230" t="s">
        <v>1865</v>
      </c>
      <c r="B6230" t="s">
        <v>6</v>
      </c>
      <c r="C6230">
        <v>0</v>
      </c>
      <c r="D6230" t="s">
        <v>7</v>
      </c>
      <c r="E6230" t="s">
        <v>8</v>
      </c>
      <c r="F6230">
        <v>2</v>
      </c>
      <c r="G6230">
        <v>0</v>
      </c>
      <c r="H6230">
        <v>1</v>
      </c>
      <c r="I6230">
        <v>0</v>
      </c>
      <c r="J6230" t="s">
        <v>10</v>
      </c>
      <c r="K6230">
        <v>35.1</v>
      </c>
      <c r="L6230">
        <v>68.75</v>
      </c>
      <c r="M6230" t="s">
        <v>7</v>
      </c>
    </row>
    <row r="6231" spans="1:13" ht="16">
      <c r="A6231" t="s">
        <v>3387</v>
      </c>
      <c r="B6231" t="s">
        <v>6</v>
      </c>
      <c r="C6231">
        <v>1</v>
      </c>
      <c r="D6231" t="s">
        <v>8</v>
      </c>
      <c r="E6231" t="s">
        <v>8</v>
      </c>
      <c r="F6231">
        <v>2</v>
      </c>
      <c r="G6231">
        <v>2</v>
      </c>
      <c r="H6231">
        <v>2</v>
      </c>
      <c r="I6231">
        <v>0</v>
      </c>
      <c r="J6231" t="s">
        <v>13</v>
      </c>
      <c r="K6231">
        <v>75.45</v>
      </c>
      <c r="L6231">
        <v>158.4</v>
      </c>
      <c r="M6231" t="s">
        <v>7</v>
      </c>
    </row>
    <row r="6232" spans="1:13" ht="16">
      <c r="A6232" t="s">
        <v>3360</v>
      </c>
      <c r="B6232" t="s">
        <v>6</v>
      </c>
      <c r="C6232">
        <v>1</v>
      </c>
      <c r="D6232" t="s">
        <v>8</v>
      </c>
      <c r="E6232" t="s">
        <v>8</v>
      </c>
      <c r="F6232">
        <v>2</v>
      </c>
      <c r="G6232">
        <v>2</v>
      </c>
      <c r="H6232">
        <v>2</v>
      </c>
      <c r="I6232">
        <v>0</v>
      </c>
      <c r="J6232" t="s">
        <v>10</v>
      </c>
      <c r="K6232">
        <v>84.05</v>
      </c>
      <c r="L6232">
        <v>186.05</v>
      </c>
      <c r="M6232" t="s">
        <v>8</v>
      </c>
    </row>
    <row r="6233" spans="1:13" ht="16">
      <c r="A6233" t="s">
        <v>593</v>
      </c>
      <c r="B6233" t="s">
        <v>12</v>
      </c>
      <c r="C6233">
        <v>0</v>
      </c>
      <c r="D6233" t="s">
        <v>8</v>
      </c>
      <c r="E6233" t="s">
        <v>8</v>
      </c>
      <c r="F6233">
        <v>2</v>
      </c>
      <c r="G6233">
        <v>1</v>
      </c>
      <c r="H6233">
        <v>0</v>
      </c>
      <c r="I6233">
        <v>0</v>
      </c>
      <c r="J6233" t="s">
        <v>13</v>
      </c>
      <c r="K6233">
        <v>19.649999999999999</v>
      </c>
      <c r="L6233">
        <v>38.799999999999997</v>
      </c>
      <c r="M6233" t="s">
        <v>8</v>
      </c>
    </row>
    <row r="6234" spans="1:13" ht="16">
      <c r="A6234" t="s">
        <v>6382</v>
      </c>
      <c r="B6234" t="s">
        <v>12</v>
      </c>
      <c r="C6234">
        <v>1</v>
      </c>
      <c r="D6234" t="s">
        <v>8</v>
      </c>
      <c r="E6234" t="s">
        <v>8</v>
      </c>
      <c r="F6234">
        <v>2</v>
      </c>
      <c r="G6234">
        <v>2</v>
      </c>
      <c r="H6234">
        <v>2</v>
      </c>
      <c r="I6234">
        <v>0</v>
      </c>
      <c r="J6234" t="s">
        <v>10</v>
      </c>
      <c r="K6234">
        <v>94</v>
      </c>
      <c r="L6234">
        <v>181.7</v>
      </c>
      <c r="M6234" t="s">
        <v>7</v>
      </c>
    </row>
    <row r="6235" spans="1:13" ht="16">
      <c r="A6235" t="s">
        <v>6717</v>
      </c>
      <c r="B6235" t="s">
        <v>6</v>
      </c>
      <c r="C6235">
        <v>0</v>
      </c>
      <c r="D6235" t="s">
        <v>8</v>
      </c>
      <c r="E6235" t="s">
        <v>8</v>
      </c>
      <c r="F6235">
        <v>2</v>
      </c>
      <c r="G6235">
        <v>0</v>
      </c>
      <c r="H6235">
        <v>1</v>
      </c>
      <c r="I6235">
        <v>0</v>
      </c>
      <c r="J6235" t="s">
        <v>10</v>
      </c>
      <c r="K6235">
        <v>45.25</v>
      </c>
      <c r="L6235">
        <v>85.5</v>
      </c>
      <c r="M6235" t="s">
        <v>7</v>
      </c>
    </row>
    <row r="6236" spans="1:13" ht="16">
      <c r="A6236" t="s">
        <v>2170</v>
      </c>
      <c r="B6236" t="s">
        <v>6</v>
      </c>
      <c r="C6236">
        <v>0</v>
      </c>
      <c r="D6236" t="s">
        <v>8</v>
      </c>
      <c r="E6236" t="s">
        <v>8</v>
      </c>
      <c r="F6236">
        <v>2</v>
      </c>
      <c r="G6236">
        <v>1</v>
      </c>
      <c r="H6236">
        <v>2</v>
      </c>
      <c r="I6236">
        <v>0</v>
      </c>
      <c r="J6236" t="s">
        <v>10</v>
      </c>
      <c r="K6236">
        <v>80.55</v>
      </c>
      <c r="L6236">
        <v>184.1</v>
      </c>
      <c r="M6236" t="s">
        <v>7</v>
      </c>
    </row>
    <row r="6237" spans="1:13" ht="16">
      <c r="A6237" t="s">
        <v>1609</v>
      </c>
      <c r="B6237" t="s">
        <v>12</v>
      </c>
      <c r="C6237">
        <v>1</v>
      </c>
      <c r="D6237" t="s">
        <v>8</v>
      </c>
      <c r="E6237" t="s">
        <v>8</v>
      </c>
      <c r="F6237">
        <v>2</v>
      </c>
      <c r="G6237">
        <v>1</v>
      </c>
      <c r="H6237">
        <v>2</v>
      </c>
      <c r="I6237">
        <v>0</v>
      </c>
      <c r="J6237" t="s">
        <v>10</v>
      </c>
      <c r="K6237">
        <v>74.7</v>
      </c>
      <c r="L6237">
        <v>165.4</v>
      </c>
      <c r="M6237" t="s">
        <v>7</v>
      </c>
    </row>
    <row r="6238" spans="1:13" ht="16">
      <c r="A6238" t="s">
        <v>4703</v>
      </c>
      <c r="B6238" t="s">
        <v>6</v>
      </c>
      <c r="C6238">
        <v>0</v>
      </c>
      <c r="D6238" t="s">
        <v>8</v>
      </c>
      <c r="E6238" t="s">
        <v>8</v>
      </c>
      <c r="F6238">
        <v>2</v>
      </c>
      <c r="G6238">
        <v>1</v>
      </c>
      <c r="H6238">
        <v>0</v>
      </c>
      <c r="I6238">
        <v>0</v>
      </c>
      <c r="J6238" t="s">
        <v>10</v>
      </c>
      <c r="K6238">
        <v>19.899999999999999</v>
      </c>
      <c r="L6238">
        <v>57.4</v>
      </c>
      <c r="M6238" t="s">
        <v>8</v>
      </c>
    </row>
    <row r="6239" spans="1:13" ht="16">
      <c r="A6239" t="s">
        <v>3735</v>
      </c>
      <c r="B6239" t="s">
        <v>6</v>
      </c>
      <c r="C6239">
        <v>0</v>
      </c>
      <c r="D6239" t="s">
        <v>8</v>
      </c>
      <c r="E6239" t="s">
        <v>8</v>
      </c>
      <c r="F6239">
        <v>2</v>
      </c>
      <c r="G6239">
        <v>1</v>
      </c>
      <c r="H6239">
        <v>0</v>
      </c>
      <c r="I6239">
        <v>0</v>
      </c>
      <c r="J6239" t="s">
        <v>13</v>
      </c>
      <c r="K6239">
        <v>20.65</v>
      </c>
      <c r="L6239">
        <v>38.700000000000003</v>
      </c>
      <c r="M6239" t="s">
        <v>7</v>
      </c>
    </row>
    <row r="6240" spans="1:13" ht="16">
      <c r="A6240" t="s">
        <v>6241</v>
      </c>
      <c r="B6240" t="s">
        <v>12</v>
      </c>
      <c r="C6240">
        <v>0</v>
      </c>
      <c r="D6240" t="s">
        <v>8</v>
      </c>
      <c r="E6240" t="s">
        <v>8</v>
      </c>
      <c r="F6240">
        <v>2</v>
      </c>
      <c r="G6240">
        <v>1</v>
      </c>
      <c r="H6240">
        <v>1</v>
      </c>
      <c r="I6240">
        <v>0</v>
      </c>
      <c r="J6240" t="s">
        <v>16</v>
      </c>
      <c r="K6240">
        <v>46.05</v>
      </c>
      <c r="L6240">
        <v>80.349999999999994</v>
      </c>
      <c r="M6240" t="s">
        <v>7</v>
      </c>
    </row>
    <row r="6241" spans="1:13" ht="16">
      <c r="A6241" t="s">
        <v>348</v>
      </c>
      <c r="B6241" t="s">
        <v>6</v>
      </c>
      <c r="C6241">
        <v>0</v>
      </c>
      <c r="D6241" t="s">
        <v>8</v>
      </c>
      <c r="E6241" t="s">
        <v>8</v>
      </c>
      <c r="F6241">
        <v>2</v>
      </c>
      <c r="G6241">
        <v>2</v>
      </c>
      <c r="H6241">
        <v>2</v>
      </c>
      <c r="I6241">
        <v>0</v>
      </c>
      <c r="J6241" t="s">
        <v>13</v>
      </c>
      <c r="K6241">
        <v>80.599999999999994</v>
      </c>
      <c r="L6241">
        <v>155.80000000000001</v>
      </c>
      <c r="M6241" t="s">
        <v>7</v>
      </c>
    </row>
    <row r="6242" spans="1:13" ht="16">
      <c r="A6242" t="s">
        <v>3543</v>
      </c>
      <c r="B6242" t="s">
        <v>12</v>
      </c>
      <c r="C6242">
        <v>1</v>
      </c>
      <c r="D6242" t="s">
        <v>7</v>
      </c>
      <c r="E6242" t="s">
        <v>8</v>
      </c>
      <c r="F6242">
        <v>2</v>
      </c>
      <c r="G6242">
        <v>1</v>
      </c>
      <c r="H6242">
        <v>2</v>
      </c>
      <c r="I6242">
        <v>0</v>
      </c>
      <c r="J6242" t="s">
        <v>10</v>
      </c>
      <c r="K6242">
        <v>74.2</v>
      </c>
      <c r="L6242">
        <v>140.1</v>
      </c>
      <c r="M6242" t="s">
        <v>8</v>
      </c>
    </row>
    <row r="6243" spans="1:13" ht="16">
      <c r="A6243" t="s">
        <v>3745</v>
      </c>
      <c r="B6243" t="s">
        <v>12</v>
      </c>
      <c r="C6243">
        <v>0</v>
      </c>
      <c r="D6243" t="s">
        <v>8</v>
      </c>
      <c r="E6243" t="s">
        <v>8</v>
      </c>
      <c r="F6243">
        <v>2</v>
      </c>
      <c r="G6243">
        <v>1</v>
      </c>
      <c r="H6243">
        <v>2</v>
      </c>
      <c r="I6243">
        <v>0</v>
      </c>
      <c r="J6243" t="s">
        <v>10</v>
      </c>
      <c r="K6243">
        <v>69.8</v>
      </c>
      <c r="L6243">
        <v>146.65</v>
      </c>
      <c r="M6243" t="s">
        <v>8</v>
      </c>
    </row>
    <row r="6244" spans="1:13" ht="16">
      <c r="A6244" t="s">
        <v>5858</v>
      </c>
      <c r="B6244" t="s">
        <v>6</v>
      </c>
      <c r="C6244">
        <v>0</v>
      </c>
      <c r="D6244" t="s">
        <v>7</v>
      </c>
      <c r="E6244" t="s">
        <v>8</v>
      </c>
      <c r="F6244">
        <v>2</v>
      </c>
      <c r="G6244">
        <v>1</v>
      </c>
      <c r="H6244">
        <v>2</v>
      </c>
      <c r="I6244">
        <v>0</v>
      </c>
      <c r="J6244" t="s">
        <v>20</v>
      </c>
      <c r="K6244">
        <v>70.400000000000006</v>
      </c>
      <c r="L6244">
        <v>154.80000000000001</v>
      </c>
      <c r="M6244" t="s">
        <v>8</v>
      </c>
    </row>
    <row r="6245" spans="1:13" ht="16">
      <c r="A6245" t="s">
        <v>3635</v>
      </c>
      <c r="B6245" t="s">
        <v>6</v>
      </c>
      <c r="C6245">
        <v>0</v>
      </c>
      <c r="D6245" t="s">
        <v>7</v>
      </c>
      <c r="E6245" t="s">
        <v>7</v>
      </c>
      <c r="F6245">
        <v>2</v>
      </c>
      <c r="G6245">
        <v>0</v>
      </c>
      <c r="H6245">
        <v>1</v>
      </c>
      <c r="I6245">
        <v>0</v>
      </c>
      <c r="J6245" t="s">
        <v>13</v>
      </c>
      <c r="K6245">
        <v>24.4</v>
      </c>
      <c r="L6245">
        <v>36.549999999999997</v>
      </c>
      <c r="M6245" t="s">
        <v>7</v>
      </c>
    </row>
    <row r="6246" spans="1:13" ht="16">
      <c r="A6246" t="s">
        <v>4778</v>
      </c>
      <c r="B6246" t="s">
        <v>12</v>
      </c>
      <c r="C6246">
        <v>0</v>
      </c>
      <c r="D6246" t="s">
        <v>8</v>
      </c>
      <c r="E6246" t="s">
        <v>8</v>
      </c>
      <c r="F6246">
        <v>2</v>
      </c>
      <c r="G6246">
        <v>1</v>
      </c>
      <c r="H6246">
        <v>1</v>
      </c>
      <c r="I6246">
        <v>0</v>
      </c>
      <c r="J6246" t="s">
        <v>10</v>
      </c>
      <c r="K6246">
        <v>45.15</v>
      </c>
      <c r="L6246">
        <v>98.5</v>
      </c>
      <c r="M6246" t="s">
        <v>7</v>
      </c>
    </row>
    <row r="6247" spans="1:13" ht="16">
      <c r="A6247" t="s">
        <v>5851</v>
      </c>
      <c r="B6247" t="s">
        <v>6</v>
      </c>
      <c r="C6247">
        <v>0</v>
      </c>
      <c r="D6247" t="s">
        <v>8</v>
      </c>
      <c r="E6247" t="s">
        <v>8</v>
      </c>
      <c r="F6247">
        <v>2</v>
      </c>
      <c r="G6247">
        <v>0</v>
      </c>
      <c r="H6247">
        <v>1</v>
      </c>
      <c r="I6247">
        <v>0</v>
      </c>
      <c r="J6247" t="s">
        <v>10</v>
      </c>
      <c r="K6247">
        <v>51.4</v>
      </c>
      <c r="L6247">
        <v>96.8</v>
      </c>
      <c r="M6247" t="s">
        <v>8</v>
      </c>
    </row>
    <row r="6248" spans="1:13" ht="16">
      <c r="A6248" t="s">
        <v>5228</v>
      </c>
      <c r="B6248" t="s">
        <v>6</v>
      </c>
      <c r="C6248">
        <v>0</v>
      </c>
      <c r="D6248" t="s">
        <v>7</v>
      </c>
      <c r="E6248" t="s">
        <v>7</v>
      </c>
      <c r="F6248">
        <v>2</v>
      </c>
      <c r="G6248">
        <v>1</v>
      </c>
      <c r="H6248">
        <v>2</v>
      </c>
      <c r="I6248">
        <v>0</v>
      </c>
      <c r="J6248" t="s">
        <v>16</v>
      </c>
      <c r="K6248">
        <v>73.55</v>
      </c>
      <c r="L6248">
        <v>145.4</v>
      </c>
      <c r="M6248" t="s">
        <v>7</v>
      </c>
    </row>
    <row r="6249" spans="1:13" ht="16">
      <c r="A6249" t="s">
        <v>4692</v>
      </c>
      <c r="B6249" t="s">
        <v>6</v>
      </c>
      <c r="C6249">
        <v>0</v>
      </c>
      <c r="D6249" t="s">
        <v>8</v>
      </c>
      <c r="E6249" t="s">
        <v>7</v>
      </c>
      <c r="F6249">
        <v>2</v>
      </c>
      <c r="G6249">
        <v>2</v>
      </c>
      <c r="H6249">
        <v>2</v>
      </c>
      <c r="I6249">
        <v>0</v>
      </c>
      <c r="J6249" t="s">
        <v>16</v>
      </c>
      <c r="K6249">
        <v>94.2</v>
      </c>
      <c r="L6249">
        <v>193.8</v>
      </c>
      <c r="M6249" t="s">
        <v>7</v>
      </c>
    </row>
    <row r="6250" spans="1:13" ht="16">
      <c r="A6250" t="s">
        <v>4631</v>
      </c>
      <c r="B6250" t="s">
        <v>6</v>
      </c>
      <c r="C6250">
        <v>0</v>
      </c>
      <c r="D6250" t="s">
        <v>8</v>
      </c>
      <c r="E6250" t="s">
        <v>8</v>
      </c>
      <c r="F6250">
        <v>2</v>
      </c>
      <c r="G6250">
        <v>1</v>
      </c>
      <c r="H6250">
        <v>0</v>
      </c>
      <c r="I6250">
        <v>0</v>
      </c>
      <c r="J6250" t="s">
        <v>16</v>
      </c>
      <c r="K6250">
        <v>20.7</v>
      </c>
      <c r="L6250">
        <v>39.85</v>
      </c>
      <c r="M6250" t="s">
        <v>8</v>
      </c>
    </row>
    <row r="6251" spans="1:13" ht="16">
      <c r="A6251" t="s">
        <v>2044</v>
      </c>
      <c r="B6251" t="s">
        <v>12</v>
      </c>
      <c r="C6251">
        <v>0</v>
      </c>
      <c r="D6251" t="s">
        <v>8</v>
      </c>
      <c r="E6251" t="s">
        <v>7</v>
      </c>
      <c r="F6251">
        <v>2</v>
      </c>
      <c r="G6251">
        <v>2</v>
      </c>
      <c r="H6251">
        <v>1</v>
      </c>
      <c r="I6251">
        <v>0</v>
      </c>
      <c r="J6251" t="s">
        <v>16</v>
      </c>
      <c r="K6251">
        <v>60.95</v>
      </c>
      <c r="L6251">
        <v>134.6</v>
      </c>
      <c r="M6251" t="s">
        <v>8</v>
      </c>
    </row>
    <row r="6252" spans="1:13" ht="16">
      <c r="A6252" t="s">
        <v>1085</v>
      </c>
      <c r="B6252" t="s">
        <v>6</v>
      </c>
      <c r="C6252">
        <v>0</v>
      </c>
      <c r="D6252" t="s">
        <v>8</v>
      </c>
      <c r="E6252" t="s">
        <v>8</v>
      </c>
      <c r="F6252">
        <v>2</v>
      </c>
      <c r="G6252">
        <v>1</v>
      </c>
      <c r="H6252">
        <v>1</v>
      </c>
      <c r="I6252">
        <v>0</v>
      </c>
      <c r="J6252" t="s">
        <v>20</v>
      </c>
      <c r="K6252">
        <v>49.05</v>
      </c>
      <c r="L6252">
        <v>91.1</v>
      </c>
      <c r="M6252" t="s">
        <v>7</v>
      </c>
    </row>
    <row r="6253" spans="1:13" ht="16">
      <c r="A6253" t="s">
        <v>6105</v>
      </c>
      <c r="B6253" t="s">
        <v>12</v>
      </c>
      <c r="C6253">
        <v>1</v>
      </c>
      <c r="D6253" t="s">
        <v>7</v>
      </c>
      <c r="E6253" t="s">
        <v>8</v>
      </c>
      <c r="F6253">
        <v>2</v>
      </c>
      <c r="G6253">
        <v>2</v>
      </c>
      <c r="H6253">
        <v>2</v>
      </c>
      <c r="I6253">
        <v>0</v>
      </c>
      <c r="J6253" t="s">
        <v>13</v>
      </c>
      <c r="K6253">
        <v>86.85</v>
      </c>
      <c r="L6253">
        <v>156.35</v>
      </c>
      <c r="M6253" t="s">
        <v>7</v>
      </c>
    </row>
    <row r="6254" spans="1:13" ht="16">
      <c r="A6254" t="s">
        <v>2637</v>
      </c>
      <c r="B6254" t="s">
        <v>6</v>
      </c>
      <c r="C6254">
        <v>0</v>
      </c>
      <c r="D6254" t="s">
        <v>8</v>
      </c>
      <c r="E6254" t="s">
        <v>7</v>
      </c>
      <c r="F6254">
        <v>2</v>
      </c>
      <c r="G6254">
        <v>2</v>
      </c>
      <c r="H6254">
        <v>2</v>
      </c>
      <c r="I6254">
        <v>0</v>
      </c>
      <c r="J6254" t="s">
        <v>20</v>
      </c>
      <c r="K6254">
        <v>80.55</v>
      </c>
      <c r="L6254">
        <v>188.1</v>
      </c>
      <c r="M6254" t="s">
        <v>8</v>
      </c>
    </row>
    <row r="6255" spans="1:13" ht="16">
      <c r="A6255" t="s">
        <v>1147</v>
      </c>
      <c r="B6255" t="s">
        <v>12</v>
      </c>
      <c r="C6255">
        <v>0</v>
      </c>
      <c r="D6255" t="s">
        <v>8</v>
      </c>
      <c r="E6255" t="s">
        <v>7</v>
      </c>
      <c r="F6255">
        <v>2</v>
      </c>
      <c r="G6255">
        <v>1</v>
      </c>
      <c r="H6255">
        <v>0</v>
      </c>
      <c r="I6255">
        <v>0</v>
      </c>
      <c r="J6255" t="s">
        <v>13</v>
      </c>
      <c r="K6255">
        <v>19.25</v>
      </c>
      <c r="L6255">
        <v>48.35</v>
      </c>
      <c r="M6255" t="s">
        <v>8</v>
      </c>
    </row>
    <row r="6256" spans="1:13" ht="16">
      <c r="A6256" t="s">
        <v>983</v>
      </c>
      <c r="B6256" t="s">
        <v>6</v>
      </c>
      <c r="C6256">
        <v>0</v>
      </c>
      <c r="D6256" t="s">
        <v>8</v>
      </c>
      <c r="E6256" t="s">
        <v>8</v>
      </c>
      <c r="F6256">
        <v>2</v>
      </c>
      <c r="G6256">
        <v>2</v>
      </c>
      <c r="H6256">
        <v>2</v>
      </c>
      <c r="I6256">
        <v>0</v>
      </c>
      <c r="J6256" t="s">
        <v>10</v>
      </c>
      <c r="K6256">
        <v>96</v>
      </c>
      <c r="L6256">
        <v>174.8</v>
      </c>
      <c r="M6256" t="s">
        <v>7</v>
      </c>
    </row>
    <row r="6257" spans="1:13" ht="16">
      <c r="A6257" t="s">
        <v>1013</v>
      </c>
      <c r="B6257" t="s">
        <v>12</v>
      </c>
      <c r="C6257">
        <v>0</v>
      </c>
      <c r="D6257" t="s">
        <v>8</v>
      </c>
      <c r="E6257" t="s">
        <v>8</v>
      </c>
      <c r="F6257">
        <v>2</v>
      </c>
      <c r="G6257">
        <v>1</v>
      </c>
      <c r="H6257">
        <v>1</v>
      </c>
      <c r="I6257">
        <v>0</v>
      </c>
      <c r="J6257" t="s">
        <v>10</v>
      </c>
      <c r="K6257">
        <v>70.3</v>
      </c>
      <c r="L6257">
        <v>132.4</v>
      </c>
      <c r="M6257" t="s">
        <v>8</v>
      </c>
    </row>
    <row r="6258" spans="1:13" ht="16">
      <c r="A6258" t="s">
        <v>6279</v>
      </c>
      <c r="B6258" t="s">
        <v>6</v>
      </c>
      <c r="C6258">
        <v>0</v>
      </c>
      <c r="D6258" t="s">
        <v>8</v>
      </c>
      <c r="E6258" t="s">
        <v>8</v>
      </c>
      <c r="F6258">
        <v>2</v>
      </c>
      <c r="G6258">
        <v>1</v>
      </c>
      <c r="H6258">
        <v>1</v>
      </c>
      <c r="I6258">
        <v>0</v>
      </c>
      <c r="J6258" t="s">
        <v>13</v>
      </c>
      <c r="K6258">
        <v>45.25</v>
      </c>
      <c r="L6258">
        <v>74.2</v>
      </c>
      <c r="M6258" t="s">
        <v>8</v>
      </c>
    </row>
    <row r="6259" spans="1:13" ht="16">
      <c r="A6259" t="s">
        <v>5150</v>
      </c>
      <c r="B6259" t="s">
        <v>12</v>
      </c>
      <c r="C6259">
        <v>1</v>
      </c>
      <c r="D6259" t="s">
        <v>8</v>
      </c>
      <c r="E6259" t="s">
        <v>8</v>
      </c>
      <c r="F6259">
        <v>2</v>
      </c>
      <c r="G6259">
        <v>2</v>
      </c>
      <c r="H6259">
        <v>2</v>
      </c>
      <c r="I6259">
        <v>0</v>
      </c>
      <c r="J6259" t="s">
        <v>13</v>
      </c>
      <c r="K6259">
        <v>72.599999999999994</v>
      </c>
      <c r="L6259">
        <v>154.30000000000001</v>
      </c>
      <c r="M6259" t="s">
        <v>8</v>
      </c>
    </row>
    <row r="6260" spans="1:13" ht="16">
      <c r="A6260" t="s">
        <v>4073</v>
      </c>
      <c r="B6260" t="s">
        <v>6</v>
      </c>
      <c r="C6260">
        <v>0</v>
      </c>
      <c r="D6260" t="s">
        <v>7</v>
      </c>
      <c r="E6260" t="s">
        <v>7</v>
      </c>
      <c r="F6260">
        <v>2</v>
      </c>
      <c r="G6260">
        <v>1</v>
      </c>
      <c r="H6260">
        <v>1</v>
      </c>
      <c r="I6260">
        <v>0</v>
      </c>
      <c r="J6260" t="s">
        <v>13</v>
      </c>
      <c r="K6260">
        <v>65.7</v>
      </c>
      <c r="L6260">
        <v>134.35</v>
      </c>
      <c r="M6260" t="s">
        <v>7</v>
      </c>
    </row>
    <row r="6261" spans="1:13" ht="16">
      <c r="A6261" t="s">
        <v>4930</v>
      </c>
      <c r="B6261" t="s">
        <v>6</v>
      </c>
      <c r="C6261">
        <v>0</v>
      </c>
      <c r="D6261" t="s">
        <v>8</v>
      </c>
      <c r="E6261" t="s">
        <v>8</v>
      </c>
      <c r="F6261">
        <v>2</v>
      </c>
      <c r="G6261">
        <v>2</v>
      </c>
      <c r="H6261">
        <v>2</v>
      </c>
      <c r="I6261">
        <v>0</v>
      </c>
      <c r="J6261" t="s">
        <v>10</v>
      </c>
      <c r="K6261">
        <v>79.55</v>
      </c>
      <c r="L6261">
        <v>151.75</v>
      </c>
      <c r="M6261" t="s">
        <v>8</v>
      </c>
    </row>
    <row r="6262" spans="1:13" ht="16">
      <c r="A6262" t="s">
        <v>6302</v>
      </c>
      <c r="B6262" t="s">
        <v>12</v>
      </c>
      <c r="C6262">
        <v>0</v>
      </c>
      <c r="D6262" t="s">
        <v>8</v>
      </c>
      <c r="E6262" t="s">
        <v>8</v>
      </c>
      <c r="F6262">
        <v>2</v>
      </c>
      <c r="G6262">
        <v>2</v>
      </c>
      <c r="H6262">
        <v>2</v>
      </c>
      <c r="I6262">
        <v>0</v>
      </c>
      <c r="J6262" t="s">
        <v>10</v>
      </c>
      <c r="K6262">
        <v>79.45</v>
      </c>
      <c r="L6262">
        <v>145.15</v>
      </c>
      <c r="M6262" t="s">
        <v>8</v>
      </c>
    </row>
    <row r="6263" spans="1:13" ht="16">
      <c r="A6263" t="s">
        <v>3749</v>
      </c>
      <c r="B6263" t="s">
        <v>6</v>
      </c>
      <c r="C6263">
        <v>0</v>
      </c>
      <c r="D6263" t="s">
        <v>7</v>
      </c>
      <c r="E6263" t="s">
        <v>8</v>
      </c>
      <c r="F6263">
        <v>2</v>
      </c>
      <c r="G6263">
        <v>2</v>
      </c>
      <c r="H6263">
        <v>2</v>
      </c>
      <c r="I6263">
        <v>0</v>
      </c>
      <c r="J6263" t="s">
        <v>10</v>
      </c>
      <c r="K6263">
        <v>84.05</v>
      </c>
      <c r="L6263">
        <v>134.05000000000001</v>
      </c>
      <c r="M6263" t="s">
        <v>8</v>
      </c>
    </row>
    <row r="6264" spans="1:13" ht="16">
      <c r="A6264" t="s">
        <v>3231</v>
      </c>
      <c r="B6264" t="s">
        <v>6</v>
      </c>
      <c r="C6264">
        <v>0</v>
      </c>
      <c r="D6264" t="s">
        <v>8</v>
      </c>
      <c r="E6264" t="s">
        <v>8</v>
      </c>
      <c r="F6264">
        <v>2</v>
      </c>
      <c r="G6264">
        <v>1</v>
      </c>
      <c r="H6264">
        <v>0</v>
      </c>
      <c r="I6264">
        <v>0</v>
      </c>
      <c r="J6264" t="s">
        <v>13</v>
      </c>
      <c r="K6264">
        <v>20.45</v>
      </c>
      <c r="L6264">
        <v>42.45</v>
      </c>
      <c r="M6264" t="s">
        <v>8</v>
      </c>
    </row>
    <row r="6265" spans="1:13" ht="16">
      <c r="A6265" t="s">
        <v>3825</v>
      </c>
      <c r="B6265" t="s">
        <v>12</v>
      </c>
      <c r="C6265">
        <v>0</v>
      </c>
      <c r="D6265" t="s">
        <v>8</v>
      </c>
      <c r="E6265" t="s">
        <v>8</v>
      </c>
      <c r="F6265">
        <v>2</v>
      </c>
      <c r="G6265">
        <v>1</v>
      </c>
      <c r="H6265">
        <v>1</v>
      </c>
      <c r="I6265">
        <v>0</v>
      </c>
      <c r="J6265" t="s">
        <v>13</v>
      </c>
      <c r="K6265">
        <v>54.45</v>
      </c>
      <c r="L6265">
        <v>87.3</v>
      </c>
      <c r="M6265" t="s">
        <v>8</v>
      </c>
    </row>
    <row r="6266" spans="1:13" ht="16">
      <c r="A6266" t="s">
        <v>14</v>
      </c>
      <c r="B6266" t="s">
        <v>12</v>
      </c>
      <c r="C6266">
        <v>0</v>
      </c>
      <c r="D6266" t="s">
        <v>8</v>
      </c>
      <c r="E6266" t="s">
        <v>8</v>
      </c>
      <c r="F6266">
        <v>2</v>
      </c>
      <c r="G6266">
        <v>1</v>
      </c>
      <c r="H6266">
        <v>1</v>
      </c>
      <c r="I6266">
        <v>0</v>
      </c>
      <c r="J6266" t="s">
        <v>13</v>
      </c>
      <c r="K6266">
        <v>53.85</v>
      </c>
      <c r="L6266">
        <v>108.15</v>
      </c>
      <c r="M6266" t="s">
        <v>7</v>
      </c>
    </row>
    <row r="6267" spans="1:13" ht="16">
      <c r="A6267" t="s">
        <v>3057</v>
      </c>
      <c r="B6267" t="s">
        <v>6</v>
      </c>
      <c r="C6267">
        <v>1</v>
      </c>
      <c r="D6267" t="s">
        <v>8</v>
      </c>
      <c r="E6267" t="s">
        <v>8</v>
      </c>
      <c r="F6267">
        <v>2</v>
      </c>
      <c r="G6267">
        <v>0</v>
      </c>
      <c r="H6267">
        <v>1</v>
      </c>
      <c r="I6267">
        <v>0</v>
      </c>
      <c r="J6267" t="s">
        <v>10</v>
      </c>
      <c r="K6267">
        <v>30.4</v>
      </c>
      <c r="L6267">
        <v>78.650000000000006</v>
      </c>
      <c r="M6267" t="s">
        <v>7</v>
      </c>
    </row>
    <row r="6268" spans="1:13" ht="16">
      <c r="A6268" t="s">
        <v>1544</v>
      </c>
      <c r="B6268" t="s">
        <v>12</v>
      </c>
      <c r="C6268">
        <v>0</v>
      </c>
      <c r="D6268" t="s">
        <v>7</v>
      </c>
      <c r="E6268" t="s">
        <v>7</v>
      </c>
      <c r="F6268">
        <v>2</v>
      </c>
      <c r="G6268">
        <v>1</v>
      </c>
      <c r="H6268">
        <v>2</v>
      </c>
      <c r="I6268">
        <v>0</v>
      </c>
      <c r="J6268" t="s">
        <v>20</v>
      </c>
      <c r="K6268">
        <v>90</v>
      </c>
      <c r="L6268">
        <v>190.05</v>
      </c>
      <c r="M6268" t="s">
        <v>7</v>
      </c>
    </row>
    <row r="6269" spans="1:13" ht="16">
      <c r="A6269" t="s">
        <v>1395</v>
      </c>
      <c r="B6269" t="s">
        <v>12</v>
      </c>
      <c r="C6269">
        <v>0</v>
      </c>
      <c r="D6269" t="s">
        <v>8</v>
      </c>
      <c r="E6269" t="s">
        <v>8</v>
      </c>
      <c r="F6269">
        <v>2</v>
      </c>
      <c r="G6269">
        <v>1</v>
      </c>
      <c r="H6269">
        <v>2</v>
      </c>
      <c r="I6269">
        <v>0</v>
      </c>
      <c r="J6269" t="s">
        <v>13</v>
      </c>
      <c r="K6269">
        <v>70.7</v>
      </c>
      <c r="L6269">
        <v>129.19999999999999</v>
      </c>
      <c r="M6269" t="s">
        <v>8</v>
      </c>
    </row>
    <row r="6270" spans="1:13" ht="16">
      <c r="A6270" t="s">
        <v>4876</v>
      </c>
      <c r="B6270" t="s">
        <v>6</v>
      </c>
      <c r="C6270">
        <v>0</v>
      </c>
      <c r="D6270" t="s">
        <v>8</v>
      </c>
      <c r="E6270" t="s">
        <v>8</v>
      </c>
      <c r="F6270">
        <v>2</v>
      </c>
      <c r="G6270">
        <v>1</v>
      </c>
      <c r="H6270">
        <v>2</v>
      </c>
      <c r="I6270">
        <v>0</v>
      </c>
      <c r="J6270" t="s">
        <v>10</v>
      </c>
      <c r="K6270">
        <v>70.95</v>
      </c>
      <c r="L6270">
        <v>137.94999999999999</v>
      </c>
      <c r="M6270" t="s">
        <v>7</v>
      </c>
    </row>
    <row r="6271" spans="1:13" ht="16">
      <c r="A6271" t="s">
        <v>4570</v>
      </c>
      <c r="B6271" t="s">
        <v>12</v>
      </c>
      <c r="C6271">
        <v>0</v>
      </c>
      <c r="D6271" t="s">
        <v>8</v>
      </c>
      <c r="E6271" t="s">
        <v>8</v>
      </c>
      <c r="F6271">
        <v>2</v>
      </c>
      <c r="G6271">
        <v>1</v>
      </c>
      <c r="H6271">
        <v>2</v>
      </c>
      <c r="I6271">
        <v>0</v>
      </c>
      <c r="J6271" t="s">
        <v>10</v>
      </c>
      <c r="K6271">
        <v>67.75</v>
      </c>
      <c r="L6271">
        <v>116.65</v>
      </c>
      <c r="M6271" t="s">
        <v>7</v>
      </c>
    </row>
    <row r="6272" spans="1:13" ht="16">
      <c r="A6272" t="s">
        <v>4355</v>
      </c>
      <c r="B6272" t="s">
        <v>12</v>
      </c>
      <c r="C6272">
        <v>1</v>
      </c>
      <c r="D6272" t="s">
        <v>8</v>
      </c>
      <c r="E6272" t="s">
        <v>8</v>
      </c>
      <c r="F6272">
        <v>2</v>
      </c>
      <c r="G6272">
        <v>1</v>
      </c>
      <c r="H6272">
        <v>1</v>
      </c>
      <c r="I6272">
        <v>0</v>
      </c>
      <c r="J6272" t="s">
        <v>10</v>
      </c>
      <c r="K6272">
        <v>44.15</v>
      </c>
      <c r="L6272">
        <v>92.65</v>
      </c>
      <c r="M6272" t="s">
        <v>7</v>
      </c>
    </row>
    <row r="6273" spans="1:13" ht="16">
      <c r="A6273" t="s">
        <v>6687</v>
      </c>
      <c r="B6273" t="s">
        <v>6</v>
      </c>
      <c r="C6273">
        <v>1</v>
      </c>
      <c r="D6273" t="s">
        <v>8</v>
      </c>
      <c r="E6273" t="s">
        <v>8</v>
      </c>
      <c r="F6273">
        <v>2</v>
      </c>
      <c r="G6273">
        <v>1</v>
      </c>
      <c r="H6273">
        <v>1</v>
      </c>
      <c r="I6273">
        <v>0</v>
      </c>
      <c r="J6273" t="s">
        <v>10</v>
      </c>
      <c r="K6273">
        <v>43.95</v>
      </c>
      <c r="L6273">
        <v>85.1</v>
      </c>
      <c r="M6273" t="s">
        <v>8</v>
      </c>
    </row>
    <row r="6274" spans="1:13" ht="16">
      <c r="A6274" t="s">
        <v>6172</v>
      </c>
      <c r="B6274" t="s">
        <v>12</v>
      </c>
      <c r="C6274">
        <v>0</v>
      </c>
      <c r="D6274" t="s">
        <v>8</v>
      </c>
      <c r="E6274" t="s">
        <v>8</v>
      </c>
      <c r="F6274">
        <v>2</v>
      </c>
      <c r="G6274">
        <v>1</v>
      </c>
      <c r="H6274">
        <v>0</v>
      </c>
      <c r="I6274">
        <v>0</v>
      </c>
      <c r="J6274" t="s">
        <v>10</v>
      </c>
      <c r="K6274">
        <v>19.649999999999999</v>
      </c>
      <c r="L6274">
        <v>31.2</v>
      </c>
      <c r="M6274" t="s">
        <v>8</v>
      </c>
    </row>
    <row r="6275" spans="1:13" ht="16">
      <c r="A6275" t="s">
        <v>3333</v>
      </c>
      <c r="B6275" t="s">
        <v>6</v>
      </c>
      <c r="C6275">
        <v>0</v>
      </c>
      <c r="D6275" t="s">
        <v>8</v>
      </c>
      <c r="E6275" t="s">
        <v>8</v>
      </c>
      <c r="F6275">
        <v>2</v>
      </c>
      <c r="G6275">
        <v>1</v>
      </c>
      <c r="H6275">
        <v>1</v>
      </c>
      <c r="I6275">
        <v>0</v>
      </c>
      <c r="J6275" t="s">
        <v>10</v>
      </c>
      <c r="K6275">
        <v>70.75</v>
      </c>
      <c r="L6275">
        <v>146.9</v>
      </c>
      <c r="M6275" t="s">
        <v>7</v>
      </c>
    </row>
    <row r="6276" spans="1:13" ht="16">
      <c r="A6276" t="s">
        <v>5412</v>
      </c>
      <c r="B6276" t="s">
        <v>12</v>
      </c>
      <c r="C6276">
        <v>0</v>
      </c>
      <c r="D6276" t="s">
        <v>8</v>
      </c>
      <c r="E6276" t="s">
        <v>8</v>
      </c>
      <c r="F6276">
        <v>2</v>
      </c>
      <c r="G6276">
        <v>1</v>
      </c>
      <c r="H6276">
        <v>0</v>
      </c>
      <c r="I6276">
        <v>0</v>
      </c>
      <c r="J6276" t="s">
        <v>13</v>
      </c>
      <c r="K6276">
        <v>19.75</v>
      </c>
      <c r="L6276">
        <v>39.299999999999997</v>
      </c>
      <c r="M6276" t="s">
        <v>8</v>
      </c>
    </row>
    <row r="6277" spans="1:13" ht="16">
      <c r="A6277" t="s">
        <v>2185</v>
      </c>
      <c r="B6277" t="s">
        <v>6</v>
      </c>
      <c r="C6277">
        <v>0</v>
      </c>
      <c r="D6277" t="s">
        <v>8</v>
      </c>
      <c r="E6277" t="s">
        <v>8</v>
      </c>
      <c r="F6277">
        <v>2</v>
      </c>
      <c r="G6277">
        <v>1</v>
      </c>
      <c r="H6277">
        <v>1</v>
      </c>
      <c r="I6277">
        <v>0</v>
      </c>
      <c r="J6277" t="s">
        <v>10</v>
      </c>
      <c r="K6277">
        <v>60.85</v>
      </c>
      <c r="L6277">
        <v>111.4</v>
      </c>
      <c r="M6277" t="s">
        <v>8</v>
      </c>
    </row>
    <row r="6278" spans="1:13" ht="16">
      <c r="A6278" t="s">
        <v>1269</v>
      </c>
      <c r="B6278" t="s">
        <v>6</v>
      </c>
      <c r="C6278">
        <v>0</v>
      </c>
      <c r="D6278" t="s">
        <v>8</v>
      </c>
      <c r="E6278" t="s">
        <v>8</v>
      </c>
      <c r="F6278">
        <v>2</v>
      </c>
      <c r="G6278">
        <v>0</v>
      </c>
      <c r="H6278">
        <v>1</v>
      </c>
      <c r="I6278">
        <v>0</v>
      </c>
      <c r="J6278" t="s">
        <v>10</v>
      </c>
      <c r="K6278">
        <v>30.9</v>
      </c>
      <c r="L6278">
        <v>59.05</v>
      </c>
      <c r="M6278" t="s">
        <v>7</v>
      </c>
    </row>
    <row r="6279" spans="1:13" ht="16">
      <c r="A6279" t="s">
        <v>2112</v>
      </c>
      <c r="B6279" t="s">
        <v>12</v>
      </c>
      <c r="C6279">
        <v>0</v>
      </c>
      <c r="D6279" t="s">
        <v>8</v>
      </c>
      <c r="E6279" t="s">
        <v>8</v>
      </c>
      <c r="F6279">
        <v>2</v>
      </c>
      <c r="G6279">
        <v>2</v>
      </c>
      <c r="H6279">
        <v>2</v>
      </c>
      <c r="I6279">
        <v>0</v>
      </c>
      <c r="J6279" t="s">
        <v>13</v>
      </c>
      <c r="K6279">
        <v>90.75</v>
      </c>
      <c r="L6279">
        <v>174.75</v>
      </c>
      <c r="M6279" t="s">
        <v>8</v>
      </c>
    </row>
    <row r="6280" spans="1:13" ht="16">
      <c r="A6280" t="s">
        <v>6291</v>
      </c>
      <c r="B6280" t="s">
        <v>12</v>
      </c>
      <c r="C6280">
        <v>0</v>
      </c>
      <c r="D6280" t="s">
        <v>8</v>
      </c>
      <c r="E6280" t="s">
        <v>8</v>
      </c>
      <c r="F6280">
        <v>2</v>
      </c>
      <c r="G6280">
        <v>1</v>
      </c>
      <c r="H6280">
        <v>0</v>
      </c>
      <c r="I6280">
        <v>0</v>
      </c>
      <c r="J6280" t="s">
        <v>13</v>
      </c>
      <c r="K6280">
        <v>20.350000000000001</v>
      </c>
      <c r="L6280">
        <v>33.200000000000003</v>
      </c>
      <c r="M6280" t="s">
        <v>7</v>
      </c>
    </row>
    <row r="6281" spans="1:13" ht="16">
      <c r="A6281" t="s">
        <v>964</v>
      </c>
      <c r="B6281" t="s">
        <v>12</v>
      </c>
      <c r="C6281">
        <v>1</v>
      </c>
      <c r="D6281" t="s">
        <v>8</v>
      </c>
      <c r="E6281" t="s">
        <v>8</v>
      </c>
      <c r="F6281">
        <v>2</v>
      </c>
      <c r="G6281">
        <v>1</v>
      </c>
      <c r="H6281">
        <v>1</v>
      </c>
      <c r="I6281">
        <v>0</v>
      </c>
      <c r="J6281" t="s">
        <v>13</v>
      </c>
      <c r="K6281">
        <v>44.95</v>
      </c>
      <c r="L6281">
        <v>85.15</v>
      </c>
      <c r="M6281" t="s">
        <v>7</v>
      </c>
    </row>
    <row r="6282" spans="1:13" ht="16">
      <c r="A6282" t="s">
        <v>4175</v>
      </c>
      <c r="B6282" t="s">
        <v>12</v>
      </c>
      <c r="C6282">
        <v>1</v>
      </c>
      <c r="D6282" t="s">
        <v>8</v>
      </c>
      <c r="E6282" t="s">
        <v>8</v>
      </c>
      <c r="F6282">
        <v>2</v>
      </c>
      <c r="G6282">
        <v>1</v>
      </c>
      <c r="H6282">
        <v>1</v>
      </c>
      <c r="I6282">
        <v>0</v>
      </c>
      <c r="J6282" t="s">
        <v>13</v>
      </c>
      <c r="K6282">
        <v>49.95</v>
      </c>
      <c r="L6282">
        <v>107.1</v>
      </c>
      <c r="M6282" t="s">
        <v>8</v>
      </c>
    </row>
    <row r="6283" spans="1:13" ht="16">
      <c r="A6283" t="s">
        <v>546</v>
      </c>
      <c r="B6283" t="s">
        <v>12</v>
      </c>
      <c r="C6283">
        <v>0</v>
      </c>
      <c r="D6283" t="s">
        <v>8</v>
      </c>
      <c r="E6283" t="s">
        <v>8</v>
      </c>
      <c r="F6283">
        <v>2</v>
      </c>
      <c r="G6283">
        <v>1</v>
      </c>
      <c r="H6283">
        <v>2</v>
      </c>
      <c r="I6283">
        <v>0</v>
      </c>
      <c r="J6283" t="s">
        <v>10</v>
      </c>
      <c r="K6283">
        <v>79.95</v>
      </c>
      <c r="L6283">
        <v>174.45</v>
      </c>
      <c r="M6283" t="s">
        <v>8</v>
      </c>
    </row>
    <row r="6284" spans="1:13" ht="16">
      <c r="A6284" t="s">
        <v>2739</v>
      </c>
      <c r="B6284" t="s">
        <v>6</v>
      </c>
      <c r="C6284">
        <v>0</v>
      </c>
      <c r="D6284" t="s">
        <v>8</v>
      </c>
      <c r="E6284" t="s">
        <v>8</v>
      </c>
      <c r="F6284">
        <v>2</v>
      </c>
      <c r="G6284">
        <v>0</v>
      </c>
      <c r="H6284">
        <v>1</v>
      </c>
      <c r="I6284">
        <v>0</v>
      </c>
      <c r="J6284" t="s">
        <v>10</v>
      </c>
      <c r="K6284">
        <v>24.5</v>
      </c>
      <c r="L6284">
        <v>46.4</v>
      </c>
      <c r="M6284" t="s">
        <v>8</v>
      </c>
    </row>
    <row r="6285" spans="1:13" ht="16">
      <c r="A6285" t="s">
        <v>472</v>
      </c>
      <c r="B6285" t="s">
        <v>12</v>
      </c>
      <c r="C6285">
        <v>0</v>
      </c>
      <c r="D6285" t="s">
        <v>7</v>
      </c>
      <c r="E6285" t="s">
        <v>8</v>
      </c>
      <c r="F6285">
        <v>2</v>
      </c>
      <c r="G6285">
        <v>1</v>
      </c>
      <c r="H6285">
        <v>0</v>
      </c>
      <c r="I6285">
        <v>0</v>
      </c>
      <c r="J6285" t="s">
        <v>13</v>
      </c>
      <c r="K6285">
        <v>20</v>
      </c>
      <c r="L6285">
        <v>38</v>
      </c>
      <c r="M6285" t="s">
        <v>8</v>
      </c>
    </row>
    <row r="6286" spans="1:13" ht="16">
      <c r="A6286" t="s">
        <v>6287</v>
      </c>
      <c r="B6286" t="s">
        <v>6</v>
      </c>
      <c r="C6286">
        <v>1</v>
      </c>
      <c r="D6286" t="s">
        <v>8</v>
      </c>
      <c r="E6286" t="s">
        <v>8</v>
      </c>
      <c r="F6286">
        <v>2</v>
      </c>
      <c r="G6286">
        <v>1</v>
      </c>
      <c r="H6286">
        <v>2</v>
      </c>
      <c r="I6286">
        <v>0</v>
      </c>
      <c r="J6286" t="s">
        <v>10</v>
      </c>
      <c r="K6286">
        <v>70.650000000000006</v>
      </c>
      <c r="L6286">
        <v>142.35</v>
      </c>
      <c r="M6286" t="s">
        <v>7</v>
      </c>
    </row>
    <row r="6287" spans="1:13" ht="16">
      <c r="A6287" t="s">
        <v>3763</v>
      </c>
      <c r="B6287" t="s">
        <v>12</v>
      </c>
      <c r="C6287">
        <v>1</v>
      </c>
      <c r="D6287" t="s">
        <v>8</v>
      </c>
      <c r="E6287" t="s">
        <v>8</v>
      </c>
      <c r="F6287">
        <v>2</v>
      </c>
      <c r="G6287">
        <v>2</v>
      </c>
      <c r="H6287">
        <v>2</v>
      </c>
      <c r="I6287">
        <v>0</v>
      </c>
      <c r="J6287" t="s">
        <v>10</v>
      </c>
      <c r="K6287">
        <v>93.85</v>
      </c>
      <c r="L6287">
        <v>196.75</v>
      </c>
      <c r="M6287" t="s">
        <v>7</v>
      </c>
    </row>
    <row r="6288" spans="1:13" ht="16">
      <c r="A6288" t="s">
        <v>4907</v>
      </c>
      <c r="B6288" t="s">
        <v>12</v>
      </c>
      <c r="C6288">
        <v>0</v>
      </c>
      <c r="D6288" t="s">
        <v>8</v>
      </c>
      <c r="E6288" t="s">
        <v>8</v>
      </c>
      <c r="F6288">
        <v>2</v>
      </c>
      <c r="G6288">
        <v>1</v>
      </c>
      <c r="H6288">
        <v>1</v>
      </c>
      <c r="I6288">
        <v>0</v>
      </c>
      <c r="J6288" t="s">
        <v>13</v>
      </c>
      <c r="K6288">
        <v>44.65</v>
      </c>
      <c r="L6288">
        <v>74.900000000000006</v>
      </c>
      <c r="M6288" t="s">
        <v>7</v>
      </c>
    </row>
    <row r="6289" spans="1:13" ht="16">
      <c r="A6289" t="s">
        <v>3449</v>
      </c>
      <c r="B6289" t="s">
        <v>12</v>
      </c>
      <c r="C6289">
        <v>0</v>
      </c>
      <c r="D6289" t="s">
        <v>8</v>
      </c>
      <c r="E6289" t="s">
        <v>8</v>
      </c>
      <c r="F6289">
        <v>2</v>
      </c>
      <c r="G6289">
        <v>1</v>
      </c>
      <c r="H6289">
        <v>2</v>
      </c>
      <c r="I6289">
        <v>0</v>
      </c>
      <c r="J6289" t="s">
        <v>20</v>
      </c>
      <c r="K6289">
        <v>71.3</v>
      </c>
      <c r="L6289">
        <v>157.75</v>
      </c>
      <c r="M6289" t="s">
        <v>8</v>
      </c>
    </row>
    <row r="6290" spans="1:13" ht="16">
      <c r="A6290" t="s">
        <v>672</v>
      </c>
      <c r="B6290" t="s">
        <v>12</v>
      </c>
      <c r="C6290">
        <v>0</v>
      </c>
      <c r="D6290" t="s">
        <v>7</v>
      </c>
      <c r="E6290" t="s">
        <v>7</v>
      </c>
      <c r="F6290">
        <v>2</v>
      </c>
      <c r="G6290">
        <v>1</v>
      </c>
      <c r="H6290">
        <v>0</v>
      </c>
      <c r="I6290">
        <v>1</v>
      </c>
      <c r="J6290" t="s">
        <v>13</v>
      </c>
      <c r="K6290">
        <v>19.850000000000001</v>
      </c>
      <c r="L6290">
        <v>35.9</v>
      </c>
      <c r="M6290" t="s">
        <v>7</v>
      </c>
    </row>
    <row r="6291" spans="1:13" ht="16">
      <c r="A6291" t="s">
        <v>176</v>
      </c>
      <c r="B6291" t="s">
        <v>6</v>
      </c>
      <c r="C6291">
        <v>0</v>
      </c>
      <c r="D6291" t="s">
        <v>8</v>
      </c>
      <c r="E6291" t="s">
        <v>8</v>
      </c>
      <c r="F6291">
        <v>2</v>
      </c>
      <c r="G6291">
        <v>1</v>
      </c>
      <c r="H6291">
        <v>2</v>
      </c>
      <c r="I6291">
        <v>0</v>
      </c>
      <c r="J6291" t="s">
        <v>10</v>
      </c>
      <c r="K6291">
        <v>69.7</v>
      </c>
      <c r="L6291">
        <v>135.19999999999999</v>
      </c>
      <c r="M6291" t="s">
        <v>8</v>
      </c>
    </row>
    <row r="6292" spans="1:13" ht="16">
      <c r="A6292" t="s">
        <v>5874</v>
      </c>
      <c r="B6292" t="s">
        <v>6</v>
      </c>
      <c r="C6292">
        <v>0</v>
      </c>
      <c r="D6292" t="s">
        <v>8</v>
      </c>
      <c r="E6292" t="s">
        <v>8</v>
      </c>
      <c r="F6292">
        <v>2</v>
      </c>
      <c r="G6292">
        <v>1</v>
      </c>
      <c r="H6292">
        <v>2</v>
      </c>
      <c r="I6292">
        <v>0</v>
      </c>
      <c r="J6292" t="s">
        <v>16</v>
      </c>
      <c r="K6292">
        <v>70</v>
      </c>
      <c r="L6292">
        <v>153.05000000000001</v>
      </c>
      <c r="M6292" t="s">
        <v>7</v>
      </c>
    </row>
    <row r="6293" spans="1:13" ht="16">
      <c r="A6293" t="s">
        <v>2276</v>
      </c>
      <c r="B6293" t="s">
        <v>6</v>
      </c>
      <c r="C6293">
        <v>0</v>
      </c>
      <c r="D6293" t="s">
        <v>8</v>
      </c>
      <c r="E6293" t="s">
        <v>8</v>
      </c>
      <c r="F6293">
        <v>2</v>
      </c>
      <c r="G6293">
        <v>1</v>
      </c>
      <c r="H6293">
        <v>2</v>
      </c>
      <c r="I6293">
        <v>0</v>
      </c>
      <c r="J6293" t="s">
        <v>10</v>
      </c>
      <c r="K6293">
        <v>80.2</v>
      </c>
      <c r="L6293">
        <v>146.05000000000001</v>
      </c>
      <c r="M6293" t="s">
        <v>7</v>
      </c>
    </row>
    <row r="6294" spans="1:13" ht="16">
      <c r="A6294" t="s">
        <v>5721</v>
      </c>
      <c r="B6294" t="s">
        <v>6</v>
      </c>
      <c r="C6294">
        <v>0</v>
      </c>
      <c r="D6294" t="s">
        <v>8</v>
      </c>
      <c r="E6294" t="s">
        <v>8</v>
      </c>
      <c r="F6294">
        <v>2</v>
      </c>
      <c r="G6294">
        <v>1</v>
      </c>
      <c r="H6294">
        <v>1</v>
      </c>
      <c r="I6294">
        <v>0</v>
      </c>
      <c r="J6294" t="s">
        <v>10</v>
      </c>
      <c r="K6294">
        <v>45.55</v>
      </c>
      <c r="L6294">
        <v>84.4</v>
      </c>
      <c r="M6294" t="s">
        <v>8</v>
      </c>
    </row>
    <row r="6295" spans="1:13" ht="16">
      <c r="A6295" t="s">
        <v>265</v>
      </c>
      <c r="B6295" t="s">
        <v>6</v>
      </c>
      <c r="C6295">
        <v>0</v>
      </c>
      <c r="D6295" t="s">
        <v>7</v>
      </c>
      <c r="E6295" t="s">
        <v>7</v>
      </c>
      <c r="F6295">
        <v>2</v>
      </c>
      <c r="G6295">
        <v>1</v>
      </c>
      <c r="H6295">
        <v>2</v>
      </c>
      <c r="I6295">
        <v>0</v>
      </c>
      <c r="J6295" t="s">
        <v>10</v>
      </c>
      <c r="K6295">
        <v>70.400000000000006</v>
      </c>
      <c r="L6295">
        <v>147.15</v>
      </c>
      <c r="M6295" t="s">
        <v>7</v>
      </c>
    </row>
    <row r="6296" spans="1:13" ht="16">
      <c r="A6296" t="s">
        <v>6636</v>
      </c>
      <c r="B6296" t="s">
        <v>12</v>
      </c>
      <c r="C6296">
        <v>0</v>
      </c>
      <c r="D6296" t="s">
        <v>8</v>
      </c>
      <c r="E6296" t="s">
        <v>8</v>
      </c>
      <c r="F6296">
        <v>2</v>
      </c>
      <c r="G6296">
        <v>2</v>
      </c>
      <c r="H6296">
        <v>1</v>
      </c>
      <c r="I6296">
        <v>0</v>
      </c>
      <c r="J6296" t="s">
        <v>16</v>
      </c>
      <c r="K6296">
        <v>62.05</v>
      </c>
      <c r="L6296">
        <v>118.3</v>
      </c>
      <c r="M6296" t="s">
        <v>7</v>
      </c>
    </row>
    <row r="6297" spans="1:13" ht="16">
      <c r="A6297" t="s">
        <v>1349</v>
      </c>
      <c r="B6297" t="s">
        <v>12</v>
      </c>
      <c r="C6297">
        <v>0</v>
      </c>
      <c r="D6297" t="s">
        <v>8</v>
      </c>
      <c r="E6297" t="s">
        <v>8</v>
      </c>
      <c r="F6297">
        <v>2</v>
      </c>
      <c r="G6297">
        <v>1</v>
      </c>
      <c r="H6297">
        <v>1</v>
      </c>
      <c r="I6297">
        <v>0</v>
      </c>
      <c r="J6297" t="s">
        <v>13</v>
      </c>
      <c r="K6297">
        <v>45</v>
      </c>
      <c r="L6297">
        <v>96.45</v>
      </c>
      <c r="M6297" t="s">
        <v>7</v>
      </c>
    </row>
    <row r="6298" spans="1:13" ht="16">
      <c r="A6298" t="s">
        <v>2198</v>
      </c>
      <c r="B6298" t="s">
        <v>6</v>
      </c>
      <c r="C6298">
        <v>1</v>
      </c>
      <c r="D6298" t="s">
        <v>8</v>
      </c>
      <c r="E6298" t="s">
        <v>8</v>
      </c>
      <c r="F6298">
        <v>2</v>
      </c>
      <c r="G6298">
        <v>2</v>
      </c>
      <c r="H6298">
        <v>2</v>
      </c>
      <c r="I6298">
        <v>0</v>
      </c>
      <c r="J6298" t="s">
        <v>10</v>
      </c>
      <c r="K6298">
        <v>88.55</v>
      </c>
      <c r="L6298">
        <v>179.25</v>
      </c>
      <c r="M6298" t="s">
        <v>7</v>
      </c>
    </row>
    <row r="6299" spans="1:13" ht="16">
      <c r="A6299" t="s">
        <v>734</v>
      </c>
      <c r="B6299" t="s">
        <v>12</v>
      </c>
      <c r="C6299">
        <v>0</v>
      </c>
      <c r="D6299" t="s">
        <v>7</v>
      </c>
      <c r="E6299" t="s">
        <v>7</v>
      </c>
      <c r="F6299">
        <v>2</v>
      </c>
      <c r="G6299">
        <v>1</v>
      </c>
      <c r="H6299">
        <v>0</v>
      </c>
      <c r="I6299">
        <v>1</v>
      </c>
      <c r="J6299" t="s">
        <v>13</v>
      </c>
      <c r="K6299">
        <v>20.2</v>
      </c>
      <c r="L6299">
        <v>34.75</v>
      </c>
      <c r="M6299" t="s">
        <v>8</v>
      </c>
    </row>
    <row r="6300" spans="1:13" ht="16">
      <c r="A6300" t="s">
        <v>5053</v>
      </c>
      <c r="B6300" t="s">
        <v>6</v>
      </c>
      <c r="C6300">
        <v>1</v>
      </c>
      <c r="D6300" t="s">
        <v>8</v>
      </c>
      <c r="E6300" t="s">
        <v>8</v>
      </c>
      <c r="F6300">
        <v>2</v>
      </c>
      <c r="G6300">
        <v>1</v>
      </c>
      <c r="H6300">
        <v>2</v>
      </c>
      <c r="I6300">
        <v>0</v>
      </c>
      <c r="J6300" t="s">
        <v>10</v>
      </c>
      <c r="K6300">
        <v>79.599999999999994</v>
      </c>
      <c r="L6300">
        <v>195.05</v>
      </c>
      <c r="M6300" t="s">
        <v>7</v>
      </c>
    </row>
    <row r="6301" spans="1:13" ht="16">
      <c r="A6301" t="s">
        <v>1275</v>
      </c>
      <c r="B6301" t="s">
        <v>6</v>
      </c>
      <c r="C6301">
        <v>0</v>
      </c>
      <c r="D6301" t="s">
        <v>7</v>
      </c>
      <c r="E6301" t="s">
        <v>8</v>
      </c>
      <c r="F6301">
        <v>2</v>
      </c>
      <c r="G6301">
        <v>1</v>
      </c>
      <c r="H6301">
        <v>2</v>
      </c>
      <c r="I6301">
        <v>0</v>
      </c>
      <c r="J6301" t="s">
        <v>10</v>
      </c>
      <c r="K6301">
        <v>80.150000000000006</v>
      </c>
      <c r="L6301">
        <v>194.55</v>
      </c>
      <c r="M6301" t="s">
        <v>8</v>
      </c>
    </row>
    <row r="6302" spans="1:13" ht="16">
      <c r="A6302" t="s">
        <v>3012</v>
      </c>
      <c r="B6302" t="s">
        <v>12</v>
      </c>
      <c r="C6302">
        <v>0</v>
      </c>
      <c r="D6302" t="s">
        <v>8</v>
      </c>
      <c r="E6302" t="s">
        <v>8</v>
      </c>
      <c r="F6302">
        <v>2</v>
      </c>
      <c r="G6302">
        <v>1</v>
      </c>
      <c r="H6302">
        <v>2</v>
      </c>
      <c r="I6302">
        <v>0</v>
      </c>
      <c r="J6302" t="s">
        <v>10</v>
      </c>
      <c r="K6302">
        <v>74.75</v>
      </c>
      <c r="L6302">
        <v>144.80000000000001</v>
      </c>
      <c r="M6302" t="s">
        <v>8</v>
      </c>
    </row>
    <row r="6303" spans="1:13" ht="16">
      <c r="A6303" t="s">
        <v>5011</v>
      </c>
      <c r="B6303" t="s">
        <v>12</v>
      </c>
      <c r="C6303">
        <v>1</v>
      </c>
      <c r="D6303" t="s">
        <v>8</v>
      </c>
      <c r="E6303" t="s">
        <v>8</v>
      </c>
      <c r="F6303">
        <v>2</v>
      </c>
      <c r="G6303">
        <v>1</v>
      </c>
      <c r="H6303">
        <v>1</v>
      </c>
      <c r="I6303">
        <v>0</v>
      </c>
      <c r="J6303" t="s">
        <v>10</v>
      </c>
      <c r="K6303">
        <v>44.7</v>
      </c>
      <c r="L6303">
        <v>93.7</v>
      </c>
      <c r="M6303" t="s">
        <v>7</v>
      </c>
    </row>
    <row r="6304" spans="1:13" ht="16">
      <c r="A6304" t="s">
        <v>3426</v>
      </c>
      <c r="B6304" t="s">
        <v>12</v>
      </c>
      <c r="C6304">
        <v>0</v>
      </c>
      <c r="D6304" t="s">
        <v>7</v>
      </c>
      <c r="E6304" t="s">
        <v>7</v>
      </c>
      <c r="F6304">
        <v>2</v>
      </c>
      <c r="G6304">
        <v>1</v>
      </c>
      <c r="H6304">
        <v>1</v>
      </c>
      <c r="I6304">
        <v>2</v>
      </c>
      <c r="J6304" t="s">
        <v>13</v>
      </c>
      <c r="K6304">
        <v>59.5</v>
      </c>
      <c r="L6304">
        <v>130.5</v>
      </c>
      <c r="M6304" t="s">
        <v>8</v>
      </c>
    </row>
    <row r="6305" spans="1:13" ht="16">
      <c r="A6305" t="s">
        <v>2533</v>
      </c>
      <c r="B6305" t="s">
        <v>12</v>
      </c>
      <c r="C6305">
        <v>0</v>
      </c>
      <c r="D6305" t="s">
        <v>7</v>
      </c>
      <c r="E6305" t="s">
        <v>8</v>
      </c>
      <c r="F6305">
        <v>2</v>
      </c>
      <c r="G6305">
        <v>2</v>
      </c>
      <c r="H6305">
        <v>2</v>
      </c>
      <c r="I6305">
        <v>0</v>
      </c>
      <c r="J6305" t="s">
        <v>10</v>
      </c>
      <c r="K6305">
        <v>91.45</v>
      </c>
      <c r="L6305">
        <v>171.45</v>
      </c>
      <c r="M6305" t="s">
        <v>8</v>
      </c>
    </row>
    <row r="6306" spans="1:13" ht="16">
      <c r="A6306" t="s">
        <v>45</v>
      </c>
      <c r="B6306" t="s">
        <v>12</v>
      </c>
      <c r="C6306">
        <v>1</v>
      </c>
      <c r="D6306" t="s">
        <v>7</v>
      </c>
      <c r="E6306" t="s">
        <v>8</v>
      </c>
      <c r="F6306">
        <v>2</v>
      </c>
      <c r="G6306">
        <v>1</v>
      </c>
      <c r="H6306">
        <v>2</v>
      </c>
      <c r="I6306">
        <v>0</v>
      </c>
      <c r="J6306" t="s">
        <v>20</v>
      </c>
      <c r="K6306">
        <v>95.5</v>
      </c>
      <c r="L6306">
        <v>181.65</v>
      </c>
      <c r="M6306" t="s">
        <v>8</v>
      </c>
    </row>
    <row r="6307" spans="1:13" ht="16">
      <c r="A6307" t="s">
        <v>272</v>
      </c>
      <c r="B6307" t="s">
        <v>6</v>
      </c>
      <c r="C6307">
        <v>0</v>
      </c>
      <c r="D6307" t="s">
        <v>7</v>
      </c>
      <c r="E6307" t="s">
        <v>8</v>
      </c>
      <c r="F6307">
        <v>2</v>
      </c>
      <c r="G6307">
        <v>1</v>
      </c>
      <c r="H6307">
        <v>1</v>
      </c>
      <c r="I6307">
        <v>0</v>
      </c>
      <c r="J6307" t="s">
        <v>20</v>
      </c>
      <c r="K6307">
        <v>44.6</v>
      </c>
      <c r="L6307">
        <v>80.55</v>
      </c>
      <c r="M6307" t="s">
        <v>7</v>
      </c>
    </row>
    <row r="6308" spans="1:13" ht="16">
      <c r="A6308" t="s">
        <v>2661</v>
      </c>
      <c r="B6308" t="s">
        <v>6</v>
      </c>
      <c r="C6308">
        <v>0</v>
      </c>
      <c r="D6308" t="s">
        <v>8</v>
      </c>
      <c r="E6308" t="s">
        <v>8</v>
      </c>
      <c r="F6308">
        <v>2</v>
      </c>
      <c r="G6308">
        <v>1</v>
      </c>
      <c r="H6308">
        <v>0</v>
      </c>
      <c r="I6308">
        <v>0</v>
      </c>
      <c r="J6308" t="s">
        <v>13</v>
      </c>
      <c r="K6308">
        <v>20</v>
      </c>
      <c r="L6308">
        <v>40.9</v>
      </c>
      <c r="M6308" t="s">
        <v>8</v>
      </c>
    </row>
    <row r="6309" spans="1:13" ht="16">
      <c r="A6309" t="s">
        <v>2643</v>
      </c>
      <c r="B6309" t="s">
        <v>12</v>
      </c>
      <c r="C6309">
        <v>0</v>
      </c>
      <c r="D6309" t="s">
        <v>8</v>
      </c>
      <c r="E6309" t="s">
        <v>8</v>
      </c>
      <c r="F6309">
        <v>2</v>
      </c>
      <c r="G6309">
        <v>1</v>
      </c>
      <c r="H6309">
        <v>2</v>
      </c>
      <c r="I6309">
        <v>0</v>
      </c>
      <c r="J6309" t="s">
        <v>20</v>
      </c>
      <c r="K6309">
        <v>70.7</v>
      </c>
      <c r="L6309">
        <v>140.69999999999999</v>
      </c>
      <c r="M6309" t="s">
        <v>7</v>
      </c>
    </row>
    <row r="6310" spans="1:13" ht="16">
      <c r="A6310" t="s">
        <v>1490</v>
      </c>
      <c r="B6310" t="s">
        <v>12</v>
      </c>
      <c r="C6310">
        <v>0</v>
      </c>
      <c r="D6310" t="s">
        <v>8</v>
      </c>
      <c r="E6310" t="s">
        <v>8</v>
      </c>
      <c r="F6310">
        <v>2</v>
      </c>
      <c r="G6310">
        <v>1</v>
      </c>
      <c r="H6310">
        <v>0</v>
      </c>
      <c r="I6310">
        <v>0</v>
      </c>
      <c r="J6310" t="s">
        <v>13</v>
      </c>
      <c r="K6310">
        <v>20.25</v>
      </c>
      <c r="L6310">
        <v>36.799999999999997</v>
      </c>
      <c r="M6310" t="s">
        <v>8</v>
      </c>
    </row>
    <row r="6311" spans="1:13" ht="16">
      <c r="A6311" t="s">
        <v>1793</v>
      </c>
      <c r="B6311" t="s">
        <v>6</v>
      </c>
      <c r="C6311">
        <v>0</v>
      </c>
      <c r="D6311" t="s">
        <v>8</v>
      </c>
      <c r="E6311" t="s">
        <v>8</v>
      </c>
      <c r="F6311">
        <v>2</v>
      </c>
      <c r="G6311">
        <v>1</v>
      </c>
      <c r="H6311">
        <v>2</v>
      </c>
      <c r="I6311">
        <v>0</v>
      </c>
      <c r="J6311" t="s">
        <v>10</v>
      </c>
      <c r="K6311">
        <v>91.15</v>
      </c>
      <c r="L6311">
        <v>168.5</v>
      </c>
      <c r="M6311" t="s">
        <v>8</v>
      </c>
    </row>
    <row r="6312" spans="1:13" ht="16">
      <c r="A6312" t="s">
        <v>6425</v>
      </c>
      <c r="B6312" t="s">
        <v>12</v>
      </c>
      <c r="C6312">
        <v>1</v>
      </c>
      <c r="D6312" t="s">
        <v>7</v>
      </c>
      <c r="E6312" t="s">
        <v>8</v>
      </c>
      <c r="F6312">
        <v>2</v>
      </c>
      <c r="G6312">
        <v>1</v>
      </c>
      <c r="H6312">
        <v>2</v>
      </c>
      <c r="I6312">
        <v>0</v>
      </c>
      <c r="J6312" t="s">
        <v>10</v>
      </c>
      <c r="K6312">
        <v>70.099999999999994</v>
      </c>
      <c r="L6312">
        <v>141.65</v>
      </c>
      <c r="M6312" t="s">
        <v>8</v>
      </c>
    </row>
    <row r="6313" spans="1:13" ht="16">
      <c r="A6313" t="s">
        <v>2175</v>
      </c>
      <c r="B6313" t="s">
        <v>6</v>
      </c>
      <c r="C6313">
        <v>0</v>
      </c>
      <c r="D6313" t="s">
        <v>8</v>
      </c>
      <c r="E6313" t="s">
        <v>8</v>
      </c>
      <c r="F6313">
        <v>2</v>
      </c>
      <c r="G6313">
        <v>1</v>
      </c>
      <c r="H6313">
        <v>2</v>
      </c>
      <c r="I6313">
        <v>0</v>
      </c>
      <c r="J6313" t="s">
        <v>10</v>
      </c>
      <c r="K6313">
        <v>75.8</v>
      </c>
      <c r="L6313">
        <v>160.75</v>
      </c>
      <c r="M6313" t="s">
        <v>7</v>
      </c>
    </row>
    <row r="6314" spans="1:13" ht="16">
      <c r="A6314" t="s">
        <v>809</v>
      </c>
      <c r="B6314" t="s">
        <v>12</v>
      </c>
      <c r="C6314">
        <v>0</v>
      </c>
      <c r="D6314" t="s">
        <v>7</v>
      </c>
      <c r="E6314" t="s">
        <v>8</v>
      </c>
      <c r="F6314">
        <v>2</v>
      </c>
      <c r="G6314">
        <v>1</v>
      </c>
      <c r="H6314">
        <v>1</v>
      </c>
      <c r="I6314">
        <v>0</v>
      </c>
      <c r="J6314" t="s">
        <v>13</v>
      </c>
      <c r="K6314">
        <v>64.2</v>
      </c>
      <c r="L6314">
        <v>143.65</v>
      </c>
      <c r="M6314" t="s">
        <v>8</v>
      </c>
    </row>
    <row r="6315" spans="1:13" ht="16">
      <c r="A6315" t="s">
        <v>615</v>
      </c>
      <c r="B6315" t="s">
        <v>12</v>
      </c>
      <c r="C6315">
        <v>0</v>
      </c>
      <c r="D6315" t="s">
        <v>8</v>
      </c>
      <c r="E6315" t="s">
        <v>8</v>
      </c>
      <c r="F6315">
        <v>2</v>
      </c>
      <c r="G6315">
        <v>1</v>
      </c>
      <c r="H6315">
        <v>0</v>
      </c>
      <c r="I6315">
        <v>1</v>
      </c>
      <c r="J6315" t="s">
        <v>13</v>
      </c>
      <c r="K6315">
        <v>19.95</v>
      </c>
      <c r="L6315">
        <v>47.7</v>
      </c>
      <c r="M6315" t="s">
        <v>8</v>
      </c>
    </row>
    <row r="6316" spans="1:13" ht="16">
      <c r="A6316" t="s">
        <v>1500</v>
      </c>
      <c r="B6316" t="s">
        <v>6</v>
      </c>
      <c r="C6316">
        <v>0</v>
      </c>
      <c r="D6316" t="s">
        <v>8</v>
      </c>
      <c r="E6316" t="s">
        <v>8</v>
      </c>
      <c r="F6316">
        <v>2</v>
      </c>
      <c r="G6316">
        <v>1</v>
      </c>
      <c r="H6316">
        <v>1</v>
      </c>
      <c r="I6316">
        <v>0</v>
      </c>
      <c r="J6316" t="s">
        <v>20</v>
      </c>
      <c r="K6316">
        <v>55.05</v>
      </c>
      <c r="L6316">
        <v>102.75</v>
      </c>
      <c r="M6316" t="s">
        <v>7</v>
      </c>
    </row>
    <row r="6317" spans="1:13" ht="16">
      <c r="A6317" t="s">
        <v>4013</v>
      </c>
      <c r="B6317" t="s">
        <v>6</v>
      </c>
      <c r="C6317">
        <v>1</v>
      </c>
      <c r="D6317" t="s">
        <v>8</v>
      </c>
      <c r="E6317" t="s">
        <v>8</v>
      </c>
      <c r="F6317">
        <v>2</v>
      </c>
      <c r="G6317">
        <v>1</v>
      </c>
      <c r="H6317">
        <v>2</v>
      </c>
      <c r="I6317">
        <v>0</v>
      </c>
      <c r="J6317" t="s">
        <v>10</v>
      </c>
      <c r="K6317">
        <v>69.599999999999994</v>
      </c>
      <c r="L6317">
        <v>131.65</v>
      </c>
      <c r="M6317" t="s">
        <v>7</v>
      </c>
    </row>
    <row r="6318" spans="1:13" ht="16">
      <c r="A6318" t="s">
        <v>3092</v>
      </c>
      <c r="B6318" t="s">
        <v>6</v>
      </c>
      <c r="C6318">
        <v>1</v>
      </c>
      <c r="D6318" t="s">
        <v>8</v>
      </c>
      <c r="E6318" t="s">
        <v>8</v>
      </c>
      <c r="F6318">
        <v>2</v>
      </c>
      <c r="G6318">
        <v>2</v>
      </c>
      <c r="H6318">
        <v>2</v>
      </c>
      <c r="I6318">
        <v>0</v>
      </c>
      <c r="J6318" t="s">
        <v>10</v>
      </c>
      <c r="K6318">
        <v>85.55</v>
      </c>
      <c r="L6318">
        <v>187.45</v>
      </c>
      <c r="M6318" t="s">
        <v>7</v>
      </c>
    </row>
    <row r="6319" spans="1:13" ht="16">
      <c r="A6319" t="s">
        <v>1756</v>
      </c>
      <c r="B6319" t="s">
        <v>6</v>
      </c>
      <c r="C6319">
        <v>0</v>
      </c>
      <c r="D6319" t="s">
        <v>8</v>
      </c>
      <c r="E6319" t="s">
        <v>8</v>
      </c>
      <c r="F6319">
        <v>2</v>
      </c>
      <c r="G6319">
        <v>1</v>
      </c>
      <c r="H6319">
        <v>2</v>
      </c>
      <c r="I6319">
        <v>0</v>
      </c>
      <c r="J6319" t="s">
        <v>16</v>
      </c>
      <c r="K6319">
        <v>87.15</v>
      </c>
      <c r="L6319">
        <v>183.75</v>
      </c>
      <c r="M6319" t="s">
        <v>7</v>
      </c>
    </row>
    <row r="6320" spans="1:13" ht="16">
      <c r="A6320" t="s">
        <v>6080</v>
      </c>
      <c r="B6320" t="s">
        <v>12</v>
      </c>
      <c r="C6320">
        <v>0</v>
      </c>
      <c r="D6320" t="s">
        <v>8</v>
      </c>
      <c r="E6320" t="s">
        <v>8</v>
      </c>
      <c r="F6320">
        <v>2</v>
      </c>
      <c r="G6320">
        <v>1</v>
      </c>
      <c r="H6320">
        <v>2</v>
      </c>
      <c r="I6320">
        <v>0</v>
      </c>
      <c r="J6320" t="s">
        <v>10</v>
      </c>
      <c r="K6320">
        <v>94.95</v>
      </c>
      <c r="L6320">
        <v>178.1</v>
      </c>
      <c r="M6320" t="s">
        <v>7</v>
      </c>
    </row>
    <row r="6321" spans="1:13" ht="16">
      <c r="A6321" t="s">
        <v>4714</v>
      </c>
      <c r="B6321" t="s">
        <v>6</v>
      </c>
      <c r="C6321">
        <v>0</v>
      </c>
      <c r="D6321" t="s">
        <v>8</v>
      </c>
      <c r="E6321" t="s">
        <v>8</v>
      </c>
      <c r="F6321">
        <v>2</v>
      </c>
      <c r="G6321">
        <v>1</v>
      </c>
      <c r="H6321">
        <v>1</v>
      </c>
      <c r="I6321">
        <v>0</v>
      </c>
      <c r="J6321" t="s">
        <v>13</v>
      </c>
      <c r="K6321">
        <v>45.85</v>
      </c>
      <c r="L6321">
        <v>105.6</v>
      </c>
      <c r="M6321" t="s">
        <v>8</v>
      </c>
    </row>
    <row r="6322" spans="1:13" ht="16">
      <c r="A6322" t="s">
        <v>6322</v>
      </c>
      <c r="B6322" t="s">
        <v>6</v>
      </c>
      <c r="C6322">
        <v>0</v>
      </c>
      <c r="D6322" t="s">
        <v>8</v>
      </c>
      <c r="E6322" t="s">
        <v>8</v>
      </c>
      <c r="F6322">
        <v>2</v>
      </c>
      <c r="G6322">
        <v>1</v>
      </c>
      <c r="H6322">
        <v>2</v>
      </c>
      <c r="I6322">
        <v>0</v>
      </c>
      <c r="J6322" t="s">
        <v>10</v>
      </c>
      <c r="K6322">
        <v>70.349999999999994</v>
      </c>
      <c r="L6322">
        <v>139.25</v>
      </c>
      <c r="M6322" t="s">
        <v>8</v>
      </c>
    </row>
    <row r="6323" spans="1:13" ht="16">
      <c r="A6323" t="s">
        <v>4194</v>
      </c>
      <c r="B6323" t="s">
        <v>6</v>
      </c>
      <c r="C6323">
        <v>1</v>
      </c>
      <c r="D6323" t="s">
        <v>8</v>
      </c>
      <c r="E6323" t="s">
        <v>8</v>
      </c>
      <c r="F6323">
        <v>2</v>
      </c>
      <c r="G6323">
        <v>0</v>
      </c>
      <c r="H6323">
        <v>1</v>
      </c>
      <c r="I6323">
        <v>0</v>
      </c>
      <c r="J6323" t="s">
        <v>10</v>
      </c>
      <c r="K6323">
        <v>24.35</v>
      </c>
      <c r="L6323">
        <v>41.85</v>
      </c>
      <c r="M6323" t="s">
        <v>7</v>
      </c>
    </row>
    <row r="6324" spans="1:13" ht="16">
      <c r="A6324" t="s">
        <v>4276</v>
      </c>
      <c r="B6324" t="s">
        <v>12</v>
      </c>
      <c r="C6324">
        <v>1</v>
      </c>
      <c r="D6324" t="s">
        <v>8</v>
      </c>
      <c r="E6324" t="s">
        <v>8</v>
      </c>
      <c r="F6324">
        <v>2</v>
      </c>
      <c r="G6324">
        <v>1</v>
      </c>
      <c r="H6324">
        <v>1</v>
      </c>
      <c r="I6324">
        <v>0</v>
      </c>
      <c r="J6324" t="s">
        <v>16</v>
      </c>
      <c r="K6324">
        <v>66.400000000000006</v>
      </c>
      <c r="L6324">
        <v>94.55</v>
      </c>
      <c r="M6324" t="s">
        <v>7</v>
      </c>
    </row>
    <row r="6325" spans="1:13" ht="16">
      <c r="A6325" t="s">
        <v>6120</v>
      </c>
      <c r="B6325" t="s">
        <v>12</v>
      </c>
      <c r="C6325">
        <v>0</v>
      </c>
      <c r="D6325" t="s">
        <v>8</v>
      </c>
      <c r="E6325" t="s">
        <v>8</v>
      </c>
      <c r="F6325">
        <v>2</v>
      </c>
      <c r="G6325">
        <v>1</v>
      </c>
      <c r="H6325">
        <v>1</v>
      </c>
      <c r="I6325">
        <v>0</v>
      </c>
      <c r="J6325" t="s">
        <v>13</v>
      </c>
      <c r="K6325">
        <v>55.1</v>
      </c>
      <c r="L6325">
        <v>113.35</v>
      </c>
      <c r="M6325" t="s">
        <v>7</v>
      </c>
    </row>
    <row r="6326" spans="1:13" ht="16">
      <c r="A6326" t="s">
        <v>6701</v>
      </c>
      <c r="B6326" t="s">
        <v>6</v>
      </c>
      <c r="C6326">
        <v>1</v>
      </c>
      <c r="D6326" t="s">
        <v>7</v>
      </c>
      <c r="E6326" t="s">
        <v>8</v>
      </c>
      <c r="F6326">
        <v>2</v>
      </c>
      <c r="G6326">
        <v>2</v>
      </c>
      <c r="H6326">
        <v>2</v>
      </c>
      <c r="I6326">
        <v>0</v>
      </c>
      <c r="J6326" t="s">
        <v>10</v>
      </c>
      <c r="K6326">
        <v>79.2</v>
      </c>
      <c r="L6326">
        <v>172.85</v>
      </c>
      <c r="M6326" t="s">
        <v>7</v>
      </c>
    </row>
    <row r="6327" spans="1:13" ht="16">
      <c r="A6327" t="s">
        <v>5165</v>
      </c>
      <c r="B6327" t="s">
        <v>6</v>
      </c>
      <c r="C6327">
        <v>0</v>
      </c>
      <c r="D6327" t="s">
        <v>8</v>
      </c>
      <c r="E6327" t="s">
        <v>8</v>
      </c>
      <c r="F6327">
        <v>2</v>
      </c>
      <c r="G6327">
        <v>1</v>
      </c>
      <c r="H6327">
        <v>0</v>
      </c>
      <c r="I6327">
        <v>0</v>
      </c>
      <c r="J6327" t="s">
        <v>20</v>
      </c>
      <c r="K6327">
        <v>20.350000000000001</v>
      </c>
      <c r="L6327">
        <v>35.1</v>
      </c>
      <c r="M6327" t="s">
        <v>8</v>
      </c>
    </row>
    <row r="6328" spans="1:13" ht="16">
      <c r="A6328" t="s">
        <v>3930</v>
      </c>
      <c r="B6328" t="s">
        <v>12</v>
      </c>
      <c r="C6328">
        <v>0</v>
      </c>
      <c r="D6328" t="s">
        <v>7</v>
      </c>
      <c r="E6328" t="s">
        <v>7</v>
      </c>
      <c r="F6328">
        <v>2</v>
      </c>
      <c r="G6328">
        <v>1</v>
      </c>
      <c r="H6328">
        <v>2</v>
      </c>
      <c r="I6328">
        <v>0</v>
      </c>
      <c r="J6328" t="s">
        <v>13</v>
      </c>
      <c r="K6328">
        <v>69.95</v>
      </c>
      <c r="L6328">
        <v>143.9</v>
      </c>
      <c r="M6328" t="s">
        <v>8</v>
      </c>
    </row>
    <row r="6329" spans="1:13" ht="16">
      <c r="A6329" t="s">
        <v>662</v>
      </c>
      <c r="B6329" t="s">
        <v>6</v>
      </c>
      <c r="C6329">
        <v>1</v>
      </c>
      <c r="D6329" t="s">
        <v>8</v>
      </c>
      <c r="E6329" t="s">
        <v>8</v>
      </c>
      <c r="F6329">
        <v>2</v>
      </c>
      <c r="G6329">
        <v>2</v>
      </c>
      <c r="H6329">
        <v>2</v>
      </c>
      <c r="I6329">
        <v>0</v>
      </c>
      <c r="J6329" t="s">
        <v>10</v>
      </c>
      <c r="K6329">
        <v>89.5</v>
      </c>
      <c r="L6329">
        <v>161.5</v>
      </c>
      <c r="M6329" t="s">
        <v>7</v>
      </c>
    </row>
    <row r="6330" spans="1:13" ht="16">
      <c r="A6330" t="s">
        <v>3155</v>
      </c>
      <c r="B6330" t="s">
        <v>12</v>
      </c>
      <c r="C6330">
        <v>1</v>
      </c>
      <c r="D6330" t="s">
        <v>8</v>
      </c>
      <c r="E6330" t="s">
        <v>8</v>
      </c>
      <c r="F6330">
        <v>2</v>
      </c>
      <c r="G6330">
        <v>1</v>
      </c>
      <c r="H6330">
        <v>2</v>
      </c>
      <c r="I6330">
        <v>0</v>
      </c>
      <c r="J6330" t="s">
        <v>20</v>
      </c>
      <c r="K6330">
        <v>95.1</v>
      </c>
      <c r="L6330">
        <v>180.25</v>
      </c>
      <c r="M6330" t="s">
        <v>7</v>
      </c>
    </row>
    <row r="6331" spans="1:13" ht="16">
      <c r="A6331" t="s">
        <v>5078</v>
      </c>
      <c r="B6331" t="s">
        <v>12</v>
      </c>
      <c r="C6331">
        <v>0</v>
      </c>
      <c r="D6331" t="s">
        <v>8</v>
      </c>
      <c r="E6331" t="s">
        <v>8</v>
      </c>
      <c r="F6331">
        <v>2</v>
      </c>
      <c r="G6331">
        <v>0</v>
      </c>
      <c r="H6331">
        <v>1</v>
      </c>
      <c r="I6331">
        <v>0</v>
      </c>
      <c r="J6331" t="s">
        <v>20</v>
      </c>
      <c r="K6331">
        <v>40.4</v>
      </c>
      <c r="L6331">
        <v>77.150000000000006</v>
      </c>
      <c r="M6331" t="s">
        <v>7</v>
      </c>
    </row>
    <row r="6332" spans="1:13" ht="16">
      <c r="A6332" t="s">
        <v>6552</v>
      </c>
      <c r="B6332" t="s">
        <v>12</v>
      </c>
      <c r="C6332">
        <v>0</v>
      </c>
      <c r="D6332" t="s">
        <v>8</v>
      </c>
      <c r="E6332" t="s">
        <v>8</v>
      </c>
      <c r="F6332">
        <v>2</v>
      </c>
      <c r="G6332">
        <v>1</v>
      </c>
      <c r="H6332">
        <v>2</v>
      </c>
      <c r="I6332">
        <v>0</v>
      </c>
      <c r="J6332" t="s">
        <v>10</v>
      </c>
      <c r="K6332">
        <v>79.849999999999994</v>
      </c>
      <c r="L6332">
        <v>152.44999999999999</v>
      </c>
      <c r="M6332" t="s">
        <v>7</v>
      </c>
    </row>
    <row r="6333" spans="1:13" ht="16">
      <c r="A6333" t="s">
        <v>341</v>
      </c>
      <c r="B6333" t="s">
        <v>6</v>
      </c>
      <c r="C6333">
        <v>1</v>
      </c>
      <c r="D6333" t="s">
        <v>8</v>
      </c>
      <c r="E6333" t="s">
        <v>8</v>
      </c>
      <c r="F6333">
        <v>2</v>
      </c>
      <c r="G6333">
        <v>1</v>
      </c>
      <c r="H6333">
        <v>2</v>
      </c>
      <c r="I6333">
        <v>0</v>
      </c>
      <c r="J6333" t="s">
        <v>10</v>
      </c>
      <c r="K6333">
        <v>70.349999999999994</v>
      </c>
      <c r="L6333">
        <v>139.05000000000001</v>
      </c>
      <c r="M6333" t="s">
        <v>7</v>
      </c>
    </row>
    <row r="6334" spans="1:13" ht="16">
      <c r="A6334" t="s">
        <v>6605</v>
      </c>
      <c r="B6334" t="s">
        <v>12</v>
      </c>
      <c r="C6334">
        <v>0</v>
      </c>
      <c r="D6334" t="s">
        <v>8</v>
      </c>
      <c r="E6334" t="s">
        <v>8</v>
      </c>
      <c r="F6334">
        <v>2</v>
      </c>
      <c r="G6334">
        <v>1</v>
      </c>
      <c r="H6334">
        <v>2</v>
      </c>
      <c r="I6334">
        <v>0</v>
      </c>
      <c r="J6334" t="s">
        <v>20</v>
      </c>
      <c r="K6334">
        <v>69.8</v>
      </c>
      <c r="L6334">
        <v>134.69999999999999</v>
      </c>
      <c r="M6334" t="s">
        <v>7</v>
      </c>
    </row>
    <row r="6335" spans="1:13" ht="16">
      <c r="A6335" t="s">
        <v>6173</v>
      </c>
      <c r="B6335" t="s">
        <v>6</v>
      </c>
      <c r="C6335">
        <v>0</v>
      </c>
      <c r="D6335" t="s">
        <v>8</v>
      </c>
      <c r="E6335" t="s">
        <v>7</v>
      </c>
      <c r="F6335">
        <v>2</v>
      </c>
      <c r="G6335">
        <v>1</v>
      </c>
      <c r="H6335">
        <v>0</v>
      </c>
      <c r="I6335">
        <v>1</v>
      </c>
      <c r="J6335" t="s">
        <v>16</v>
      </c>
      <c r="K6335">
        <v>20.5</v>
      </c>
      <c r="L6335">
        <v>38.25</v>
      </c>
      <c r="M6335" t="s">
        <v>8</v>
      </c>
    </row>
    <row r="6336" spans="1:13" ht="16">
      <c r="A6336" t="s">
        <v>6862</v>
      </c>
      <c r="B6336" t="s">
        <v>6</v>
      </c>
      <c r="C6336">
        <v>0</v>
      </c>
      <c r="D6336" t="s">
        <v>7</v>
      </c>
      <c r="E6336" t="s">
        <v>8</v>
      </c>
      <c r="F6336">
        <v>2</v>
      </c>
      <c r="G6336">
        <v>1</v>
      </c>
      <c r="H6336">
        <v>1</v>
      </c>
      <c r="I6336">
        <v>0</v>
      </c>
      <c r="J6336" t="s">
        <v>20</v>
      </c>
      <c r="K6336">
        <v>69</v>
      </c>
      <c r="L6336">
        <v>147.80000000000001</v>
      </c>
      <c r="M6336" t="s">
        <v>8</v>
      </c>
    </row>
    <row r="6337" spans="1:13" ht="16">
      <c r="A6337" t="s">
        <v>5543</v>
      </c>
      <c r="B6337" t="s">
        <v>12</v>
      </c>
      <c r="C6337">
        <v>0</v>
      </c>
      <c r="D6337" t="s">
        <v>8</v>
      </c>
      <c r="E6337" t="s">
        <v>8</v>
      </c>
      <c r="F6337">
        <v>2</v>
      </c>
      <c r="G6337">
        <v>1</v>
      </c>
      <c r="H6337">
        <v>0</v>
      </c>
      <c r="I6337">
        <v>0</v>
      </c>
      <c r="J6337" t="s">
        <v>13</v>
      </c>
      <c r="K6337">
        <v>20.05</v>
      </c>
      <c r="L6337">
        <v>42.7</v>
      </c>
      <c r="M6337" t="s">
        <v>8</v>
      </c>
    </row>
    <row r="6338" spans="1:13" ht="16">
      <c r="A6338" t="s">
        <v>60</v>
      </c>
      <c r="B6338" t="s">
        <v>12</v>
      </c>
      <c r="C6338">
        <v>0</v>
      </c>
      <c r="D6338" t="s">
        <v>8</v>
      </c>
      <c r="E6338" t="s">
        <v>8</v>
      </c>
      <c r="F6338">
        <v>2</v>
      </c>
      <c r="G6338">
        <v>1</v>
      </c>
      <c r="H6338">
        <v>1</v>
      </c>
      <c r="I6338">
        <v>0</v>
      </c>
      <c r="J6338" t="s">
        <v>13</v>
      </c>
      <c r="K6338">
        <v>49.25</v>
      </c>
      <c r="L6338">
        <v>97</v>
      </c>
      <c r="M6338" t="s">
        <v>8</v>
      </c>
    </row>
    <row r="6339" spans="1:13" ht="16">
      <c r="A6339" t="s">
        <v>3507</v>
      </c>
      <c r="B6339" t="s">
        <v>12</v>
      </c>
      <c r="C6339">
        <v>0</v>
      </c>
      <c r="D6339" t="s">
        <v>8</v>
      </c>
      <c r="E6339" t="s">
        <v>8</v>
      </c>
      <c r="F6339">
        <v>2</v>
      </c>
      <c r="G6339">
        <v>1</v>
      </c>
      <c r="H6339">
        <v>1</v>
      </c>
      <c r="I6339">
        <v>0</v>
      </c>
      <c r="J6339" t="s">
        <v>16</v>
      </c>
      <c r="K6339">
        <v>46.6</v>
      </c>
      <c r="L6339">
        <v>87.9</v>
      </c>
      <c r="M6339" t="s">
        <v>8</v>
      </c>
    </row>
    <row r="6340" spans="1:13" ht="16">
      <c r="A6340" t="s">
        <v>1634</v>
      </c>
      <c r="B6340" t="s">
        <v>6</v>
      </c>
      <c r="C6340">
        <v>0</v>
      </c>
      <c r="D6340" t="s">
        <v>7</v>
      </c>
      <c r="E6340" t="s">
        <v>7</v>
      </c>
      <c r="F6340">
        <v>2</v>
      </c>
      <c r="G6340">
        <v>0</v>
      </c>
      <c r="H6340">
        <v>1</v>
      </c>
      <c r="I6340">
        <v>0</v>
      </c>
      <c r="J6340" t="s">
        <v>16</v>
      </c>
      <c r="K6340">
        <v>29.05</v>
      </c>
      <c r="L6340">
        <v>44.75</v>
      </c>
      <c r="M6340" t="s">
        <v>8</v>
      </c>
    </row>
    <row r="6341" spans="1:13" ht="16">
      <c r="A6341" t="s">
        <v>6359</v>
      </c>
      <c r="B6341" t="s">
        <v>6</v>
      </c>
      <c r="C6341">
        <v>1</v>
      </c>
      <c r="D6341" t="s">
        <v>8</v>
      </c>
      <c r="E6341" t="s">
        <v>8</v>
      </c>
      <c r="F6341">
        <v>2</v>
      </c>
      <c r="G6341">
        <v>2</v>
      </c>
      <c r="H6341">
        <v>1</v>
      </c>
      <c r="I6341">
        <v>0</v>
      </c>
      <c r="J6341" t="s">
        <v>20</v>
      </c>
      <c r="K6341">
        <v>56.55</v>
      </c>
      <c r="L6341">
        <v>118.25</v>
      </c>
      <c r="M6341" t="s">
        <v>8</v>
      </c>
    </row>
    <row r="6342" spans="1:13" ht="16">
      <c r="A6342" t="s">
        <v>1084</v>
      </c>
      <c r="B6342" t="s">
        <v>6</v>
      </c>
      <c r="C6342">
        <v>0</v>
      </c>
      <c r="D6342" t="s">
        <v>8</v>
      </c>
      <c r="E6342" t="s">
        <v>8</v>
      </c>
      <c r="F6342">
        <v>2</v>
      </c>
      <c r="G6342">
        <v>1</v>
      </c>
      <c r="H6342">
        <v>2</v>
      </c>
      <c r="I6342">
        <v>0</v>
      </c>
      <c r="J6342" t="s">
        <v>16</v>
      </c>
      <c r="K6342">
        <v>69.75</v>
      </c>
      <c r="L6342">
        <v>144.55000000000001</v>
      </c>
      <c r="M6342" t="s">
        <v>7</v>
      </c>
    </row>
    <row r="6343" spans="1:13" ht="16">
      <c r="A6343" t="s">
        <v>3499</v>
      </c>
      <c r="B6343" t="s">
        <v>12</v>
      </c>
      <c r="C6343">
        <v>0</v>
      </c>
      <c r="D6343" t="s">
        <v>8</v>
      </c>
      <c r="E6343" t="s">
        <v>8</v>
      </c>
      <c r="F6343">
        <v>2</v>
      </c>
      <c r="G6343">
        <v>2</v>
      </c>
      <c r="H6343">
        <v>2</v>
      </c>
      <c r="I6343">
        <v>0</v>
      </c>
      <c r="J6343" t="s">
        <v>20</v>
      </c>
      <c r="K6343">
        <v>73.25</v>
      </c>
      <c r="L6343">
        <v>131.05000000000001</v>
      </c>
      <c r="M6343" t="s">
        <v>7</v>
      </c>
    </row>
    <row r="6344" spans="1:13" ht="16">
      <c r="A6344" t="s">
        <v>830</v>
      </c>
      <c r="B6344" t="s">
        <v>6</v>
      </c>
      <c r="C6344">
        <v>0</v>
      </c>
      <c r="D6344" t="s">
        <v>8</v>
      </c>
      <c r="E6344" t="s">
        <v>8</v>
      </c>
      <c r="F6344">
        <v>2</v>
      </c>
      <c r="G6344">
        <v>1</v>
      </c>
      <c r="H6344">
        <v>2</v>
      </c>
      <c r="I6344">
        <v>0</v>
      </c>
      <c r="J6344" t="s">
        <v>13</v>
      </c>
      <c r="K6344">
        <v>86.2</v>
      </c>
      <c r="L6344">
        <v>178.7</v>
      </c>
      <c r="M6344" t="s">
        <v>7</v>
      </c>
    </row>
    <row r="6345" spans="1:13" ht="16">
      <c r="A6345" t="s">
        <v>1734</v>
      </c>
      <c r="B6345" t="s">
        <v>6</v>
      </c>
      <c r="C6345">
        <v>1</v>
      </c>
      <c r="D6345" t="s">
        <v>8</v>
      </c>
      <c r="E6345" t="s">
        <v>8</v>
      </c>
      <c r="F6345">
        <v>2</v>
      </c>
      <c r="G6345">
        <v>1</v>
      </c>
      <c r="H6345">
        <v>2</v>
      </c>
      <c r="I6345">
        <v>0</v>
      </c>
      <c r="J6345" t="s">
        <v>16</v>
      </c>
      <c r="K6345">
        <v>83.8</v>
      </c>
      <c r="L6345">
        <v>163.69999999999999</v>
      </c>
      <c r="M6345" t="s">
        <v>8</v>
      </c>
    </row>
    <row r="6346" spans="1:13" ht="16">
      <c r="A6346" t="s">
        <v>1894</v>
      </c>
      <c r="B6346" t="s">
        <v>12</v>
      </c>
      <c r="C6346">
        <v>0</v>
      </c>
      <c r="D6346" t="s">
        <v>8</v>
      </c>
      <c r="E6346" t="s">
        <v>8</v>
      </c>
      <c r="F6346">
        <v>2</v>
      </c>
      <c r="G6346">
        <v>2</v>
      </c>
      <c r="H6346">
        <v>2</v>
      </c>
      <c r="I6346">
        <v>0</v>
      </c>
      <c r="J6346" t="s">
        <v>10</v>
      </c>
      <c r="K6346">
        <v>86</v>
      </c>
      <c r="L6346">
        <v>165.45</v>
      </c>
      <c r="M6346" t="s">
        <v>7</v>
      </c>
    </row>
    <row r="6347" spans="1:13" ht="16">
      <c r="A6347" t="s">
        <v>1777</v>
      </c>
      <c r="B6347" t="s">
        <v>6</v>
      </c>
      <c r="C6347">
        <v>0</v>
      </c>
      <c r="D6347" t="s">
        <v>8</v>
      </c>
      <c r="E6347" t="s">
        <v>8</v>
      </c>
      <c r="F6347">
        <v>2</v>
      </c>
      <c r="G6347">
        <v>1</v>
      </c>
      <c r="H6347">
        <v>1</v>
      </c>
      <c r="I6347">
        <v>0</v>
      </c>
      <c r="J6347" t="s">
        <v>10</v>
      </c>
      <c r="K6347">
        <v>45.4</v>
      </c>
      <c r="L6347">
        <v>80.95</v>
      </c>
      <c r="M6347" t="s">
        <v>8</v>
      </c>
    </row>
    <row r="6348" spans="1:13" ht="16">
      <c r="A6348" t="s">
        <v>3804</v>
      </c>
      <c r="B6348" t="s">
        <v>12</v>
      </c>
      <c r="C6348">
        <v>0</v>
      </c>
      <c r="D6348" t="s">
        <v>8</v>
      </c>
      <c r="E6348" t="s">
        <v>8</v>
      </c>
      <c r="F6348">
        <v>2</v>
      </c>
      <c r="G6348">
        <v>1</v>
      </c>
      <c r="H6348">
        <v>0</v>
      </c>
      <c r="I6348">
        <v>1</v>
      </c>
      <c r="J6348" t="s">
        <v>20</v>
      </c>
      <c r="K6348">
        <v>19.3</v>
      </c>
      <c r="L6348">
        <v>28.3</v>
      </c>
      <c r="M6348" t="s">
        <v>7</v>
      </c>
    </row>
    <row r="6349" spans="1:13" ht="16">
      <c r="A6349" t="s">
        <v>3952</v>
      </c>
      <c r="B6349" t="s">
        <v>6</v>
      </c>
      <c r="C6349">
        <v>0</v>
      </c>
      <c r="D6349" t="s">
        <v>8</v>
      </c>
      <c r="E6349" t="s">
        <v>8</v>
      </c>
      <c r="F6349">
        <v>2</v>
      </c>
      <c r="G6349">
        <v>1</v>
      </c>
      <c r="H6349">
        <v>1</v>
      </c>
      <c r="I6349">
        <v>0</v>
      </c>
      <c r="J6349" t="s">
        <v>13</v>
      </c>
      <c r="K6349">
        <v>50.95</v>
      </c>
      <c r="L6349">
        <v>123.05</v>
      </c>
      <c r="M6349" t="s">
        <v>8</v>
      </c>
    </row>
    <row r="6350" spans="1:13" ht="16">
      <c r="A6350" t="s">
        <v>2822</v>
      </c>
      <c r="B6350" t="s">
        <v>12</v>
      </c>
      <c r="C6350">
        <v>0</v>
      </c>
      <c r="D6350" t="s">
        <v>7</v>
      </c>
      <c r="E6350" t="s">
        <v>7</v>
      </c>
      <c r="F6350">
        <v>2</v>
      </c>
      <c r="G6350">
        <v>1</v>
      </c>
      <c r="H6350">
        <v>2</v>
      </c>
      <c r="I6350">
        <v>0</v>
      </c>
      <c r="J6350" t="s">
        <v>10</v>
      </c>
      <c r="K6350">
        <v>97.1</v>
      </c>
      <c r="L6350">
        <v>184.15</v>
      </c>
      <c r="M6350" t="s">
        <v>8</v>
      </c>
    </row>
    <row r="6351" spans="1:13" ht="16">
      <c r="A6351" t="s">
        <v>505</v>
      </c>
      <c r="B6351" t="s">
        <v>6</v>
      </c>
      <c r="C6351">
        <v>0</v>
      </c>
      <c r="D6351" t="s">
        <v>8</v>
      </c>
      <c r="E6351" t="s">
        <v>8</v>
      </c>
      <c r="F6351">
        <v>2</v>
      </c>
      <c r="G6351">
        <v>1</v>
      </c>
      <c r="H6351">
        <v>1</v>
      </c>
      <c r="I6351">
        <v>0</v>
      </c>
      <c r="J6351" t="s">
        <v>10</v>
      </c>
      <c r="K6351">
        <v>59</v>
      </c>
      <c r="L6351">
        <v>114.15</v>
      </c>
      <c r="M6351" t="s">
        <v>8</v>
      </c>
    </row>
    <row r="6352" spans="1:13" ht="16">
      <c r="A6352" t="s">
        <v>3236</v>
      </c>
      <c r="B6352" t="s">
        <v>12</v>
      </c>
      <c r="C6352">
        <v>0</v>
      </c>
      <c r="D6352" t="s">
        <v>8</v>
      </c>
      <c r="E6352" t="s">
        <v>8</v>
      </c>
      <c r="F6352">
        <v>2</v>
      </c>
      <c r="G6352">
        <v>1</v>
      </c>
      <c r="H6352">
        <v>1</v>
      </c>
      <c r="I6352">
        <v>0</v>
      </c>
      <c r="J6352" t="s">
        <v>16</v>
      </c>
      <c r="K6352">
        <v>44.9</v>
      </c>
      <c r="L6352">
        <v>111.05</v>
      </c>
      <c r="M6352" t="s">
        <v>8</v>
      </c>
    </row>
    <row r="6353" spans="1:13" ht="16">
      <c r="A6353" t="s">
        <v>2197</v>
      </c>
      <c r="B6353" t="s">
        <v>12</v>
      </c>
      <c r="C6353">
        <v>0</v>
      </c>
      <c r="D6353" t="s">
        <v>8</v>
      </c>
      <c r="E6353" t="s">
        <v>8</v>
      </c>
      <c r="F6353">
        <v>2</v>
      </c>
      <c r="G6353">
        <v>1</v>
      </c>
      <c r="H6353">
        <v>1</v>
      </c>
      <c r="I6353">
        <v>0</v>
      </c>
      <c r="J6353" t="s">
        <v>20</v>
      </c>
      <c r="K6353">
        <v>50.2</v>
      </c>
      <c r="L6353">
        <v>109.25</v>
      </c>
      <c r="M6353" t="s">
        <v>8</v>
      </c>
    </row>
    <row r="6354" spans="1:13" ht="16">
      <c r="A6354" t="s">
        <v>6376</v>
      </c>
      <c r="B6354" t="s">
        <v>6</v>
      </c>
      <c r="C6354">
        <v>0</v>
      </c>
      <c r="D6354" t="s">
        <v>8</v>
      </c>
      <c r="E6354" t="s">
        <v>8</v>
      </c>
      <c r="F6354">
        <v>2</v>
      </c>
      <c r="G6354">
        <v>2</v>
      </c>
      <c r="H6354">
        <v>2</v>
      </c>
      <c r="I6354">
        <v>0</v>
      </c>
      <c r="J6354" t="s">
        <v>13</v>
      </c>
      <c r="K6354">
        <v>74.900000000000006</v>
      </c>
      <c r="L6354">
        <v>136.05000000000001</v>
      </c>
      <c r="M6354" t="s">
        <v>8</v>
      </c>
    </row>
    <row r="6355" spans="1:13" ht="16">
      <c r="A6355" t="s">
        <v>3841</v>
      </c>
      <c r="B6355" t="s">
        <v>6</v>
      </c>
      <c r="C6355">
        <v>0</v>
      </c>
      <c r="D6355" t="s">
        <v>8</v>
      </c>
      <c r="E6355" t="s">
        <v>8</v>
      </c>
      <c r="F6355">
        <v>2</v>
      </c>
      <c r="G6355">
        <v>1</v>
      </c>
      <c r="H6355">
        <v>0</v>
      </c>
      <c r="I6355">
        <v>1</v>
      </c>
      <c r="J6355" t="s">
        <v>13</v>
      </c>
      <c r="K6355">
        <v>20.45</v>
      </c>
      <c r="L6355">
        <v>34.799999999999997</v>
      </c>
      <c r="M6355" t="s">
        <v>8</v>
      </c>
    </row>
    <row r="6356" spans="1:13" ht="16">
      <c r="A6356" t="s">
        <v>755</v>
      </c>
      <c r="B6356" t="s">
        <v>6</v>
      </c>
      <c r="C6356">
        <v>0</v>
      </c>
      <c r="D6356" t="s">
        <v>8</v>
      </c>
      <c r="E6356" t="s">
        <v>8</v>
      </c>
      <c r="F6356">
        <v>2</v>
      </c>
      <c r="G6356">
        <v>1</v>
      </c>
      <c r="H6356">
        <v>2</v>
      </c>
      <c r="I6356">
        <v>0</v>
      </c>
      <c r="J6356" t="s">
        <v>10</v>
      </c>
      <c r="K6356">
        <v>80.45</v>
      </c>
      <c r="L6356">
        <v>137.1</v>
      </c>
      <c r="M6356" t="s">
        <v>8</v>
      </c>
    </row>
    <row r="6357" spans="1:13" ht="16">
      <c r="A6357" t="s">
        <v>717</v>
      </c>
      <c r="B6357" t="s">
        <v>6</v>
      </c>
      <c r="C6357">
        <v>0</v>
      </c>
      <c r="D6357" t="s">
        <v>8</v>
      </c>
      <c r="E6357" t="s">
        <v>8</v>
      </c>
      <c r="F6357">
        <v>2</v>
      </c>
      <c r="G6357">
        <v>1</v>
      </c>
      <c r="H6357">
        <v>0</v>
      </c>
      <c r="I6357">
        <v>0</v>
      </c>
      <c r="J6357" t="s">
        <v>13</v>
      </c>
      <c r="K6357">
        <v>20.55</v>
      </c>
      <c r="L6357">
        <v>33.6</v>
      </c>
      <c r="M6357" t="s">
        <v>8</v>
      </c>
    </row>
    <row r="6358" spans="1:13" ht="16">
      <c r="A6358" t="s">
        <v>1021</v>
      </c>
      <c r="B6358" t="s">
        <v>6</v>
      </c>
      <c r="C6358">
        <v>0</v>
      </c>
      <c r="D6358" t="s">
        <v>8</v>
      </c>
      <c r="E6358" t="s">
        <v>8</v>
      </c>
      <c r="F6358">
        <v>2</v>
      </c>
      <c r="G6358">
        <v>1</v>
      </c>
      <c r="H6358">
        <v>2</v>
      </c>
      <c r="I6358">
        <v>0</v>
      </c>
      <c r="J6358" t="s">
        <v>10</v>
      </c>
      <c r="K6358">
        <v>68.95</v>
      </c>
      <c r="L6358">
        <v>119.75</v>
      </c>
      <c r="M6358" t="s">
        <v>7</v>
      </c>
    </row>
    <row r="6359" spans="1:13" ht="16">
      <c r="A6359" t="s">
        <v>5164</v>
      </c>
      <c r="B6359" t="s">
        <v>6</v>
      </c>
      <c r="C6359">
        <v>0</v>
      </c>
      <c r="D6359" t="s">
        <v>7</v>
      </c>
      <c r="E6359" t="s">
        <v>8</v>
      </c>
      <c r="F6359">
        <v>2</v>
      </c>
      <c r="G6359">
        <v>1</v>
      </c>
      <c r="H6359">
        <v>0</v>
      </c>
      <c r="I6359">
        <v>0</v>
      </c>
      <c r="J6359" t="s">
        <v>16</v>
      </c>
      <c r="K6359">
        <v>20.100000000000001</v>
      </c>
      <c r="L6359">
        <v>43.15</v>
      </c>
      <c r="M6359" t="s">
        <v>8</v>
      </c>
    </row>
    <row r="6360" spans="1:13" ht="16">
      <c r="A6360" t="s">
        <v>1424</v>
      </c>
      <c r="B6360" t="s">
        <v>6</v>
      </c>
      <c r="C6360">
        <v>1</v>
      </c>
      <c r="D6360" t="s">
        <v>8</v>
      </c>
      <c r="E6360" t="s">
        <v>8</v>
      </c>
      <c r="F6360">
        <v>2</v>
      </c>
      <c r="G6360">
        <v>2</v>
      </c>
      <c r="H6360">
        <v>2</v>
      </c>
      <c r="I6360">
        <v>0</v>
      </c>
      <c r="J6360" t="s">
        <v>10</v>
      </c>
      <c r="K6360">
        <v>93.85</v>
      </c>
      <c r="L6360">
        <v>170.85</v>
      </c>
      <c r="M6360" t="s">
        <v>7</v>
      </c>
    </row>
    <row r="6361" spans="1:13" ht="16">
      <c r="A6361" t="s">
        <v>1786</v>
      </c>
      <c r="B6361" t="s">
        <v>12</v>
      </c>
      <c r="C6361">
        <v>0</v>
      </c>
      <c r="D6361" t="s">
        <v>8</v>
      </c>
      <c r="E6361" t="s">
        <v>8</v>
      </c>
      <c r="F6361">
        <v>2</v>
      </c>
      <c r="G6361">
        <v>1</v>
      </c>
      <c r="H6361">
        <v>2</v>
      </c>
      <c r="I6361">
        <v>0</v>
      </c>
      <c r="J6361" t="s">
        <v>10</v>
      </c>
      <c r="K6361">
        <v>79</v>
      </c>
      <c r="L6361">
        <v>143.65</v>
      </c>
      <c r="M6361" t="s">
        <v>7</v>
      </c>
    </row>
    <row r="6362" spans="1:13" ht="16">
      <c r="A6362" t="s">
        <v>521</v>
      </c>
      <c r="B6362" t="s">
        <v>12</v>
      </c>
      <c r="C6362">
        <v>0</v>
      </c>
      <c r="D6362" t="s">
        <v>7</v>
      </c>
      <c r="E6362" t="s">
        <v>8</v>
      </c>
      <c r="F6362">
        <v>2</v>
      </c>
      <c r="G6362">
        <v>1</v>
      </c>
      <c r="H6362">
        <v>2</v>
      </c>
      <c r="I6362">
        <v>0</v>
      </c>
      <c r="J6362" t="s">
        <v>10</v>
      </c>
      <c r="K6362">
        <v>94.2</v>
      </c>
      <c r="L6362">
        <v>167.5</v>
      </c>
      <c r="M6362" t="s">
        <v>7</v>
      </c>
    </row>
    <row r="6363" spans="1:13" ht="16">
      <c r="A6363" t="s">
        <v>6543</v>
      </c>
      <c r="B6363" t="s">
        <v>12</v>
      </c>
      <c r="C6363">
        <v>1</v>
      </c>
      <c r="D6363" t="s">
        <v>8</v>
      </c>
      <c r="E6363" t="s">
        <v>8</v>
      </c>
      <c r="F6363">
        <v>2</v>
      </c>
      <c r="G6363">
        <v>2</v>
      </c>
      <c r="H6363">
        <v>2</v>
      </c>
      <c r="I6363">
        <v>0</v>
      </c>
      <c r="J6363" t="s">
        <v>13</v>
      </c>
      <c r="K6363">
        <v>74.849999999999994</v>
      </c>
      <c r="L6363">
        <v>156.4</v>
      </c>
      <c r="M6363" t="s">
        <v>7</v>
      </c>
    </row>
    <row r="6364" spans="1:13" ht="16">
      <c r="A6364" t="s">
        <v>791</v>
      </c>
      <c r="B6364" t="s">
        <v>12</v>
      </c>
      <c r="C6364">
        <v>0</v>
      </c>
      <c r="D6364" t="s">
        <v>8</v>
      </c>
      <c r="E6364" t="s">
        <v>8</v>
      </c>
      <c r="F6364">
        <v>2</v>
      </c>
      <c r="G6364">
        <v>2</v>
      </c>
      <c r="H6364">
        <v>2</v>
      </c>
      <c r="I6364">
        <v>0</v>
      </c>
      <c r="J6364" t="s">
        <v>10</v>
      </c>
      <c r="K6364">
        <v>82</v>
      </c>
      <c r="L6364">
        <v>184.65</v>
      </c>
      <c r="M6364" t="s">
        <v>7</v>
      </c>
    </row>
    <row r="6365" spans="1:13" ht="16">
      <c r="A6365" t="s">
        <v>1610</v>
      </c>
      <c r="B6365" t="s">
        <v>6</v>
      </c>
      <c r="C6365">
        <v>0</v>
      </c>
      <c r="D6365" t="s">
        <v>7</v>
      </c>
      <c r="E6365" t="s">
        <v>8</v>
      </c>
      <c r="F6365">
        <v>2</v>
      </c>
      <c r="G6365">
        <v>1</v>
      </c>
      <c r="H6365">
        <v>2</v>
      </c>
      <c r="I6365">
        <v>0</v>
      </c>
      <c r="J6365" t="s">
        <v>10</v>
      </c>
      <c r="K6365">
        <v>70.349999999999994</v>
      </c>
      <c r="L6365">
        <v>120.25</v>
      </c>
      <c r="M6365" t="s">
        <v>8</v>
      </c>
    </row>
    <row r="6366" spans="1:13" ht="16">
      <c r="A6366" t="s">
        <v>2317</v>
      </c>
      <c r="B6366" t="s">
        <v>12</v>
      </c>
      <c r="C6366">
        <v>0</v>
      </c>
      <c r="D6366" t="s">
        <v>8</v>
      </c>
      <c r="E6366" t="s">
        <v>8</v>
      </c>
      <c r="F6366">
        <v>2</v>
      </c>
      <c r="G6366">
        <v>1</v>
      </c>
      <c r="H6366">
        <v>1</v>
      </c>
      <c r="I6366">
        <v>0</v>
      </c>
      <c r="J6366" t="s">
        <v>10</v>
      </c>
      <c r="K6366">
        <v>47.8</v>
      </c>
      <c r="L6366">
        <v>92.45</v>
      </c>
      <c r="M6366" t="s">
        <v>7</v>
      </c>
    </row>
    <row r="6367" spans="1:13" ht="16">
      <c r="A6367" t="s">
        <v>4966</v>
      </c>
      <c r="B6367" t="s">
        <v>12</v>
      </c>
      <c r="C6367">
        <v>0</v>
      </c>
      <c r="D6367" t="s">
        <v>8</v>
      </c>
      <c r="E6367" t="s">
        <v>8</v>
      </c>
      <c r="F6367">
        <v>2</v>
      </c>
      <c r="G6367">
        <v>1</v>
      </c>
      <c r="H6367">
        <v>2</v>
      </c>
      <c r="I6367">
        <v>0</v>
      </c>
      <c r="J6367" t="s">
        <v>10</v>
      </c>
      <c r="K6367">
        <v>100.2</v>
      </c>
      <c r="L6367">
        <v>198.5</v>
      </c>
      <c r="M6367" t="s">
        <v>8</v>
      </c>
    </row>
    <row r="6368" spans="1:13" ht="16">
      <c r="A6368" t="s">
        <v>2412</v>
      </c>
      <c r="B6368" t="s">
        <v>6</v>
      </c>
      <c r="C6368">
        <v>0</v>
      </c>
      <c r="D6368" t="s">
        <v>7</v>
      </c>
      <c r="E6368" t="s">
        <v>7</v>
      </c>
      <c r="F6368">
        <v>2</v>
      </c>
      <c r="G6368">
        <v>0</v>
      </c>
      <c r="H6368">
        <v>1</v>
      </c>
      <c r="I6368">
        <v>0</v>
      </c>
      <c r="J6368" t="s">
        <v>13</v>
      </c>
      <c r="K6368">
        <v>30.25</v>
      </c>
      <c r="L6368">
        <v>63.75</v>
      </c>
      <c r="M6368" t="s">
        <v>8</v>
      </c>
    </row>
    <row r="6369" spans="1:13" ht="16">
      <c r="A6369" t="s">
        <v>4336</v>
      </c>
      <c r="B6369" t="s">
        <v>6</v>
      </c>
      <c r="C6369">
        <v>0</v>
      </c>
      <c r="D6369" t="s">
        <v>8</v>
      </c>
      <c r="E6369" t="s">
        <v>8</v>
      </c>
      <c r="F6369">
        <v>2</v>
      </c>
      <c r="G6369">
        <v>1</v>
      </c>
      <c r="H6369">
        <v>2</v>
      </c>
      <c r="I6369">
        <v>0</v>
      </c>
      <c r="J6369" t="s">
        <v>10</v>
      </c>
      <c r="K6369">
        <v>70.150000000000006</v>
      </c>
      <c r="L6369">
        <v>123.8</v>
      </c>
      <c r="M6369" t="s">
        <v>8</v>
      </c>
    </row>
    <row r="6370" spans="1:13" ht="16">
      <c r="A6370" t="s">
        <v>4791</v>
      </c>
      <c r="B6370" t="s">
        <v>6</v>
      </c>
      <c r="C6370">
        <v>0</v>
      </c>
      <c r="D6370" t="s">
        <v>8</v>
      </c>
      <c r="E6370" t="s">
        <v>7</v>
      </c>
      <c r="F6370">
        <v>2</v>
      </c>
      <c r="G6370">
        <v>1</v>
      </c>
      <c r="H6370">
        <v>1</v>
      </c>
      <c r="I6370">
        <v>0</v>
      </c>
      <c r="J6370" t="s">
        <v>13</v>
      </c>
      <c r="K6370">
        <v>51.55</v>
      </c>
      <c r="L6370">
        <v>106.2</v>
      </c>
      <c r="M6370" t="s">
        <v>8</v>
      </c>
    </row>
    <row r="6371" spans="1:13" ht="16">
      <c r="A6371" t="s">
        <v>680</v>
      </c>
      <c r="B6371" t="s">
        <v>6</v>
      </c>
      <c r="C6371">
        <v>0</v>
      </c>
      <c r="D6371" t="s">
        <v>8</v>
      </c>
      <c r="E6371" t="s">
        <v>8</v>
      </c>
      <c r="F6371">
        <v>2</v>
      </c>
      <c r="G6371">
        <v>1</v>
      </c>
      <c r="H6371">
        <v>2</v>
      </c>
      <c r="I6371">
        <v>0</v>
      </c>
      <c r="J6371" t="s">
        <v>10</v>
      </c>
      <c r="K6371">
        <v>69.650000000000006</v>
      </c>
      <c r="L6371">
        <v>145.15</v>
      </c>
      <c r="M6371" t="s">
        <v>7</v>
      </c>
    </row>
    <row r="6372" spans="1:13" ht="16">
      <c r="A6372" t="s">
        <v>4678</v>
      </c>
      <c r="B6372" t="s">
        <v>6</v>
      </c>
      <c r="C6372">
        <v>0</v>
      </c>
      <c r="D6372" t="s">
        <v>8</v>
      </c>
      <c r="E6372" t="s">
        <v>8</v>
      </c>
      <c r="F6372">
        <v>2</v>
      </c>
      <c r="G6372">
        <v>2</v>
      </c>
      <c r="H6372">
        <v>2</v>
      </c>
      <c r="I6372">
        <v>0</v>
      </c>
      <c r="J6372" t="s">
        <v>20</v>
      </c>
      <c r="K6372">
        <v>74.900000000000006</v>
      </c>
      <c r="L6372">
        <v>147.15</v>
      </c>
      <c r="M6372" t="s">
        <v>7</v>
      </c>
    </row>
    <row r="6373" spans="1:13" ht="16">
      <c r="A6373" t="s">
        <v>3652</v>
      </c>
      <c r="B6373" t="s">
        <v>6</v>
      </c>
      <c r="C6373">
        <v>1</v>
      </c>
      <c r="D6373" t="s">
        <v>7</v>
      </c>
      <c r="E6373" t="s">
        <v>8</v>
      </c>
      <c r="F6373">
        <v>2</v>
      </c>
      <c r="G6373">
        <v>1</v>
      </c>
      <c r="H6373">
        <v>1</v>
      </c>
      <c r="I6373">
        <v>0</v>
      </c>
      <c r="J6373" t="s">
        <v>20</v>
      </c>
      <c r="K6373">
        <v>50.15</v>
      </c>
      <c r="L6373">
        <v>115.1</v>
      </c>
      <c r="M6373" t="s">
        <v>7</v>
      </c>
    </row>
    <row r="6374" spans="1:13" ht="16">
      <c r="A6374" t="s">
        <v>3388</v>
      </c>
      <c r="B6374" t="s">
        <v>6</v>
      </c>
      <c r="C6374">
        <v>1</v>
      </c>
      <c r="D6374" t="s">
        <v>8</v>
      </c>
      <c r="E6374" t="s">
        <v>8</v>
      </c>
      <c r="F6374">
        <v>2</v>
      </c>
      <c r="G6374">
        <v>1</v>
      </c>
      <c r="H6374">
        <v>1</v>
      </c>
      <c r="I6374">
        <v>0</v>
      </c>
      <c r="J6374" t="s">
        <v>13</v>
      </c>
      <c r="K6374">
        <v>54.85</v>
      </c>
      <c r="L6374">
        <v>104.2</v>
      </c>
      <c r="M6374" t="s">
        <v>7</v>
      </c>
    </row>
    <row r="6375" spans="1:13" ht="16">
      <c r="A6375" t="s">
        <v>2720</v>
      </c>
      <c r="B6375" t="s">
        <v>12</v>
      </c>
      <c r="C6375">
        <v>0</v>
      </c>
      <c r="D6375" t="s">
        <v>7</v>
      </c>
      <c r="E6375" t="s">
        <v>8</v>
      </c>
      <c r="F6375">
        <v>2</v>
      </c>
      <c r="G6375">
        <v>1</v>
      </c>
      <c r="H6375">
        <v>2</v>
      </c>
      <c r="I6375">
        <v>0</v>
      </c>
      <c r="J6375" t="s">
        <v>10</v>
      </c>
      <c r="K6375">
        <v>76.400000000000006</v>
      </c>
      <c r="L6375">
        <v>151.80000000000001</v>
      </c>
      <c r="M6375" t="s">
        <v>7</v>
      </c>
    </row>
    <row r="6376" spans="1:13" ht="16">
      <c r="A6376" t="s">
        <v>2012</v>
      </c>
      <c r="B6376" t="s">
        <v>6</v>
      </c>
      <c r="C6376">
        <v>0</v>
      </c>
      <c r="D6376" t="s">
        <v>7</v>
      </c>
      <c r="E6376" t="s">
        <v>8</v>
      </c>
      <c r="F6376">
        <v>2</v>
      </c>
      <c r="G6376">
        <v>0</v>
      </c>
      <c r="H6376">
        <v>1</v>
      </c>
      <c r="I6376">
        <v>0</v>
      </c>
      <c r="J6376" t="s">
        <v>10</v>
      </c>
      <c r="K6376">
        <v>44.6</v>
      </c>
      <c r="L6376">
        <v>97.1</v>
      </c>
      <c r="M6376" t="s">
        <v>7</v>
      </c>
    </row>
    <row r="6377" spans="1:13" ht="16">
      <c r="A6377" t="s">
        <v>5767</v>
      </c>
      <c r="B6377" t="s">
        <v>12</v>
      </c>
      <c r="C6377">
        <v>0</v>
      </c>
      <c r="D6377" t="s">
        <v>8</v>
      </c>
      <c r="E6377" t="s">
        <v>8</v>
      </c>
      <c r="F6377">
        <v>2</v>
      </c>
      <c r="G6377">
        <v>1</v>
      </c>
      <c r="H6377">
        <v>0</v>
      </c>
      <c r="I6377">
        <v>0</v>
      </c>
      <c r="J6377" t="s">
        <v>20</v>
      </c>
      <c r="K6377">
        <v>19.899999999999999</v>
      </c>
      <c r="L6377">
        <v>33.700000000000003</v>
      </c>
      <c r="M6377" t="s">
        <v>8</v>
      </c>
    </row>
    <row r="6378" spans="1:13" ht="16">
      <c r="A6378" t="s">
        <v>6618</v>
      </c>
      <c r="B6378" t="s">
        <v>12</v>
      </c>
      <c r="C6378">
        <v>0</v>
      </c>
      <c r="D6378" t="s">
        <v>7</v>
      </c>
      <c r="E6378" t="s">
        <v>7</v>
      </c>
      <c r="F6378">
        <v>2</v>
      </c>
      <c r="G6378">
        <v>1</v>
      </c>
      <c r="H6378">
        <v>1</v>
      </c>
      <c r="I6378">
        <v>0</v>
      </c>
      <c r="J6378" t="s">
        <v>10</v>
      </c>
      <c r="K6378">
        <v>44.5</v>
      </c>
      <c r="L6378">
        <v>90.05</v>
      </c>
      <c r="M6378" t="s">
        <v>8</v>
      </c>
    </row>
    <row r="6379" spans="1:13" ht="16">
      <c r="A6379" t="s">
        <v>61</v>
      </c>
      <c r="B6379" t="s">
        <v>6</v>
      </c>
      <c r="C6379">
        <v>0</v>
      </c>
      <c r="D6379" t="s">
        <v>8</v>
      </c>
      <c r="E6379" t="s">
        <v>8</v>
      </c>
      <c r="F6379">
        <v>2</v>
      </c>
      <c r="G6379">
        <v>1</v>
      </c>
      <c r="H6379">
        <v>2</v>
      </c>
      <c r="I6379">
        <v>0</v>
      </c>
      <c r="J6379" t="s">
        <v>10</v>
      </c>
      <c r="K6379">
        <v>80.650000000000006</v>
      </c>
      <c r="L6379">
        <v>144.15</v>
      </c>
      <c r="M6379" t="s">
        <v>7</v>
      </c>
    </row>
    <row r="6380" spans="1:13" ht="16">
      <c r="A6380" t="s">
        <v>4652</v>
      </c>
      <c r="B6380" t="s">
        <v>6</v>
      </c>
      <c r="C6380">
        <v>0</v>
      </c>
      <c r="D6380" t="s">
        <v>8</v>
      </c>
      <c r="E6380" t="s">
        <v>8</v>
      </c>
      <c r="F6380">
        <v>2</v>
      </c>
      <c r="G6380">
        <v>2</v>
      </c>
      <c r="H6380">
        <v>2</v>
      </c>
      <c r="I6380">
        <v>0</v>
      </c>
      <c r="J6380" t="s">
        <v>10</v>
      </c>
      <c r="K6380">
        <v>75.55</v>
      </c>
      <c r="L6380">
        <v>166.3</v>
      </c>
      <c r="M6380" t="s">
        <v>7</v>
      </c>
    </row>
    <row r="6381" spans="1:13" ht="16">
      <c r="A6381" t="s">
        <v>224</v>
      </c>
      <c r="B6381" t="s">
        <v>12</v>
      </c>
      <c r="C6381">
        <v>0</v>
      </c>
      <c r="D6381" t="s">
        <v>8</v>
      </c>
      <c r="E6381" t="s">
        <v>8</v>
      </c>
      <c r="F6381">
        <v>2</v>
      </c>
      <c r="G6381">
        <v>1</v>
      </c>
      <c r="H6381">
        <v>1</v>
      </c>
      <c r="I6381">
        <v>0</v>
      </c>
      <c r="J6381" t="s">
        <v>20</v>
      </c>
      <c r="K6381">
        <v>46</v>
      </c>
      <c r="L6381">
        <v>84.5</v>
      </c>
      <c r="M6381" t="s">
        <v>7</v>
      </c>
    </row>
    <row r="6382" spans="1:13" ht="16">
      <c r="A6382" t="s">
        <v>1162</v>
      </c>
      <c r="B6382" t="s">
        <v>6</v>
      </c>
      <c r="C6382">
        <v>0</v>
      </c>
      <c r="D6382" t="s">
        <v>8</v>
      </c>
      <c r="E6382" t="s">
        <v>8</v>
      </c>
      <c r="F6382">
        <v>2</v>
      </c>
      <c r="G6382">
        <v>2</v>
      </c>
      <c r="H6382">
        <v>2</v>
      </c>
      <c r="I6382">
        <v>0</v>
      </c>
      <c r="J6382" t="s">
        <v>10</v>
      </c>
      <c r="K6382">
        <v>95.15</v>
      </c>
      <c r="L6382">
        <v>196.9</v>
      </c>
      <c r="M6382" t="s">
        <v>7</v>
      </c>
    </row>
    <row r="6383" spans="1:13" ht="16">
      <c r="A6383" t="s">
        <v>5820</v>
      </c>
      <c r="B6383" t="s">
        <v>6</v>
      </c>
      <c r="C6383">
        <v>0</v>
      </c>
      <c r="D6383" t="s">
        <v>8</v>
      </c>
      <c r="E6383" t="s">
        <v>7</v>
      </c>
      <c r="F6383">
        <v>2</v>
      </c>
      <c r="G6383">
        <v>1</v>
      </c>
      <c r="H6383">
        <v>0</v>
      </c>
      <c r="I6383">
        <v>0</v>
      </c>
      <c r="J6383" t="s">
        <v>10</v>
      </c>
      <c r="K6383">
        <v>19.600000000000001</v>
      </c>
      <c r="L6383">
        <v>35.85</v>
      </c>
      <c r="M6383" t="s">
        <v>7</v>
      </c>
    </row>
    <row r="6384" spans="1:13" ht="16">
      <c r="A6384" t="s">
        <v>1533</v>
      </c>
      <c r="B6384" t="s">
        <v>6</v>
      </c>
      <c r="C6384">
        <v>0</v>
      </c>
      <c r="D6384" t="s">
        <v>8</v>
      </c>
      <c r="E6384" t="s">
        <v>8</v>
      </c>
      <c r="F6384">
        <v>2</v>
      </c>
      <c r="G6384">
        <v>0</v>
      </c>
      <c r="H6384">
        <v>1</v>
      </c>
      <c r="I6384">
        <v>0</v>
      </c>
      <c r="J6384" t="s">
        <v>10</v>
      </c>
      <c r="K6384">
        <v>42.6</v>
      </c>
      <c r="L6384">
        <v>72.400000000000006</v>
      </c>
      <c r="M6384" t="s">
        <v>7</v>
      </c>
    </row>
    <row r="6385" spans="1:13" ht="16">
      <c r="A6385" t="s">
        <v>6659</v>
      </c>
      <c r="B6385" t="s">
        <v>6</v>
      </c>
      <c r="C6385">
        <v>0</v>
      </c>
      <c r="D6385" t="s">
        <v>8</v>
      </c>
      <c r="E6385" t="s">
        <v>8</v>
      </c>
      <c r="F6385">
        <v>2</v>
      </c>
      <c r="G6385">
        <v>1</v>
      </c>
      <c r="H6385">
        <v>0</v>
      </c>
      <c r="I6385">
        <v>0</v>
      </c>
      <c r="J6385" t="s">
        <v>13</v>
      </c>
      <c r="K6385">
        <v>20.100000000000001</v>
      </c>
      <c r="L6385">
        <v>39.799999999999997</v>
      </c>
      <c r="M6385" t="s">
        <v>8</v>
      </c>
    </row>
    <row r="6386" spans="1:13" ht="16">
      <c r="A6386" t="s">
        <v>2021</v>
      </c>
      <c r="B6386" t="s">
        <v>12</v>
      </c>
      <c r="C6386">
        <v>0</v>
      </c>
      <c r="D6386" t="s">
        <v>8</v>
      </c>
      <c r="E6386" t="s">
        <v>8</v>
      </c>
      <c r="F6386">
        <v>2</v>
      </c>
      <c r="G6386">
        <v>1</v>
      </c>
      <c r="H6386">
        <v>2</v>
      </c>
      <c r="I6386">
        <v>0</v>
      </c>
      <c r="J6386" t="s">
        <v>10</v>
      </c>
      <c r="K6386">
        <v>80.2</v>
      </c>
      <c r="L6386">
        <v>181.1</v>
      </c>
      <c r="M6386" t="s">
        <v>7</v>
      </c>
    </row>
    <row r="6387" spans="1:13" ht="16">
      <c r="A6387" t="s">
        <v>2712</v>
      </c>
      <c r="B6387" t="s">
        <v>12</v>
      </c>
      <c r="C6387">
        <v>0</v>
      </c>
      <c r="D6387" t="s">
        <v>8</v>
      </c>
      <c r="E6387" t="s">
        <v>8</v>
      </c>
      <c r="F6387">
        <v>2</v>
      </c>
      <c r="G6387">
        <v>1</v>
      </c>
      <c r="H6387">
        <v>0</v>
      </c>
      <c r="I6387">
        <v>0</v>
      </c>
      <c r="J6387" t="s">
        <v>13</v>
      </c>
      <c r="K6387">
        <v>19.850000000000001</v>
      </c>
      <c r="L6387">
        <v>51.6</v>
      </c>
      <c r="M6387" t="s">
        <v>8</v>
      </c>
    </row>
    <row r="6388" spans="1:13" ht="16">
      <c r="A6388" t="s">
        <v>1962</v>
      </c>
      <c r="B6388" t="s">
        <v>6</v>
      </c>
      <c r="C6388">
        <v>0</v>
      </c>
      <c r="D6388" t="s">
        <v>8</v>
      </c>
      <c r="E6388" t="s">
        <v>8</v>
      </c>
      <c r="F6388">
        <v>2</v>
      </c>
      <c r="G6388">
        <v>1</v>
      </c>
      <c r="H6388">
        <v>2</v>
      </c>
      <c r="I6388">
        <v>0</v>
      </c>
      <c r="J6388" t="s">
        <v>10</v>
      </c>
      <c r="K6388">
        <v>80.75</v>
      </c>
      <c r="L6388">
        <v>159.44999999999999</v>
      </c>
      <c r="M6388" t="s">
        <v>7</v>
      </c>
    </row>
    <row r="6389" spans="1:13" ht="16">
      <c r="A6389" t="s">
        <v>2445</v>
      </c>
      <c r="B6389" t="s">
        <v>12</v>
      </c>
      <c r="C6389">
        <v>1</v>
      </c>
      <c r="D6389" t="s">
        <v>8</v>
      </c>
      <c r="E6389" t="s">
        <v>8</v>
      </c>
      <c r="F6389">
        <v>2</v>
      </c>
      <c r="G6389">
        <v>0</v>
      </c>
      <c r="H6389">
        <v>1</v>
      </c>
      <c r="I6389">
        <v>0</v>
      </c>
      <c r="J6389" t="s">
        <v>13</v>
      </c>
      <c r="K6389">
        <v>24.45</v>
      </c>
      <c r="L6389">
        <v>47.5</v>
      </c>
      <c r="M6389" t="s">
        <v>7</v>
      </c>
    </row>
    <row r="6390" spans="1:13" ht="16">
      <c r="A6390" t="s">
        <v>2676</v>
      </c>
      <c r="B6390" t="s">
        <v>12</v>
      </c>
      <c r="C6390">
        <v>0</v>
      </c>
      <c r="D6390" t="s">
        <v>8</v>
      </c>
      <c r="E6390" t="s">
        <v>8</v>
      </c>
      <c r="F6390">
        <v>2</v>
      </c>
      <c r="G6390">
        <v>0</v>
      </c>
      <c r="H6390">
        <v>1</v>
      </c>
      <c r="I6390">
        <v>0</v>
      </c>
      <c r="J6390" t="s">
        <v>10</v>
      </c>
      <c r="K6390">
        <v>49.25</v>
      </c>
      <c r="L6390">
        <v>90.35</v>
      </c>
      <c r="M6390" t="s">
        <v>7</v>
      </c>
    </row>
    <row r="6391" spans="1:13" ht="16">
      <c r="A6391" t="s">
        <v>6476</v>
      </c>
      <c r="B6391" t="s">
        <v>12</v>
      </c>
      <c r="C6391">
        <v>0</v>
      </c>
      <c r="D6391" t="s">
        <v>8</v>
      </c>
      <c r="E6391" t="s">
        <v>8</v>
      </c>
      <c r="F6391">
        <v>2</v>
      </c>
      <c r="G6391">
        <v>1</v>
      </c>
      <c r="H6391">
        <v>2</v>
      </c>
      <c r="I6391">
        <v>0</v>
      </c>
      <c r="J6391" t="s">
        <v>10</v>
      </c>
      <c r="K6391">
        <v>95.65</v>
      </c>
      <c r="L6391">
        <v>167.3</v>
      </c>
      <c r="M6391" t="s">
        <v>7</v>
      </c>
    </row>
    <row r="6392" spans="1:13" ht="16">
      <c r="A6392" t="s">
        <v>2518</v>
      </c>
      <c r="B6392" t="s">
        <v>12</v>
      </c>
      <c r="C6392">
        <v>0</v>
      </c>
      <c r="D6392" t="s">
        <v>8</v>
      </c>
      <c r="E6392" t="s">
        <v>8</v>
      </c>
      <c r="F6392">
        <v>2</v>
      </c>
      <c r="G6392">
        <v>1</v>
      </c>
      <c r="H6392">
        <v>2</v>
      </c>
      <c r="I6392">
        <v>0</v>
      </c>
      <c r="J6392" t="s">
        <v>10</v>
      </c>
      <c r="K6392">
        <v>75.7</v>
      </c>
      <c r="L6392">
        <v>189.2</v>
      </c>
      <c r="M6392" t="s">
        <v>7</v>
      </c>
    </row>
    <row r="6393" spans="1:13" ht="16">
      <c r="A6393" t="s">
        <v>6810</v>
      </c>
      <c r="B6393" t="s">
        <v>12</v>
      </c>
      <c r="C6393">
        <v>0</v>
      </c>
      <c r="D6393" t="s">
        <v>7</v>
      </c>
      <c r="E6393" t="s">
        <v>7</v>
      </c>
      <c r="F6393">
        <v>2</v>
      </c>
      <c r="G6393">
        <v>2</v>
      </c>
      <c r="H6393">
        <v>1</v>
      </c>
      <c r="I6393">
        <v>0</v>
      </c>
      <c r="J6393" t="s">
        <v>13</v>
      </c>
      <c r="K6393">
        <v>56.7</v>
      </c>
      <c r="L6393">
        <v>113.55</v>
      </c>
      <c r="M6393" t="s">
        <v>7</v>
      </c>
    </row>
    <row r="6394" spans="1:13" ht="16">
      <c r="A6394" t="s">
        <v>3489</v>
      </c>
      <c r="B6394" t="s">
        <v>6</v>
      </c>
      <c r="C6394">
        <v>0</v>
      </c>
      <c r="D6394" t="s">
        <v>7</v>
      </c>
      <c r="E6394" t="s">
        <v>7</v>
      </c>
      <c r="F6394">
        <v>2</v>
      </c>
      <c r="G6394">
        <v>1</v>
      </c>
      <c r="H6394">
        <v>0</v>
      </c>
      <c r="I6394">
        <v>1</v>
      </c>
      <c r="J6394" t="s">
        <v>13</v>
      </c>
      <c r="K6394">
        <v>20.3</v>
      </c>
      <c r="L6394">
        <v>31.9</v>
      </c>
      <c r="M6394" t="s">
        <v>8</v>
      </c>
    </row>
    <row r="6395" spans="1:13" ht="16">
      <c r="A6395" t="s">
        <v>4398</v>
      </c>
      <c r="B6395" t="s">
        <v>6</v>
      </c>
      <c r="C6395">
        <v>0</v>
      </c>
      <c r="D6395" t="s">
        <v>7</v>
      </c>
      <c r="E6395" t="s">
        <v>8</v>
      </c>
      <c r="F6395">
        <v>2</v>
      </c>
      <c r="G6395">
        <v>1</v>
      </c>
      <c r="H6395">
        <v>2</v>
      </c>
      <c r="I6395">
        <v>0</v>
      </c>
      <c r="J6395" t="s">
        <v>16</v>
      </c>
      <c r="K6395">
        <v>79.7</v>
      </c>
      <c r="L6395">
        <v>165</v>
      </c>
      <c r="M6395" t="s">
        <v>7</v>
      </c>
    </row>
    <row r="6396" spans="1:13" ht="16">
      <c r="A6396" t="s">
        <v>6123</v>
      </c>
      <c r="B6396" t="s">
        <v>6</v>
      </c>
      <c r="C6396">
        <v>0</v>
      </c>
      <c r="D6396" t="s">
        <v>8</v>
      </c>
      <c r="E6396" t="s">
        <v>8</v>
      </c>
      <c r="F6396">
        <v>2</v>
      </c>
      <c r="G6396">
        <v>2</v>
      </c>
      <c r="H6396">
        <v>1</v>
      </c>
      <c r="I6396">
        <v>0</v>
      </c>
      <c r="J6396" t="s">
        <v>13</v>
      </c>
      <c r="K6396">
        <v>54.15</v>
      </c>
      <c r="L6396">
        <v>101.65</v>
      </c>
      <c r="M6396" t="s">
        <v>8</v>
      </c>
    </row>
    <row r="6397" spans="1:13" ht="16">
      <c r="A6397" t="s">
        <v>866</v>
      </c>
      <c r="B6397" t="s">
        <v>12</v>
      </c>
      <c r="C6397">
        <v>0</v>
      </c>
      <c r="D6397" t="s">
        <v>8</v>
      </c>
      <c r="E6397" t="s">
        <v>8</v>
      </c>
      <c r="F6397">
        <v>2</v>
      </c>
      <c r="G6397">
        <v>2</v>
      </c>
      <c r="H6397">
        <v>0</v>
      </c>
      <c r="I6397">
        <v>0</v>
      </c>
      <c r="J6397" t="s">
        <v>13</v>
      </c>
      <c r="K6397">
        <v>24.85</v>
      </c>
      <c r="L6397">
        <v>62</v>
      </c>
      <c r="M6397" t="s">
        <v>8</v>
      </c>
    </row>
    <row r="6398" spans="1:13" ht="16">
      <c r="A6398" t="s">
        <v>5101</v>
      </c>
      <c r="B6398" t="s">
        <v>6</v>
      </c>
      <c r="C6398">
        <v>0</v>
      </c>
      <c r="D6398" t="s">
        <v>7</v>
      </c>
      <c r="E6398" t="s">
        <v>8</v>
      </c>
      <c r="F6398">
        <v>2</v>
      </c>
      <c r="G6398">
        <v>1</v>
      </c>
      <c r="H6398">
        <v>0</v>
      </c>
      <c r="I6398">
        <v>0</v>
      </c>
      <c r="J6398" t="s">
        <v>13</v>
      </c>
      <c r="K6398">
        <v>20.350000000000001</v>
      </c>
      <c r="L6398">
        <v>41.85</v>
      </c>
      <c r="M6398" t="s">
        <v>8</v>
      </c>
    </row>
    <row r="6399" spans="1:13" ht="16">
      <c r="A6399" t="s">
        <v>3862</v>
      </c>
      <c r="B6399" t="s">
        <v>6</v>
      </c>
      <c r="C6399">
        <v>0</v>
      </c>
      <c r="D6399" t="s">
        <v>8</v>
      </c>
      <c r="E6399" t="s">
        <v>8</v>
      </c>
      <c r="F6399">
        <v>2</v>
      </c>
      <c r="G6399">
        <v>1</v>
      </c>
      <c r="H6399">
        <v>1</v>
      </c>
      <c r="I6399">
        <v>0</v>
      </c>
      <c r="J6399" t="s">
        <v>13</v>
      </c>
      <c r="K6399">
        <v>49.2</v>
      </c>
      <c r="L6399">
        <v>103.7</v>
      </c>
      <c r="M6399" t="s">
        <v>8</v>
      </c>
    </row>
    <row r="6400" spans="1:13" ht="16">
      <c r="A6400" t="s">
        <v>2421</v>
      </c>
      <c r="B6400" t="s">
        <v>6</v>
      </c>
      <c r="C6400">
        <v>0</v>
      </c>
      <c r="D6400" t="s">
        <v>7</v>
      </c>
      <c r="E6400" t="s">
        <v>8</v>
      </c>
      <c r="F6400">
        <v>2</v>
      </c>
      <c r="G6400">
        <v>1</v>
      </c>
      <c r="H6400">
        <v>2</v>
      </c>
      <c r="I6400">
        <v>0</v>
      </c>
      <c r="J6400" t="s">
        <v>10</v>
      </c>
      <c r="K6400">
        <v>70.7</v>
      </c>
      <c r="L6400">
        <v>141.44999999999999</v>
      </c>
      <c r="M6400" t="s">
        <v>7</v>
      </c>
    </row>
    <row r="6401" spans="1:13" ht="16">
      <c r="A6401" t="s">
        <v>5730</v>
      </c>
      <c r="B6401" t="s">
        <v>12</v>
      </c>
      <c r="C6401">
        <v>0</v>
      </c>
      <c r="D6401" t="s">
        <v>8</v>
      </c>
      <c r="E6401" t="s">
        <v>7</v>
      </c>
      <c r="F6401">
        <v>2</v>
      </c>
      <c r="G6401">
        <v>1</v>
      </c>
      <c r="H6401">
        <v>1</v>
      </c>
      <c r="I6401">
        <v>0</v>
      </c>
      <c r="J6401" t="s">
        <v>10</v>
      </c>
      <c r="K6401">
        <v>55.3</v>
      </c>
      <c r="L6401">
        <v>108.65</v>
      </c>
      <c r="M6401" t="s">
        <v>8</v>
      </c>
    </row>
    <row r="6402" spans="1:13" ht="16">
      <c r="A6402" t="s">
        <v>5051</v>
      </c>
      <c r="B6402" t="s">
        <v>6</v>
      </c>
      <c r="C6402">
        <v>0</v>
      </c>
      <c r="D6402" t="s">
        <v>8</v>
      </c>
      <c r="E6402" t="s">
        <v>8</v>
      </c>
      <c r="F6402">
        <v>2</v>
      </c>
      <c r="G6402">
        <v>1</v>
      </c>
      <c r="H6402">
        <v>2</v>
      </c>
      <c r="I6402">
        <v>0</v>
      </c>
      <c r="J6402" t="s">
        <v>13</v>
      </c>
      <c r="K6402">
        <v>79.650000000000006</v>
      </c>
      <c r="L6402">
        <v>152.69999999999999</v>
      </c>
      <c r="M6402" t="s">
        <v>7</v>
      </c>
    </row>
    <row r="6403" spans="1:13" ht="16">
      <c r="A6403" t="s">
        <v>2455</v>
      </c>
      <c r="B6403" t="s">
        <v>6</v>
      </c>
      <c r="C6403">
        <v>1</v>
      </c>
      <c r="D6403" t="s">
        <v>8</v>
      </c>
      <c r="E6403" t="s">
        <v>8</v>
      </c>
      <c r="F6403">
        <v>2</v>
      </c>
      <c r="G6403">
        <v>1</v>
      </c>
      <c r="H6403">
        <v>2</v>
      </c>
      <c r="I6403">
        <v>0</v>
      </c>
      <c r="J6403" t="s">
        <v>13</v>
      </c>
      <c r="K6403">
        <v>81.5</v>
      </c>
      <c r="L6403">
        <v>162.55000000000001</v>
      </c>
      <c r="M6403" t="s">
        <v>8</v>
      </c>
    </row>
    <row r="6404" spans="1:13" ht="16">
      <c r="A6404" t="s">
        <v>2388</v>
      </c>
      <c r="B6404" t="s">
        <v>12</v>
      </c>
      <c r="C6404">
        <v>0</v>
      </c>
      <c r="D6404" t="s">
        <v>8</v>
      </c>
      <c r="E6404" t="s">
        <v>8</v>
      </c>
      <c r="F6404">
        <v>2</v>
      </c>
      <c r="G6404">
        <v>1</v>
      </c>
      <c r="H6404">
        <v>0</v>
      </c>
      <c r="I6404">
        <v>0</v>
      </c>
      <c r="J6404" t="s">
        <v>13</v>
      </c>
      <c r="K6404">
        <v>19.399999999999999</v>
      </c>
      <c r="L6404">
        <v>50.6</v>
      </c>
      <c r="M6404" t="s">
        <v>8</v>
      </c>
    </row>
    <row r="6405" spans="1:13" ht="16">
      <c r="A6405" t="s">
        <v>2567</v>
      </c>
      <c r="B6405" t="s">
        <v>12</v>
      </c>
      <c r="C6405">
        <v>1</v>
      </c>
      <c r="D6405" t="s">
        <v>8</v>
      </c>
      <c r="E6405" t="s">
        <v>8</v>
      </c>
      <c r="F6405">
        <v>2</v>
      </c>
      <c r="G6405">
        <v>1</v>
      </c>
      <c r="H6405">
        <v>0</v>
      </c>
      <c r="I6405">
        <v>0</v>
      </c>
      <c r="J6405" t="s">
        <v>10</v>
      </c>
      <c r="K6405">
        <v>19.2</v>
      </c>
      <c r="L6405">
        <v>37.200000000000003</v>
      </c>
      <c r="M6405" t="s">
        <v>8</v>
      </c>
    </row>
    <row r="6406" spans="1:13" ht="16">
      <c r="A6406" t="s">
        <v>17</v>
      </c>
      <c r="B6406" t="s">
        <v>6</v>
      </c>
      <c r="C6406">
        <v>0</v>
      </c>
      <c r="D6406" t="s">
        <v>8</v>
      </c>
      <c r="E6406" t="s">
        <v>8</v>
      </c>
      <c r="F6406">
        <v>2</v>
      </c>
      <c r="G6406">
        <v>1</v>
      </c>
      <c r="H6406">
        <v>2</v>
      </c>
      <c r="I6406">
        <v>0</v>
      </c>
      <c r="J6406" t="s">
        <v>10</v>
      </c>
      <c r="K6406">
        <v>70.7</v>
      </c>
      <c r="L6406">
        <v>151.65</v>
      </c>
      <c r="M6406" t="s">
        <v>7</v>
      </c>
    </row>
    <row r="6407" spans="1:13" ht="16">
      <c r="A6407" t="s">
        <v>6566</v>
      </c>
      <c r="B6407" t="s">
        <v>6</v>
      </c>
      <c r="C6407">
        <v>1</v>
      </c>
      <c r="D6407" t="s">
        <v>8</v>
      </c>
      <c r="E6407" t="s">
        <v>8</v>
      </c>
      <c r="F6407">
        <v>2</v>
      </c>
      <c r="G6407">
        <v>1</v>
      </c>
      <c r="H6407">
        <v>2</v>
      </c>
      <c r="I6407">
        <v>0</v>
      </c>
      <c r="J6407" t="s">
        <v>16</v>
      </c>
      <c r="K6407">
        <v>79.75</v>
      </c>
      <c r="L6407">
        <v>159.4</v>
      </c>
      <c r="M6407" t="s">
        <v>7</v>
      </c>
    </row>
    <row r="6408" spans="1:13" ht="16">
      <c r="A6408" t="s">
        <v>4648</v>
      </c>
      <c r="B6408" t="s">
        <v>6</v>
      </c>
      <c r="C6408">
        <v>0</v>
      </c>
      <c r="D6408" t="s">
        <v>8</v>
      </c>
      <c r="E6408" t="s">
        <v>8</v>
      </c>
      <c r="F6408">
        <v>2</v>
      </c>
      <c r="G6408">
        <v>1</v>
      </c>
      <c r="H6408">
        <v>0</v>
      </c>
      <c r="I6408">
        <v>0</v>
      </c>
      <c r="J6408" t="s">
        <v>16</v>
      </c>
      <c r="K6408">
        <v>18.75</v>
      </c>
      <c r="L6408">
        <v>53.15</v>
      </c>
      <c r="M6408" t="s">
        <v>8</v>
      </c>
    </row>
    <row r="6409" spans="1:13" ht="16">
      <c r="A6409" t="s">
        <v>1450</v>
      </c>
      <c r="B6409" t="s">
        <v>6</v>
      </c>
      <c r="C6409">
        <v>0</v>
      </c>
      <c r="D6409" t="s">
        <v>8</v>
      </c>
      <c r="E6409" t="s">
        <v>8</v>
      </c>
      <c r="F6409">
        <v>2</v>
      </c>
      <c r="G6409">
        <v>2</v>
      </c>
      <c r="H6409">
        <v>2</v>
      </c>
      <c r="I6409">
        <v>0</v>
      </c>
      <c r="J6409" t="s">
        <v>10</v>
      </c>
      <c r="K6409">
        <v>91.4</v>
      </c>
      <c r="L6409">
        <v>193.6</v>
      </c>
      <c r="M6409" t="s">
        <v>7</v>
      </c>
    </row>
    <row r="6410" spans="1:13" ht="16">
      <c r="A6410" t="s">
        <v>2496</v>
      </c>
      <c r="B6410" t="s">
        <v>6</v>
      </c>
      <c r="C6410">
        <v>0</v>
      </c>
      <c r="D6410" t="s">
        <v>7</v>
      </c>
      <c r="E6410" t="s">
        <v>8</v>
      </c>
      <c r="F6410">
        <v>2</v>
      </c>
      <c r="G6410">
        <v>1</v>
      </c>
      <c r="H6410">
        <v>1</v>
      </c>
      <c r="I6410">
        <v>0</v>
      </c>
      <c r="J6410" t="s">
        <v>10</v>
      </c>
      <c r="K6410">
        <v>45</v>
      </c>
      <c r="L6410">
        <v>89.75</v>
      </c>
      <c r="M6410" t="s">
        <v>8</v>
      </c>
    </row>
    <row r="6411" spans="1:13" ht="16">
      <c r="A6411" t="s">
        <v>6147</v>
      </c>
      <c r="B6411" t="s">
        <v>12</v>
      </c>
      <c r="C6411">
        <v>0</v>
      </c>
      <c r="D6411" t="s">
        <v>8</v>
      </c>
      <c r="E6411" t="s">
        <v>8</v>
      </c>
      <c r="F6411">
        <v>2</v>
      </c>
      <c r="G6411">
        <v>0</v>
      </c>
      <c r="H6411">
        <v>1</v>
      </c>
      <c r="I6411">
        <v>0</v>
      </c>
      <c r="J6411" t="s">
        <v>20</v>
      </c>
      <c r="K6411">
        <v>24.9</v>
      </c>
      <c r="L6411">
        <v>49.7</v>
      </c>
      <c r="M6411" t="s">
        <v>8</v>
      </c>
    </row>
    <row r="6412" spans="1:13" ht="16">
      <c r="A6412" t="s">
        <v>4027</v>
      </c>
      <c r="B6412" t="s">
        <v>6</v>
      </c>
      <c r="C6412">
        <v>0</v>
      </c>
      <c r="D6412" t="s">
        <v>8</v>
      </c>
      <c r="E6412" t="s">
        <v>8</v>
      </c>
      <c r="F6412">
        <v>2</v>
      </c>
      <c r="G6412">
        <v>2</v>
      </c>
      <c r="H6412">
        <v>1</v>
      </c>
      <c r="I6412">
        <v>0</v>
      </c>
      <c r="J6412" t="s">
        <v>13</v>
      </c>
      <c r="K6412">
        <v>54.35</v>
      </c>
      <c r="L6412">
        <v>117.05</v>
      </c>
      <c r="M6412" t="s">
        <v>8</v>
      </c>
    </row>
    <row r="6413" spans="1:13" ht="16">
      <c r="A6413" t="s">
        <v>5394</v>
      </c>
      <c r="B6413" t="s">
        <v>12</v>
      </c>
      <c r="C6413">
        <v>0</v>
      </c>
      <c r="D6413" t="s">
        <v>8</v>
      </c>
      <c r="E6413" t="s">
        <v>8</v>
      </c>
      <c r="F6413">
        <v>2</v>
      </c>
      <c r="G6413">
        <v>1</v>
      </c>
      <c r="H6413">
        <v>2</v>
      </c>
      <c r="I6413">
        <v>0</v>
      </c>
      <c r="J6413" t="s">
        <v>10</v>
      </c>
      <c r="K6413">
        <v>80.25</v>
      </c>
      <c r="L6413">
        <v>144.55000000000001</v>
      </c>
      <c r="M6413" t="s">
        <v>7</v>
      </c>
    </row>
    <row r="6414" spans="1:13" ht="16">
      <c r="A6414" t="s">
        <v>6868</v>
      </c>
      <c r="B6414" t="s">
        <v>12</v>
      </c>
      <c r="C6414">
        <v>0</v>
      </c>
      <c r="D6414" t="s">
        <v>8</v>
      </c>
      <c r="E6414" t="s">
        <v>8</v>
      </c>
      <c r="F6414">
        <v>2</v>
      </c>
      <c r="G6414">
        <v>1</v>
      </c>
      <c r="H6414">
        <v>0</v>
      </c>
      <c r="I6414">
        <v>0</v>
      </c>
      <c r="J6414" t="s">
        <v>13</v>
      </c>
      <c r="K6414">
        <v>20</v>
      </c>
      <c r="L6414">
        <v>32.700000000000003</v>
      </c>
      <c r="M6414" t="s">
        <v>8</v>
      </c>
    </row>
    <row r="6415" spans="1:13" ht="16">
      <c r="A6415" t="s">
        <v>4662</v>
      </c>
      <c r="B6415" t="s">
        <v>12</v>
      </c>
      <c r="C6415">
        <v>0</v>
      </c>
      <c r="D6415" t="s">
        <v>8</v>
      </c>
      <c r="E6415" t="s">
        <v>8</v>
      </c>
      <c r="F6415">
        <v>2</v>
      </c>
      <c r="G6415">
        <v>1</v>
      </c>
      <c r="H6415">
        <v>2</v>
      </c>
      <c r="I6415">
        <v>0</v>
      </c>
      <c r="J6415" t="s">
        <v>10</v>
      </c>
      <c r="K6415">
        <v>70.3</v>
      </c>
      <c r="L6415">
        <v>144</v>
      </c>
      <c r="M6415" t="s">
        <v>8</v>
      </c>
    </row>
    <row r="6416" spans="1:13" ht="16">
      <c r="A6416" t="s">
        <v>2068</v>
      </c>
      <c r="B6416" t="s">
        <v>6</v>
      </c>
      <c r="C6416">
        <v>0</v>
      </c>
      <c r="D6416" t="s">
        <v>8</v>
      </c>
      <c r="E6416" t="s">
        <v>8</v>
      </c>
      <c r="F6416">
        <v>2</v>
      </c>
      <c r="G6416">
        <v>2</v>
      </c>
      <c r="H6416">
        <v>1</v>
      </c>
      <c r="I6416">
        <v>0</v>
      </c>
      <c r="J6416" t="s">
        <v>10</v>
      </c>
      <c r="K6416">
        <v>49.4</v>
      </c>
      <c r="L6416">
        <v>106.55</v>
      </c>
      <c r="M6416" t="s">
        <v>7</v>
      </c>
    </row>
    <row r="6417" spans="1:13" ht="16">
      <c r="A6417" t="s">
        <v>3511</v>
      </c>
      <c r="B6417" t="s">
        <v>6</v>
      </c>
      <c r="C6417">
        <v>1</v>
      </c>
      <c r="D6417" t="s">
        <v>7</v>
      </c>
      <c r="E6417" t="s">
        <v>8</v>
      </c>
      <c r="F6417">
        <v>2</v>
      </c>
      <c r="G6417">
        <v>1</v>
      </c>
      <c r="H6417">
        <v>2</v>
      </c>
      <c r="I6417">
        <v>0</v>
      </c>
      <c r="J6417" t="s">
        <v>10</v>
      </c>
      <c r="K6417">
        <v>69.3</v>
      </c>
      <c r="L6417">
        <v>153.80000000000001</v>
      </c>
      <c r="M6417" t="s">
        <v>8</v>
      </c>
    </row>
    <row r="6418" spans="1:13" ht="16">
      <c r="A6418" t="s">
        <v>1573</v>
      </c>
      <c r="B6418" t="s">
        <v>6</v>
      </c>
      <c r="C6418">
        <v>0</v>
      </c>
      <c r="D6418" t="s">
        <v>8</v>
      </c>
      <c r="E6418" t="s">
        <v>8</v>
      </c>
      <c r="F6418">
        <v>2</v>
      </c>
      <c r="G6418">
        <v>1</v>
      </c>
      <c r="H6418">
        <v>0</v>
      </c>
      <c r="I6418">
        <v>0</v>
      </c>
      <c r="J6418" t="s">
        <v>13</v>
      </c>
      <c r="K6418">
        <v>20.350000000000001</v>
      </c>
      <c r="L6418">
        <v>45.3</v>
      </c>
      <c r="M6418" t="s">
        <v>8</v>
      </c>
    </row>
    <row r="6419" spans="1:13" ht="16">
      <c r="A6419" t="s">
        <v>1097</v>
      </c>
      <c r="B6419" t="s">
        <v>12</v>
      </c>
      <c r="C6419">
        <v>0</v>
      </c>
      <c r="D6419" t="s">
        <v>8</v>
      </c>
      <c r="E6419" t="s">
        <v>8</v>
      </c>
      <c r="F6419">
        <v>2</v>
      </c>
      <c r="G6419">
        <v>1</v>
      </c>
      <c r="H6419">
        <v>2</v>
      </c>
      <c r="I6419">
        <v>0</v>
      </c>
      <c r="J6419" t="s">
        <v>10</v>
      </c>
      <c r="K6419">
        <v>80.95</v>
      </c>
      <c r="L6419">
        <v>171.15</v>
      </c>
      <c r="M6419" t="s">
        <v>7</v>
      </c>
    </row>
    <row r="6420" spans="1:13" ht="16">
      <c r="A6420" t="s">
        <v>1274</v>
      </c>
      <c r="B6420" t="s">
        <v>12</v>
      </c>
      <c r="C6420">
        <v>0</v>
      </c>
      <c r="D6420" t="s">
        <v>8</v>
      </c>
      <c r="E6420" t="s">
        <v>8</v>
      </c>
      <c r="F6420">
        <v>2</v>
      </c>
      <c r="G6420">
        <v>1</v>
      </c>
      <c r="H6420">
        <v>1</v>
      </c>
      <c r="I6420">
        <v>0</v>
      </c>
      <c r="J6420" t="s">
        <v>13</v>
      </c>
      <c r="K6420">
        <v>50.3</v>
      </c>
      <c r="L6420">
        <v>92.75</v>
      </c>
      <c r="M6420" t="s">
        <v>8</v>
      </c>
    </row>
    <row r="6421" spans="1:13" ht="16">
      <c r="A6421" t="s">
        <v>359</v>
      </c>
      <c r="B6421" t="s">
        <v>6</v>
      </c>
      <c r="C6421">
        <v>1</v>
      </c>
      <c r="D6421" t="s">
        <v>8</v>
      </c>
      <c r="E6421" t="s">
        <v>8</v>
      </c>
      <c r="F6421">
        <v>1</v>
      </c>
      <c r="G6421">
        <v>2</v>
      </c>
      <c r="H6421">
        <v>2</v>
      </c>
      <c r="I6421">
        <v>0</v>
      </c>
      <c r="J6421" t="s">
        <v>10</v>
      </c>
      <c r="K6421">
        <v>72.099999999999994</v>
      </c>
      <c r="L6421">
        <v>72.099999999999994</v>
      </c>
      <c r="M6421" t="s">
        <v>8</v>
      </c>
    </row>
    <row r="6422" spans="1:13" ht="16">
      <c r="A6422" t="s">
        <v>4410</v>
      </c>
      <c r="B6422" t="s">
        <v>12</v>
      </c>
      <c r="C6422">
        <v>1</v>
      </c>
      <c r="D6422" t="s">
        <v>8</v>
      </c>
      <c r="E6422" t="s">
        <v>8</v>
      </c>
      <c r="F6422">
        <v>1</v>
      </c>
      <c r="G6422">
        <v>0</v>
      </c>
      <c r="H6422">
        <v>1</v>
      </c>
      <c r="I6422">
        <v>0</v>
      </c>
      <c r="J6422" t="s">
        <v>10</v>
      </c>
      <c r="K6422">
        <v>25.1</v>
      </c>
      <c r="L6422">
        <v>25.1</v>
      </c>
      <c r="M6422" t="s">
        <v>7</v>
      </c>
    </row>
    <row r="6423" spans="1:13" ht="16">
      <c r="A6423" t="s">
        <v>6957</v>
      </c>
      <c r="B6423" t="s">
        <v>6</v>
      </c>
      <c r="C6423">
        <v>0</v>
      </c>
      <c r="D6423" t="s">
        <v>7</v>
      </c>
      <c r="E6423" t="s">
        <v>7</v>
      </c>
      <c r="F6423">
        <v>1</v>
      </c>
      <c r="G6423">
        <v>0</v>
      </c>
      <c r="H6423">
        <v>1</v>
      </c>
      <c r="I6423">
        <v>0</v>
      </c>
      <c r="J6423" t="s">
        <v>16</v>
      </c>
      <c r="K6423">
        <v>30.5</v>
      </c>
      <c r="L6423">
        <v>30.5</v>
      </c>
      <c r="M6423" t="s">
        <v>7</v>
      </c>
    </row>
    <row r="6424" spans="1:13" ht="16">
      <c r="A6424" t="s">
        <v>5921</v>
      </c>
      <c r="B6424" t="s">
        <v>12</v>
      </c>
      <c r="C6424">
        <v>0</v>
      </c>
      <c r="D6424" t="s">
        <v>8</v>
      </c>
      <c r="E6424" t="s">
        <v>8</v>
      </c>
      <c r="F6424">
        <v>1</v>
      </c>
      <c r="G6424">
        <v>1</v>
      </c>
      <c r="H6424">
        <v>1</v>
      </c>
      <c r="I6424">
        <v>0</v>
      </c>
      <c r="J6424" t="s">
        <v>13</v>
      </c>
      <c r="K6424">
        <v>44.3</v>
      </c>
      <c r="L6424">
        <v>44.3</v>
      </c>
      <c r="M6424" t="s">
        <v>8</v>
      </c>
    </row>
    <row r="6425" spans="1:13" ht="16">
      <c r="A6425" t="s">
        <v>1187</v>
      </c>
      <c r="B6425" t="s">
        <v>12</v>
      </c>
      <c r="C6425">
        <v>0</v>
      </c>
      <c r="D6425" t="s">
        <v>8</v>
      </c>
      <c r="E6425" t="s">
        <v>8</v>
      </c>
      <c r="F6425">
        <v>1</v>
      </c>
      <c r="G6425">
        <v>1</v>
      </c>
      <c r="H6425">
        <v>0</v>
      </c>
      <c r="I6425">
        <v>0</v>
      </c>
      <c r="J6425" t="s">
        <v>10</v>
      </c>
      <c r="K6425">
        <v>19.850000000000001</v>
      </c>
      <c r="L6425">
        <v>19.850000000000001</v>
      </c>
      <c r="M6425" t="s">
        <v>7</v>
      </c>
    </row>
    <row r="6426" spans="1:13" ht="16">
      <c r="A6426" t="s">
        <v>1718</v>
      </c>
      <c r="B6426" t="s">
        <v>12</v>
      </c>
      <c r="C6426">
        <v>0</v>
      </c>
      <c r="D6426" t="s">
        <v>8</v>
      </c>
      <c r="E6426" t="s">
        <v>7</v>
      </c>
      <c r="F6426">
        <v>1</v>
      </c>
      <c r="G6426">
        <v>2</v>
      </c>
      <c r="H6426">
        <v>2</v>
      </c>
      <c r="I6426">
        <v>0</v>
      </c>
      <c r="J6426" t="s">
        <v>10</v>
      </c>
      <c r="K6426">
        <v>99.75</v>
      </c>
      <c r="L6426">
        <v>99.75</v>
      </c>
      <c r="M6426" t="s">
        <v>7</v>
      </c>
    </row>
    <row r="6427" spans="1:13" ht="16">
      <c r="A6427" t="s">
        <v>2627</v>
      </c>
      <c r="B6427" t="s">
        <v>6</v>
      </c>
      <c r="C6427">
        <v>0</v>
      </c>
      <c r="D6427" t="s">
        <v>8</v>
      </c>
      <c r="E6427" t="s">
        <v>8</v>
      </c>
      <c r="F6427">
        <v>1</v>
      </c>
      <c r="G6427">
        <v>2</v>
      </c>
      <c r="H6427">
        <v>2</v>
      </c>
      <c r="I6427">
        <v>0</v>
      </c>
      <c r="J6427" t="s">
        <v>13</v>
      </c>
      <c r="K6427">
        <v>80.2</v>
      </c>
      <c r="L6427">
        <v>80.2</v>
      </c>
      <c r="M6427" t="s">
        <v>7</v>
      </c>
    </row>
    <row r="6428" spans="1:13" ht="16">
      <c r="A6428" t="s">
        <v>2283</v>
      </c>
      <c r="B6428" t="s">
        <v>6</v>
      </c>
      <c r="C6428">
        <v>0</v>
      </c>
      <c r="D6428" t="s">
        <v>8</v>
      </c>
      <c r="E6428" t="s">
        <v>8</v>
      </c>
      <c r="F6428">
        <v>1</v>
      </c>
      <c r="G6428">
        <v>1</v>
      </c>
      <c r="H6428">
        <v>2</v>
      </c>
      <c r="I6428">
        <v>0</v>
      </c>
      <c r="J6428" t="s">
        <v>13</v>
      </c>
      <c r="K6428">
        <v>70.900000000000006</v>
      </c>
      <c r="L6428">
        <v>70.900000000000006</v>
      </c>
      <c r="M6428" t="s">
        <v>7</v>
      </c>
    </row>
    <row r="6429" spans="1:13" ht="16">
      <c r="A6429" t="s">
        <v>5657</v>
      </c>
      <c r="B6429" t="s">
        <v>12</v>
      </c>
      <c r="C6429">
        <v>0</v>
      </c>
      <c r="D6429" t="s">
        <v>8</v>
      </c>
      <c r="E6429" t="s">
        <v>8</v>
      </c>
      <c r="F6429">
        <v>1</v>
      </c>
      <c r="G6429">
        <v>1</v>
      </c>
      <c r="H6429">
        <v>2</v>
      </c>
      <c r="I6429">
        <v>0</v>
      </c>
      <c r="J6429" t="s">
        <v>10</v>
      </c>
      <c r="K6429">
        <v>75.900000000000006</v>
      </c>
      <c r="L6429">
        <v>75.900000000000006</v>
      </c>
      <c r="M6429" t="s">
        <v>7</v>
      </c>
    </row>
    <row r="6430" spans="1:13" ht="16">
      <c r="A6430" t="s">
        <v>2381</v>
      </c>
      <c r="B6430" t="s">
        <v>6</v>
      </c>
      <c r="C6430">
        <v>0</v>
      </c>
      <c r="D6430" t="s">
        <v>8</v>
      </c>
      <c r="E6430" t="s">
        <v>8</v>
      </c>
      <c r="F6430">
        <v>1</v>
      </c>
      <c r="G6430">
        <v>1</v>
      </c>
      <c r="H6430">
        <v>2</v>
      </c>
      <c r="I6430">
        <v>0</v>
      </c>
      <c r="J6430" t="s">
        <v>20</v>
      </c>
      <c r="K6430">
        <v>85.55</v>
      </c>
      <c r="L6430">
        <v>85.55</v>
      </c>
      <c r="M6430" t="s">
        <v>7</v>
      </c>
    </row>
    <row r="6431" spans="1:13" ht="16">
      <c r="A6431" t="s">
        <v>3482</v>
      </c>
      <c r="B6431" t="s">
        <v>12</v>
      </c>
      <c r="C6431">
        <v>0</v>
      </c>
      <c r="D6431" t="s">
        <v>7</v>
      </c>
      <c r="E6431" t="s">
        <v>7</v>
      </c>
      <c r="F6431">
        <v>1</v>
      </c>
      <c r="G6431">
        <v>1</v>
      </c>
      <c r="H6431">
        <v>0</v>
      </c>
      <c r="I6431">
        <v>0</v>
      </c>
      <c r="J6431" t="s">
        <v>13</v>
      </c>
      <c r="K6431">
        <v>19.7</v>
      </c>
      <c r="L6431">
        <v>19.7</v>
      </c>
      <c r="M6431" t="s">
        <v>8</v>
      </c>
    </row>
    <row r="6432" spans="1:13" ht="16">
      <c r="A6432" t="s">
        <v>2166</v>
      </c>
      <c r="B6432" t="s">
        <v>6</v>
      </c>
      <c r="C6432">
        <v>0</v>
      </c>
      <c r="D6432" t="s">
        <v>8</v>
      </c>
      <c r="E6432" t="s">
        <v>8</v>
      </c>
      <c r="F6432">
        <v>1</v>
      </c>
      <c r="G6432">
        <v>2</v>
      </c>
      <c r="H6432">
        <v>1</v>
      </c>
      <c r="I6432">
        <v>0</v>
      </c>
      <c r="J6432" t="s">
        <v>10</v>
      </c>
      <c r="K6432">
        <v>50.1</v>
      </c>
      <c r="L6432">
        <v>50.1</v>
      </c>
      <c r="M6432" t="s">
        <v>8</v>
      </c>
    </row>
    <row r="6433" spans="1:13" ht="16">
      <c r="A6433" t="s">
        <v>6880</v>
      </c>
      <c r="B6433" t="s">
        <v>12</v>
      </c>
      <c r="C6433">
        <v>0</v>
      </c>
      <c r="D6433" t="s">
        <v>8</v>
      </c>
      <c r="E6433" t="s">
        <v>8</v>
      </c>
      <c r="F6433">
        <v>1</v>
      </c>
      <c r="G6433">
        <v>2</v>
      </c>
      <c r="H6433">
        <v>2</v>
      </c>
      <c r="I6433">
        <v>0</v>
      </c>
      <c r="J6433" t="s">
        <v>10</v>
      </c>
      <c r="K6433">
        <v>95.45</v>
      </c>
      <c r="L6433">
        <v>95.45</v>
      </c>
      <c r="M6433" t="s">
        <v>7</v>
      </c>
    </row>
    <row r="6434" spans="1:13" ht="16">
      <c r="A6434" t="s">
        <v>4558</v>
      </c>
      <c r="B6434" t="s">
        <v>12</v>
      </c>
      <c r="C6434">
        <v>0</v>
      </c>
      <c r="D6434" t="s">
        <v>7</v>
      </c>
      <c r="E6434" t="s">
        <v>8</v>
      </c>
      <c r="F6434">
        <v>1</v>
      </c>
      <c r="G6434">
        <v>1</v>
      </c>
      <c r="H6434">
        <v>2</v>
      </c>
      <c r="I6434">
        <v>0</v>
      </c>
      <c r="J6434" t="s">
        <v>10</v>
      </c>
      <c r="K6434">
        <v>80.55</v>
      </c>
      <c r="L6434">
        <v>80.55</v>
      </c>
      <c r="M6434" t="s">
        <v>7</v>
      </c>
    </row>
    <row r="6435" spans="1:13" ht="16">
      <c r="A6435" t="s">
        <v>262</v>
      </c>
      <c r="B6435" t="s">
        <v>12</v>
      </c>
      <c r="C6435">
        <v>0</v>
      </c>
      <c r="D6435" t="s">
        <v>8</v>
      </c>
      <c r="E6435" t="s">
        <v>8</v>
      </c>
      <c r="F6435">
        <v>1</v>
      </c>
      <c r="G6435">
        <v>1</v>
      </c>
      <c r="H6435">
        <v>1</v>
      </c>
      <c r="I6435">
        <v>0</v>
      </c>
      <c r="J6435" t="s">
        <v>13</v>
      </c>
      <c r="K6435">
        <v>48.55</v>
      </c>
      <c r="L6435">
        <v>48.55</v>
      </c>
      <c r="M6435" t="s">
        <v>7</v>
      </c>
    </row>
    <row r="6436" spans="1:13" ht="16">
      <c r="A6436" t="s">
        <v>6281</v>
      </c>
      <c r="B6436" t="s">
        <v>6</v>
      </c>
      <c r="C6436">
        <v>0</v>
      </c>
      <c r="D6436" t="s">
        <v>8</v>
      </c>
      <c r="E6436" t="s">
        <v>8</v>
      </c>
      <c r="F6436">
        <v>1</v>
      </c>
      <c r="G6436">
        <v>1</v>
      </c>
      <c r="H6436">
        <v>2</v>
      </c>
      <c r="I6436">
        <v>0</v>
      </c>
      <c r="J6436" t="s">
        <v>10</v>
      </c>
      <c r="K6436">
        <v>70.099999999999994</v>
      </c>
      <c r="L6436">
        <v>70.099999999999994</v>
      </c>
      <c r="M6436" t="s">
        <v>7</v>
      </c>
    </row>
    <row r="6437" spans="1:13" ht="16">
      <c r="A6437" t="s">
        <v>4078</v>
      </c>
      <c r="B6437" t="s">
        <v>6</v>
      </c>
      <c r="C6437">
        <v>0</v>
      </c>
      <c r="D6437" t="s">
        <v>8</v>
      </c>
      <c r="E6437" t="s">
        <v>8</v>
      </c>
      <c r="F6437">
        <v>1</v>
      </c>
      <c r="G6437">
        <v>1</v>
      </c>
      <c r="H6437">
        <v>1</v>
      </c>
      <c r="I6437">
        <v>0</v>
      </c>
      <c r="J6437" t="s">
        <v>10</v>
      </c>
      <c r="K6437">
        <v>50.15</v>
      </c>
      <c r="L6437">
        <v>50.15</v>
      </c>
      <c r="M6437" t="s">
        <v>8</v>
      </c>
    </row>
    <row r="6438" spans="1:13" ht="16">
      <c r="A6438" t="s">
        <v>1708</v>
      </c>
      <c r="B6438" t="s">
        <v>6</v>
      </c>
      <c r="C6438">
        <v>0</v>
      </c>
      <c r="D6438" t="s">
        <v>8</v>
      </c>
      <c r="E6438" t="s">
        <v>8</v>
      </c>
      <c r="F6438">
        <v>1</v>
      </c>
      <c r="G6438">
        <v>0</v>
      </c>
      <c r="H6438">
        <v>1</v>
      </c>
      <c r="I6438">
        <v>0</v>
      </c>
      <c r="J6438" t="s">
        <v>10</v>
      </c>
      <c r="K6438">
        <v>34.700000000000003</v>
      </c>
      <c r="L6438">
        <v>34.700000000000003</v>
      </c>
      <c r="M6438" t="s">
        <v>7</v>
      </c>
    </row>
    <row r="6439" spans="1:13" ht="16">
      <c r="A6439" t="s">
        <v>153</v>
      </c>
      <c r="B6439" t="s">
        <v>6</v>
      </c>
      <c r="C6439">
        <v>1</v>
      </c>
      <c r="D6439" t="s">
        <v>7</v>
      </c>
      <c r="E6439" t="s">
        <v>8</v>
      </c>
      <c r="F6439">
        <v>1</v>
      </c>
      <c r="G6439">
        <v>1</v>
      </c>
      <c r="H6439">
        <v>2</v>
      </c>
      <c r="I6439">
        <v>0</v>
      </c>
      <c r="J6439" t="s">
        <v>13</v>
      </c>
      <c r="K6439">
        <v>70.45</v>
      </c>
      <c r="L6439">
        <v>70.45</v>
      </c>
      <c r="M6439" t="s">
        <v>7</v>
      </c>
    </row>
    <row r="6440" spans="1:13" ht="16">
      <c r="A6440" t="s">
        <v>2754</v>
      </c>
      <c r="B6440" t="s">
        <v>6</v>
      </c>
      <c r="C6440">
        <v>0</v>
      </c>
      <c r="D6440" t="s">
        <v>8</v>
      </c>
      <c r="E6440" t="s">
        <v>8</v>
      </c>
      <c r="F6440">
        <v>1</v>
      </c>
      <c r="G6440">
        <v>1</v>
      </c>
      <c r="H6440">
        <v>1</v>
      </c>
      <c r="I6440">
        <v>0</v>
      </c>
      <c r="J6440" t="s">
        <v>13</v>
      </c>
      <c r="K6440">
        <v>44.4</v>
      </c>
      <c r="L6440">
        <v>44.4</v>
      </c>
      <c r="M6440" t="s">
        <v>7</v>
      </c>
    </row>
    <row r="6441" spans="1:13" ht="16">
      <c r="A6441" t="s">
        <v>3513</v>
      </c>
      <c r="B6441" t="s">
        <v>6</v>
      </c>
      <c r="C6441">
        <v>0</v>
      </c>
      <c r="D6441" t="s">
        <v>8</v>
      </c>
      <c r="E6441" t="s">
        <v>8</v>
      </c>
      <c r="F6441">
        <v>1</v>
      </c>
      <c r="G6441">
        <v>1</v>
      </c>
      <c r="H6441">
        <v>0</v>
      </c>
      <c r="I6441">
        <v>0</v>
      </c>
      <c r="J6441" t="s">
        <v>13</v>
      </c>
      <c r="K6441">
        <v>20.9</v>
      </c>
      <c r="L6441">
        <v>20.9</v>
      </c>
      <c r="M6441" t="s">
        <v>7</v>
      </c>
    </row>
    <row r="6442" spans="1:13" ht="16">
      <c r="A6442" t="s">
        <v>6502</v>
      </c>
      <c r="B6442" t="s">
        <v>6</v>
      </c>
      <c r="C6442">
        <v>0</v>
      </c>
      <c r="D6442" t="s">
        <v>8</v>
      </c>
      <c r="E6442" t="s">
        <v>8</v>
      </c>
      <c r="F6442">
        <v>1</v>
      </c>
      <c r="G6442">
        <v>1</v>
      </c>
      <c r="H6442">
        <v>2</v>
      </c>
      <c r="I6442">
        <v>0</v>
      </c>
      <c r="J6442" t="s">
        <v>10</v>
      </c>
      <c r="K6442">
        <v>69.5</v>
      </c>
      <c r="L6442">
        <v>69.5</v>
      </c>
      <c r="M6442" t="s">
        <v>7</v>
      </c>
    </row>
    <row r="6443" spans="1:13" ht="16">
      <c r="A6443" t="s">
        <v>2905</v>
      </c>
      <c r="B6443" t="s">
        <v>6</v>
      </c>
      <c r="C6443">
        <v>0</v>
      </c>
      <c r="D6443" t="s">
        <v>8</v>
      </c>
      <c r="E6443" t="s">
        <v>8</v>
      </c>
      <c r="F6443">
        <v>1</v>
      </c>
      <c r="G6443">
        <v>1</v>
      </c>
      <c r="H6443">
        <v>2</v>
      </c>
      <c r="I6443">
        <v>0</v>
      </c>
      <c r="J6443" t="s">
        <v>10</v>
      </c>
      <c r="K6443">
        <v>79.7</v>
      </c>
      <c r="L6443">
        <v>79.7</v>
      </c>
      <c r="M6443" t="s">
        <v>7</v>
      </c>
    </row>
    <row r="6444" spans="1:13" ht="16">
      <c r="A6444" t="s">
        <v>4803</v>
      </c>
      <c r="B6444" t="s">
        <v>6</v>
      </c>
      <c r="C6444">
        <v>0</v>
      </c>
      <c r="D6444" t="s">
        <v>8</v>
      </c>
      <c r="E6444" t="s">
        <v>8</v>
      </c>
      <c r="F6444">
        <v>1</v>
      </c>
      <c r="G6444">
        <v>1</v>
      </c>
      <c r="H6444">
        <v>2</v>
      </c>
      <c r="I6444">
        <v>0</v>
      </c>
      <c r="J6444" t="s">
        <v>13</v>
      </c>
      <c r="K6444">
        <v>71.099999999999994</v>
      </c>
      <c r="L6444">
        <v>71.099999999999994</v>
      </c>
      <c r="M6444" t="s">
        <v>7</v>
      </c>
    </row>
    <row r="6445" spans="1:13" ht="16">
      <c r="A6445" t="s">
        <v>4431</v>
      </c>
      <c r="B6445" t="s">
        <v>12</v>
      </c>
      <c r="C6445">
        <v>0</v>
      </c>
      <c r="D6445" t="s">
        <v>8</v>
      </c>
      <c r="E6445" t="s">
        <v>7</v>
      </c>
      <c r="F6445">
        <v>1</v>
      </c>
      <c r="G6445">
        <v>1</v>
      </c>
      <c r="H6445">
        <v>2</v>
      </c>
      <c r="I6445">
        <v>0</v>
      </c>
      <c r="J6445" t="s">
        <v>13</v>
      </c>
      <c r="K6445">
        <v>70.45</v>
      </c>
      <c r="L6445">
        <v>70.45</v>
      </c>
      <c r="M6445" t="s">
        <v>7</v>
      </c>
    </row>
    <row r="6446" spans="1:13" ht="16">
      <c r="A6446" t="s">
        <v>6054</v>
      </c>
      <c r="B6446" t="s">
        <v>6</v>
      </c>
      <c r="C6446">
        <v>0</v>
      </c>
      <c r="D6446" t="s">
        <v>8</v>
      </c>
      <c r="E6446" t="s">
        <v>8</v>
      </c>
      <c r="F6446">
        <v>1</v>
      </c>
      <c r="G6446">
        <v>1</v>
      </c>
      <c r="H6446">
        <v>2</v>
      </c>
      <c r="I6446">
        <v>0</v>
      </c>
      <c r="J6446" t="s">
        <v>13</v>
      </c>
      <c r="K6446">
        <v>70.75</v>
      </c>
      <c r="L6446">
        <v>70.75</v>
      </c>
      <c r="M6446" t="s">
        <v>7</v>
      </c>
    </row>
    <row r="6447" spans="1:13" ht="16">
      <c r="A6447" t="s">
        <v>3666</v>
      </c>
      <c r="B6447" t="s">
        <v>6</v>
      </c>
      <c r="C6447">
        <v>1</v>
      </c>
      <c r="D6447" t="s">
        <v>8</v>
      </c>
      <c r="E6447" t="s">
        <v>8</v>
      </c>
      <c r="F6447">
        <v>1</v>
      </c>
      <c r="G6447">
        <v>0</v>
      </c>
      <c r="H6447">
        <v>1</v>
      </c>
      <c r="I6447">
        <v>0</v>
      </c>
      <c r="J6447" t="s">
        <v>10</v>
      </c>
      <c r="K6447">
        <v>25.25</v>
      </c>
      <c r="L6447">
        <v>25.25</v>
      </c>
      <c r="M6447" t="s">
        <v>7</v>
      </c>
    </row>
    <row r="6448" spans="1:13" ht="16">
      <c r="A6448" t="s">
        <v>6523</v>
      </c>
      <c r="B6448" t="s">
        <v>12</v>
      </c>
      <c r="C6448">
        <v>1</v>
      </c>
      <c r="D6448" t="s">
        <v>7</v>
      </c>
      <c r="E6448" t="s">
        <v>8</v>
      </c>
      <c r="F6448">
        <v>1</v>
      </c>
      <c r="G6448">
        <v>0</v>
      </c>
      <c r="H6448">
        <v>1</v>
      </c>
      <c r="I6448">
        <v>0</v>
      </c>
      <c r="J6448" t="s">
        <v>10</v>
      </c>
      <c r="K6448">
        <v>25.05</v>
      </c>
      <c r="L6448">
        <v>25.05</v>
      </c>
      <c r="M6448" t="s">
        <v>7</v>
      </c>
    </row>
    <row r="6449" spans="1:13" ht="16">
      <c r="A6449" t="s">
        <v>5528</v>
      </c>
      <c r="B6449" t="s">
        <v>6</v>
      </c>
      <c r="C6449">
        <v>0</v>
      </c>
      <c r="D6449" t="s">
        <v>8</v>
      </c>
      <c r="E6449" t="s">
        <v>8</v>
      </c>
      <c r="F6449">
        <v>1</v>
      </c>
      <c r="G6449">
        <v>1</v>
      </c>
      <c r="H6449">
        <v>1</v>
      </c>
      <c r="I6449">
        <v>0</v>
      </c>
      <c r="J6449" t="s">
        <v>16</v>
      </c>
      <c r="K6449">
        <v>48.45</v>
      </c>
      <c r="L6449">
        <v>48.45</v>
      </c>
      <c r="M6449" t="s">
        <v>8</v>
      </c>
    </row>
    <row r="6450" spans="1:13" ht="16">
      <c r="A6450" t="s">
        <v>1527</v>
      </c>
      <c r="B6450" t="s">
        <v>6</v>
      </c>
      <c r="C6450">
        <v>1</v>
      </c>
      <c r="D6450" t="s">
        <v>8</v>
      </c>
      <c r="E6450" t="s">
        <v>8</v>
      </c>
      <c r="F6450">
        <v>1</v>
      </c>
      <c r="G6450">
        <v>0</v>
      </c>
      <c r="H6450">
        <v>1</v>
      </c>
      <c r="I6450">
        <v>0</v>
      </c>
      <c r="J6450" t="s">
        <v>13</v>
      </c>
      <c r="K6450">
        <v>25.8</v>
      </c>
      <c r="L6450">
        <v>25.8</v>
      </c>
      <c r="M6450" t="s">
        <v>7</v>
      </c>
    </row>
    <row r="6451" spans="1:13" ht="16">
      <c r="A6451" t="s">
        <v>4106</v>
      </c>
      <c r="B6451" t="s">
        <v>6</v>
      </c>
      <c r="C6451">
        <v>0</v>
      </c>
      <c r="D6451" t="s">
        <v>8</v>
      </c>
      <c r="E6451" t="s">
        <v>8</v>
      </c>
      <c r="F6451">
        <v>1</v>
      </c>
      <c r="G6451">
        <v>1</v>
      </c>
      <c r="H6451">
        <v>0</v>
      </c>
      <c r="I6451">
        <v>0</v>
      </c>
      <c r="J6451" t="s">
        <v>13</v>
      </c>
      <c r="K6451">
        <v>20.25</v>
      </c>
      <c r="L6451">
        <v>20.25</v>
      </c>
      <c r="M6451" t="s">
        <v>8</v>
      </c>
    </row>
    <row r="6452" spans="1:13" ht="16">
      <c r="A6452" t="s">
        <v>2135</v>
      </c>
      <c r="B6452" t="s">
        <v>12</v>
      </c>
      <c r="C6452">
        <v>0</v>
      </c>
      <c r="D6452" t="s">
        <v>8</v>
      </c>
      <c r="E6452" t="s">
        <v>8</v>
      </c>
      <c r="F6452">
        <v>1</v>
      </c>
      <c r="G6452">
        <v>1</v>
      </c>
      <c r="H6452">
        <v>0</v>
      </c>
      <c r="I6452">
        <v>0</v>
      </c>
      <c r="J6452" t="s">
        <v>13</v>
      </c>
      <c r="K6452">
        <v>20.45</v>
      </c>
      <c r="L6452">
        <v>20.45</v>
      </c>
      <c r="M6452" t="s">
        <v>8</v>
      </c>
    </row>
    <row r="6453" spans="1:13" ht="16">
      <c r="A6453" t="s">
        <v>6677</v>
      </c>
      <c r="B6453" t="s">
        <v>6</v>
      </c>
      <c r="C6453">
        <v>0</v>
      </c>
      <c r="D6453" t="s">
        <v>8</v>
      </c>
      <c r="E6453" t="s">
        <v>8</v>
      </c>
      <c r="F6453">
        <v>1</v>
      </c>
      <c r="G6453">
        <v>1</v>
      </c>
      <c r="H6453">
        <v>1</v>
      </c>
      <c r="I6453">
        <v>0</v>
      </c>
      <c r="J6453" t="s">
        <v>10</v>
      </c>
      <c r="K6453">
        <v>54.65</v>
      </c>
      <c r="L6453">
        <v>54.65</v>
      </c>
      <c r="M6453" t="s">
        <v>8</v>
      </c>
    </row>
    <row r="6454" spans="1:13" ht="16">
      <c r="A6454" t="s">
        <v>2914</v>
      </c>
      <c r="B6454" t="s">
        <v>6</v>
      </c>
      <c r="C6454">
        <v>1</v>
      </c>
      <c r="D6454" t="s">
        <v>7</v>
      </c>
      <c r="E6454" t="s">
        <v>7</v>
      </c>
      <c r="F6454">
        <v>1</v>
      </c>
      <c r="G6454">
        <v>1</v>
      </c>
      <c r="H6454">
        <v>2</v>
      </c>
      <c r="I6454">
        <v>0</v>
      </c>
      <c r="J6454" t="s">
        <v>10</v>
      </c>
      <c r="K6454">
        <v>69.25</v>
      </c>
      <c r="L6454">
        <v>69.25</v>
      </c>
      <c r="M6454" t="s">
        <v>7</v>
      </c>
    </row>
    <row r="6455" spans="1:13" ht="16">
      <c r="A6455" t="s">
        <v>3786</v>
      </c>
      <c r="B6455" t="s">
        <v>12</v>
      </c>
      <c r="C6455">
        <v>0</v>
      </c>
      <c r="D6455" t="s">
        <v>7</v>
      </c>
      <c r="E6455" t="s">
        <v>8</v>
      </c>
      <c r="F6455">
        <v>1</v>
      </c>
      <c r="G6455">
        <v>1</v>
      </c>
      <c r="H6455">
        <v>2</v>
      </c>
      <c r="I6455">
        <v>0</v>
      </c>
      <c r="J6455" t="s">
        <v>10</v>
      </c>
      <c r="K6455">
        <v>95</v>
      </c>
      <c r="L6455">
        <v>95</v>
      </c>
      <c r="M6455" t="s">
        <v>7</v>
      </c>
    </row>
    <row r="6456" spans="1:13" ht="16">
      <c r="A6456" t="s">
        <v>7024</v>
      </c>
      <c r="B6456" t="s">
        <v>6</v>
      </c>
      <c r="C6456">
        <v>1</v>
      </c>
      <c r="D6456" t="s">
        <v>7</v>
      </c>
      <c r="E6456" t="s">
        <v>8</v>
      </c>
      <c r="F6456">
        <v>1</v>
      </c>
      <c r="G6456">
        <v>2</v>
      </c>
      <c r="H6456">
        <v>2</v>
      </c>
      <c r="I6456">
        <v>0</v>
      </c>
      <c r="J6456" t="s">
        <v>10</v>
      </c>
      <c r="K6456">
        <v>74.45</v>
      </c>
      <c r="L6456">
        <v>74.45</v>
      </c>
      <c r="M6456" t="s">
        <v>7</v>
      </c>
    </row>
    <row r="6457" spans="1:13" ht="16">
      <c r="A6457" t="s">
        <v>6512</v>
      </c>
      <c r="B6457" t="s">
        <v>6</v>
      </c>
      <c r="C6457">
        <v>0</v>
      </c>
      <c r="D6457" t="s">
        <v>8</v>
      </c>
      <c r="E6457" t="s">
        <v>8</v>
      </c>
      <c r="F6457">
        <v>1</v>
      </c>
      <c r="G6457">
        <v>1</v>
      </c>
      <c r="H6457">
        <v>2</v>
      </c>
      <c r="I6457">
        <v>0</v>
      </c>
      <c r="J6457" t="s">
        <v>10</v>
      </c>
      <c r="K6457">
        <v>82.3</v>
      </c>
      <c r="L6457">
        <v>82.3</v>
      </c>
      <c r="M6457" t="s">
        <v>7</v>
      </c>
    </row>
    <row r="6458" spans="1:13" ht="16">
      <c r="A6458" t="s">
        <v>2110</v>
      </c>
      <c r="B6458" t="s">
        <v>6</v>
      </c>
      <c r="C6458">
        <v>0</v>
      </c>
      <c r="D6458" t="s">
        <v>8</v>
      </c>
      <c r="E6458" t="s">
        <v>8</v>
      </c>
      <c r="F6458">
        <v>1</v>
      </c>
      <c r="G6458">
        <v>1</v>
      </c>
      <c r="H6458">
        <v>0</v>
      </c>
      <c r="I6458">
        <v>0</v>
      </c>
      <c r="J6458" t="s">
        <v>10</v>
      </c>
      <c r="K6458">
        <v>19.3</v>
      </c>
      <c r="L6458">
        <v>19.3</v>
      </c>
      <c r="M6458" t="s">
        <v>7</v>
      </c>
    </row>
    <row r="6459" spans="1:13" ht="16">
      <c r="A6459" t="s">
        <v>3857</v>
      </c>
      <c r="B6459" t="s">
        <v>12</v>
      </c>
      <c r="C6459">
        <v>1</v>
      </c>
      <c r="D6459" t="s">
        <v>7</v>
      </c>
      <c r="E6459" t="s">
        <v>8</v>
      </c>
      <c r="F6459">
        <v>1</v>
      </c>
      <c r="G6459">
        <v>1</v>
      </c>
      <c r="H6459">
        <v>2</v>
      </c>
      <c r="I6459">
        <v>0</v>
      </c>
      <c r="J6459" t="s">
        <v>13</v>
      </c>
      <c r="K6459">
        <v>70.849999999999994</v>
      </c>
      <c r="L6459">
        <v>70.849999999999994</v>
      </c>
      <c r="M6459" t="s">
        <v>7</v>
      </c>
    </row>
    <row r="6460" spans="1:13" ht="16">
      <c r="A6460" t="s">
        <v>1827</v>
      </c>
      <c r="B6460" t="s">
        <v>12</v>
      </c>
      <c r="C6460">
        <v>0</v>
      </c>
      <c r="D6460" t="s">
        <v>8</v>
      </c>
      <c r="E6460" t="s">
        <v>8</v>
      </c>
      <c r="F6460">
        <v>1</v>
      </c>
      <c r="G6460">
        <v>1</v>
      </c>
      <c r="H6460">
        <v>1</v>
      </c>
      <c r="I6460">
        <v>0</v>
      </c>
      <c r="J6460" t="s">
        <v>10</v>
      </c>
      <c r="K6460">
        <v>75.5</v>
      </c>
      <c r="L6460">
        <v>75.5</v>
      </c>
      <c r="M6460" t="s">
        <v>8</v>
      </c>
    </row>
    <row r="6461" spans="1:13" ht="16">
      <c r="A6461" t="s">
        <v>1158</v>
      </c>
      <c r="B6461" t="s">
        <v>12</v>
      </c>
      <c r="C6461">
        <v>0</v>
      </c>
      <c r="D6461" t="s">
        <v>8</v>
      </c>
      <c r="E6461" t="s">
        <v>8</v>
      </c>
      <c r="F6461">
        <v>1</v>
      </c>
      <c r="G6461">
        <v>0</v>
      </c>
      <c r="H6461">
        <v>1</v>
      </c>
      <c r="I6461">
        <v>0</v>
      </c>
      <c r="J6461" t="s">
        <v>10</v>
      </c>
      <c r="K6461">
        <v>35.549999999999997</v>
      </c>
      <c r="L6461">
        <v>35.549999999999997</v>
      </c>
      <c r="M6461" t="s">
        <v>7</v>
      </c>
    </row>
    <row r="6462" spans="1:13" ht="16">
      <c r="A6462" t="s">
        <v>660</v>
      </c>
      <c r="B6462" t="s">
        <v>12</v>
      </c>
      <c r="C6462">
        <v>0</v>
      </c>
      <c r="D6462" t="s">
        <v>8</v>
      </c>
      <c r="E6462" t="s">
        <v>8</v>
      </c>
      <c r="F6462">
        <v>1</v>
      </c>
      <c r="G6462">
        <v>1</v>
      </c>
      <c r="H6462">
        <v>1</v>
      </c>
      <c r="I6462">
        <v>0</v>
      </c>
      <c r="J6462" t="s">
        <v>13</v>
      </c>
      <c r="K6462">
        <v>45.7</v>
      </c>
      <c r="L6462">
        <v>45.7</v>
      </c>
      <c r="M6462" t="s">
        <v>7</v>
      </c>
    </row>
    <row r="6463" spans="1:13" ht="16">
      <c r="A6463" t="s">
        <v>6395</v>
      </c>
      <c r="B6463" t="s">
        <v>12</v>
      </c>
      <c r="C6463">
        <v>0</v>
      </c>
      <c r="D6463" t="s">
        <v>8</v>
      </c>
      <c r="E6463" t="s">
        <v>7</v>
      </c>
      <c r="F6463">
        <v>1</v>
      </c>
      <c r="G6463">
        <v>1</v>
      </c>
      <c r="H6463">
        <v>0</v>
      </c>
      <c r="I6463">
        <v>0</v>
      </c>
      <c r="J6463" t="s">
        <v>13</v>
      </c>
      <c r="K6463">
        <v>19.55</v>
      </c>
      <c r="L6463">
        <v>19.55</v>
      </c>
      <c r="M6463" t="s">
        <v>8</v>
      </c>
    </row>
    <row r="6464" spans="1:13" ht="16">
      <c r="A6464" t="s">
        <v>3739</v>
      </c>
      <c r="B6464" t="s">
        <v>6</v>
      </c>
      <c r="C6464">
        <v>0</v>
      </c>
      <c r="D6464" t="s">
        <v>8</v>
      </c>
      <c r="E6464" t="s">
        <v>8</v>
      </c>
      <c r="F6464">
        <v>1</v>
      </c>
      <c r="G6464">
        <v>1</v>
      </c>
      <c r="H6464">
        <v>2</v>
      </c>
      <c r="I6464">
        <v>0</v>
      </c>
      <c r="J6464" t="s">
        <v>13</v>
      </c>
      <c r="K6464">
        <v>70.8</v>
      </c>
      <c r="L6464">
        <v>70.8</v>
      </c>
      <c r="M6464" t="s">
        <v>7</v>
      </c>
    </row>
    <row r="6465" spans="1:13" ht="16">
      <c r="A6465" t="s">
        <v>656</v>
      </c>
      <c r="B6465" t="s">
        <v>12</v>
      </c>
      <c r="C6465">
        <v>0</v>
      </c>
      <c r="D6465" t="s">
        <v>8</v>
      </c>
      <c r="E6465" t="s">
        <v>8</v>
      </c>
      <c r="F6465">
        <v>1</v>
      </c>
      <c r="G6465">
        <v>1</v>
      </c>
      <c r="H6465">
        <v>2</v>
      </c>
      <c r="I6465">
        <v>0</v>
      </c>
      <c r="J6465" t="s">
        <v>10</v>
      </c>
      <c r="K6465">
        <v>89.55</v>
      </c>
      <c r="L6465">
        <v>89.55</v>
      </c>
      <c r="M6465" t="s">
        <v>7</v>
      </c>
    </row>
    <row r="6466" spans="1:13" ht="16">
      <c r="A6466" t="s">
        <v>6788</v>
      </c>
      <c r="B6466" t="s">
        <v>6</v>
      </c>
      <c r="C6466">
        <v>0</v>
      </c>
      <c r="D6466" t="s">
        <v>8</v>
      </c>
      <c r="E6466" t="s">
        <v>8</v>
      </c>
      <c r="F6466">
        <v>1</v>
      </c>
      <c r="G6466">
        <v>1</v>
      </c>
      <c r="H6466">
        <v>0</v>
      </c>
      <c r="I6466">
        <v>0</v>
      </c>
      <c r="J6466" t="s">
        <v>13</v>
      </c>
      <c r="K6466">
        <v>19.649999999999999</v>
      </c>
      <c r="L6466">
        <v>19.649999999999999</v>
      </c>
      <c r="M6466" t="s">
        <v>8</v>
      </c>
    </row>
    <row r="6467" spans="1:13" ht="16">
      <c r="A6467" t="s">
        <v>6623</v>
      </c>
      <c r="B6467" t="s">
        <v>12</v>
      </c>
      <c r="C6467">
        <v>0</v>
      </c>
      <c r="D6467" t="s">
        <v>8</v>
      </c>
      <c r="E6467" t="s">
        <v>8</v>
      </c>
      <c r="F6467">
        <v>1</v>
      </c>
      <c r="G6467">
        <v>1</v>
      </c>
      <c r="H6467">
        <v>0</v>
      </c>
      <c r="I6467">
        <v>0</v>
      </c>
      <c r="J6467" t="s">
        <v>13</v>
      </c>
      <c r="K6467">
        <v>20.100000000000001</v>
      </c>
      <c r="L6467">
        <v>20.100000000000001</v>
      </c>
      <c r="M6467" t="s">
        <v>7</v>
      </c>
    </row>
    <row r="6468" spans="1:13" ht="16">
      <c r="A6468" t="s">
        <v>1747</v>
      </c>
      <c r="B6468" t="s">
        <v>12</v>
      </c>
      <c r="C6468">
        <v>0</v>
      </c>
      <c r="D6468" t="s">
        <v>8</v>
      </c>
      <c r="E6468" t="s">
        <v>8</v>
      </c>
      <c r="F6468">
        <v>1</v>
      </c>
      <c r="G6468">
        <v>1</v>
      </c>
      <c r="H6468">
        <v>0</v>
      </c>
      <c r="I6468">
        <v>0</v>
      </c>
      <c r="J6468" t="s">
        <v>13</v>
      </c>
      <c r="K6468">
        <v>19.05</v>
      </c>
      <c r="L6468">
        <v>19.05</v>
      </c>
      <c r="M6468" t="s">
        <v>8</v>
      </c>
    </row>
    <row r="6469" spans="1:13" ht="16">
      <c r="A6469" t="s">
        <v>199</v>
      </c>
      <c r="B6469" t="s">
        <v>6</v>
      </c>
      <c r="C6469">
        <v>0</v>
      </c>
      <c r="D6469" t="s">
        <v>7</v>
      </c>
      <c r="E6469" t="s">
        <v>8</v>
      </c>
      <c r="F6469">
        <v>1</v>
      </c>
      <c r="G6469">
        <v>0</v>
      </c>
      <c r="H6469">
        <v>1</v>
      </c>
      <c r="I6469">
        <v>0</v>
      </c>
      <c r="J6469" t="s">
        <v>10</v>
      </c>
      <c r="K6469">
        <v>24.8</v>
      </c>
      <c r="L6469">
        <v>24.8</v>
      </c>
      <c r="M6469" t="s">
        <v>7</v>
      </c>
    </row>
    <row r="6470" spans="1:13" ht="16">
      <c r="A6470" t="s">
        <v>724</v>
      </c>
      <c r="B6470" t="s">
        <v>12</v>
      </c>
      <c r="C6470">
        <v>0</v>
      </c>
      <c r="D6470" t="s">
        <v>8</v>
      </c>
      <c r="E6470" t="s">
        <v>8</v>
      </c>
      <c r="F6470">
        <v>1</v>
      </c>
      <c r="G6470">
        <v>1</v>
      </c>
      <c r="H6470">
        <v>0</v>
      </c>
      <c r="I6470">
        <v>0</v>
      </c>
      <c r="J6470" t="s">
        <v>13</v>
      </c>
      <c r="K6470">
        <v>19.55</v>
      </c>
      <c r="L6470">
        <v>19.55</v>
      </c>
      <c r="M6470" t="s">
        <v>7</v>
      </c>
    </row>
    <row r="6471" spans="1:13" ht="16">
      <c r="A6471" t="s">
        <v>6604</v>
      </c>
      <c r="B6471" t="s">
        <v>6</v>
      </c>
      <c r="C6471">
        <v>0</v>
      </c>
      <c r="D6471" t="s">
        <v>8</v>
      </c>
      <c r="E6471" t="s">
        <v>8</v>
      </c>
      <c r="F6471">
        <v>1</v>
      </c>
      <c r="G6471">
        <v>1</v>
      </c>
      <c r="H6471">
        <v>2</v>
      </c>
      <c r="I6471">
        <v>0</v>
      </c>
      <c r="J6471" t="s">
        <v>10</v>
      </c>
      <c r="K6471">
        <v>70.849999999999994</v>
      </c>
      <c r="L6471">
        <v>70.849999999999994</v>
      </c>
      <c r="M6471" t="s">
        <v>7</v>
      </c>
    </row>
    <row r="6472" spans="1:13" ht="16">
      <c r="A6472" t="s">
        <v>6626</v>
      </c>
      <c r="B6472" t="s">
        <v>12</v>
      </c>
      <c r="C6472">
        <v>0</v>
      </c>
      <c r="D6472" t="s">
        <v>7</v>
      </c>
      <c r="E6472" t="s">
        <v>7</v>
      </c>
      <c r="F6472">
        <v>1</v>
      </c>
      <c r="G6472">
        <v>1</v>
      </c>
      <c r="H6472">
        <v>2</v>
      </c>
      <c r="I6472">
        <v>0</v>
      </c>
      <c r="J6472" t="s">
        <v>13</v>
      </c>
      <c r="K6472">
        <v>69.900000000000006</v>
      </c>
      <c r="L6472">
        <v>69.900000000000006</v>
      </c>
      <c r="M6472" t="s">
        <v>7</v>
      </c>
    </row>
    <row r="6473" spans="1:13" ht="16">
      <c r="A6473" t="s">
        <v>4781</v>
      </c>
      <c r="B6473" t="s">
        <v>12</v>
      </c>
      <c r="C6473">
        <v>0</v>
      </c>
      <c r="D6473" t="s">
        <v>7</v>
      </c>
      <c r="E6473" t="s">
        <v>7</v>
      </c>
      <c r="F6473">
        <v>1</v>
      </c>
      <c r="G6473">
        <v>1</v>
      </c>
      <c r="H6473">
        <v>0</v>
      </c>
      <c r="I6473">
        <v>1</v>
      </c>
      <c r="J6473" t="s">
        <v>20</v>
      </c>
      <c r="K6473">
        <v>19.850000000000001</v>
      </c>
      <c r="L6473">
        <v>19.850000000000001</v>
      </c>
      <c r="M6473" t="s">
        <v>8</v>
      </c>
    </row>
    <row r="6474" spans="1:13" ht="16">
      <c r="A6474" t="s">
        <v>36</v>
      </c>
      <c r="B6474" t="s">
        <v>12</v>
      </c>
      <c r="C6474">
        <v>0</v>
      </c>
      <c r="D6474" t="s">
        <v>8</v>
      </c>
      <c r="E6474" t="s">
        <v>8</v>
      </c>
      <c r="F6474">
        <v>1</v>
      </c>
      <c r="G6474">
        <v>1</v>
      </c>
      <c r="H6474">
        <v>0</v>
      </c>
      <c r="I6474">
        <v>0</v>
      </c>
      <c r="J6474" t="s">
        <v>13</v>
      </c>
      <c r="K6474">
        <v>20.149999999999999</v>
      </c>
      <c r="L6474">
        <v>20.149999999999999</v>
      </c>
      <c r="M6474" t="s">
        <v>7</v>
      </c>
    </row>
    <row r="6475" spans="1:13" ht="16">
      <c r="A6475" t="s">
        <v>4599</v>
      </c>
      <c r="B6475" t="s">
        <v>6</v>
      </c>
      <c r="C6475">
        <v>1</v>
      </c>
      <c r="D6475" t="s">
        <v>8</v>
      </c>
      <c r="E6475" t="s">
        <v>8</v>
      </c>
      <c r="F6475">
        <v>1</v>
      </c>
      <c r="G6475">
        <v>2</v>
      </c>
      <c r="H6475">
        <v>2</v>
      </c>
      <c r="I6475">
        <v>0</v>
      </c>
      <c r="J6475" t="s">
        <v>10</v>
      </c>
      <c r="K6475">
        <v>85.05</v>
      </c>
      <c r="L6475">
        <v>85.05</v>
      </c>
      <c r="M6475" t="s">
        <v>7</v>
      </c>
    </row>
    <row r="6476" spans="1:13" ht="16">
      <c r="A6476" t="s">
        <v>2098</v>
      </c>
      <c r="B6476" t="s">
        <v>12</v>
      </c>
      <c r="C6476">
        <v>0</v>
      </c>
      <c r="D6476" t="s">
        <v>8</v>
      </c>
      <c r="E6476" t="s">
        <v>7</v>
      </c>
      <c r="F6476">
        <v>1</v>
      </c>
      <c r="G6476">
        <v>1</v>
      </c>
      <c r="H6476">
        <v>2</v>
      </c>
      <c r="I6476">
        <v>0</v>
      </c>
      <c r="J6476" t="s">
        <v>16</v>
      </c>
      <c r="K6476">
        <v>69.75</v>
      </c>
      <c r="L6476">
        <v>69.75</v>
      </c>
      <c r="M6476" t="s">
        <v>7</v>
      </c>
    </row>
    <row r="6477" spans="1:13" ht="16">
      <c r="A6477" t="s">
        <v>3308</v>
      </c>
      <c r="B6477" t="s">
        <v>6</v>
      </c>
      <c r="C6477">
        <v>0</v>
      </c>
      <c r="D6477" t="s">
        <v>7</v>
      </c>
      <c r="E6477" t="s">
        <v>7</v>
      </c>
      <c r="F6477">
        <v>1</v>
      </c>
      <c r="G6477">
        <v>1</v>
      </c>
      <c r="H6477">
        <v>2</v>
      </c>
      <c r="I6477">
        <v>0</v>
      </c>
      <c r="J6477" t="s">
        <v>13</v>
      </c>
      <c r="K6477">
        <v>69.099999999999994</v>
      </c>
      <c r="L6477">
        <v>69.099999999999994</v>
      </c>
      <c r="M6477" t="s">
        <v>7</v>
      </c>
    </row>
    <row r="6478" spans="1:13" ht="16">
      <c r="A6478" t="s">
        <v>324</v>
      </c>
      <c r="B6478" t="s">
        <v>6</v>
      </c>
      <c r="C6478">
        <v>0</v>
      </c>
      <c r="D6478" t="s">
        <v>8</v>
      </c>
      <c r="E6478" t="s">
        <v>8</v>
      </c>
      <c r="F6478">
        <v>1</v>
      </c>
      <c r="G6478">
        <v>1</v>
      </c>
      <c r="H6478">
        <v>0</v>
      </c>
      <c r="I6478">
        <v>0</v>
      </c>
      <c r="J6478" t="s">
        <v>16</v>
      </c>
      <c r="K6478">
        <v>19.25</v>
      </c>
      <c r="L6478">
        <v>19.25</v>
      </c>
      <c r="M6478" t="s">
        <v>8</v>
      </c>
    </row>
    <row r="6479" spans="1:13" ht="16">
      <c r="A6479" t="s">
        <v>6001</v>
      </c>
      <c r="B6479" t="s">
        <v>6</v>
      </c>
      <c r="C6479">
        <v>0</v>
      </c>
      <c r="D6479" t="s">
        <v>7</v>
      </c>
      <c r="E6479" t="s">
        <v>7</v>
      </c>
      <c r="F6479">
        <v>1</v>
      </c>
      <c r="G6479">
        <v>1</v>
      </c>
      <c r="H6479">
        <v>0</v>
      </c>
      <c r="I6479">
        <v>2</v>
      </c>
      <c r="J6479" t="s">
        <v>13</v>
      </c>
      <c r="K6479">
        <v>20.350000000000001</v>
      </c>
      <c r="L6479">
        <v>20.350000000000001</v>
      </c>
      <c r="M6479" t="s">
        <v>8</v>
      </c>
    </row>
    <row r="6480" spans="1:13" ht="16">
      <c r="A6480" t="s">
        <v>7032</v>
      </c>
      <c r="B6480" t="s">
        <v>12</v>
      </c>
      <c r="C6480">
        <v>0</v>
      </c>
      <c r="D6480" t="s">
        <v>7</v>
      </c>
      <c r="E6480" t="s">
        <v>7</v>
      </c>
      <c r="F6480">
        <v>1</v>
      </c>
      <c r="G6480">
        <v>1</v>
      </c>
      <c r="H6480">
        <v>2</v>
      </c>
      <c r="I6480">
        <v>0</v>
      </c>
      <c r="J6480" t="s">
        <v>13</v>
      </c>
      <c r="K6480">
        <v>70.650000000000006</v>
      </c>
      <c r="L6480">
        <v>70.650000000000006</v>
      </c>
      <c r="M6480" t="s">
        <v>7</v>
      </c>
    </row>
    <row r="6481" spans="1:13" ht="16">
      <c r="A6481" t="s">
        <v>523</v>
      </c>
      <c r="B6481" t="s">
        <v>6</v>
      </c>
      <c r="C6481">
        <v>0</v>
      </c>
      <c r="D6481" t="s">
        <v>8</v>
      </c>
      <c r="E6481" t="s">
        <v>8</v>
      </c>
      <c r="F6481">
        <v>1</v>
      </c>
      <c r="G6481">
        <v>1</v>
      </c>
      <c r="H6481">
        <v>0</v>
      </c>
      <c r="I6481">
        <v>0</v>
      </c>
      <c r="J6481" t="s">
        <v>13</v>
      </c>
      <c r="K6481">
        <v>19.850000000000001</v>
      </c>
      <c r="L6481">
        <v>19.850000000000001</v>
      </c>
      <c r="M6481" t="s">
        <v>8</v>
      </c>
    </row>
    <row r="6482" spans="1:13" ht="16">
      <c r="A6482" t="s">
        <v>5149</v>
      </c>
      <c r="B6482" t="s">
        <v>6</v>
      </c>
      <c r="C6482">
        <v>0</v>
      </c>
      <c r="D6482" t="s">
        <v>8</v>
      </c>
      <c r="E6482" t="s">
        <v>8</v>
      </c>
      <c r="F6482">
        <v>1</v>
      </c>
      <c r="G6482">
        <v>1</v>
      </c>
      <c r="H6482">
        <v>0</v>
      </c>
      <c r="I6482">
        <v>0</v>
      </c>
      <c r="J6482" t="s">
        <v>10</v>
      </c>
      <c r="K6482">
        <v>19.75</v>
      </c>
      <c r="L6482">
        <v>19.75</v>
      </c>
      <c r="M6482" t="s">
        <v>8</v>
      </c>
    </row>
    <row r="6483" spans="1:13" ht="16">
      <c r="A6483" t="s">
        <v>1575</v>
      </c>
      <c r="B6483" t="s">
        <v>12</v>
      </c>
      <c r="C6483">
        <v>0</v>
      </c>
      <c r="D6483" t="s">
        <v>8</v>
      </c>
      <c r="E6483" t="s">
        <v>8</v>
      </c>
      <c r="F6483">
        <v>1</v>
      </c>
      <c r="G6483">
        <v>2</v>
      </c>
      <c r="H6483">
        <v>2</v>
      </c>
      <c r="I6483">
        <v>0</v>
      </c>
      <c r="J6483" t="s">
        <v>10</v>
      </c>
      <c r="K6483">
        <v>74.95</v>
      </c>
      <c r="L6483">
        <v>74.95</v>
      </c>
      <c r="M6483" t="s">
        <v>7</v>
      </c>
    </row>
    <row r="6484" spans="1:13" ht="16">
      <c r="A6484" t="s">
        <v>2773</v>
      </c>
      <c r="B6484" t="s">
        <v>12</v>
      </c>
      <c r="C6484">
        <v>0</v>
      </c>
      <c r="D6484" t="s">
        <v>8</v>
      </c>
      <c r="E6484" t="s">
        <v>8</v>
      </c>
      <c r="F6484">
        <v>1</v>
      </c>
      <c r="G6484">
        <v>1</v>
      </c>
      <c r="H6484">
        <v>0</v>
      </c>
      <c r="I6484">
        <v>0</v>
      </c>
      <c r="J6484" t="s">
        <v>16</v>
      </c>
      <c r="K6484">
        <v>19.649999999999999</v>
      </c>
      <c r="L6484">
        <v>19.649999999999999</v>
      </c>
      <c r="M6484" t="s">
        <v>8</v>
      </c>
    </row>
    <row r="6485" spans="1:13" ht="16">
      <c r="A6485" t="s">
        <v>3693</v>
      </c>
      <c r="B6485" t="s">
        <v>12</v>
      </c>
      <c r="C6485">
        <v>0</v>
      </c>
      <c r="D6485" t="s">
        <v>8</v>
      </c>
      <c r="E6485" t="s">
        <v>8</v>
      </c>
      <c r="F6485">
        <v>1</v>
      </c>
      <c r="G6485">
        <v>1</v>
      </c>
      <c r="H6485">
        <v>0</v>
      </c>
      <c r="I6485">
        <v>0</v>
      </c>
      <c r="J6485" t="s">
        <v>13</v>
      </c>
      <c r="K6485">
        <v>20.100000000000001</v>
      </c>
      <c r="L6485">
        <v>20.100000000000001</v>
      </c>
      <c r="M6485" t="s">
        <v>7</v>
      </c>
    </row>
    <row r="6486" spans="1:13" ht="16">
      <c r="A6486" t="s">
        <v>221</v>
      </c>
      <c r="B6486" t="s">
        <v>12</v>
      </c>
      <c r="C6486">
        <v>0</v>
      </c>
      <c r="D6486" t="s">
        <v>8</v>
      </c>
      <c r="E6486" t="s">
        <v>8</v>
      </c>
      <c r="F6486">
        <v>1</v>
      </c>
      <c r="G6486">
        <v>1</v>
      </c>
      <c r="H6486">
        <v>2</v>
      </c>
      <c r="I6486">
        <v>0</v>
      </c>
      <c r="J6486" t="s">
        <v>10</v>
      </c>
      <c r="K6486">
        <v>79.900000000000006</v>
      </c>
      <c r="L6486">
        <v>79.900000000000006</v>
      </c>
      <c r="M6486" t="s">
        <v>7</v>
      </c>
    </row>
    <row r="6487" spans="1:13" ht="16">
      <c r="A6487" t="s">
        <v>3997</v>
      </c>
      <c r="B6487" t="s">
        <v>12</v>
      </c>
      <c r="C6487">
        <v>0</v>
      </c>
      <c r="D6487" t="s">
        <v>8</v>
      </c>
      <c r="E6487" t="s">
        <v>8</v>
      </c>
      <c r="F6487">
        <v>1</v>
      </c>
      <c r="G6487">
        <v>0</v>
      </c>
      <c r="H6487">
        <v>1</v>
      </c>
      <c r="I6487">
        <v>0</v>
      </c>
      <c r="J6487" t="s">
        <v>10</v>
      </c>
      <c r="K6487">
        <v>24.25</v>
      </c>
      <c r="L6487">
        <v>24.25</v>
      </c>
      <c r="M6487" t="s">
        <v>7</v>
      </c>
    </row>
    <row r="6488" spans="1:13" ht="16">
      <c r="A6488" t="s">
        <v>1851</v>
      </c>
      <c r="B6488" t="s">
        <v>12</v>
      </c>
      <c r="C6488">
        <v>0</v>
      </c>
      <c r="D6488" t="s">
        <v>8</v>
      </c>
      <c r="E6488" t="s">
        <v>8</v>
      </c>
      <c r="F6488">
        <v>1</v>
      </c>
      <c r="G6488">
        <v>1</v>
      </c>
      <c r="H6488">
        <v>0</v>
      </c>
      <c r="I6488">
        <v>0</v>
      </c>
      <c r="J6488" t="s">
        <v>16</v>
      </c>
      <c r="K6488">
        <v>20.05</v>
      </c>
      <c r="L6488">
        <v>20.05</v>
      </c>
      <c r="M6488" t="s">
        <v>7</v>
      </c>
    </row>
    <row r="6489" spans="1:13" ht="16">
      <c r="A6489" t="s">
        <v>5839</v>
      </c>
      <c r="B6489" t="s">
        <v>12</v>
      </c>
      <c r="C6489">
        <v>1</v>
      </c>
      <c r="D6489" t="s">
        <v>7</v>
      </c>
      <c r="E6489" t="s">
        <v>8</v>
      </c>
      <c r="F6489">
        <v>1</v>
      </c>
      <c r="G6489">
        <v>1</v>
      </c>
      <c r="H6489">
        <v>2</v>
      </c>
      <c r="I6489">
        <v>0</v>
      </c>
      <c r="J6489" t="s">
        <v>10</v>
      </c>
      <c r="K6489">
        <v>70.3</v>
      </c>
      <c r="L6489">
        <v>70.3</v>
      </c>
      <c r="M6489" t="s">
        <v>7</v>
      </c>
    </row>
    <row r="6490" spans="1:13" ht="16">
      <c r="A6490" t="s">
        <v>2252</v>
      </c>
      <c r="B6490" t="s">
        <v>6</v>
      </c>
      <c r="C6490">
        <v>0</v>
      </c>
      <c r="D6490" t="s">
        <v>8</v>
      </c>
      <c r="E6490" t="s">
        <v>8</v>
      </c>
      <c r="F6490">
        <v>1</v>
      </c>
      <c r="G6490">
        <v>1</v>
      </c>
      <c r="H6490">
        <v>2</v>
      </c>
      <c r="I6490">
        <v>0</v>
      </c>
      <c r="J6490" t="s">
        <v>10</v>
      </c>
      <c r="K6490">
        <v>95.85</v>
      </c>
      <c r="L6490">
        <v>95.85</v>
      </c>
      <c r="M6490" t="s">
        <v>8</v>
      </c>
    </row>
    <row r="6491" spans="1:13" ht="16">
      <c r="A6491" t="s">
        <v>3055</v>
      </c>
      <c r="B6491" t="s">
        <v>12</v>
      </c>
      <c r="C6491">
        <v>0</v>
      </c>
      <c r="D6491" t="s">
        <v>8</v>
      </c>
      <c r="E6491" t="s">
        <v>7</v>
      </c>
      <c r="F6491">
        <v>1</v>
      </c>
      <c r="G6491">
        <v>1</v>
      </c>
      <c r="H6491">
        <v>1</v>
      </c>
      <c r="I6491">
        <v>0</v>
      </c>
      <c r="J6491" t="s">
        <v>10</v>
      </c>
      <c r="K6491">
        <v>49.9</v>
      </c>
      <c r="L6491">
        <v>49.9</v>
      </c>
      <c r="M6491" t="s">
        <v>8</v>
      </c>
    </row>
    <row r="6492" spans="1:13" ht="16">
      <c r="A6492" t="s">
        <v>5797</v>
      </c>
      <c r="B6492" t="s">
        <v>6</v>
      </c>
      <c r="C6492">
        <v>1</v>
      </c>
      <c r="D6492" t="s">
        <v>8</v>
      </c>
      <c r="E6492" t="s">
        <v>8</v>
      </c>
      <c r="F6492">
        <v>1</v>
      </c>
      <c r="G6492">
        <v>1</v>
      </c>
      <c r="H6492">
        <v>2</v>
      </c>
      <c r="I6492">
        <v>0</v>
      </c>
      <c r="J6492" t="s">
        <v>10</v>
      </c>
      <c r="K6492">
        <v>89.3</v>
      </c>
      <c r="L6492">
        <v>89.3</v>
      </c>
      <c r="M6492" t="s">
        <v>7</v>
      </c>
    </row>
    <row r="6493" spans="1:13" ht="16">
      <c r="A6493" t="s">
        <v>597</v>
      </c>
      <c r="B6493" t="s">
        <v>6</v>
      </c>
      <c r="C6493">
        <v>0</v>
      </c>
      <c r="D6493" t="s">
        <v>7</v>
      </c>
      <c r="E6493" t="s">
        <v>7</v>
      </c>
      <c r="F6493">
        <v>1</v>
      </c>
      <c r="G6493">
        <v>1</v>
      </c>
      <c r="H6493">
        <v>0</v>
      </c>
      <c r="I6493">
        <v>0</v>
      </c>
      <c r="J6493" t="s">
        <v>13</v>
      </c>
      <c r="K6493">
        <v>19</v>
      </c>
      <c r="L6493">
        <v>19</v>
      </c>
      <c r="M6493" t="s">
        <v>8</v>
      </c>
    </row>
    <row r="6494" spans="1:13" ht="16">
      <c r="A6494" t="s">
        <v>6674</v>
      </c>
      <c r="B6494" t="s">
        <v>12</v>
      </c>
      <c r="C6494">
        <v>0</v>
      </c>
      <c r="D6494" t="s">
        <v>7</v>
      </c>
      <c r="E6494" t="s">
        <v>8</v>
      </c>
      <c r="F6494">
        <v>1</v>
      </c>
      <c r="G6494">
        <v>1</v>
      </c>
      <c r="H6494">
        <v>2</v>
      </c>
      <c r="I6494">
        <v>0</v>
      </c>
      <c r="J6494" t="s">
        <v>10</v>
      </c>
      <c r="K6494">
        <v>69.150000000000006</v>
      </c>
      <c r="L6494">
        <v>69.150000000000006</v>
      </c>
      <c r="M6494" t="s">
        <v>7</v>
      </c>
    </row>
    <row r="6495" spans="1:13" ht="16">
      <c r="A6495" t="s">
        <v>694</v>
      </c>
      <c r="B6495" t="s">
        <v>12</v>
      </c>
      <c r="C6495">
        <v>0</v>
      </c>
      <c r="D6495" t="s">
        <v>7</v>
      </c>
      <c r="E6495" t="s">
        <v>7</v>
      </c>
      <c r="F6495">
        <v>1</v>
      </c>
      <c r="G6495">
        <v>1</v>
      </c>
      <c r="H6495">
        <v>2</v>
      </c>
      <c r="I6495">
        <v>0</v>
      </c>
      <c r="J6495" t="s">
        <v>10</v>
      </c>
      <c r="K6495">
        <v>80</v>
      </c>
      <c r="L6495">
        <v>80</v>
      </c>
      <c r="M6495" t="s">
        <v>7</v>
      </c>
    </row>
    <row r="6496" spans="1:13" ht="16">
      <c r="A6496" t="s">
        <v>473</v>
      </c>
      <c r="B6496" t="s">
        <v>12</v>
      </c>
      <c r="C6496">
        <v>0</v>
      </c>
      <c r="D6496" t="s">
        <v>8</v>
      </c>
      <c r="E6496" t="s">
        <v>8</v>
      </c>
      <c r="F6496">
        <v>1</v>
      </c>
      <c r="G6496">
        <v>2</v>
      </c>
      <c r="H6496">
        <v>2</v>
      </c>
      <c r="I6496">
        <v>0</v>
      </c>
      <c r="J6496" t="s">
        <v>10</v>
      </c>
      <c r="K6496">
        <v>75.099999999999994</v>
      </c>
      <c r="L6496">
        <v>75.099999999999994</v>
      </c>
      <c r="M6496" t="s">
        <v>8</v>
      </c>
    </row>
    <row r="6497" spans="1:13" ht="16">
      <c r="A6497" t="s">
        <v>4104</v>
      </c>
      <c r="B6497" t="s">
        <v>6</v>
      </c>
      <c r="C6497">
        <v>0</v>
      </c>
      <c r="D6497" t="s">
        <v>8</v>
      </c>
      <c r="E6497" t="s">
        <v>7</v>
      </c>
      <c r="F6497">
        <v>1</v>
      </c>
      <c r="G6497">
        <v>1</v>
      </c>
      <c r="H6497">
        <v>1</v>
      </c>
      <c r="I6497">
        <v>0</v>
      </c>
      <c r="J6497" t="s">
        <v>13</v>
      </c>
      <c r="K6497">
        <v>49.9</v>
      </c>
      <c r="L6497">
        <v>49.9</v>
      </c>
      <c r="M6497" t="s">
        <v>8</v>
      </c>
    </row>
    <row r="6498" spans="1:13" ht="16">
      <c r="A6498" t="s">
        <v>4340</v>
      </c>
      <c r="B6498" t="s">
        <v>12</v>
      </c>
      <c r="C6498">
        <v>0</v>
      </c>
      <c r="D6498" t="s">
        <v>8</v>
      </c>
      <c r="E6498" t="s">
        <v>8</v>
      </c>
      <c r="F6498">
        <v>1</v>
      </c>
      <c r="G6498">
        <v>1</v>
      </c>
      <c r="H6498">
        <v>2</v>
      </c>
      <c r="I6498">
        <v>0</v>
      </c>
      <c r="J6498" t="s">
        <v>10</v>
      </c>
      <c r="K6498">
        <v>89.1</v>
      </c>
      <c r="L6498">
        <v>89.1</v>
      </c>
      <c r="M6498" t="s">
        <v>7</v>
      </c>
    </row>
    <row r="6499" spans="1:13" ht="16">
      <c r="A6499" t="s">
        <v>7030</v>
      </c>
      <c r="B6499" t="s">
        <v>6</v>
      </c>
      <c r="C6499">
        <v>0</v>
      </c>
      <c r="D6499" t="s">
        <v>8</v>
      </c>
      <c r="E6499" t="s">
        <v>8</v>
      </c>
      <c r="F6499">
        <v>1</v>
      </c>
      <c r="G6499">
        <v>1</v>
      </c>
      <c r="H6499">
        <v>1</v>
      </c>
      <c r="I6499">
        <v>0</v>
      </c>
      <c r="J6499" t="s">
        <v>10</v>
      </c>
      <c r="K6499">
        <v>49.95</v>
      </c>
      <c r="L6499">
        <v>49.95</v>
      </c>
      <c r="M6499" t="s">
        <v>8</v>
      </c>
    </row>
    <row r="6500" spans="1:13" ht="16">
      <c r="A6500" t="s">
        <v>1647</v>
      </c>
      <c r="B6500" t="s">
        <v>6</v>
      </c>
      <c r="C6500">
        <v>0</v>
      </c>
      <c r="D6500" t="s">
        <v>8</v>
      </c>
      <c r="E6500" t="s">
        <v>8</v>
      </c>
      <c r="F6500">
        <v>1</v>
      </c>
      <c r="G6500">
        <v>1</v>
      </c>
      <c r="H6500">
        <v>1</v>
      </c>
      <c r="I6500">
        <v>0</v>
      </c>
      <c r="J6500" t="s">
        <v>10</v>
      </c>
      <c r="K6500">
        <v>43.8</v>
      </c>
      <c r="L6500">
        <v>43.8</v>
      </c>
      <c r="M6500" t="s">
        <v>8</v>
      </c>
    </row>
    <row r="6501" spans="1:13" ht="16">
      <c r="A6501" t="s">
        <v>5629</v>
      </c>
      <c r="B6501" t="s">
        <v>12</v>
      </c>
      <c r="C6501">
        <v>0</v>
      </c>
      <c r="D6501" t="s">
        <v>8</v>
      </c>
      <c r="E6501" t="s">
        <v>8</v>
      </c>
      <c r="F6501">
        <v>1</v>
      </c>
      <c r="G6501">
        <v>1</v>
      </c>
      <c r="H6501">
        <v>0</v>
      </c>
      <c r="I6501">
        <v>0</v>
      </c>
      <c r="J6501" t="s">
        <v>16</v>
      </c>
      <c r="K6501">
        <v>20.2</v>
      </c>
      <c r="L6501">
        <v>20.2</v>
      </c>
      <c r="M6501" t="s">
        <v>7</v>
      </c>
    </row>
    <row r="6502" spans="1:13" ht="16">
      <c r="A6502" t="s">
        <v>6233</v>
      </c>
      <c r="B6502" t="s">
        <v>6</v>
      </c>
      <c r="C6502">
        <v>1</v>
      </c>
      <c r="D6502" t="s">
        <v>8</v>
      </c>
      <c r="E6502" t="s">
        <v>8</v>
      </c>
      <c r="F6502">
        <v>1</v>
      </c>
      <c r="G6502">
        <v>0</v>
      </c>
      <c r="H6502">
        <v>1</v>
      </c>
      <c r="I6502">
        <v>0</v>
      </c>
      <c r="J6502" t="s">
        <v>13</v>
      </c>
      <c r="K6502">
        <v>25.7</v>
      </c>
      <c r="L6502">
        <v>25.7</v>
      </c>
      <c r="M6502" t="s">
        <v>7</v>
      </c>
    </row>
    <row r="6503" spans="1:13" ht="16">
      <c r="A6503" t="s">
        <v>699</v>
      </c>
      <c r="B6503" t="s">
        <v>6</v>
      </c>
      <c r="C6503">
        <v>0</v>
      </c>
      <c r="D6503" t="s">
        <v>8</v>
      </c>
      <c r="E6503" t="s">
        <v>8</v>
      </c>
      <c r="F6503">
        <v>1</v>
      </c>
      <c r="G6503">
        <v>1</v>
      </c>
      <c r="H6503">
        <v>1</v>
      </c>
      <c r="I6503">
        <v>0</v>
      </c>
      <c r="J6503" t="s">
        <v>10</v>
      </c>
      <c r="K6503">
        <v>49.9</v>
      </c>
      <c r="L6503">
        <v>49.9</v>
      </c>
      <c r="M6503" t="s">
        <v>8</v>
      </c>
    </row>
    <row r="6504" spans="1:13" ht="16">
      <c r="A6504" t="s">
        <v>4739</v>
      </c>
      <c r="B6504" t="s">
        <v>12</v>
      </c>
      <c r="C6504">
        <v>0</v>
      </c>
      <c r="D6504" t="s">
        <v>8</v>
      </c>
      <c r="E6504" t="s">
        <v>8</v>
      </c>
      <c r="F6504">
        <v>1</v>
      </c>
      <c r="G6504">
        <v>2</v>
      </c>
      <c r="H6504">
        <v>1</v>
      </c>
      <c r="I6504">
        <v>0</v>
      </c>
      <c r="J6504" t="s">
        <v>13</v>
      </c>
      <c r="K6504">
        <v>62.05</v>
      </c>
      <c r="L6504">
        <v>62.05</v>
      </c>
      <c r="M6504" t="s">
        <v>7</v>
      </c>
    </row>
    <row r="6505" spans="1:13" ht="16">
      <c r="A6505" t="s">
        <v>4771</v>
      </c>
      <c r="B6505" t="s">
        <v>12</v>
      </c>
      <c r="C6505">
        <v>0</v>
      </c>
      <c r="D6505" t="s">
        <v>8</v>
      </c>
      <c r="E6505" t="s">
        <v>8</v>
      </c>
      <c r="F6505">
        <v>1</v>
      </c>
      <c r="G6505">
        <v>2</v>
      </c>
      <c r="H6505">
        <v>1</v>
      </c>
      <c r="I6505">
        <v>0</v>
      </c>
      <c r="J6505" t="s">
        <v>13</v>
      </c>
      <c r="K6505">
        <v>60.1</v>
      </c>
      <c r="L6505">
        <v>60.1</v>
      </c>
      <c r="M6505" t="s">
        <v>7</v>
      </c>
    </row>
    <row r="6506" spans="1:13" ht="16">
      <c r="A6506" t="s">
        <v>1867</v>
      </c>
      <c r="B6506" t="s">
        <v>6</v>
      </c>
      <c r="C6506">
        <v>0</v>
      </c>
      <c r="D6506" t="s">
        <v>8</v>
      </c>
      <c r="E6506" t="s">
        <v>8</v>
      </c>
      <c r="F6506">
        <v>1</v>
      </c>
      <c r="G6506">
        <v>1</v>
      </c>
      <c r="H6506">
        <v>1</v>
      </c>
      <c r="I6506">
        <v>0</v>
      </c>
      <c r="J6506" t="s">
        <v>10</v>
      </c>
      <c r="K6506">
        <v>45.15</v>
      </c>
      <c r="L6506">
        <v>45.15</v>
      </c>
      <c r="M6506" t="s">
        <v>7</v>
      </c>
    </row>
    <row r="6507" spans="1:13" ht="16">
      <c r="A6507" t="s">
        <v>4798</v>
      </c>
      <c r="B6507" t="s">
        <v>6</v>
      </c>
      <c r="C6507">
        <v>0</v>
      </c>
      <c r="D6507" t="s">
        <v>8</v>
      </c>
      <c r="E6507" t="s">
        <v>8</v>
      </c>
      <c r="F6507">
        <v>1</v>
      </c>
      <c r="G6507">
        <v>1</v>
      </c>
      <c r="H6507">
        <v>0</v>
      </c>
      <c r="I6507">
        <v>0</v>
      </c>
      <c r="J6507" t="s">
        <v>13</v>
      </c>
      <c r="K6507">
        <v>19.55</v>
      </c>
      <c r="L6507">
        <v>19.55</v>
      </c>
      <c r="M6507" t="s">
        <v>8</v>
      </c>
    </row>
    <row r="6508" spans="1:13" ht="16">
      <c r="A6508" t="s">
        <v>5919</v>
      </c>
      <c r="B6508" t="s">
        <v>12</v>
      </c>
      <c r="C6508">
        <v>0</v>
      </c>
      <c r="D6508" t="s">
        <v>8</v>
      </c>
      <c r="E6508" t="s">
        <v>8</v>
      </c>
      <c r="F6508">
        <v>1</v>
      </c>
      <c r="G6508">
        <v>1</v>
      </c>
      <c r="H6508">
        <v>2</v>
      </c>
      <c r="I6508">
        <v>0</v>
      </c>
      <c r="J6508" t="s">
        <v>10</v>
      </c>
      <c r="K6508">
        <v>85</v>
      </c>
      <c r="L6508">
        <v>85</v>
      </c>
      <c r="M6508" t="s">
        <v>8</v>
      </c>
    </row>
    <row r="6509" spans="1:13" ht="16">
      <c r="A6509" t="s">
        <v>3342</v>
      </c>
      <c r="B6509" t="s">
        <v>6</v>
      </c>
      <c r="C6509">
        <v>0</v>
      </c>
      <c r="D6509" t="s">
        <v>8</v>
      </c>
      <c r="E6509" t="s">
        <v>8</v>
      </c>
      <c r="F6509">
        <v>1</v>
      </c>
      <c r="G6509">
        <v>1</v>
      </c>
      <c r="H6509">
        <v>2</v>
      </c>
      <c r="I6509">
        <v>0</v>
      </c>
      <c r="J6509" t="s">
        <v>10</v>
      </c>
      <c r="K6509">
        <v>70.25</v>
      </c>
      <c r="L6509">
        <v>70.25</v>
      </c>
      <c r="M6509" t="s">
        <v>8</v>
      </c>
    </row>
    <row r="6510" spans="1:13" ht="16">
      <c r="A6510" t="s">
        <v>5602</v>
      </c>
      <c r="B6510" t="s">
        <v>12</v>
      </c>
      <c r="C6510">
        <v>0</v>
      </c>
      <c r="D6510" t="s">
        <v>8</v>
      </c>
      <c r="E6510" t="s">
        <v>8</v>
      </c>
      <c r="F6510">
        <v>1</v>
      </c>
      <c r="G6510">
        <v>1</v>
      </c>
      <c r="H6510">
        <v>1</v>
      </c>
      <c r="I6510">
        <v>0</v>
      </c>
      <c r="J6510" t="s">
        <v>13</v>
      </c>
      <c r="K6510">
        <v>49.65</v>
      </c>
      <c r="L6510">
        <v>49.65</v>
      </c>
      <c r="M6510" t="s">
        <v>7</v>
      </c>
    </row>
    <row r="6511" spans="1:13" ht="16">
      <c r="A6511" t="s">
        <v>1830</v>
      </c>
      <c r="B6511" t="s">
        <v>12</v>
      </c>
      <c r="C6511">
        <v>0</v>
      </c>
      <c r="D6511" t="s">
        <v>8</v>
      </c>
      <c r="E6511" t="s">
        <v>8</v>
      </c>
      <c r="F6511">
        <v>1</v>
      </c>
      <c r="G6511">
        <v>1</v>
      </c>
      <c r="H6511">
        <v>0</v>
      </c>
      <c r="I6511">
        <v>0</v>
      </c>
      <c r="J6511" t="s">
        <v>13</v>
      </c>
      <c r="K6511">
        <v>19.2</v>
      </c>
      <c r="L6511">
        <v>19.2</v>
      </c>
      <c r="M6511" t="s">
        <v>8</v>
      </c>
    </row>
    <row r="6512" spans="1:13" ht="16">
      <c r="A6512" t="s">
        <v>6854</v>
      </c>
      <c r="B6512" t="s">
        <v>12</v>
      </c>
      <c r="C6512">
        <v>0</v>
      </c>
      <c r="D6512" t="s">
        <v>8</v>
      </c>
      <c r="E6512" t="s">
        <v>7</v>
      </c>
      <c r="F6512">
        <v>1</v>
      </c>
      <c r="G6512">
        <v>1</v>
      </c>
      <c r="H6512">
        <v>0</v>
      </c>
      <c r="I6512">
        <v>0</v>
      </c>
      <c r="J6512" t="s">
        <v>13</v>
      </c>
      <c r="K6512">
        <v>19.3</v>
      </c>
      <c r="L6512">
        <v>19.3</v>
      </c>
      <c r="M6512" t="s">
        <v>8</v>
      </c>
    </row>
    <row r="6513" spans="1:13" ht="16">
      <c r="A6513" t="s">
        <v>1333</v>
      </c>
      <c r="B6513" t="s">
        <v>12</v>
      </c>
      <c r="C6513">
        <v>0</v>
      </c>
      <c r="D6513" t="s">
        <v>8</v>
      </c>
      <c r="E6513" t="s">
        <v>7</v>
      </c>
      <c r="F6513">
        <v>1</v>
      </c>
      <c r="G6513">
        <v>1</v>
      </c>
      <c r="H6513">
        <v>0</v>
      </c>
      <c r="I6513">
        <v>0</v>
      </c>
      <c r="J6513" t="s">
        <v>13</v>
      </c>
      <c r="K6513">
        <v>19.45</v>
      </c>
      <c r="L6513">
        <v>19.45</v>
      </c>
      <c r="M6513" t="s">
        <v>7</v>
      </c>
    </row>
    <row r="6514" spans="1:13" ht="16">
      <c r="A6514" t="s">
        <v>2479</v>
      </c>
      <c r="B6514" t="s">
        <v>12</v>
      </c>
      <c r="C6514">
        <v>0</v>
      </c>
      <c r="D6514" t="s">
        <v>8</v>
      </c>
      <c r="E6514" t="s">
        <v>8</v>
      </c>
      <c r="F6514">
        <v>1</v>
      </c>
      <c r="G6514">
        <v>0</v>
      </c>
      <c r="H6514">
        <v>1</v>
      </c>
      <c r="I6514">
        <v>0</v>
      </c>
      <c r="J6514" t="s">
        <v>16</v>
      </c>
      <c r="K6514">
        <v>35.25</v>
      </c>
      <c r="L6514">
        <v>35.25</v>
      </c>
      <c r="M6514" t="s">
        <v>7</v>
      </c>
    </row>
    <row r="6515" spans="1:13" ht="16">
      <c r="A6515" t="s">
        <v>5085</v>
      </c>
      <c r="B6515" t="s">
        <v>12</v>
      </c>
      <c r="C6515">
        <v>0</v>
      </c>
      <c r="D6515" t="s">
        <v>7</v>
      </c>
      <c r="E6515" t="s">
        <v>8</v>
      </c>
      <c r="F6515">
        <v>1</v>
      </c>
      <c r="G6515">
        <v>1</v>
      </c>
      <c r="H6515">
        <v>2</v>
      </c>
      <c r="I6515">
        <v>0</v>
      </c>
      <c r="J6515" t="s">
        <v>20</v>
      </c>
      <c r="K6515">
        <v>75.349999999999994</v>
      </c>
      <c r="L6515">
        <v>75.349999999999994</v>
      </c>
      <c r="M6515" t="s">
        <v>8</v>
      </c>
    </row>
    <row r="6516" spans="1:13" ht="16">
      <c r="A6516" t="s">
        <v>3044</v>
      </c>
      <c r="B6516" t="s">
        <v>12</v>
      </c>
      <c r="C6516">
        <v>0</v>
      </c>
      <c r="D6516" t="s">
        <v>8</v>
      </c>
      <c r="E6516" t="s">
        <v>8</v>
      </c>
      <c r="F6516">
        <v>1</v>
      </c>
      <c r="G6516">
        <v>1</v>
      </c>
      <c r="H6516">
        <v>2</v>
      </c>
      <c r="I6516">
        <v>0</v>
      </c>
      <c r="J6516" t="s">
        <v>10</v>
      </c>
      <c r="K6516">
        <v>79.55</v>
      </c>
      <c r="L6516">
        <v>79.55</v>
      </c>
      <c r="M6516" t="s">
        <v>7</v>
      </c>
    </row>
    <row r="6517" spans="1:13" ht="16">
      <c r="A6517" t="s">
        <v>1348</v>
      </c>
      <c r="B6517" t="s">
        <v>6</v>
      </c>
      <c r="C6517">
        <v>1</v>
      </c>
      <c r="D6517" t="s">
        <v>8</v>
      </c>
      <c r="E6517" t="s">
        <v>8</v>
      </c>
      <c r="F6517">
        <v>1</v>
      </c>
      <c r="G6517">
        <v>0</v>
      </c>
      <c r="H6517">
        <v>1</v>
      </c>
      <c r="I6517">
        <v>0</v>
      </c>
      <c r="J6517" t="s">
        <v>10</v>
      </c>
      <c r="K6517">
        <v>25.2</v>
      </c>
      <c r="L6517">
        <v>25.2</v>
      </c>
      <c r="M6517" t="s">
        <v>7</v>
      </c>
    </row>
    <row r="6518" spans="1:13" ht="16">
      <c r="A6518" t="s">
        <v>5617</v>
      </c>
      <c r="B6518" t="s">
        <v>6</v>
      </c>
      <c r="C6518">
        <v>0</v>
      </c>
      <c r="D6518" t="s">
        <v>8</v>
      </c>
      <c r="E6518" t="s">
        <v>8</v>
      </c>
      <c r="F6518">
        <v>1</v>
      </c>
      <c r="G6518">
        <v>1</v>
      </c>
      <c r="H6518">
        <v>1</v>
      </c>
      <c r="I6518">
        <v>0</v>
      </c>
      <c r="J6518" t="s">
        <v>20</v>
      </c>
      <c r="K6518">
        <v>48.6</v>
      </c>
      <c r="L6518">
        <v>48.6</v>
      </c>
      <c r="M6518" t="s">
        <v>7</v>
      </c>
    </row>
    <row r="6519" spans="1:13" ht="16">
      <c r="A6519" t="s">
        <v>3767</v>
      </c>
      <c r="B6519" t="s">
        <v>12</v>
      </c>
      <c r="C6519">
        <v>0</v>
      </c>
      <c r="D6519" t="s">
        <v>8</v>
      </c>
      <c r="E6519" t="s">
        <v>8</v>
      </c>
      <c r="F6519">
        <v>1</v>
      </c>
      <c r="G6519">
        <v>0</v>
      </c>
      <c r="H6519">
        <v>1</v>
      </c>
      <c r="I6519">
        <v>0</v>
      </c>
      <c r="J6519" t="s">
        <v>13</v>
      </c>
      <c r="K6519">
        <v>29.15</v>
      </c>
      <c r="L6519">
        <v>29.15</v>
      </c>
      <c r="M6519" t="s">
        <v>8</v>
      </c>
    </row>
    <row r="6520" spans="1:13" ht="16">
      <c r="A6520" t="s">
        <v>823</v>
      </c>
      <c r="B6520" t="s">
        <v>12</v>
      </c>
      <c r="C6520">
        <v>0</v>
      </c>
      <c r="D6520" t="s">
        <v>8</v>
      </c>
      <c r="E6520" t="s">
        <v>8</v>
      </c>
      <c r="F6520">
        <v>1</v>
      </c>
      <c r="G6520">
        <v>1</v>
      </c>
      <c r="H6520">
        <v>2</v>
      </c>
      <c r="I6520">
        <v>0</v>
      </c>
      <c r="J6520" t="s">
        <v>10</v>
      </c>
      <c r="K6520">
        <v>69.55</v>
      </c>
      <c r="L6520">
        <v>69.55</v>
      </c>
      <c r="M6520" t="s">
        <v>7</v>
      </c>
    </row>
    <row r="6521" spans="1:13" ht="16">
      <c r="A6521" t="s">
        <v>3835</v>
      </c>
      <c r="B6521" t="s">
        <v>6</v>
      </c>
      <c r="C6521">
        <v>1</v>
      </c>
      <c r="D6521" t="s">
        <v>8</v>
      </c>
      <c r="E6521" t="s">
        <v>8</v>
      </c>
      <c r="F6521">
        <v>1</v>
      </c>
      <c r="G6521">
        <v>2</v>
      </c>
      <c r="H6521">
        <v>2</v>
      </c>
      <c r="I6521">
        <v>0</v>
      </c>
      <c r="J6521" t="s">
        <v>10</v>
      </c>
      <c r="K6521">
        <v>74.2</v>
      </c>
      <c r="L6521">
        <v>74.2</v>
      </c>
      <c r="M6521" t="s">
        <v>7</v>
      </c>
    </row>
    <row r="6522" spans="1:13" ht="16">
      <c r="A6522" t="s">
        <v>2841</v>
      </c>
      <c r="B6522" t="s">
        <v>12</v>
      </c>
      <c r="C6522">
        <v>0</v>
      </c>
      <c r="D6522" t="s">
        <v>8</v>
      </c>
      <c r="E6522" t="s">
        <v>8</v>
      </c>
      <c r="F6522">
        <v>1</v>
      </c>
      <c r="G6522">
        <v>1</v>
      </c>
      <c r="H6522">
        <v>1</v>
      </c>
      <c r="I6522">
        <v>0</v>
      </c>
      <c r="J6522" t="s">
        <v>13</v>
      </c>
      <c r="K6522">
        <v>50.15</v>
      </c>
      <c r="L6522">
        <v>50.15</v>
      </c>
      <c r="M6522" t="s">
        <v>8</v>
      </c>
    </row>
    <row r="6523" spans="1:13" ht="16">
      <c r="A6523" t="s">
        <v>2380</v>
      </c>
      <c r="B6523" t="s">
        <v>6</v>
      </c>
      <c r="C6523">
        <v>1</v>
      </c>
      <c r="D6523" t="s">
        <v>8</v>
      </c>
      <c r="E6523" t="s">
        <v>8</v>
      </c>
      <c r="F6523">
        <v>1</v>
      </c>
      <c r="G6523">
        <v>1</v>
      </c>
      <c r="H6523">
        <v>2</v>
      </c>
      <c r="I6523">
        <v>0</v>
      </c>
      <c r="J6523" t="s">
        <v>10</v>
      </c>
      <c r="K6523">
        <v>70.150000000000006</v>
      </c>
      <c r="L6523">
        <v>70.150000000000006</v>
      </c>
      <c r="M6523" t="s">
        <v>7</v>
      </c>
    </row>
    <row r="6524" spans="1:13" ht="16">
      <c r="A6524" t="s">
        <v>4654</v>
      </c>
      <c r="B6524" t="s">
        <v>12</v>
      </c>
      <c r="C6524">
        <v>0</v>
      </c>
      <c r="D6524" t="s">
        <v>7</v>
      </c>
      <c r="E6524" t="s">
        <v>7</v>
      </c>
      <c r="F6524">
        <v>1</v>
      </c>
      <c r="G6524">
        <v>1</v>
      </c>
      <c r="H6524">
        <v>2</v>
      </c>
      <c r="I6524">
        <v>0</v>
      </c>
      <c r="J6524" t="s">
        <v>10</v>
      </c>
      <c r="K6524">
        <v>70</v>
      </c>
      <c r="L6524">
        <v>70</v>
      </c>
      <c r="M6524" t="s">
        <v>7</v>
      </c>
    </row>
    <row r="6525" spans="1:13" ht="16">
      <c r="A6525" t="s">
        <v>1479</v>
      </c>
      <c r="B6525" t="s">
        <v>12</v>
      </c>
      <c r="C6525">
        <v>0</v>
      </c>
      <c r="D6525" t="s">
        <v>7</v>
      </c>
      <c r="E6525" t="s">
        <v>7</v>
      </c>
      <c r="F6525">
        <v>1</v>
      </c>
      <c r="G6525">
        <v>1</v>
      </c>
      <c r="H6525">
        <v>2</v>
      </c>
      <c r="I6525">
        <v>0</v>
      </c>
      <c r="J6525" t="s">
        <v>20</v>
      </c>
      <c r="K6525">
        <v>74.599999999999994</v>
      </c>
      <c r="L6525">
        <v>74.599999999999994</v>
      </c>
      <c r="M6525" t="s">
        <v>8</v>
      </c>
    </row>
    <row r="6526" spans="1:13" ht="16">
      <c r="A6526" t="s">
        <v>2186</v>
      </c>
      <c r="B6526" t="s">
        <v>6</v>
      </c>
      <c r="C6526">
        <v>0</v>
      </c>
      <c r="D6526" t="s">
        <v>8</v>
      </c>
      <c r="E6526" t="s">
        <v>8</v>
      </c>
      <c r="F6526">
        <v>1</v>
      </c>
      <c r="G6526">
        <v>1</v>
      </c>
      <c r="H6526">
        <v>1</v>
      </c>
      <c r="I6526">
        <v>0</v>
      </c>
      <c r="J6526" t="s">
        <v>20</v>
      </c>
      <c r="K6526">
        <v>43.95</v>
      </c>
      <c r="L6526">
        <v>43.95</v>
      </c>
      <c r="M6526" t="s">
        <v>8</v>
      </c>
    </row>
    <row r="6527" spans="1:13" ht="16">
      <c r="A6527" t="s">
        <v>4186</v>
      </c>
      <c r="B6527" t="s">
        <v>6</v>
      </c>
      <c r="C6527">
        <v>0</v>
      </c>
      <c r="D6527" t="s">
        <v>8</v>
      </c>
      <c r="E6527" t="s">
        <v>8</v>
      </c>
      <c r="F6527">
        <v>1</v>
      </c>
      <c r="G6527">
        <v>1</v>
      </c>
      <c r="H6527">
        <v>0</v>
      </c>
      <c r="I6527">
        <v>0</v>
      </c>
      <c r="J6527" t="s">
        <v>13</v>
      </c>
      <c r="K6527">
        <v>19.5</v>
      </c>
      <c r="L6527">
        <v>19.5</v>
      </c>
      <c r="M6527" t="s">
        <v>8</v>
      </c>
    </row>
    <row r="6528" spans="1:13" ht="16">
      <c r="A6528" t="s">
        <v>4076</v>
      </c>
      <c r="B6528" t="s">
        <v>6</v>
      </c>
      <c r="C6528">
        <v>0</v>
      </c>
      <c r="D6528" t="s">
        <v>8</v>
      </c>
      <c r="E6528" t="s">
        <v>8</v>
      </c>
      <c r="F6528">
        <v>1</v>
      </c>
      <c r="G6528">
        <v>1</v>
      </c>
      <c r="H6528">
        <v>2</v>
      </c>
      <c r="I6528">
        <v>0</v>
      </c>
      <c r="J6528" t="s">
        <v>10</v>
      </c>
      <c r="K6528">
        <v>70.5</v>
      </c>
      <c r="L6528">
        <v>70.5</v>
      </c>
      <c r="M6528" t="s">
        <v>7</v>
      </c>
    </row>
    <row r="6529" spans="1:13" ht="16">
      <c r="A6529" t="s">
        <v>4718</v>
      </c>
      <c r="B6529" t="s">
        <v>12</v>
      </c>
      <c r="C6529">
        <v>0</v>
      </c>
      <c r="D6529" t="s">
        <v>8</v>
      </c>
      <c r="E6529" t="s">
        <v>8</v>
      </c>
      <c r="F6529">
        <v>1</v>
      </c>
      <c r="G6529">
        <v>2</v>
      </c>
      <c r="H6529">
        <v>1</v>
      </c>
      <c r="I6529">
        <v>0</v>
      </c>
      <c r="J6529" t="s">
        <v>10</v>
      </c>
      <c r="K6529">
        <v>61.15</v>
      </c>
      <c r="L6529">
        <v>61.15</v>
      </c>
      <c r="M6529" t="s">
        <v>8</v>
      </c>
    </row>
    <row r="6530" spans="1:13" ht="16">
      <c r="A6530" t="s">
        <v>1352</v>
      </c>
      <c r="B6530" t="s">
        <v>12</v>
      </c>
      <c r="C6530">
        <v>0</v>
      </c>
      <c r="D6530" t="s">
        <v>8</v>
      </c>
      <c r="E6530" t="s">
        <v>8</v>
      </c>
      <c r="F6530">
        <v>1</v>
      </c>
      <c r="G6530">
        <v>1</v>
      </c>
      <c r="H6530">
        <v>0</v>
      </c>
      <c r="I6530">
        <v>0</v>
      </c>
      <c r="J6530" t="s">
        <v>13</v>
      </c>
      <c r="K6530">
        <v>20.149999999999999</v>
      </c>
      <c r="L6530">
        <v>20.149999999999999</v>
      </c>
      <c r="M6530" t="s">
        <v>7</v>
      </c>
    </row>
    <row r="6531" spans="1:13" ht="16">
      <c r="A6531" t="s">
        <v>5321</v>
      </c>
      <c r="B6531" t="s">
        <v>12</v>
      </c>
      <c r="C6531">
        <v>0</v>
      </c>
      <c r="D6531" t="s">
        <v>7</v>
      </c>
      <c r="E6531" t="s">
        <v>7</v>
      </c>
      <c r="F6531">
        <v>1</v>
      </c>
      <c r="G6531">
        <v>1</v>
      </c>
      <c r="H6531">
        <v>2</v>
      </c>
      <c r="I6531">
        <v>0</v>
      </c>
      <c r="J6531" t="s">
        <v>10</v>
      </c>
      <c r="K6531">
        <v>90.1</v>
      </c>
      <c r="L6531">
        <v>90.1</v>
      </c>
      <c r="M6531" t="s">
        <v>8</v>
      </c>
    </row>
    <row r="6532" spans="1:13" ht="16">
      <c r="A6532" t="s">
        <v>2716</v>
      </c>
      <c r="B6532" t="s">
        <v>12</v>
      </c>
      <c r="C6532">
        <v>0</v>
      </c>
      <c r="D6532" t="s">
        <v>8</v>
      </c>
      <c r="E6532" t="s">
        <v>8</v>
      </c>
      <c r="F6532">
        <v>1</v>
      </c>
      <c r="G6532">
        <v>1</v>
      </c>
      <c r="H6532">
        <v>1</v>
      </c>
      <c r="I6532">
        <v>0</v>
      </c>
      <c r="J6532" t="s">
        <v>10</v>
      </c>
      <c r="K6532">
        <v>44</v>
      </c>
      <c r="L6532">
        <v>44</v>
      </c>
      <c r="M6532" t="s">
        <v>8</v>
      </c>
    </row>
    <row r="6533" spans="1:13" ht="16">
      <c r="A6533" t="s">
        <v>6532</v>
      </c>
      <c r="B6533" t="s">
        <v>12</v>
      </c>
      <c r="C6533">
        <v>0</v>
      </c>
      <c r="D6533" t="s">
        <v>8</v>
      </c>
      <c r="E6533" t="s">
        <v>8</v>
      </c>
      <c r="F6533">
        <v>1</v>
      </c>
      <c r="G6533">
        <v>1</v>
      </c>
      <c r="H6533">
        <v>1</v>
      </c>
      <c r="I6533">
        <v>0</v>
      </c>
      <c r="J6533" t="s">
        <v>10</v>
      </c>
      <c r="K6533">
        <v>45.3</v>
      </c>
      <c r="L6533">
        <v>45.3</v>
      </c>
      <c r="M6533" t="s">
        <v>7</v>
      </c>
    </row>
    <row r="6534" spans="1:13" ht="16">
      <c r="A6534" t="s">
        <v>6402</v>
      </c>
      <c r="B6534" t="s">
        <v>6</v>
      </c>
      <c r="C6534">
        <v>0</v>
      </c>
      <c r="D6534" t="s">
        <v>8</v>
      </c>
      <c r="E6534" t="s">
        <v>8</v>
      </c>
      <c r="F6534">
        <v>1</v>
      </c>
      <c r="G6534">
        <v>1</v>
      </c>
      <c r="H6534">
        <v>0</v>
      </c>
      <c r="I6534">
        <v>0</v>
      </c>
      <c r="J6534" t="s">
        <v>13</v>
      </c>
      <c r="K6534">
        <v>20.399999999999999</v>
      </c>
      <c r="L6534">
        <v>20.399999999999999</v>
      </c>
      <c r="M6534" t="s">
        <v>7</v>
      </c>
    </row>
    <row r="6535" spans="1:13" ht="16">
      <c r="A6535" t="s">
        <v>5512</v>
      </c>
      <c r="B6535" t="s">
        <v>6</v>
      </c>
      <c r="C6535">
        <v>1</v>
      </c>
      <c r="D6535" t="s">
        <v>7</v>
      </c>
      <c r="E6535" t="s">
        <v>8</v>
      </c>
      <c r="F6535">
        <v>1</v>
      </c>
      <c r="G6535">
        <v>1</v>
      </c>
      <c r="H6535">
        <v>1</v>
      </c>
      <c r="I6535">
        <v>0</v>
      </c>
      <c r="J6535" t="s">
        <v>10</v>
      </c>
      <c r="K6535">
        <v>46</v>
      </c>
      <c r="L6535">
        <v>46</v>
      </c>
      <c r="M6535" t="s">
        <v>7</v>
      </c>
    </row>
    <row r="6536" spans="1:13" ht="16">
      <c r="A6536" t="s">
        <v>6271</v>
      </c>
      <c r="B6536" t="s">
        <v>6</v>
      </c>
      <c r="C6536">
        <v>1</v>
      </c>
      <c r="D6536" t="s">
        <v>8</v>
      </c>
      <c r="E6536" t="s">
        <v>8</v>
      </c>
      <c r="F6536">
        <v>1</v>
      </c>
      <c r="G6536">
        <v>1</v>
      </c>
      <c r="H6536">
        <v>2</v>
      </c>
      <c r="I6536">
        <v>0</v>
      </c>
      <c r="J6536" t="s">
        <v>10</v>
      </c>
      <c r="K6536">
        <v>73</v>
      </c>
      <c r="L6536">
        <v>73</v>
      </c>
      <c r="M6536" t="s">
        <v>7</v>
      </c>
    </row>
    <row r="6537" spans="1:13" ht="16">
      <c r="A6537" t="s">
        <v>2851</v>
      </c>
      <c r="B6537" t="s">
        <v>6</v>
      </c>
      <c r="C6537">
        <v>0</v>
      </c>
      <c r="D6537" t="s">
        <v>8</v>
      </c>
      <c r="E6537" t="s">
        <v>8</v>
      </c>
      <c r="F6537">
        <v>1</v>
      </c>
      <c r="G6537">
        <v>1</v>
      </c>
      <c r="H6537">
        <v>0</v>
      </c>
      <c r="I6537">
        <v>0</v>
      </c>
      <c r="J6537" t="s">
        <v>13</v>
      </c>
      <c r="K6537">
        <v>20.5</v>
      </c>
      <c r="L6537">
        <v>20.5</v>
      </c>
      <c r="M6537" t="s">
        <v>7</v>
      </c>
    </row>
    <row r="6538" spans="1:13" ht="16">
      <c r="A6538" t="s">
        <v>2875</v>
      </c>
      <c r="B6538" t="s">
        <v>6</v>
      </c>
      <c r="C6538">
        <v>0</v>
      </c>
      <c r="D6538" t="s">
        <v>8</v>
      </c>
      <c r="E6538" t="s">
        <v>8</v>
      </c>
      <c r="F6538">
        <v>1</v>
      </c>
      <c r="G6538">
        <v>1</v>
      </c>
      <c r="H6538">
        <v>2</v>
      </c>
      <c r="I6538">
        <v>0</v>
      </c>
      <c r="J6538" t="s">
        <v>10</v>
      </c>
      <c r="K6538">
        <v>81.95</v>
      </c>
      <c r="L6538">
        <v>81.95</v>
      </c>
      <c r="M6538" t="s">
        <v>7</v>
      </c>
    </row>
    <row r="6539" spans="1:13" ht="16">
      <c r="A6539" t="s">
        <v>4523</v>
      </c>
      <c r="B6539" t="s">
        <v>6</v>
      </c>
      <c r="C6539">
        <v>0</v>
      </c>
      <c r="D6539" t="s">
        <v>8</v>
      </c>
      <c r="E6539" t="s">
        <v>8</v>
      </c>
      <c r="F6539">
        <v>1</v>
      </c>
      <c r="G6539">
        <v>1</v>
      </c>
      <c r="H6539">
        <v>2</v>
      </c>
      <c r="I6539">
        <v>0</v>
      </c>
      <c r="J6539" t="s">
        <v>10</v>
      </c>
      <c r="K6539">
        <v>84.3</v>
      </c>
      <c r="L6539">
        <v>84.3</v>
      </c>
      <c r="M6539" t="s">
        <v>7</v>
      </c>
    </row>
    <row r="6540" spans="1:13" ht="16">
      <c r="A6540" t="s">
        <v>1943</v>
      </c>
      <c r="B6540" t="s">
        <v>12</v>
      </c>
      <c r="C6540">
        <v>0</v>
      </c>
      <c r="D6540" t="s">
        <v>7</v>
      </c>
      <c r="E6540" t="s">
        <v>7</v>
      </c>
      <c r="F6540">
        <v>1</v>
      </c>
      <c r="G6540">
        <v>1</v>
      </c>
      <c r="H6540">
        <v>2</v>
      </c>
      <c r="I6540">
        <v>0</v>
      </c>
      <c r="J6540" t="s">
        <v>10</v>
      </c>
      <c r="K6540">
        <v>81.05</v>
      </c>
      <c r="L6540">
        <v>81.05</v>
      </c>
      <c r="M6540" t="s">
        <v>8</v>
      </c>
    </row>
    <row r="6541" spans="1:13" ht="16">
      <c r="A6541" t="s">
        <v>665</v>
      </c>
      <c r="B6541" t="s">
        <v>6</v>
      </c>
      <c r="C6541">
        <v>0</v>
      </c>
      <c r="D6541" t="s">
        <v>8</v>
      </c>
      <c r="E6541" t="s">
        <v>8</v>
      </c>
      <c r="F6541">
        <v>1</v>
      </c>
      <c r="G6541">
        <v>1</v>
      </c>
      <c r="H6541">
        <v>2</v>
      </c>
      <c r="I6541">
        <v>0</v>
      </c>
      <c r="J6541" t="s">
        <v>13</v>
      </c>
      <c r="K6541">
        <v>74.599999999999994</v>
      </c>
      <c r="L6541">
        <v>74.599999999999994</v>
      </c>
      <c r="M6541" t="s">
        <v>7</v>
      </c>
    </row>
    <row r="6542" spans="1:13" ht="16">
      <c r="A6542" t="s">
        <v>5533</v>
      </c>
      <c r="B6542" t="s">
        <v>12</v>
      </c>
      <c r="C6542">
        <v>0</v>
      </c>
      <c r="D6542" t="s">
        <v>7</v>
      </c>
      <c r="E6542" t="s">
        <v>8</v>
      </c>
      <c r="F6542">
        <v>1</v>
      </c>
      <c r="G6542">
        <v>1</v>
      </c>
      <c r="H6542">
        <v>1</v>
      </c>
      <c r="I6542">
        <v>0</v>
      </c>
      <c r="J6542" t="s">
        <v>13</v>
      </c>
      <c r="K6542">
        <v>55.7</v>
      </c>
      <c r="L6542">
        <v>55.7</v>
      </c>
      <c r="M6542" t="s">
        <v>8</v>
      </c>
    </row>
    <row r="6543" spans="1:13" ht="16">
      <c r="A6543" t="s">
        <v>5975</v>
      </c>
      <c r="B6543" t="s">
        <v>6</v>
      </c>
      <c r="C6543">
        <v>0</v>
      </c>
      <c r="D6543" t="s">
        <v>8</v>
      </c>
      <c r="E6543" t="s">
        <v>8</v>
      </c>
      <c r="F6543">
        <v>1</v>
      </c>
      <c r="G6543">
        <v>0</v>
      </c>
      <c r="H6543">
        <v>1</v>
      </c>
      <c r="I6543">
        <v>0</v>
      </c>
      <c r="J6543" t="s">
        <v>13</v>
      </c>
      <c r="K6543">
        <v>35.9</v>
      </c>
      <c r="L6543">
        <v>35.9</v>
      </c>
      <c r="M6543" t="s">
        <v>8</v>
      </c>
    </row>
    <row r="6544" spans="1:13" ht="16">
      <c r="A6544" t="s">
        <v>296</v>
      </c>
      <c r="B6544" t="s">
        <v>6</v>
      </c>
      <c r="C6544">
        <v>0</v>
      </c>
      <c r="D6544" t="s">
        <v>8</v>
      </c>
      <c r="E6544" t="s">
        <v>7</v>
      </c>
      <c r="F6544">
        <v>1</v>
      </c>
      <c r="G6544">
        <v>2</v>
      </c>
      <c r="H6544">
        <v>0</v>
      </c>
      <c r="I6544">
        <v>0</v>
      </c>
      <c r="J6544" t="s">
        <v>13</v>
      </c>
      <c r="K6544">
        <v>25.4</v>
      </c>
      <c r="L6544">
        <v>25.4</v>
      </c>
      <c r="M6544" t="s">
        <v>8</v>
      </c>
    </row>
    <row r="6545" spans="1:13" ht="16">
      <c r="A6545" t="s">
        <v>6352</v>
      </c>
      <c r="B6545" t="s">
        <v>12</v>
      </c>
      <c r="C6545">
        <v>0</v>
      </c>
      <c r="D6545" t="s">
        <v>8</v>
      </c>
      <c r="E6545" t="s">
        <v>8</v>
      </c>
      <c r="F6545">
        <v>1</v>
      </c>
      <c r="G6545">
        <v>1</v>
      </c>
      <c r="H6545">
        <v>0</v>
      </c>
      <c r="I6545">
        <v>0</v>
      </c>
      <c r="J6545" t="s">
        <v>13</v>
      </c>
      <c r="K6545">
        <v>20.25</v>
      </c>
      <c r="L6545">
        <v>20.25</v>
      </c>
      <c r="M6545" t="s">
        <v>8</v>
      </c>
    </row>
    <row r="6546" spans="1:13" ht="16">
      <c r="A6546" t="s">
        <v>5329</v>
      </c>
      <c r="B6546" t="s">
        <v>12</v>
      </c>
      <c r="C6546">
        <v>0</v>
      </c>
      <c r="D6546" t="s">
        <v>8</v>
      </c>
      <c r="E6546" t="s">
        <v>8</v>
      </c>
      <c r="F6546">
        <v>1</v>
      </c>
      <c r="G6546">
        <v>1</v>
      </c>
      <c r="H6546">
        <v>1</v>
      </c>
      <c r="I6546">
        <v>0</v>
      </c>
      <c r="J6546" t="s">
        <v>10</v>
      </c>
      <c r="K6546">
        <v>45.6</v>
      </c>
      <c r="L6546">
        <v>45.6</v>
      </c>
      <c r="M6546" t="s">
        <v>7</v>
      </c>
    </row>
    <row r="6547" spans="1:13" ht="16">
      <c r="A6547" t="s">
        <v>3723</v>
      </c>
      <c r="B6547" t="s">
        <v>12</v>
      </c>
      <c r="C6547">
        <v>0</v>
      </c>
      <c r="D6547" t="s">
        <v>8</v>
      </c>
      <c r="E6547" t="s">
        <v>8</v>
      </c>
      <c r="F6547">
        <v>1</v>
      </c>
      <c r="G6547">
        <v>2</v>
      </c>
      <c r="H6547">
        <v>1</v>
      </c>
      <c r="I6547">
        <v>0</v>
      </c>
      <c r="J6547" t="s">
        <v>13</v>
      </c>
      <c r="K6547">
        <v>50.75</v>
      </c>
      <c r="L6547">
        <v>50.75</v>
      </c>
      <c r="M6547" t="s">
        <v>8</v>
      </c>
    </row>
    <row r="6548" spans="1:13" ht="16">
      <c r="A6548" t="s">
        <v>1088</v>
      </c>
      <c r="B6548" t="s">
        <v>12</v>
      </c>
      <c r="C6548">
        <v>0</v>
      </c>
      <c r="D6548" t="s">
        <v>8</v>
      </c>
      <c r="E6548" t="s">
        <v>8</v>
      </c>
      <c r="F6548">
        <v>1</v>
      </c>
      <c r="G6548">
        <v>1</v>
      </c>
      <c r="H6548">
        <v>0</v>
      </c>
      <c r="I6548">
        <v>0</v>
      </c>
      <c r="J6548" t="s">
        <v>13</v>
      </c>
      <c r="K6548">
        <v>21.1</v>
      </c>
      <c r="L6548">
        <v>21.1</v>
      </c>
      <c r="M6548" t="s">
        <v>8</v>
      </c>
    </row>
    <row r="6549" spans="1:13" ht="16">
      <c r="A6549" t="s">
        <v>161</v>
      </c>
      <c r="B6549" t="s">
        <v>12</v>
      </c>
      <c r="C6549">
        <v>0</v>
      </c>
      <c r="D6549" t="s">
        <v>8</v>
      </c>
      <c r="E6549" t="s">
        <v>8</v>
      </c>
      <c r="F6549">
        <v>1</v>
      </c>
      <c r="G6549">
        <v>1</v>
      </c>
      <c r="H6549">
        <v>1</v>
      </c>
      <c r="I6549">
        <v>0</v>
      </c>
      <c r="J6549" t="s">
        <v>10</v>
      </c>
      <c r="K6549">
        <v>45.65</v>
      </c>
      <c r="L6549">
        <v>45.65</v>
      </c>
      <c r="M6549" t="s">
        <v>7</v>
      </c>
    </row>
    <row r="6550" spans="1:13" ht="16">
      <c r="A6550" t="s">
        <v>5957</v>
      </c>
      <c r="B6550" t="s">
        <v>12</v>
      </c>
      <c r="C6550">
        <v>0</v>
      </c>
      <c r="D6550" t="s">
        <v>8</v>
      </c>
      <c r="E6550" t="s">
        <v>8</v>
      </c>
      <c r="F6550">
        <v>1</v>
      </c>
      <c r="G6550">
        <v>1</v>
      </c>
      <c r="H6550">
        <v>2</v>
      </c>
      <c r="I6550">
        <v>0</v>
      </c>
      <c r="J6550" t="s">
        <v>10</v>
      </c>
      <c r="K6550">
        <v>84.85</v>
      </c>
      <c r="L6550">
        <v>84.85</v>
      </c>
      <c r="M6550" t="s">
        <v>7</v>
      </c>
    </row>
    <row r="6551" spans="1:13" ht="16">
      <c r="A6551" t="s">
        <v>871</v>
      </c>
      <c r="B6551" t="s">
        <v>12</v>
      </c>
      <c r="C6551">
        <v>0</v>
      </c>
      <c r="D6551" t="s">
        <v>8</v>
      </c>
      <c r="E6551" t="s">
        <v>8</v>
      </c>
      <c r="F6551">
        <v>1</v>
      </c>
      <c r="G6551">
        <v>1</v>
      </c>
      <c r="H6551">
        <v>1</v>
      </c>
      <c r="I6551">
        <v>0</v>
      </c>
      <c r="J6551" t="s">
        <v>10</v>
      </c>
      <c r="K6551">
        <v>50.8</v>
      </c>
      <c r="L6551">
        <v>50.8</v>
      </c>
      <c r="M6551" t="s">
        <v>7</v>
      </c>
    </row>
    <row r="6552" spans="1:13" ht="16">
      <c r="A6552" t="s">
        <v>3009</v>
      </c>
      <c r="B6552" t="s">
        <v>6</v>
      </c>
      <c r="C6552">
        <v>0</v>
      </c>
      <c r="D6552" t="s">
        <v>8</v>
      </c>
      <c r="E6552" t="s">
        <v>8</v>
      </c>
      <c r="F6552">
        <v>1</v>
      </c>
      <c r="G6552">
        <v>0</v>
      </c>
      <c r="H6552">
        <v>1</v>
      </c>
      <c r="I6552">
        <v>0</v>
      </c>
      <c r="J6552" t="s">
        <v>16</v>
      </c>
      <c r="K6552">
        <v>25.25</v>
      </c>
      <c r="L6552">
        <v>25.25</v>
      </c>
      <c r="M6552" t="s">
        <v>8</v>
      </c>
    </row>
    <row r="6553" spans="1:13" ht="16">
      <c r="A6553" t="s">
        <v>6184</v>
      </c>
      <c r="B6553" t="s">
        <v>6</v>
      </c>
      <c r="C6553">
        <v>0</v>
      </c>
      <c r="D6553" t="s">
        <v>8</v>
      </c>
      <c r="E6553" t="s">
        <v>8</v>
      </c>
      <c r="F6553">
        <v>1</v>
      </c>
      <c r="G6553">
        <v>1</v>
      </c>
      <c r="H6553">
        <v>0</v>
      </c>
      <c r="I6553">
        <v>0</v>
      </c>
      <c r="J6553" t="s">
        <v>20</v>
      </c>
      <c r="K6553">
        <v>19.399999999999999</v>
      </c>
      <c r="L6553">
        <v>19.399999999999999</v>
      </c>
      <c r="M6553" t="s">
        <v>8</v>
      </c>
    </row>
    <row r="6554" spans="1:13" ht="16">
      <c r="A6554" t="s">
        <v>241</v>
      </c>
      <c r="B6554" t="s">
        <v>6</v>
      </c>
      <c r="C6554">
        <v>0</v>
      </c>
      <c r="D6554" t="s">
        <v>7</v>
      </c>
      <c r="E6554" t="s">
        <v>8</v>
      </c>
      <c r="F6554">
        <v>1</v>
      </c>
      <c r="G6554">
        <v>1</v>
      </c>
      <c r="H6554">
        <v>1</v>
      </c>
      <c r="I6554">
        <v>0</v>
      </c>
      <c r="J6554" t="s">
        <v>13</v>
      </c>
      <c r="K6554">
        <v>55.2</v>
      </c>
      <c r="L6554">
        <v>55.2</v>
      </c>
      <c r="M6554" t="s">
        <v>7</v>
      </c>
    </row>
    <row r="6555" spans="1:13" ht="16">
      <c r="A6555" t="s">
        <v>3007</v>
      </c>
      <c r="B6555" t="s">
        <v>12</v>
      </c>
      <c r="C6555">
        <v>0</v>
      </c>
      <c r="D6555" t="s">
        <v>7</v>
      </c>
      <c r="E6555" t="s">
        <v>7</v>
      </c>
      <c r="F6555">
        <v>1</v>
      </c>
      <c r="G6555">
        <v>1</v>
      </c>
      <c r="H6555">
        <v>0</v>
      </c>
      <c r="I6555">
        <v>1</v>
      </c>
      <c r="J6555" t="s">
        <v>13</v>
      </c>
      <c r="K6555">
        <v>20.399999999999999</v>
      </c>
      <c r="L6555">
        <v>20.399999999999999</v>
      </c>
      <c r="M6555" t="s">
        <v>8</v>
      </c>
    </row>
    <row r="6556" spans="1:13" ht="16">
      <c r="A6556" t="s">
        <v>3550</v>
      </c>
      <c r="B6556" t="s">
        <v>6</v>
      </c>
      <c r="C6556">
        <v>0</v>
      </c>
      <c r="D6556" t="s">
        <v>8</v>
      </c>
      <c r="E6556" t="s">
        <v>8</v>
      </c>
      <c r="F6556">
        <v>1</v>
      </c>
      <c r="G6556">
        <v>2</v>
      </c>
      <c r="H6556">
        <v>2</v>
      </c>
      <c r="I6556">
        <v>0</v>
      </c>
      <c r="J6556" t="s">
        <v>13</v>
      </c>
      <c r="K6556">
        <v>79.150000000000006</v>
      </c>
      <c r="L6556">
        <v>79.150000000000006</v>
      </c>
      <c r="M6556" t="s">
        <v>8</v>
      </c>
    </row>
    <row r="6557" spans="1:13" ht="16">
      <c r="A6557" t="s">
        <v>2614</v>
      </c>
      <c r="B6557" t="s">
        <v>6</v>
      </c>
      <c r="C6557">
        <v>0</v>
      </c>
      <c r="D6557" t="s">
        <v>8</v>
      </c>
      <c r="E6557" t="s">
        <v>8</v>
      </c>
      <c r="F6557">
        <v>1</v>
      </c>
      <c r="G6557">
        <v>1</v>
      </c>
      <c r="H6557">
        <v>2</v>
      </c>
      <c r="I6557">
        <v>0</v>
      </c>
      <c r="J6557" t="s">
        <v>10</v>
      </c>
      <c r="K6557">
        <v>70.099999999999994</v>
      </c>
      <c r="L6557">
        <v>70.099999999999994</v>
      </c>
      <c r="M6557" t="s">
        <v>8</v>
      </c>
    </row>
    <row r="6558" spans="1:13" ht="16">
      <c r="A6558" t="s">
        <v>84</v>
      </c>
      <c r="B6558" t="s">
        <v>12</v>
      </c>
      <c r="C6558">
        <v>0</v>
      </c>
      <c r="D6558" t="s">
        <v>8</v>
      </c>
      <c r="E6558" t="s">
        <v>8</v>
      </c>
      <c r="F6558">
        <v>1</v>
      </c>
      <c r="G6558">
        <v>1</v>
      </c>
      <c r="H6558">
        <v>1</v>
      </c>
      <c r="I6558">
        <v>0</v>
      </c>
      <c r="J6558" t="s">
        <v>13</v>
      </c>
      <c r="K6558">
        <v>49.05</v>
      </c>
      <c r="L6558">
        <v>49.05</v>
      </c>
      <c r="M6558" t="s">
        <v>8</v>
      </c>
    </row>
    <row r="6559" spans="1:13" ht="16">
      <c r="A6559" t="s">
        <v>5494</v>
      </c>
      <c r="B6559" t="s">
        <v>6</v>
      </c>
      <c r="C6559">
        <v>0</v>
      </c>
      <c r="D6559" t="s">
        <v>8</v>
      </c>
      <c r="E6559" t="s">
        <v>8</v>
      </c>
      <c r="F6559">
        <v>1</v>
      </c>
      <c r="G6559">
        <v>1</v>
      </c>
      <c r="H6559">
        <v>1</v>
      </c>
      <c r="I6559">
        <v>0</v>
      </c>
      <c r="J6559" t="s">
        <v>13</v>
      </c>
      <c r="K6559">
        <v>45.4</v>
      </c>
      <c r="L6559">
        <v>45.4</v>
      </c>
      <c r="M6559" t="s">
        <v>8</v>
      </c>
    </row>
    <row r="6560" spans="1:13" ht="16">
      <c r="A6560" t="s">
        <v>5648</v>
      </c>
      <c r="B6560" t="s">
        <v>6</v>
      </c>
      <c r="C6560">
        <v>0</v>
      </c>
      <c r="D6560" t="s">
        <v>7</v>
      </c>
      <c r="E6560" t="s">
        <v>7</v>
      </c>
      <c r="F6560">
        <v>1</v>
      </c>
      <c r="G6560">
        <v>1</v>
      </c>
      <c r="H6560">
        <v>0</v>
      </c>
      <c r="I6560">
        <v>0</v>
      </c>
      <c r="J6560" t="s">
        <v>10</v>
      </c>
      <c r="K6560">
        <v>19.899999999999999</v>
      </c>
      <c r="L6560">
        <v>19.899999999999999</v>
      </c>
      <c r="M6560" t="s">
        <v>7</v>
      </c>
    </row>
    <row r="6561" spans="1:13" ht="16">
      <c r="A6561" t="s">
        <v>6775</v>
      </c>
      <c r="B6561" t="s">
        <v>12</v>
      </c>
      <c r="C6561">
        <v>0</v>
      </c>
      <c r="D6561" t="s">
        <v>8</v>
      </c>
      <c r="E6561" t="s">
        <v>8</v>
      </c>
      <c r="F6561">
        <v>1</v>
      </c>
      <c r="G6561">
        <v>1</v>
      </c>
      <c r="H6561">
        <v>0</v>
      </c>
      <c r="I6561">
        <v>0</v>
      </c>
      <c r="J6561" t="s">
        <v>13</v>
      </c>
      <c r="K6561">
        <v>19.899999999999999</v>
      </c>
      <c r="L6561">
        <v>19.899999999999999</v>
      </c>
      <c r="M6561" t="s">
        <v>8</v>
      </c>
    </row>
    <row r="6562" spans="1:13" ht="16">
      <c r="A6562" t="s">
        <v>3104</v>
      </c>
      <c r="B6562" t="s">
        <v>12</v>
      </c>
      <c r="C6562">
        <v>0</v>
      </c>
      <c r="D6562" t="s">
        <v>8</v>
      </c>
      <c r="E6562" t="s">
        <v>8</v>
      </c>
      <c r="F6562">
        <v>1</v>
      </c>
      <c r="G6562">
        <v>1</v>
      </c>
      <c r="H6562">
        <v>1</v>
      </c>
      <c r="I6562">
        <v>0</v>
      </c>
      <c r="J6562" t="s">
        <v>13</v>
      </c>
      <c r="K6562">
        <v>53.5</v>
      </c>
      <c r="L6562">
        <v>53.5</v>
      </c>
      <c r="M6562" t="s">
        <v>7</v>
      </c>
    </row>
    <row r="6563" spans="1:13" ht="16">
      <c r="A6563" t="s">
        <v>105</v>
      </c>
      <c r="B6563" t="s">
        <v>12</v>
      </c>
      <c r="C6563">
        <v>1</v>
      </c>
      <c r="D6563" t="s">
        <v>8</v>
      </c>
      <c r="E6563" t="s">
        <v>8</v>
      </c>
      <c r="F6563">
        <v>1</v>
      </c>
      <c r="G6563">
        <v>1</v>
      </c>
      <c r="H6563">
        <v>2</v>
      </c>
      <c r="I6563">
        <v>0</v>
      </c>
      <c r="J6563" t="s">
        <v>10</v>
      </c>
      <c r="K6563">
        <v>74.7</v>
      </c>
      <c r="L6563">
        <v>74.7</v>
      </c>
      <c r="M6563" t="s">
        <v>8</v>
      </c>
    </row>
    <row r="6564" spans="1:13" ht="16">
      <c r="A6564" t="s">
        <v>6830</v>
      </c>
      <c r="B6564" t="s">
        <v>12</v>
      </c>
      <c r="C6564">
        <v>0</v>
      </c>
      <c r="D6564" t="s">
        <v>8</v>
      </c>
      <c r="E6564" t="s">
        <v>8</v>
      </c>
      <c r="F6564">
        <v>1</v>
      </c>
      <c r="G6564">
        <v>1</v>
      </c>
      <c r="H6564">
        <v>2</v>
      </c>
      <c r="I6564">
        <v>0</v>
      </c>
      <c r="J6564" t="s">
        <v>10</v>
      </c>
      <c r="K6564">
        <v>70.3</v>
      </c>
      <c r="L6564">
        <v>70.3</v>
      </c>
      <c r="M6564" t="s">
        <v>7</v>
      </c>
    </row>
    <row r="6565" spans="1:13" ht="16">
      <c r="A6565" t="s">
        <v>4170</v>
      </c>
      <c r="B6565" t="s">
        <v>12</v>
      </c>
      <c r="C6565">
        <v>0</v>
      </c>
      <c r="D6565" t="s">
        <v>8</v>
      </c>
      <c r="E6565" t="s">
        <v>8</v>
      </c>
      <c r="F6565">
        <v>1</v>
      </c>
      <c r="G6565">
        <v>1</v>
      </c>
      <c r="H6565">
        <v>0</v>
      </c>
      <c r="I6565">
        <v>0</v>
      </c>
      <c r="J6565" t="s">
        <v>13</v>
      </c>
      <c r="K6565">
        <v>19.75</v>
      </c>
      <c r="L6565">
        <v>19.75</v>
      </c>
      <c r="M6565" t="s">
        <v>8</v>
      </c>
    </row>
    <row r="6566" spans="1:13" ht="16">
      <c r="A6566" t="s">
        <v>3146</v>
      </c>
      <c r="B6566" t="s">
        <v>12</v>
      </c>
      <c r="C6566">
        <v>0</v>
      </c>
      <c r="D6566" t="s">
        <v>8</v>
      </c>
      <c r="E6566" t="s">
        <v>8</v>
      </c>
      <c r="F6566">
        <v>1</v>
      </c>
      <c r="G6566">
        <v>1</v>
      </c>
      <c r="H6566">
        <v>2</v>
      </c>
      <c r="I6566">
        <v>0</v>
      </c>
      <c r="J6566" t="s">
        <v>13</v>
      </c>
      <c r="K6566">
        <v>74.3</v>
      </c>
      <c r="L6566">
        <v>74.3</v>
      </c>
      <c r="M6566" t="s">
        <v>8</v>
      </c>
    </row>
    <row r="6567" spans="1:13" ht="16">
      <c r="A6567" t="s">
        <v>709</v>
      </c>
      <c r="B6567" t="s">
        <v>6</v>
      </c>
      <c r="C6567">
        <v>0</v>
      </c>
      <c r="D6567" t="s">
        <v>7</v>
      </c>
      <c r="E6567" t="s">
        <v>8</v>
      </c>
      <c r="F6567">
        <v>1</v>
      </c>
      <c r="G6567">
        <v>1</v>
      </c>
      <c r="H6567">
        <v>0</v>
      </c>
      <c r="I6567">
        <v>0</v>
      </c>
      <c r="J6567" t="s">
        <v>13</v>
      </c>
      <c r="K6567">
        <v>20.65</v>
      </c>
      <c r="L6567">
        <v>20.65</v>
      </c>
      <c r="M6567" t="s">
        <v>8</v>
      </c>
    </row>
    <row r="6568" spans="1:13" ht="16">
      <c r="A6568" t="s">
        <v>5468</v>
      </c>
      <c r="B6568" t="s">
        <v>6</v>
      </c>
      <c r="C6568">
        <v>1</v>
      </c>
      <c r="D6568" t="s">
        <v>7</v>
      </c>
      <c r="E6568" t="s">
        <v>8</v>
      </c>
      <c r="F6568">
        <v>1</v>
      </c>
      <c r="G6568">
        <v>1</v>
      </c>
      <c r="H6568">
        <v>2</v>
      </c>
      <c r="I6568">
        <v>0</v>
      </c>
      <c r="J6568" t="s">
        <v>10</v>
      </c>
      <c r="K6568">
        <v>69.55</v>
      </c>
      <c r="L6568">
        <v>69.55</v>
      </c>
      <c r="M6568" t="s">
        <v>7</v>
      </c>
    </row>
    <row r="6569" spans="1:13" ht="16">
      <c r="A6569" t="s">
        <v>2208</v>
      </c>
      <c r="B6569" t="s">
        <v>12</v>
      </c>
      <c r="C6569">
        <v>0</v>
      </c>
      <c r="D6569" t="s">
        <v>8</v>
      </c>
      <c r="E6569" t="s">
        <v>8</v>
      </c>
      <c r="F6569">
        <v>1</v>
      </c>
      <c r="G6569">
        <v>1</v>
      </c>
      <c r="H6569">
        <v>2</v>
      </c>
      <c r="I6569">
        <v>0</v>
      </c>
      <c r="J6569" t="s">
        <v>10</v>
      </c>
      <c r="K6569">
        <v>79.5</v>
      </c>
      <c r="L6569">
        <v>79.5</v>
      </c>
      <c r="M6569" t="s">
        <v>7</v>
      </c>
    </row>
    <row r="6570" spans="1:13" ht="16">
      <c r="A6570" t="s">
        <v>2060</v>
      </c>
      <c r="B6570" t="s">
        <v>6</v>
      </c>
      <c r="C6570">
        <v>0</v>
      </c>
      <c r="D6570" t="s">
        <v>8</v>
      </c>
      <c r="E6570" t="s">
        <v>7</v>
      </c>
      <c r="F6570">
        <v>1</v>
      </c>
      <c r="G6570">
        <v>0</v>
      </c>
      <c r="H6570">
        <v>1</v>
      </c>
      <c r="I6570">
        <v>0</v>
      </c>
      <c r="J6570" t="s">
        <v>13</v>
      </c>
      <c r="K6570">
        <v>24.7</v>
      </c>
      <c r="L6570">
        <v>24.7</v>
      </c>
      <c r="M6570" t="s">
        <v>8</v>
      </c>
    </row>
    <row r="6571" spans="1:13" ht="16">
      <c r="A6571" t="s">
        <v>4250</v>
      </c>
      <c r="B6571" t="s">
        <v>6</v>
      </c>
      <c r="C6571">
        <v>0</v>
      </c>
      <c r="D6571" t="s">
        <v>8</v>
      </c>
      <c r="E6571" t="s">
        <v>8</v>
      </c>
      <c r="F6571">
        <v>1</v>
      </c>
      <c r="G6571">
        <v>1</v>
      </c>
      <c r="H6571">
        <v>0</v>
      </c>
      <c r="I6571">
        <v>0</v>
      </c>
      <c r="J6571" t="s">
        <v>20</v>
      </c>
      <c r="K6571">
        <v>19.95</v>
      </c>
      <c r="L6571">
        <v>19.95</v>
      </c>
      <c r="M6571" t="s">
        <v>8</v>
      </c>
    </row>
    <row r="6572" spans="1:13" ht="16">
      <c r="A6572" t="s">
        <v>4019</v>
      </c>
      <c r="B6572" t="s">
        <v>12</v>
      </c>
      <c r="C6572">
        <v>0</v>
      </c>
      <c r="D6572" t="s">
        <v>8</v>
      </c>
      <c r="E6572" t="s">
        <v>8</v>
      </c>
      <c r="F6572">
        <v>1</v>
      </c>
      <c r="G6572">
        <v>2</v>
      </c>
      <c r="H6572">
        <v>0</v>
      </c>
      <c r="I6572">
        <v>0</v>
      </c>
      <c r="J6572" t="s">
        <v>13</v>
      </c>
      <c r="K6572">
        <v>24.05</v>
      </c>
      <c r="L6572">
        <v>24.05</v>
      </c>
      <c r="M6572" t="s">
        <v>7</v>
      </c>
    </row>
    <row r="6573" spans="1:13" ht="16">
      <c r="A6573" t="s">
        <v>2972</v>
      </c>
      <c r="B6573" t="s">
        <v>6</v>
      </c>
      <c r="C6573">
        <v>0</v>
      </c>
      <c r="D6573" t="s">
        <v>8</v>
      </c>
      <c r="E6573" t="s">
        <v>8</v>
      </c>
      <c r="F6573">
        <v>1</v>
      </c>
      <c r="G6573">
        <v>1</v>
      </c>
      <c r="H6573">
        <v>0</v>
      </c>
      <c r="I6573">
        <v>0</v>
      </c>
      <c r="J6573" t="s">
        <v>20</v>
      </c>
      <c r="K6573">
        <v>19.55</v>
      </c>
      <c r="L6573">
        <v>19.55</v>
      </c>
      <c r="M6573" t="s">
        <v>8</v>
      </c>
    </row>
    <row r="6574" spans="1:13" ht="16">
      <c r="A6574" t="s">
        <v>2476</v>
      </c>
      <c r="B6574" t="s">
        <v>12</v>
      </c>
      <c r="C6574">
        <v>0</v>
      </c>
      <c r="D6574" t="s">
        <v>8</v>
      </c>
      <c r="E6574" t="s">
        <v>7</v>
      </c>
      <c r="F6574">
        <v>1</v>
      </c>
      <c r="G6574">
        <v>1</v>
      </c>
      <c r="H6574">
        <v>1</v>
      </c>
      <c r="I6574">
        <v>0</v>
      </c>
      <c r="J6574" t="s">
        <v>16</v>
      </c>
      <c r="K6574">
        <v>70.45</v>
      </c>
      <c r="L6574">
        <v>70.45</v>
      </c>
      <c r="M6574" t="s">
        <v>8</v>
      </c>
    </row>
    <row r="6575" spans="1:13" ht="16">
      <c r="A6575" t="s">
        <v>1407</v>
      </c>
      <c r="B6575" t="s">
        <v>6</v>
      </c>
      <c r="C6575">
        <v>0</v>
      </c>
      <c r="D6575" t="s">
        <v>8</v>
      </c>
      <c r="E6575" t="s">
        <v>8</v>
      </c>
      <c r="F6575">
        <v>1</v>
      </c>
      <c r="G6575">
        <v>1</v>
      </c>
      <c r="H6575">
        <v>0</v>
      </c>
      <c r="I6575">
        <v>0</v>
      </c>
      <c r="J6575" t="s">
        <v>13</v>
      </c>
      <c r="K6575">
        <v>20.350000000000001</v>
      </c>
      <c r="L6575">
        <v>20.350000000000001</v>
      </c>
      <c r="M6575" t="s">
        <v>8</v>
      </c>
    </row>
    <row r="6576" spans="1:13" ht="16">
      <c r="A6576" t="s">
        <v>4548</v>
      </c>
      <c r="B6576" t="s">
        <v>12</v>
      </c>
      <c r="C6576">
        <v>0</v>
      </c>
      <c r="D6576" t="s">
        <v>8</v>
      </c>
      <c r="E6576" t="s">
        <v>8</v>
      </c>
      <c r="F6576">
        <v>1</v>
      </c>
      <c r="G6576">
        <v>1</v>
      </c>
      <c r="H6576">
        <v>1</v>
      </c>
      <c r="I6576">
        <v>0</v>
      </c>
      <c r="J6576" t="s">
        <v>20</v>
      </c>
      <c r="K6576">
        <v>49</v>
      </c>
      <c r="L6576">
        <v>49</v>
      </c>
      <c r="M6576" t="s">
        <v>8</v>
      </c>
    </row>
    <row r="6577" spans="1:13" ht="16">
      <c r="A6577" t="s">
        <v>2478</v>
      </c>
      <c r="B6577" t="s">
        <v>6</v>
      </c>
      <c r="C6577">
        <v>0</v>
      </c>
      <c r="D6577" t="s">
        <v>8</v>
      </c>
      <c r="E6577" t="s">
        <v>8</v>
      </c>
      <c r="F6577">
        <v>1</v>
      </c>
      <c r="G6577">
        <v>2</v>
      </c>
      <c r="H6577">
        <v>2</v>
      </c>
      <c r="I6577">
        <v>0</v>
      </c>
      <c r="J6577" t="s">
        <v>10</v>
      </c>
      <c r="K6577">
        <v>77.150000000000006</v>
      </c>
      <c r="L6577">
        <v>77.150000000000006</v>
      </c>
      <c r="M6577" t="s">
        <v>7</v>
      </c>
    </row>
    <row r="6578" spans="1:13" ht="16">
      <c r="A6578" t="s">
        <v>5536</v>
      </c>
      <c r="B6578" t="s">
        <v>6</v>
      </c>
      <c r="C6578">
        <v>0</v>
      </c>
      <c r="D6578" t="s">
        <v>8</v>
      </c>
      <c r="E6578" t="s">
        <v>8</v>
      </c>
      <c r="F6578">
        <v>1</v>
      </c>
      <c r="G6578">
        <v>1</v>
      </c>
      <c r="H6578">
        <v>2</v>
      </c>
      <c r="I6578">
        <v>0</v>
      </c>
      <c r="J6578" t="s">
        <v>13</v>
      </c>
      <c r="K6578">
        <v>70.150000000000006</v>
      </c>
      <c r="L6578">
        <v>70.150000000000006</v>
      </c>
      <c r="M6578" t="s">
        <v>7</v>
      </c>
    </row>
    <row r="6579" spans="1:13" ht="16">
      <c r="A6579" t="s">
        <v>3315</v>
      </c>
      <c r="B6579" t="s">
        <v>6</v>
      </c>
      <c r="C6579">
        <v>1</v>
      </c>
      <c r="D6579" t="s">
        <v>8</v>
      </c>
      <c r="E6579" t="s">
        <v>8</v>
      </c>
      <c r="F6579">
        <v>1</v>
      </c>
      <c r="G6579">
        <v>1</v>
      </c>
      <c r="H6579">
        <v>2</v>
      </c>
      <c r="I6579">
        <v>0</v>
      </c>
      <c r="J6579" t="s">
        <v>10</v>
      </c>
      <c r="K6579">
        <v>69.599999999999994</v>
      </c>
      <c r="L6579">
        <v>69.599999999999994</v>
      </c>
      <c r="M6579" t="s">
        <v>7</v>
      </c>
    </row>
    <row r="6580" spans="1:13" ht="16">
      <c r="A6580" t="s">
        <v>570</v>
      </c>
      <c r="B6580" t="s">
        <v>6</v>
      </c>
      <c r="C6580">
        <v>0</v>
      </c>
      <c r="D6580" t="s">
        <v>8</v>
      </c>
      <c r="E6580" t="s">
        <v>8</v>
      </c>
      <c r="F6580">
        <v>1</v>
      </c>
      <c r="G6580">
        <v>1</v>
      </c>
      <c r="H6580">
        <v>0</v>
      </c>
      <c r="I6580">
        <v>0</v>
      </c>
      <c r="J6580" t="s">
        <v>16</v>
      </c>
      <c r="K6580">
        <v>19.899999999999999</v>
      </c>
      <c r="L6580">
        <v>19.899999999999999</v>
      </c>
      <c r="M6580" t="s">
        <v>8</v>
      </c>
    </row>
    <row r="6581" spans="1:13" ht="16">
      <c r="A6581" t="s">
        <v>2906</v>
      </c>
      <c r="B6581" t="s">
        <v>12</v>
      </c>
      <c r="C6581">
        <v>0</v>
      </c>
      <c r="D6581" t="s">
        <v>8</v>
      </c>
      <c r="E6581" t="s">
        <v>8</v>
      </c>
      <c r="F6581">
        <v>1</v>
      </c>
      <c r="G6581">
        <v>1</v>
      </c>
      <c r="H6581">
        <v>0</v>
      </c>
      <c r="I6581">
        <v>0</v>
      </c>
      <c r="J6581" t="s">
        <v>13</v>
      </c>
      <c r="K6581">
        <v>20.45</v>
      </c>
      <c r="L6581">
        <v>20.45</v>
      </c>
      <c r="M6581" t="s">
        <v>8</v>
      </c>
    </row>
    <row r="6582" spans="1:13" ht="16">
      <c r="A6582" t="s">
        <v>2309</v>
      </c>
      <c r="B6582" t="s">
        <v>12</v>
      </c>
      <c r="C6582">
        <v>0</v>
      </c>
      <c r="D6582" t="s">
        <v>8</v>
      </c>
      <c r="E6582" t="s">
        <v>8</v>
      </c>
      <c r="F6582">
        <v>1</v>
      </c>
      <c r="G6582">
        <v>0</v>
      </c>
      <c r="H6582">
        <v>1</v>
      </c>
      <c r="I6582">
        <v>0</v>
      </c>
      <c r="J6582" t="s">
        <v>10</v>
      </c>
      <c r="K6582">
        <v>25.15</v>
      </c>
      <c r="L6582">
        <v>25.15</v>
      </c>
      <c r="M6582" t="s">
        <v>7</v>
      </c>
    </row>
    <row r="6583" spans="1:13" ht="16">
      <c r="A6583" t="s">
        <v>4457</v>
      </c>
      <c r="B6583" t="s">
        <v>6</v>
      </c>
      <c r="C6583">
        <v>0</v>
      </c>
      <c r="D6583" t="s">
        <v>8</v>
      </c>
      <c r="E6583" t="s">
        <v>8</v>
      </c>
      <c r="F6583">
        <v>1</v>
      </c>
      <c r="G6583">
        <v>1</v>
      </c>
      <c r="H6583">
        <v>1</v>
      </c>
      <c r="I6583">
        <v>0</v>
      </c>
      <c r="J6583" t="s">
        <v>13</v>
      </c>
      <c r="K6583">
        <v>44.75</v>
      </c>
      <c r="L6583">
        <v>44.75</v>
      </c>
      <c r="M6583" t="s">
        <v>8</v>
      </c>
    </row>
    <row r="6584" spans="1:13" ht="16">
      <c r="A6584" t="s">
        <v>6513</v>
      </c>
      <c r="B6584" t="s">
        <v>12</v>
      </c>
      <c r="C6584">
        <v>0</v>
      </c>
      <c r="D6584" t="s">
        <v>8</v>
      </c>
      <c r="E6584" t="s">
        <v>8</v>
      </c>
      <c r="F6584">
        <v>1</v>
      </c>
      <c r="G6584">
        <v>1</v>
      </c>
      <c r="H6584">
        <v>0</v>
      </c>
      <c r="I6584">
        <v>0</v>
      </c>
      <c r="J6584" t="s">
        <v>13</v>
      </c>
      <c r="K6584">
        <v>20.3</v>
      </c>
      <c r="L6584">
        <v>20.3</v>
      </c>
      <c r="M6584" t="s">
        <v>8</v>
      </c>
    </row>
    <row r="6585" spans="1:13" ht="16">
      <c r="A6585" t="s">
        <v>4289</v>
      </c>
      <c r="B6585" t="s">
        <v>6</v>
      </c>
      <c r="C6585">
        <v>0</v>
      </c>
      <c r="D6585" t="s">
        <v>8</v>
      </c>
      <c r="E6585" t="s">
        <v>8</v>
      </c>
      <c r="F6585">
        <v>1</v>
      </c>
      <c r="G6585">
        <v>2</v>
      </c>
      <c r="H6585">
        <v>0</v>
      </c>
      <c r="I6585">
        <v>0</v>
      </c>
      <c r="J6585" t="s">
        <v>13</v>
      </c>
      <c r="K6585">
        <v>25.75</v>
      </c>
      <c r="L6585">
        <v>25.75</v>
      </c>
      <c r="M6585" t="s">
        <v>8</v>
      </c>
    </row>
    <row r="6586" spans="1:13" ht="16">
      <c r="A6586" t="s">
        <v>4339</v>
      </c>
      <c r="B6586" t="s">
        <v>12</v>
      </c>
      <c r="C6586">
        <v>0</v>
      </c>
      <c r="D6586" t="s">
        <v>8</v>
      </c>
      <c r="E6586" t="s">
        <v>8</v>
      </c>
      <c r="F6586">
        <v>1</v>
      </c>
      <c r="G6586">
        <v>1</v>
      </c>
      <c r="H6586">
        <v>0</v>
      </c>
      <c r="I6586">
        <v>0</v>
      </c>
      <c r="J6586" t="s">
        <v>20</v>
      </c>
      <c r="K6586">
        <v>20.75</v>
      </c>
      <c r="L6586">
        <v>20.75</v>
      </c>
      <c r="M6586" t="s">
        <v>8</v>
      </c>
    </row>
    <row r="6587" spans="1:13" ht="16">
      <c r="A6587" t="s">
        <v>2385</v>
      </c>
      <c r="B6587" t="s">
        <v>6</v>
      </c>
      <c r="C6587">
        <v>0</v>
      </c>
      <c r="D6587" t="s">
        <v>8</v>
      </c>
      <c r="E6587" t="s">
        <v>8</v>
      </c>
      <c r="F6587">
        <v>1</v>
      </c>
      <c r="G6587">
        <v>2</v>
      </c>
      <c r="H6587">
        <v>0</v>
      </c>
      <c r="I6587">
        <v>0</v>
      </c>
      <c r="J6587" t="s">
        <v>10</v>
      </c>
      <c r="K6587">
        <v>25.7</v>
      </c>
      <c r="L6587">
        <v>25.7</v>
      </c>
      <c r="M6587" t="s">
        <v>8</v>
      </c>
    </row>
    <row r="6588" spans="1:13" ht="16">
      <c r="A6588" t="s">
        <v>3645</v>
      </c>
      <c r="B6588" t="s">
        <v>6</v>
      </c>
      <c r="C6588">
        <v>1</v>
      </c>
      <c r="D6588" t="s">
        <v>7</v>
      </c>
      <c r="E6588" t="s">
        <v>8</v>
      </c>
      <c r="F6588">
        <v>1</v>
      </c>
      <c r="G6588">
        <v>1</v>
      </c>
      <c r="H6588">
        <v>1</v>
      </c>
      <c r="I6588">
        <v>0</v>
      </c>
      <c r="J6588" t="s">
        <v>10</v>
      </c>
      <c r="K6588">
        <v>49.55</v>
      </c>
      <c r="L6588">
        <v>49.55</v>
      </c>
      <c r="M6588" t="s">
        <v>7</v>
      </c>
    </row>
    <row r="6589" spans="1:13" ht="16">
      <c r="A6589" t="s">
        <v>2668</v>
      </c>
      <c r="B6589" t="s">
        <v>12</v>
      </c>
      <c r="C6589">
        <v>0</v>
      </c>
      <c r="D6589" t="s">
        <v>7</v>
      </c>
      <c r="E6589" t="s">
        <v>8</v>
      </c>
      <c r="F6589">
        <v>1</v>
      </c>
      <c r="G6589">
        <v>1</v>
      </c>
      <c r="H6589">
        <v>2</v>
      </c>
      <c r="I6589">
        <v>0</v>
      </c>
      <c r="J6589" t="s">
        <v>10</v>
      </c>
      <c r="K6589">
        <v>90.75</v>
      </c>
      <c r="L6589">
        <v>90.75</v>
      </c>
      <c r="M6589" t="s">
        <v>7</v>
      </c>
    </row>
    <row r="6590" spans="1:13" ht="16">
      <c r="A6590" t="s">
        <v>2870</v>
      </c>
      <c r="B6590" t="s">
        <v>12</v>
      </c>
      <c r="C6590">
        <v>0</v>
      </c>
      <c r="D6590" t="s">
        <v>8</v>
      </c>
      <c r="E6590" t="s">
        <v>8</v>
      </c>
      <c r="F6590">
        <v>1</v>
      </c>
      <c r="G6590">
        <v>2</v>
      </c>
      <c r="H6590">
        <v>1</v>
      </c>
      <c r="I6590">
        <v>0</v>
      </c>
      <c r="J6590" t="s">
        <v>10</v>
      </c>
      <c r="K6590">
        <v>50.15</v>
      </c>
      <c r="L6590">
        <v>50.15</v>
      </c>
      <c r="M6590" t="s">
        <v>8</v>
      </c>
    </row>
    <row r="6591" spans="1:13" ht="16">
      <c r="A6591" t="s">
        <v>4098</v>
      </c>
      <c r="B6591" t="s">
        <v>6</v>
      </c>
      <c r="C6591">
        <v>0</v>
      </c>
      <c r="D6591" t="s">
        <v>8</v>
      </c>
      <c r="E6591" t="s">
        <v>8</v>
      </c>
      <c r="F6591">
        <v>1</v>
      </c>
      <c r="G6591">
        <v>1</v>
      </c>
      <c r="H6591">
        <v>2</v>
      </c>
      <c r="I6591">
        <v>0</v>
      </c>
      <c r="J6591" t="s">
        <v>10</v>
      </c>
      <c r="K6591">
        <v>78.05</v>
      </c>
      <c r="L6591">
        <v>78.05</v>
      </c>
      <c r="M6591" t="s">
        <v>7</v>
      </c>
    </row>
    <row r="6592" spans="1:13" ht="16">
      <c r="A6592" t="s">
        <v>2642</v>
      </c>
      <c r="B6592" t="s">
        <v>6</v>
      </c>
      <c r="C6592">
        <v>0</v>
      </c>
      <c r="D6592" t="s">
        <v>8</v>
      </c>
      <c r="E6592" t="s">
        <v>8</v>
      </c>
      <c r="F6592">
        <v>1</v>
      </c>
      <c r="G6592">
        <v>1</v>
      </c>
      <c r="H6592">
        <v>2</v>
      </c>
      <c r="I6592">
        <v>0</v>
      </c>
      <c r="J6592" t="s">
        <v>13</v>
      </c>
      <c r="K6592">
        <v>83.4</v>
      </c>
      <c r="L6592">
        <v>83.4</v>
      </c>
      <c r="M6592" t="s">
        <v>8</v>
      </c>
    </row>
    <row r="6593" spans="1:13" ht="16">
      <c r="A6593" t="s">
        <v>1585</v>
      </c>
      <c r="B6593" t="s">
        <v>12</v>
      </c>
      <c r="C6593">
        <v>0</v>
      </c>
      <c r="D6593" t="s">
        <v>8</v>
      </c>
      <c r="E6593" t="s">
        <v>7</v>
      </c>
      <c r="F6593">
        <v>1</v>
      </c>
      <c r="G6593">
        <v>1</v>
      </c>
      <c r="H6593">
        <v>0</v>
      </c>
      <c r="I6593">
        <v>0</v>
      </c>
      <c r="J6593" t="s">
        <v>13</v>
      </c>
      <c r="K6593">
        <v>20.05</v>
      </c>
      <c r="L6593">
        <v>20.05</v>
      </c>
      <c r="M6593" t="s">
        <v>8</v>
      </c>
    </row>
    <row r="6594" spans="1:13" ht="16">
      <c r="A6594" t="s">
        <v>1263</v>
      </c>
      <c r="B6594" t="s">
        <v>12</v>
      </c>
      <c r="C6594">
        <v>0</v>
      </c>
      <c r="D6594" t="s">
        <v>8</v>
      </c>
      <c r="E6594" t="s">
        <v>8</v>
      </c>
      <c r="F6594">
        <v>1</v>
      </c>
      <c r="G6594">
        <v>1</v>
      </c>
      <c r="H6594">
        <v>1</v>
      </c>
      <c r="I6594">
        <v>0</v>
      </c>
      <c r="J6594" t="s">
        <v>13</v>
      </c>
      <c r="K6594">
        <v>45.05</v>
      </c>
      <c r="L6594">
        <v>45.05</v>
      </c>
      <c r="M6594" t="s">
        <v>7</v>
      </c>
    </row>
    <row r="6595" spans="1:13" ht="16">
      <c r="A6595" t="s">
        <v>4621</v>
      </c>
      <c r="B6595" t="s">
        <v>12</v>
      </c>
      <c r="C6595">
        <v>0</v>
      </c>
      <c r="D6595" t="s">
        <v>8</v>
      </c>
      <c r="E6595" t="s">
        <v>7</v>
      </c>
      <c r="F6595">
        <v>1</v>
      </c>
      <c r="G6595">
        <v>1</v>
      </c>
      <c r="H6595">
        <v>1</v>
      </c>
      <c r="I6595">
        <v>0</v>
      </c>
      <c r="J6595" t="s">
        <v>13</v>
      </c>
      <c r="K6595">
        <v>59.55</v>
      </c>
      <c r="L6595">
        <v>59.55</v>
      </c>
      <c r="M6595" t="s">
        <v>8</v>
      </c>
    </row>
    <row r="6596" spans="1:13" ht="16">
      <c r="A6596" t="s">
        <v>6568</v>
      </c>
      <c r="B6596" t="s">
        <v>6</v>
      </c>
      <c r="C6596">
        <v>0</v>
      </c>
      <c r="D6596" t="s">
        <v>8</v>
      </c>
      <c r="E6596" t="s">
        <v>8</v>
      </c>
      <c r="F6596">
        <v>1</v>
      </c>
      <c r="G6596">
        <v>1</v>
      </c>
      <c r="H6596">
        <v>2</v>
      </c>
      <c r="I6596">
        <v>0</v>
      </c>
      <c r="J6596" t="s">
        <v>10</v>
      </c>
      <c r="K6596">
        <v>68.650000000000006</v>
      </c>
      <c r="L6596">
        <v>68.650000000000006</v>
      </c>
      <c r="M6596" t="s">
        <v>7</v>
      </c>
    </row>
    <row r="6597" spans="1:13" ht="16">
      <c r="A6597" t="s">
        <v>5964</v>
      </c>
      <c r="B6597" t="s">
        <v>12</v>
      </c>
      <c r="C6597">
        <v>0</v>
      </c>
      <c r="D6597" t="s">
        <v>8</v>
      </c>
      <c r="E6597" t="s">
        <v>7</v>
      </c>
      <c r="F6597">
        <v>1</v>
      </c>
      <c r="G6597">
        <v>0</v>
      </c>
      <c r="H6597">
        <v>1</v>
      </c>
      <c r="I6597">
        <v>0</v>
      </c>
      <c r="J6597" t="s">
        <v>10</v>
      </c>
      <c r="K6597">
        <v>24.7</v>
      </c>
      <c r="L6597">
        <v>24.7</v>
      </c>
      <c r="M6597" t="s">
        <v>8</v>
      </c>
    </row>
    <row r="6598" spans="1:13" ht="16">
      <c r="A6598" t="s">
        <v>556</v>
      </c>
      <c r="B6598" t="s">
        <v>6</v>
      </c>
      <c r="C6598">
        <v>0</v>
      </c>
      <c r="D6598" t="s">
        <v>8</v>
      </c>
      <c r="E6598" t="s">
        <v>8</v>
      </c>
      <c r="F6598">
        <v>1</v>
      </c>
      <c r="G6598">
        <v>1</v>
      </c>
      <c r="H6598">
        <v>0</v>
      </c>
      <c r="I6598">
        <v>0</v>
      </c>
      <c r="J6598" t="s">
        <v>13</v>
      </c>
      <c r="K6598">
        <v>19.55</v>
      </c>
      <c r="L6598">
        <v>19.55</v>
      </c>
      <c r="M6598" t="s">
        <v>8</v>
      </c>
    </row>
    <row r="6599" spans="1:13" ht="16">
      <c r="A6599" t="s">
        <v>6204</v>
      </c>
      <c r="B6599" t="s">
        <v>12</v>
      </c>
      <c r="C6599">
        <v>0</v>
      </c>
      <c r="D6599" t="s">
        <v>8</v>
      </c>
      <c r="E6599" t="s">
        <v>8</v>
      </c>
      <c r="F6599">
        <v>1</v>
      </c>
      <c r="G6599">
        <v>1</v>
      </c>
      <c r="H6599">
        <v>2</v>
      </c>
      <c r="I6599">
        <v>0</v>
      </c>
      <c r="J6599" t="s">
        <v>10</v>
      </c>
      <c r="K6599">
        <v>80.5</v>
      </c>
      <c r="L6599">
        <v>80.5</v>
      </c>
      <c r="M6599" t="s">
        <v>7</v>
      </c>
    </row>
    <row r="6600" spans="1:13" ht="16">
      <c r="A6600" t="s">
        <v>6182</v>
      </c>
      <c r="B6600" t="s">
        <v>12</v>
      </c>
      <c r="C6600">
        <v>0</v>
      </c>
      <c r="D6600" t="s">
        <v>8</v>
      </c>
      <c r="E6600" t="s">
        <v>8</v>
      </c>
      <c r="F6600">
        <v>1</v>
      </c>
      <c r="G6600">
        <v>1</v>
      </c>
      <c r="H6600">
        <v>2</v>
      </c>
      <c r="I6600">
        <v>0</v>
      </c>
      <c r="J6600" t="s">
        <v>10</v>
      </c>
      <c r="K6600">
        <v>79.25</v>
      </c>
      <c r="L6600">
        <v>79.25</v>
      </c>
      <c r="M6600" t="s">
        <v>7</v>
      </c>
    </row>
    <row r="6601" spans="1:13" ht="16">
      <c r="A6601" t="s">
        <v>4145</v>
      </c>
      <c r="B6601" t="s">
        <v>6</v>
      </c>
      <c r="C6601">
        <v>0</v>
      </c>
      <c r="D6601" t="s">
        <v>8</v>
      </c>
      <c r="E6601" t="s">
        <v>8</v>
      </c>
      <c r="F6601">
        <v>1</v>
      </c>
      <c r="G6601">
        <v>1</v>
      </c>
      <c r="H6601">
        <v>0</v>
      </c>
      <c r="I6601">
        <v>0</v>
      </c>
      <c r="J6601" t="s">
        <v>13</v>
      </c>
      <c r="K6601">
        <v>20.25</v>
      </c>
      <c r="L6601">
        <v>20.25</v>
      </c>
      <c r="M6601" t="s">
        <v>7</v>
      </c>
    </row>
    <row r="6602" spans="1:13" ht="16">
      <c r="A6602" t="s">
        <v>3824</v>
      </c>
      <c r="B6602" t="s">
        <v>12</v>
      </c>
      <c r="C6602">
        <v>0</v>
      </c>
      <c r="D6602" t="s">
        <v>7</v>
      </c>
      <c r="E6602" t="s">
        <v>7</v>
      </c>
      <c r="F6602">
        <v>1</v>
      </c>
      <c r="G6602">
        <v>1</v>
      </c>
      <c r="H6602">
        <v>1</v>
      </c>
      <c r="I6602">
        <v>0</v>
      </c>
      <c r="J6602" t="s">
        <v>10</v>
      </c>
      <c r="K6602">
        <v>44.55</v>
      </c>
      <c r="L6602">
        <v>44.55</v>
      </c>
      <c r="M6602" t="s">
        <v>8</v>
      </c>
    </row>
    <row r="6603" spans="1:13" ht="16">
      <c r="A6603" t="s">
        <v>3983</v>
      </c>
      <c r="B6603" t="s">
        <v>12</v>
      </c>
      <c r="C6603">
        <v>0</v>
      </c>
      <c r="D6603" t="s">
        <v>7</v>
      </c>
      <c r="E6603" t="s">
        <v>7</v>
      </c>
      <c r="F6603">
        <v>1</v>
      </c>
      <c r="G6603">
        <v>1</v>
      </c>
      <c r="H6603">
        <v>2</v>
      </c>
      <c r="I6603">
        <v>0</v>
      </c>
      <c r="J6603" t="s">
        <v>20</v>
      </c>
      <c r="K6603">
        <v>69.95</v>
      </c>
      <c r="L6603">
        <v>69.95</v>
      </c>
      <c r="M6603" t="s">
        <v>8</v>
      </c>
    </row>
    <row r="6604" spans="1:13" ht="16">
      <c r="A6604" t="s">
        <v>3437</v>
      </c>
      <c r="B6604" t="s">
        <v>12</v>
      </c>
      <c r="C6604">
        <v>0</v>
      </c>
      <c r="D6604" t="s">
        <v>8</v>
      </c>
      <c r="E6604" t="s">
        <v>7</v>
      </c>
      <c r="F6604">
        <v>1</v>
      </c>
      <c r="G6604">
        <v>1</v>
      </c>
      <c r="H6604">
        <v>1</v>
      </c>
      <c r="I6604">
        <v>0</v>
      </c>
      <c r="J6604" t="s">
        <v>13</v>
      </c>
      <c r="K6604">
        <v>50.6</v>
      </c>
      <c r="L6604">
        <v>50.6</v>
      </c>
      <c r="M6604" t="s">
        <v>7</v>
      </c>
    </row>
    <row r="6605" spans="1:13" ht="16">
      <c r="A6605" t="s">
        <v>5063</v>
      </c>
      <c r="B6605" t="s">
        <v>6</v>
      </c>
      <c r="C6605">
        <v>0</v>
      </c>
      <c r="D6605" t="s">
        <v>8</v>
      </c>
      <c r="E6605" t="s">
        <v>8</v>
      </c>
      <c r="F6605">
        <v>1</v>
      </c>
      <c r="G6605">
        <v>1</v>
      </c>
      <c r="H6605">
        <v>0</v>
      </c>
      <c r="I6605">
        <v>0</v>
      </c>
      <c r="J6605" t="s">
        <v>16</v>
      </c>
      <c r="K6605">
        <v>20.2</v>
      </c>
      <c r="L6605">
        <v>20.2</v>
      </c>
      <c r="M6605" t="s">
        <v>7</v>
      </c>
    </row>
    <row r="6606" spans="1:13" ht="16">
      <c r="A6606" t="s">
        <v>1668</v>
      </c>
      <c r="B6606" t="s">
        <v>12</v>
      </c>
      <c r="C6606">
        <v>0</v>
      </c>
      <c r="D6606" t="s">
        <v>7</v>
      </c>
      <c r="E6606" t="s">
        <v>7</v>
      </c>
      <c r="F6606">
        <v>1</v>
      </c>
      <c r="G6606">
        <v>1</v>
      </c>
      <c r="H6606">
        <v>0</v>
      </c>
      <c r="I6606">
        <v>1</v>
      </c>
      <c r="J6606" t="s">
        <v>13</v>
      </c>
      <c r="K6606">
        <v>18.8</v>
      </c>
      <c r="L6606">
        <v>18.8</v>
      </c>
      <c r="M6606" t="s">
        <v>8</v>
      </c>
    </row>
    <row r="6607" spans="1:13" ht="16">
      <c r="A6607" t="s">
        <v>5355</v>
      </c>
      <c r="B6607" t="s">
        <v>6</v>
      </c>
      <c r="C6607">
        <v>1</v>
      </c>
      <c r="D6607" t="s">
        <v>8</v>
      </c>
      <c r="E6607" t="s">
        <v>8</v>
      </c>
      <c r="F6607">
        <v>1</v>
      </c>
      <c r="G6607">
        <v>2</v>
      </c>
      <c r="H6607">
        <v>2</v>
      </c>
      <c r="I6607">
        <v>0</v>
      </c>
      <c r="J6607" t="s">
        <v>13</v>
      </c>
      <c r="K6607">
        <v>74.45</v>
      </c>
      <c r="L6607">
        <v>74.45</v>
      </c>
      <c r="M6607" t="s">
        <v>7</v>
      </c>
    </row>
    <row r="6608" spans="1:13" ht="16">
      <c r="A6608" t="s">
        <v>858</v>
      </c>
      <c r="B6608" t="s">
        <v>12</v>
      </c>
      <c r="C6608">
        <v>0</v>
      </c>
      <c r="D6608" t="s">
        <v>8</v>
      </c>
      <c r="E6608" t="s">
        <v>8</v>
      </c>
      <c r="F6608">
        <v>1</v>
      </c>
      <c r="G6608">
        <v>1</v>
      </c>
      <c r="H6608">
        <v>2</v>
      </c>
      <c r="I6608">
        <v>0</v>
      </c>
      <c r="J6608" t="s">
        <v>10</v>
      </c>
      <c r="K6608">
        <v>89.9</v>
      </c>
      <c r="L6608">
        <v>89.9</v>
      </c>
      <c r="M6608" t="s">
        <v>7</v>
      </c>
    </row>
    <row r="6609" spans="1:13" ht="16">
      <c r="A6609" t="s">
        <v>676</v>
      </c>
      <c r="B6609" t="s">
        <v>12</v>
      </c>
      <c r="C6609">
        <v>0</v>
      </c>
      <c r="D6609" t="s">
        <v>8</v>
      </c>
      <c r="E6609" t="s">
        <v>8</v>
      </c>
      <c r="F6609">
        <v>1</v>
      </c>
      <c r="G6609">
        <v>1</v>
      </c>
      <c r="H6609">
        <v>0</v>
      </c>
      <c r="I6609">
        <v>0</v>
      </c>
      <c r="J6609" t="s">
        <v>13</v>
      </c>
      <c r="K6609">
        <v>20.05</v>
      </c>
      <c r="L6609">
        <v>20.05</v>
      </c>
      <c r="M6609" t="s">
        <v>8</v>
      </c>
    </row>
    <row r="6610" spans="1:13" ht="16">
      <c r="A6610" t="s">
        <v>1664</v>
      </c>
      <c r="B6610" t="s">
        <v>6</v>
      </c>
      <c r="C6610">
        <v>0</v>
      </c>
      <c r="D6610" t="s">
        <v>8</v>
      </c>
      <c r="E6610" t="s">
        <v>8</v>
      </c>
      <c r="F6610">
        <v>1</v>
      </c>
      <c r="G6610">
        <v>2</v>
      </c>
      <c r="H6610">
        <v>2</v>
      </c>
      <c r="I6610">
        <v>0</v>
      </c>
      <c r="J6610" t="s">
        <v>13</v>
      </c>
      <c r="K6610">
        <v>85.8</v>
      </c>
      <c r="L6610">
        <v>85.8</v>
      </c>
      <c r="M6610" t="s">
        <v>7</v>
      </c>
    </row>
    <row r="6611" spans="1:13" ht="16">
      <c r="A6611" t="s">
        <v>6102</v>
      </c>
      <c r="B6611" t="s">
        <v>6</v>
      </c>
      <c r="C6611">
        <v>0</v>
      </c>
      <c r="D6611" t="s">
        <v>8</v>
      </c>
      <c r="E6611" t="s">
        <v>8</v>
      </c>
      <c r="F6611">
        <v>1</v>
      </c>
      <c r="G6611">
        <v>1</v>
      </c>
      <c r="H6611">
        <v>1</v>
      </c>
      <c r="I6611">
        <v>0</v>
      </c>
      <c r="J6611" t="s">
        <v>10</v>
      </c>
      <c r="K6611">
        <v>55.4</v>
      </c>
      <c r="L6611">
        <v>55.4</v>
      </c>
      <c r="M6611" t="s">
        <v>7</v>
      </c>
    </row>
    <row r="6612" spans="1:13" ht="16">
      <c r="A6612" t="s">
        <v>4246</v>
      </c>
      <c r="B6612" t="s">
        <v>6</v>
      </c>
      <c r="C6612">
        <v>0</v>
      </c>
      <c r="D6612" t="s">
        <v>8</v>
      </c>
      <c r="E6612" t="s">
        <v>8</v>
      </c>
      <c r="F6612">
        <v>1</v>
      </c>
      <c r="G6612">
        <v>1</v>
      </c>
      <c r="H6612">
        <v>2</v>
      </c>
      <c r="I6612">
        <v>0</v>
      </c>
      <c r="J6612" t="s">
        <v>13</v>
      </c>
      <c r="K6612">
        <v>69.95</v>
      </c>
      <c r="L6612">
        <v>69.95</v>
      </c>
      <c r="M6612" t="s">
        <v>7</v>
      </c>
    </row>
    <row r="6613" spans="1:13" ht="16">
      <c r="A6613" t="s">
        <v>1614</v>
      </c>
      <c r="B6613" t="s">
        <v>12</v>
      </c>
      <c r="C6613">
        <v>1</v>
      </c>
      <c r="D6613" t="s">
        <v>8</v>
      </c>
      <c r="E6613" t="s">
        <v>8</v>
      </c>
      <c r="F6613">
        <v>1</v>
      </c>
      <c r="G6613">
        <v>2</v>
      </c>
      <c r="H6613">
        <v>2</v>
      </c>
      <c r="I6613">
        <v>0</v>
      </c>
      <c r="J6613" t="s">
        <v>10</v>
      </c>
      <c r="K6613">
        <v>88.8</v>
      </c>
      <c r="L6613">
        <v>88.8</v>
      </c>
      <c r="M6613" t="s">
        <v>7</v>
      </c>
    </row>
    <row r="6614" spans="1:13" ht="16">
      <c r="A6614" t="s">
        <v>6163</v>
      </c>
      <c r="B6614" t="s">
        <v>6</v>
      </c>
      <c r="C6614">
        <v>0</v>
      </c>
      <c r="D6614" t="s">
        <v>8</v>
      </c>
      <c r="E6614" t="s">
        <v>8</v>
      </c>
      <c r="F6614">
        <v>1</v>
      </c>
      <c r="G6614">
        <v>0</v>
      </c>
      <c r="H6614">
        <v>1</v>
      </c>
      <c r="I6614">
        <v>1</v>
      </c>
      <c r="J6614" t="s">
        <v>13</v>
      </c>
      <c r="K6614">
        <v>25.85</v>
      </c>
      <c r="L6614">
        <v>25.85</v>
      </c>
      <c r="M6614" t="s">
        <v>8</v>
      </c>
    </row>
    <row r="6615" spans="1:13" ht="16">
      <c r="A6615" t="s">
        <v>6910</v>
      </c>
      <c r="B6615" t="s">
        <v>6</v>
      </c>
      <c r="C6615">
        <v>0</v>
      </c>
      <c r="D6615" t="s">
        <v>8</v>
      </c>
      <c r="E6615" t="s">
        <v>8</v>
      </c>
      <c r="F6615">
        <v>1</v>
      </c>
      <c r="G6615">
        <v>1</v>
      </c>
      <c r="H6615">
        <v>1</v>
      </c>
      <c r="I6615">
        <v>0</v>
      </c>
      <c r="J6615" t="s">
        <v>13</v>
      </c>
      <c r="K6615">
        <v>43.95</v>
      </c>
      <c r="L6615">
        <v>43.95</v>
      </c>
      <c r="M6615" t="s">
        <v>7</v>
      </c>
    </row>
    <row r="6616" spans="1:13" ht="16">
      <c r="A6616" t="s">
        <v>5792</v>
      </c>
      <c r="B6616" t="s">
        <v>6</v>
      </c>
      <c r="C6616">
        <v>0</v>
      </c>
      <c r="D6616" t="s">
        <v>8</v>
      </c>
      <c r="E6616" t="s">
        <v>8</v>
      </c>
      <c r="F6616">
        <v>1</v>
      </c>
      <c r="G6616">
        <v>1</v>
      </c>
      <c r="H6616">
        <v>0</v>
      </c>
      <c r="I6616">
        <v>0</v>
      </c>
      <c r="J6616" t="s">
        <v>20</v>
      </c>
      <c r="K6616">
        <v>20.3</v>
      </c>
      <c r="L6616">
        <v>20.3</v>
      </c>
      <c r="M6616" t="s">
        <v>8</v>
      </c>
    </row>
    <row r="6617" spans="1:13" ht="16">
      <c r="A6617" t="s">
        <v>147</v>
      </c>
      <c r="B6617" t="s">
        <v>12</v>
      </c>
      <c r="C6617">
        <v>0</v>
      </c>
      <c r="D6617" t="s">
        <v>8</v>
      </c>
      <c r="E6617" t="s">
        <v>8</v>
      </c>
      <c r="F6617">
        <v>1</v>
      </c>
      <c r="G6617">
        <v>0</v>
      </c>
      <c r="H6617">
        <v>1</v>
      </c>
      <c r="I6617">
        <v>0</v>
      </c>
      <c r="J6617" t="s">
        <v>10</v>
      </c>
      <c r="K6617">
        <v>35.450000000000003</v>
      </c>
      <c r="L6617">
        <v>35.450000000000003</v>
      </c>
      <c r="M6617" t="s">
        <v>7</v>
      </c>
    </row>
    <row r="6618" spans="1:13" ht="16">
      <c r="A6618" t="s">
        <v>3255</v>
      </c>
      <c r="B6618" t="s">
        <v>12</v>
      </c>
      <c r="C6618">
        <v>0</v>
      </c>
      <c r="D6618" t="s">
        <v>8</v>
      </c>
      <c r="E6618" t="s">
        <v>8</v>
      </c>
      <c r="F6618">
        <v>1</v>
      </c>
      <c r="G6618">
        <v>1</v>
      </c>
      <c r="H6618">
        <v>0</v>
      </c>
      <c r="I6618">
        <v>0</v>
      </c>
      <c r="J6618" t="s">
        <v>13</v>
      </c>
      <c r="K6618">
        <v>20.100000000000001</v>
      </c>
      <c r="L6618">
        <v>20.100000000000001</v>
      </c>
      <c r="M6618" t="s">
        <v>7</v>
      </c>
    </row>
    <row r="6619" spans="1:13" ht="16">
      <c r="A6619" t="s">
        <v>1238</v>
      </c>
      <c r="B6619" t="s">
        <v>12</v>
      </c>
      <c r="C6619">
        <v>0</v>
      </c>
      <c r="D6619" t="s">
        <v>7</v>
      </c>
      <c r="E6619" t="s">
        <v>7</v>
      </c>
      <c r="F6619">
        <v>1</v>
      </c>
      <c r="G6619">
        <v>1</v>
      </c>
      <c r="H6619">
        <v>1</v>
      </c>
      <c r="I6619">
        <v>0</v>
      </c>
      <c r="J6619" t="s">
        <v>13</v>
      </c>
      <c r="K6619">
        <v>45.85</v>
      </c>
      <c r="L6619">
        <v>45.85</v>
      </c>
      <c r="M6619" t="s">
        <v>7</v>
      </c>
    </row>
    <row r="6620" spans="1:13" ht="16">
      <c r="A6620" t="s">
        <v>2091</v>
      </c>
      <c r="B6620" t="s">
        <v>6</v>
      </c>
      <c r="C6620">
        <v>0</v>
      </c>
      <c r="D6620" t="s">
        <v>8</v>
      </c>
      <c r="E6620" t="s">
        <v>8</v>
      </c>
      <c r="F6620">
        <v>1</v>
      </c>
      <c r="G6620">
        <v>1</v>
      </c>
      <c r="H6620">
        <v>2</v>
      </c>
      <c r="I6620">
        <v>0</v>
      </c>
      <c r="J6620" t="s">
        <v>10</v>
      </c>
      <c r="K6620">
        <v>71.349999999999994</v>
      </c>
      <c r="L6620">
        <v>71.349999999999994</v>
      </c>
      <c r="M6620" t="s">
        <v>7</v>
      </c>
    </row>
    <row r="6621" spans="1:13" ht="16">
      <c r="A6621" t="s">
        <v>4473</v>
      </c>
      <c r="B6621" t="s">
        <v>6</v>
      </c>
      <c r="C6621">
        <v>0</v>
      </c>
      <c r="D6621" t="s">
        <v>8</v>
      </c>
      <c r="E6621" t="s">
        <v>8</v>
      </c>
      <c r="F6621">
        <v>1</v>
      </c>
      <c r="G6621">
        <v>2</v>
      </c>
      <c r="H6621">
        <v>2</v>
      </c>
      <c r="I6621">
        <v>0</v>
      </c>
      <c r="J6621" t="s">
        <v>20</v>
      </c>
      <c r="K6621">
        <v>100.25</v>
      </c>
      <c r="L6621">
        <v>100.25</v>
      </c>
      <c r="M6621" t="s">
        <v>7</v>
      </c>
    </row>
    <row r="6622" spans="1:13" ht="16">
      <c r="A6622" t="s">
        <v>1570</v>
      </c>
      <c r="B6622" t="s">
        <v>6</v>
      </c>
      <c r="C6622">
        <v>0</v>
      </c>
      <c r="D6622" t="s">
        <v>8</v>
      </c>
      <c r="E6622" t="s">
        <v>8</v>
      </c>
      <c r="F6622">
        <v>1</v>
      </c>
      <c r="G6622">
        <v>1</v>
      </c>
      <c r="H6622">
        <v>2</v>
      </c>
      <c r="I6622">
        <v>0</v>
      </c>
      <c r="J6622" t="s">
        <v>10</v>
      </c>
      <c r="K6622">
        <v>91.7</v>
      </c>
      <c r="L6622">
        <v>91.7</v>
      </c>
      <c r="M6622" t="s">
        <v>7</v>
      </c>
    </row>
    <row r="6623" spans="1:13" ht="16">
      <c r="A6623" t="s">
        <v>5676</v>
      </c>
      <c r="B6623" t="s">
        <v>6</v>
      </c>
      <c r="C6623">
        <v>0</v>
      </c>
      <c r="D6623" t="s">
        <v>8</v>
      </c>
      <c r="E6623" t="s">
        <v>8</v>
      </c>
      <c r="F6623">
        <v>1</v>
      </c>
      <c r="G6623">
        <v>1</v>
      </c>
      <c r="H6623">
        <v>2</v>
      </c>
      <c r="I6623">
        <v>0</v>
      </c>
      <c r="J6623" t="s">
        <v>10</v>
      </c>
      <c r="K6623">
        <v>70.25</v>
      </c>
      <c r="L6623">
        <v>70.25</v>
      </c>
      <c r="M6623" t="s">
        <v>7</v>
      </c>
    </row>
    <row r="6624" spans="1:13" ht="16">
      <c r="A6624" t="s">
        <v>1946</v>
      </c>
      <c r="B6624" t="s">
        <v>12</v>
      </c>
      <c r="C6624">
        <v>0</v>
      </c>
      <c r="D6624" t="s">
        <v>8</v>
      </c>
      <c r="E6624" t="s">
        <v>8</v>
      </c>
      <c r="F6624">
        <v>1</v>
      </c>
      <c r="G6624">
        <v>1</v>
      </c>
      <c r="H6624">
        <v>0</v>
      </c>
      <c r="I6624">
        <v>0</v>
      </c>
      <c r="J6624" t="s">
        <v>13</v>
      </c>
      <c r="K6624">
        <v>20.2</v>
      </c>
      <c r="L6624">
        <v>20.2</v>
      </c>
      <c r="M6624" t="s">
        <v>8</v>
      </c>
    </row>
    <row r="6625" spans="1:13" ht="16">
      <c r="A6625" t="s">
        <v>686</v>
      </c>
      <c r="B6625" t="s">
        <v>6</v>
      </c>
      <c r="C6625">
        <v>0</v>
      </c>
      <c r="D6625" t="s">
        <v>8</v>
      </c>
      <c r="E6625" t="s">
        <v>8</v>
      </c>
      <c r="F6625">
        <v>1</v>
      </c>
      <c r="G6625">
        <v>2</v>
      </c>
      <c r="H6625">
        <v>2</v>
      </c>
      <c r="I6625">
        <v>0</v>
      </c>
      <c r="J6625" t="s">
        <v>13</v>
      </c>
      <c r="K6625">
        <v>75.05</v>
      </c>
      <c r="L6625">
        <v>75.05</v>
      </c>
      <c r="M6625" t="s">
        <v>7</v>
      </c>
    </row>
    <row r="6626" spans="1:13" ht="16">
      <c r="A6626" t="s">
        <v>6245</v>
      </c>
      <c r="B6626" t="s">
        <v>6</v>
      </c>
      <c r="C6626">
        <v>1</v>
      </c>
      <c r="D6626" t="s">
        <v>7</v>
      </c>
      <c r="E6626" t="s">
        <v>8</v>
      </c>
      <c r="F6626">
        <v>1</v>
      </c>
      <c r="G6626">
        <v>1</v>
      </c>
      <c r="H6626">
        <v>2</v>
      </c>
      <c r="I6626">
        <v>0</v>
      </c>
      <c r="J6626" t="s">
        <v>13</v>
      </c>
      <c r="K6626">
        <v>76.400000000000006</v>
      </c>
      <c r="L6626">
        <v>76.400000000000006</v>
      </c>
      <c r="M6626" t="s">
        <v>7</v>
      </c>
    </row>
    <row r="6627" spans="1:13" ht="16">
      <c r="A6627" t="s">
        <v>3003</v>
      </c>
      <c r="B6627" t="s">
        <v>12</v>
      </c>
      <c r="C6627">
        <v>0</v>
      </c>
      <c r="D6627" t="s">
        <v>8</v>
      </c>
      <c r="E6627" t="s">
        <v>7</v>
      </c>
      <c r="F6627">
        <v>1</v>
      </c>
      <c r="G6627">
        <v>1</v>
      </c>
      <c r="H6627">
        <v>0</v>
      </c>
      <c r="I6627">
        <v>0</v>
      </c>
      <c r="J6627" t="s">
        <v>13</v>
      </c>
      <c r="K6627">
        <v>19.2</v>
      </c>
      <c r="L6627">
        <v>19.2</v>
      </c>
      <c r="M6627" t="s">
        <v>8</v>
      </c>
    </row>
    <row r="6628" spans="1:13" ht="16">
      <c r="A6628" t="s">
        <v>1397</v>
      </c>
      <c r="B6628" t="s">
        <v>6</v>
      </c>
      <c r="C6628">
        <v>0</v>
      </c>
      <c r="D6628" t="s">
        <v>8</v>
      </c>
      <c r="E6628" t="s">
        <v>8</v>
      </c>
      <c r="F6628">
        <v>1</v>
      </c>
      <c r="G6628">
        <v>2</v>
      </c>
      <c r="H6628">
        <v>1</v>
      </c>
      <c r="I6628">
        <v>0</v>
      </c>
      <c r="J6628" t="s">
        <v>16</v>
      </c>
      <c r="K6628">
        <v>49.95</v>
      </c>
      <c r="L6628">
        <v>49.95</v>
      </c>
      <c r="M6628" t="s">
        <v>7</v>
      </c>
    </row>
    <row r="6629" spans="1:13" ht="16">
      <c r="A6629" t="s">
        <v>4406</v>
      </c>
      <c r="B6629" t="s">
        <v>12</v>
      </c>
      <c r="C6629">
        <v>0</v>
      </c>
      <c r="D6629" t="s">
        <v>7</v>
      </c>
      <c r="E6629" t="s">
        <v>7</v>
      </c>
      <c r="F6629">
        <v>1</v>
      </c>
      <c r="G6629">
        <v>1</v>
      </c>
      <c r="H6629">
        <v>0</v>
      </c>
      <c r="I6629">
        <v>0</v>
      </c>
      <c r="J6629" t="s">
        <v>13</v>
      </c>
      <c r="K6629">
        <v>19.2</v>
      </c>
      <c r="L6629">
        <v>19.2</v>
      </c>
      <c r="M6629" t="s">
        <v>8</v>
      </c>
    </row>
    <row r="6630" spans="1:13" ht="16">
      <c r="A6630" t="s">
        <v>48</v>
      </c>
      <c r="B6630" t="s">
        <v>12</v>
      </c>
      <c r="C6630">
        <v>1</v>
      </c>
      <c r="D6630" t="s">
        <v>8</v>
      </c>
      <c r="E6630" t="s">
        <v>8</v>
      </c>
      <c r="F6630">
        <v>1</v>
      </c>
      <c r="G6630">
        <v>1</v>
      </c>
      <c r="H6630">
        <v>1</v>
      </c>
      <c r="I6630">
        <v>0</v>
      </c>
      <c r="J6630" t="s">
        <v>16</v>
      </c>
      <c r="K6630">
        <v>45.25</v>
      </c>
      <c r="L6630">
        <v>45.25</v>
      </c>
      <c r="M6630" t="s">
        <v>8</v>
      </c>
    </row>
    <row r="6631" spans="1:13" ht="16">
      <c r="A6631" t="s">
        <v>5826</v>
      </c>
      <c r="B6631" t="s">
        <v>12</v>
      </c>
      <c r="C6631">
        <v>0</v>
      </c>
      <c r="D6631" t="s">
        <v>7</v>
      </c>
      <c r="E6631" t="s">
        <v>7</v>
      </c>
      <c r="F6631">
        <v>1</v>
      </c>
      <c r="G6631">
        <v>1</v>
      </c>
      <c r="H6631">
        <v>2</v>
      </c>
      <c r="I6631">
        <v>0</v>
      </c>
      <c r="J6631" t="s">
        <v>10</v>
      </c>
      <c r="K6631">
        <v>71</v>
      </c>
      <c r="L6631">
        <v>71</v>
      </c>
      <c r="M6631" t="s">
        <v>7</v>
      </c>
    </row>
    <row r="6632" spans="1:13" ht="16">
      <c r="A6632" t="s">
        <v>4550</v>
      </c>
      <c r="B6632" t="s">
        <v>12</v>
      </c>
      <c r="C6632">
        <v>0</v>
      </c>
      <c r="D6632" t="s">
        <v>8</v>
      </c>
      <c r="E6632" t="s">
        <v>8</v>
      </c>
      <c r="F6632">
        <v>1</v>
      </c>
      <c r="G6632">
        <v>1</v>
      </c>
      <c r="H6632">
        <v>2</v>
      </c>
      <c r="I6632">
        <v>0</v>
      </c>
      <c r="J6632" t="s">
        <v>10</v>
      </c>
      <c r="K6632">
        <v>69.349999999999994</v>
      </c>
      <c r="L6632">
        <v>69.349999999999994</v>
      </c>
      <c r="M6632" t="s">
        <v>7</v>
      </c>
    </row>
    <row r="6633" spans="1:13" ht="16">
      <c r="A6633" t="s">
        <v>6550</v>
      </c>
      <c r="B6633" t="s">
        <v>12</v>
      </c>
      <c r="C6633">
        <v>0</v>
      </c>
      <c r="D6633" t="s">
        <v>8</v>
      </c>
      <c r="E6633" t="s">
        <v>8</v>
      </c>
      <c r="F6633">
        <v>1</v>
      </c>
      <c r="G6633">
        <v>0</v>
      </c>
      <c r="H6633">
        <v>1</v>
      </c>
      <c r="I6633">
        <v>0</v>
      </c>
      <c r="J6633" t="s">
        <v>13</v>
      </c>
      <c r="K6633">
        <v>24.4</v>
      </c>
      <c r="L6633">
        <v>24.4</v>
      </c>
      <c r="M6633" t="s">
        <v>8</v>
      </c>
    </row>
    <row r="6634" spans="1:13" ht="16">
      <c r="A6634" t="s">
        <v>1893</v>
      </c>
      <c r="B6634" t="s">
        <v>12</v>
      </c>
      <c r="C6634">
        <v>0</v>
      </c>
      <c r="D6634" t="s">
        <v>8</v>
      </c>
      <c r="E6634" t="s">
        <v>8</v>
      </c>
      <c r="F6634">
        <v>1</v>
      </c>
      <c r="G6634">
        <v>1</v>
      </c>
      <c r="H6634">
        <v>2</v>
      </c>
      <c r="I6634">
        <v>0</v>
      </c>
      <c r="J6634" t="s">
        <v>10</v>
      </c>
      <c r="K6634">
        <v>70.05</v>
      </c>
      <c r="L6634">
        <v>70.05</v>
      </c>
      <c r="M6634" t="s">
        <v>7</v>
      </c>
    </row>
    <row r="6635" spans="1:13" ht="16">
      <c r="A6635" t="s">
        <v>4534</v>
      </c>
      <c r="B6635" t="s">
        <v>12</v>
      </c>
      <c r="C6635">
        <v>0</v>
      </c>
      <c r="D6635" t="s">
        <v>7</v>
      </c>
      <c r="E6635" t="s">
        <v>7</v>
      </c>
      <c r="F6635">
        <v>1</v>
      </c>
      <c r="G6635">
        <v>1</v>
      </c>
      <c r="H6635">
        <v>0</v>
      </c>
      <c r="I6635">
        <v>0</v>
      </c>
      <c r="J6635" t="s">
        <v>16</v>
      </c>
      <c r="K6635">
        <v>19.95</v>
      </c>
      <c r="L6635">
        <v>19.95</v>
      </c>
      <c r="M6635" t="s">
        <v>7</v>
      </c>
    </row>
    <row r="6636" spans="1:13" ht="16">
      <c r="A6636" t="s">
        <v>2747</v>
      </c>
      <c r="B6636" t="s">
        <v>6</v>
      </c>
      <c r="C6636">
        <v>0</v>
      </c>
      <c r="D6636" t="s">
        <v>7</v>
      </c>
      <c r="E6636" t="s">
        <v>8</v>
      </c>
      <c r="F6636">
        <v>1</v>
      </c>
      <c r="G6636">
        <v>1</v>
      </c>
      <c r="H6636">
        <v>1</v>
      </c>
      <c r="I6636">
        <v>0</v>
      </c>
      <c r="J6636" t="s">
        <v>13</v>
      </c>
      <c r="K6636">
        <v>55.3</v>
      </c>
      <c r="L6636">
        <v>55.3</v>
      </c>
      <c r="M6636" t="s">
        <v>8</v>
      </c>
    </row>
    <row r="6637" spans="1:13" ht="16">
      <c r="A6637" t="s">
        <v>6452</v>
      </c>
      <c r="B6637" t="s">
        <v>12</v>
      </c>
      <c r="C6637">
        <v>1</v>
      </c>
      <c r="D6637" t="s">
        <v>8</v>
      </c>
      <c r="E6637" t="s">
        <v>8</v>
      </c>
      <c r="F6637">
        <v>1</v>
      </c>
      <c r="G6637">
        <v>2</v>
      </c>
      <c r="H6637">
        <v>2</v>
      </c>
      <c r="I6637">
        <v>0</v>
      </c>
      <c r="J6637" t="s">
        <v>10</v>
      </c>
      <c r="K6637">
        <v>74.400000000000006</v>
      </c>
      <c r="L6637">
        <v>74.400000000000006</v>
      </c>
      <c r="M6637" t="s">
        <v>7</v>
      </c>
    </row>
    <row r="6638" spans="1:13" ht="16">
      <c r="A6638" t="s">
        <v>1884</v>
      </c>
      <c r="B6638" t="s">
        <v>12</v>
      </c>
      <c r="C6638">
        <v>0</v>
      </c>
      <c r="D6638" t="s">
        <v>8</v>
      </c>
      <c r="E6638" t="s">
        <v>8</v>
      </c>
      <c r="F6638">
        <v>1</v>
      </c>
      <c r="G6638">
        <v>1</v>
      </c>
      <c r="H6638">
        <v>1</v>
      </c>
      <c r="I6638">
        <v>0</v>
      </c>
      <c r="J6638" t="s">
        <v>13</v>
      </c>
      <c r="K6638">
        <v>45.55</v>
      </c>
      <c r="L6638">
        <v>45.55</v>
      </c>
      <c r="M6638" t="s">
        <v>8</v>
      </c>
    </row>
    <row r="6639" spans="1:13" ht="16">
      <c r="A6639" t="s">
        <v>453</v>
      </c>
      <c r="B6639" t="s">
        <v>12</v>
      </c>
      <c r="C6639">
        <v>0</v>
      </c>
      <c r="D6639" t="s">
        <v>8</v>
      </c>
      <c r="E6639" t="s">
        <v>8</v>
      </c>
      <c r="F6639">
        <v>1</v>
      </c>
      <c r="G6639">
        <v>1</v>
      </c>
      <c r="H6639">
        <v>1</v>
      </c>
      <c r="I6639">
        <v>0</v>
      </c>
      <c r="J6639" t="s">
        <v>13</v>
      </c>
      <c r="K6639">
        <v>55.05</v>
      </c>
      <c r="L6639">
        <v>55.05</v>
      </c>
      <c r="M6639" t="s">
        <v>8</v>
      </c>
    </row>
    <row r="6640" spans="1:13" ht="16">
      <c r="A6640" t="s">
        <v>485</v>
      </c>
      <c r="B6640" t="s">
        <v>12</v>
      </c>
      <c r="C6640">
        <v>0</v>
      </c>
      <c r="D6640" t="s">
        <v>8</v>
      </c>
      <c r="E6640" t="s">
        <v>8</v>
      </c>
      <c r="F6640">
        <v>1</v>
      </c>
      <c r="G6640">
        <v>1</v>
      </c>
      <c r="H6640">
        <v>1</v>
      </c>
      <c r="I6640">
        <v>0</v>
      </c>
      <c r="J6640" t="s">
        <v>10</v>
      </c>
      <c r="K6640">
        <v>55</v>
      </c>
      <c r="L6640">
        <v>55</v>
      </c>
      <c r="M6640" t="s">
        <v>7</v>
      </c>
    </row>
    <row r="6641" spans="1:13" ht="16">
      <c r="A6641" t="s">
        <v>6752</v>
      </c>
      <c r="B6641" t="s">
        <v>12</v>
      </c>
      <c r="C6641">
        <v>0</v>
      </c>
      <c r="D6641" t="s">
        <v>8</v>
      </c>
      <c r="E6641" t="s">
        <v>8</v>
      </c>
      <c r="F6641">
        <v>1</v>
      </c>
      <c r="G6641">
        <v>1</v>
      </c>
      <c r="H6641">
        <v>0</v>
      </c>
      <c r="I6641">
        <v>0</v>
      </c>
      <c r="J6641" t="s">
        <v>13</v>
      </c>
      <c r="K6641">
        <v>20.350000000000001</v>
      </c>
      <c r="L6641">
        <v>20.350000000000001</v>
      </c>
      <c r="M6641" t="s">
        <v>8</v>
      </c>
    </row>
    <row r="6642" spans="1:13" ht="16">
      <c r="A6642" t="s">
        <v>595</v>
      </c>
      <c r="B6642" t="s">
        <v>6</v>
      </c>
      <c r="C6642">
        <v>0</v>
      </c>
      <c r="D6642" t="s">
        <v>8</v>
      </c>
      <c r="E6642" t="s">
        <v>8</v>
      </c>
      <c r="F6642">
        <v>1</v>
      </c>
      <c r="G6642">
        <v>1</v>
      </c>
      <c r="H6642">
        <v>2</v>
      </c>
      <c r="I6642">
        <v>0</v>
      </c>
      <c r="J6642" t="s">
        <v>13</v>
      </c>
      <c r="K6642">
        <v>75.3</v>
      </c>
      <c r="L6642">
        <v>75.3</v>
      </c>
      <c r="M6642" t="s">
        <v>7</v>
      </c>
    </row>
    <row r="6643" spans="1:13" ht="16">
      <c r="A6643" t="s">
        <v>213</v>
      </c>
      <c r="B6643" t="s">
        <v>12</v>
      </c>
      <c r="C6643">
        <v>0</v>
      </c>
      <c r="D6643" t="s">
        <v>8</v>
      </c>
      <c r="E6643" t="s">
        <v>7</v>
      </c>
      <c r="F6643">
        <v>1</v>
      </c>
      <c r="G6643">
        <v>1</v>
      </c>
      <c r="H6643">
        <v>0</v>
      </c>
      <c r="I6643">
        <v>0</v>
      </c>
      <c r="J6643" t="s">
        <v>13</v>
      </c>
      <c r="K6643">
        <v>20.75</v>
      </c>
      <c r="L6643">
        <v>20.75</v>
      </c>
      <c r="M6643" t="s">
        <v>8</v>
      </c>
    </row>
    <row r="6644" spans="1:13" ht="16">
      <c r="A6644" t="s">
        <v>3376</v>
      </c>
      <c r="B6644" t="s">
        <v>6</v>
      </c>
      <c r="C6644">
        <v>0</v>
      </c>
      <c r="D6644" t="s">
        <v>8</v>
      </c>
      <c r="E6644" t="s">
        <v>8</v>
      </c>
      <c r="F6644">
        <v>1</v>
      </c>
      <c r="G6644">
        <v>1</v>
      </c>
      <c r="H6644">
        <v>1</v>
      </c>
      <c r="I6644">
        <v>0</v>
      </c>
      <c r="J6644" t="s">
        <v>10</v>
      </c>
      <c r="K6644">
        <v>54.9</v>
      </c>
      <c r="L6644">
        <v>54.9</v>
      </c>
      <c r="M6644" t="s">
        <v>7</v>
      </c>
    </row>
    <row r="6645" spans="1:13" ht="16">
      <c r="A6645" t="s">
        <v>1866</v>
      </c>
      <c r="B6645" t="s">
        <v>12</v>
      </c>
      <c r="C6645">
        <v>0</v>
      </c>
      <c r="D6645" t="s">
        <v>8</v>
      </c>
      <c r="E6645" t="s">
        <v>8</v>
      </c>
      <c r="F6645">
        <v>1</v>
      </c>
      <c r="G6645">
        <v>1</v>
      </c>
      <c r="H6645">
        <v>1</v>
      </c>
      <c r="I6645">
        <v>0</v>
      </c>
      <c r="J6645" t="s">
        <v>20</v>
      </c>
      <c r="K6645">
        <v>46.2</v>
      </c>
      <c r="L6645">
        <v>46.2</v>
      </c>
      <c r="M6645" t="s">
        <v>7</v>
      </c>
    </row>
    <row r="6646" spans="1:13" ht="16">
      <c r="A6646" t="s">
        <v>115</v>
      </c>
      <c r="B6646" t="s">
        <v>6</v>
      </c>
      <c r="C6646">
        <v>0</v>
      </c>
      <c r="D6646" t="s">
        <v>7</v>
      </c>
      <c r="E6646" t="s">
        <v>7</v>
      </c>
      <c r="F6646">
        <v>1</v>
      </c>
      <c r="G6646">
        <v>1</v>
      </c>
      <c r="H6646">
        <v>0</v>
      </c>
      <c r="I6646">
        <v>0</v>
      </c>
      <c r="J6646" t="s">
        <v>10</v>
      </c>
      <c r="K6646">
        <v>19.45</v>
      </c>
      <c r="L6646">
        <v>19.45</v>
      </c>
      <c r="M6646" t="s">
        <v>8</v>
      </c>
    </row>
    <row r="6647" spans="1:13" ht="16">
      <c r="A6647" t="s">
        <v>2524</v>
      </c>
      <c r="B6647" t="s">
        <v>12</v>
      </c>
      <c r="C6647">
        <v>0</v>
      </c>
      <c r="D6647" t="s">
        <v>8</v>
      </c>
      <c r="E6647" t="s">
        <v>8</v>
      </c>
      <c r="F6647">
        <v>1</v>
      </c>
      <c r="G6647">
        <v>2</v>
      </c>
      <c r="H6647">
        <v>2</v>
      </c>
      <c r="I6647">
        <v>0</v>
      </c>
      <c r="J6647" t="s">
        <v>13</v>
      </c>
      <c r="K6647">
        <v>74.25</v>
      </c>
      <c r="L6647">
        <v>74.25</v>
      </c>
      <c r="M6647" t="s">
        <v>7</v>
      </c>
    </row>
    <row r="6648" spans="1:13" ht="16">
      <c r="A6648" t="s">
        <v>3696</v>
      </c>
      <c r="B6648" t="s">
        <v>12</v>
      </c>
      <c r="C6648">
        <v>0</v>
      </c>
      <c r="D6648" t="s">
        <v>8</v>
      </c>
      <c r="E6648" t="s">
        <v>8</v>
      </c>
      <c r="F6648">
        <v>1</v>
      </c>
      <c r="G6648">
        <v>1</v>
      </c>
      <c r="H6648">
        <v>2</v>
      </c>
      <c r="I6648">
        <v>0</v>
      </c>
      <c r="J6648" t="s">
        <v>10</v>
      </c>
      <c r="K6648">
        <v>69.099999999999994</v>
      </c>
      <c r="L6648">
        <v>69.099999999999994</v>
      </c>
      <c r="M6648" t="s">
        <v>7</v>
      </c>
    </row>
    <row r="6649" spans="1:13" ht="16">
      <c r="A6649" t="s">
        <v>573</v>
      </c>
      <c r="B6649" t="s">
        <v>12</v>
      </c>
      <c r="C6649">
        <v>0</v>
      </c>
      <c r="D6649" t="s">
        <v>8</v>
      </c>
      <c r="E6649" t="s">
        <v>8</v>
      </c>
      <c r="F6649">
        <v>1</v>
      </c>
      <c r="G6649">
        <v>1</v>
      </c>
      <c r="H6649">
        <v>1</v>
      </c>
      <c r="I6649">
        <v>0</v>
      </c>
      <c r="J6649" t="s">
        <v>10</v>
      </c>
      <c r="K6649">
        <v>49.3</v>
      </c>
      <c r="L6649">
        <v>49.3</v>
      </c>
      <c r="M6649" t="s">
        <v>8</v>
      </c>
    </row>
    <row r="6650" spans="1:13" ht="16">
      <c r="A6650" t="s">
        <v>1001</v>
      </c>
      <c r="B6650" t="s">
        <v>12</v>
      </c>
      <c r="C6650">
        <v>0</v>
      </c>
      <c r="D6650" t="s">
        <v>8</v>
      </c>
      <c r="E6650" t="s">
        <v>8</v>
      </c>
      <c r="F6650">
        <v>1</v>
      </c>
      <c r="G6650">
        <v>1</v>
      </c>
      <c r="H6650">
        <v>0</v>
      </c>
      <c r="I6650">
        <v>0</v>
      </c>
      <c r="J6650" t="s">
        <v>16</v>
      </c>
      <c r="K6650">
        <v>19.75</v>
      </c>
      <c r="L6650">
        <v>19.75</v>
      </c>
      <c r="M6650" t="s">
        <v>8</v>
      </c>
    </row>
    <row r="6651" spans="1:13" ht="16">
      <c r="A6651" t="s">
        <v>2411</v>
      </c>
      <c r="B6651" t="s">
        <v>12</v>
      </c>
      <c r="C6651">
        <v>0</v>
      </c>
      <c r="D6651" t="s">
        <v>8</v>
      </c>
      <c r="E6651" t="s">
        <v>8</v>
      </c>
      <c r="F6651">
        <v>1</v>
      </c>
      <c r="G6651">
        <v>1</v>
      </c>
      <c r="H6651">
        <v>2</v>
      </c>
      <c r="I6651">
        <v>0</v>
      </c>
      <c r="J6651" t="s">
        <v>10</v>
      </c>
      <c r="K6651">
        <v>88.35</v>
      </c>
      <c r="L6651">
        <v>88.35</v>
      </c>
      <c r="M6651" t="s">
        <v>7</v>
      </c>
    </row>
    <row r="6652" spans="1:13" ht="16">
      <c r="A6652" t="s">
        <v>4024</v>
      </c>
      <c r="B6652" t="s">
        <v>6</v>
      </c>
      <c r="C6652">
        <v>0</v>
      </c>
      <c r="D6652" t="s">
        <v>8</v>
      </c>
      <c r="E6652" t="s">
        <v>8</v>
      </c>
      <c r="F6652">
        <v>1</v>
      </c>
      <c r="G6652">
        <v>1</v>
      </c>
      <c r="H6652">
        <v>0</v>
      </c>
      <c r="I6652">
        <v>0</v>
      </c>
      <c r="J6652" t="s">
        <v>13</v>
      </c>
      <c r="K6652">
        <v>20.399999999999999</v>
      </c>
      <c r="L6652">
        <v>20.399999999999999</v>
      </c>
      <c r="M6652" t="s">
        <v>8</v>
      </c>
    </row>
    <row r="6653" spans="1:13" ht="16">
      <c r="A6653" t="s">
        <v>3541</v>
      </c>
      <c r="B6653" t="s">
        <v>12</v>
      </c>
      <c r="C6653">
        <v>0</v>
      </c>
      <c r="D6653" t="s">
        <v>7</v>
      </c>
      <c r="E6653" t="s">
        <v>8</v>
      </c>
      <c r="F6653">
        <v>1</v>
      </c>
      <c r="G6653">
        <v>2</v>
      </c>
      <c r="H6653">
        <v>2</v>
      </c>
      <c r="I6653">
        <v>0</v>
      </c>
      <c r="J6653" t="s">
        <v>16</v>
      </c>
      <c r="K6653">
        <v>74.599999999999994</v>
      </c>
      <c r="L6653">
        <v>74.599999999999994</v>
      </c>
      <c r="M6653" t="s">
        <v>7</v>
      </c>
    </row>
    <row r="6654" spans="1:13" ht="16">
      <c r="A6654" t="s">
        <v>6270</v>
      </c>
      <c r="B6654" t="s">
        <v>6</v>
      </c>
      <c r="C6654">
        <v>0</v>
      </c>
      <c r="D6654" t="s">
        <v>8</v>
      </c>
      <c r="E6654" t="s">
        <v>8</v>
      </c>
      <c r="F6654">
        <v>1</v>
      </c>
      <c r="G6654">
        <v>0</v>
      </c>
      <c r="H6654">
        <v>1</v>
      </c>
      <c r="I6654">
        <v>0</v>
      </c>
      <c r="J6654" t="s">
        <v>13</v>
      </c>
      <c r="K6654">
        <v>35.049999999999997</v>
      </c>
      <c r="L6654">
        <v>35.049999999999997</v>
      </c>
      <c r="M6654" t="s">
        <v>7</v>
      </c>
    </row>
    <row r="6655" spans="1:13" ht="16">
      <c r="A6655" t="s">
        <v>4915</v>
      </c>
      <c r="B6655" t="s">
        <v>6</v>
      </c>
      <c r="C6655">
        <v>0</v>
      </c>
      <c r="D6655" t="s">
        <v>8</v>
      </c>
      <c r="E6655" t="s">
        <v>8</v>
      </c>
      <c r="F6655">
        <v>1</v>
      </c>
      <c r="G6655">
        <v>1</v>
      </c>
      <c r="H6655">
        <v>2</v>
      </c>
      <c r="I6655">
        <v>0</v>
      </c>
      <c r="J6655" t="s">
        <v>10</v>
      </c>
      <c r="K6655">
        <v>74.7</v>
      </c>
      <c r="L6655">
        <v>74.7</v>
      </c>
      <c r="M6655" t="s">
        <v>7</v>
      </c>
    </row>
    <row r="6656" spans="1:13" ht="16">
      <c r="A6656" t="s">
        <v>5200</v>
      </c>
      <c r="B6656" t="s">
        <v>6</v>
      </c>
      <c r="C6656">
        <v>1</v>
      </c>
      <c r="D6656" t="s">
        <v>8</v>
      </c>
      <c r="E6656" t="s">
        <v>8</v>
      </c>
      <c r="F6656">
        <v>1</v>
      </c>
      <c r="G6656">
        <v>0</v>
      </c>
      <c r="H6656">
        <v>1</v>
      </c>
      <c r="I6656">
        <v>0</v>
      </c>
      <c r="J6656" t="s">
        <v>10</v>
      </c>
      <c r="K6656">
        <v>36.450000000000003</v>
      </c>
      <c r="L6656">
        <v>36.450000000000003</v>
      </c>
      <c r="M6656" t="s">
        <v>7</v>
      </c>
    </row>
    <row r="6657" spans="1:13" ht="16">
      <c r="A6657" t="s">
        <v>5719</v>
      </c>
      <c r="B6657" t="s">
        <v>12</v>
      </c>
      <c r="C6657">
        <v>0</v>
      </c>
      <c r="D6657" t="s">
        <v>8</v>
      </c>
      <c r="E6657" t="s">
        <v>8</v>
      </c>
      <c r="F6657">
        <v>1</v>
      </c>
      <c r="G6657">
        <v>1</v>
      </c>
      <c r="H6657">
        <v>0</v>
      </c>
      <c r="I6657">
        <v>0</v>
      </c>
      <c r="J6657" t="s">
        <v>13</v>
      </c>
      <c r="K6657">
        <v>19.649999999999999</v>
      </c>
      <c r="L6657">
        <v>19.649999999999999</v>
      </c>
      <c r="M6657" t="s">
        <v>8</v>
      </c>
    </row>
    <row r="6658" spans="1:13" ht="16">
      <c r="A6658" t="s">
        <v>6088</v>
      </c>
      <c r="B6658" t="s">
        <v>12</v>
      </c>
      <c r="C6658">
        <v>0</v>
      </c>
      <c r="D6658" t="s">
        <v>7</v>
      </c>
      <c r="E6658" t="s">
        <v>8</v>
      </c>
      <c r="F6658">
        <v>1</v>
      </c>
      <c r="G6658">
        <v>0</v>
      </c>
      <c r="H6658">
        <v>1</v>
      </c>
      <c r="I6658">
        <v>0</v>
      </c>
      <c r="J6658" t="s">
        <v>10</v>
      </c>
      <c r="K6658">
        <v>23.45</v>
      </c>
      <c r="L6658">
        <v>23.45</v>
      </c>
      <c r="M6658" t="s">
        <v>7</v>
      </c>
    </row>
    <row r="6659" spans="1:13" ht="16">
      <c r="A6659" t="s">
        <v>3018</v>
      </c>
      <c r="B6659" t="s">
        <v>12</v>
      </c>
      <c r="C6659">
        <v>0</v>
      </c>
      <c r="D6659" t="s">
        <v>7</v>
      </c>
      <c r="E6659" t="s">
        <v>7</v>
      </c>
      <c r="F6659">
        <v>1</v>
      </c>
      <c r="G6659">
        <v>1</v>
      </c>
      <c r="H6659">
        <v>2</v>
      </c>
      <c r="I6659">
        <v>0</v>
      </c>
      <c r="J6659" t="s">
        <v>13</v>
      </c>
      <c r="K6659">
        <v>89.15</v>
      </c>
      <c r="L6659">
        <v>89.15</v>
      </c>
      <c r="M6659" t="s">
        <v>7</v>
      </c>
    </row>
    <row r="6660" spans="1:13" ht="16">
      <c r="A6660" t="s">
        <v>5554</v>
      </c>
      <c r="B6660" t="s">
        <v>6</v>
      </c>
      <c r="C6660">
        <v>0</v>
      </c>
      <c r="D6660" t="s">
        <v>7</v>
      </c>
      <c r="E6660" t="s">
        <v>7</v>
      </c>
      <c r="F6660">
        <v>1</v>
      </c>
      <c r="G6660">
        <v>1</v>
      </c>
      <c r="H6660">
        <v>0</v>
      </c>
      <c r="I6660">
        <v>0</v>
      </c>
      <c r="J6660" t="s">
        <v>13</v>
      </c>
      <c r="K6660">
        <v>20.55</v>
      </c>
      <c r="L6660">
        <v>20.55</v>
      </c>
      <c r="M6660" t="s">
        <v>7</v>
      </c>
    </row>
    <row r="6661" spans="1:13" ht="16">
      <c r="A6661" t="s">
        <v>812</v>
      </c>
      <c r="B6661" t="s">
        <v>6</v>
      </c>
      <c r="C6661">
        <v>0</v>
      </c>
      <c r="D6661" t="s">
        <v>7</v>
      </c>
      <c r="E6661" t="s">
        <v>7</v>
      </c>
      <c r="F6661">
        <v>1</v>
      </c>
      <c r="G6661">
        <v>1</v>
      </c>
      <c r="H6661">
        <v>0</v>
      </c>
      <c r="I6661">
        <v>0</v>
      </c>
      <c r="J6661" t="s">
        <v>10</v>
      </c>
      <c r="K6661">
        <v>20</v>
      </c>
      <c r="L6661">
        <v>20</v>
      </c>
      <c r="M6661" t="s">
        <v>8</v>
      </c>
    </row>
    <row r="6662" spans="1:13" ht="16">
      <c r="A6662" t="s">
        <v>5696</v>
      </c>
      <c r="B6662" t="s">
        <v>6</v>
      </c>
      <c r="C6662">
        <v>0</v>
      </c>
      <c r="D6662" t="s">
        <v>7</v>
      </c>
      <c r="E6662" t="s">
        <v>8</v>
      </c>
      <c r="F6662">
        <v>1</v>
      </c>
      <c r="G6662">
        <v>0</v>
      </c>
      <c r="H6662">
        <v>1</v>
      </c>
      <c r="I6662">
        <v>0</v>
      </c>
      <c r="J6662" t="s">
        <v>10</v>
      </c>
      <c r="K6662">
        <v>35</v>
      </c>
      <c r="L6662">
        <v>35</v>
      </c>
      <c r="M6662" t="s">
        <v>8</v>
      </c>
    </row>
    <row r="6663" spans="1:13" ht="16">
      <c r="A6663" t="s">
        <v>3931</v>
      </c>
      <c r="B6663" t="s">
        <v>12</v>
      </c>
      <c r="C6663">
        <v>1</v>
      </c>
      <c r="D6663" t="s">
        <v>8</v>
      </c>
      <c r="E6663" t="s">
        <v>8</v>
      </c>
      <c r="F6663">
        <v>1</v>
      </c>
      <c r="G6663">
        <v>1</v>
      </c>
      <c r="H6663">
        <v>2</v>
      </c>
      <c r="I6663">
        <v>0</v>
      </c>
      <c r="J6663" t="s">
        <v>10</v>
      </c>
      <c r="K6663">
        <v>69.099999999999994</v>
      </c>
      <c r="L6663">
        <v>69.099999999999994</v>
      </c>
      <c r="M6663" t="s">
        <v>7</v>
      </c>
    </row>
    <row r="6664" spans="1:13" ht="16">
      <c r="A6664" t="s">
        <v>1744</v>
      </c>
      <c r="B6664" t="s">
        <v>12</v>
      </c>
      <c r="C6664">
        <v>0</v>
      </c>
      <c r="D6664" t="s">
        <v>8</v>
      </c>
      <c r="E6664" t="s">
        <v>8</v>
      </c>
      <c r="F6664">
        <v>1</v>
      </c>
      <c r="G6664">
        <v>2</v>
      </c>
      <c r="H6664">
        <v>1</v>
      </c>
      <c r="I6664">
        <v>0</v>
      </c>
      <c r="J6664" t="s">
        <v>10</v>
      </c>
      <c r="K6664">
        <v>59.85</v>
      </c>
      <c r="L6664">
        <v>59.85</v>
      </c>
      <c r="M6664" t="s">
        <v>7</v>
      </c>
    </row>
    <row r="6665" spans="1:13" ht="16">
      <c r="A6665" t="s">
        <v>3647</v>
      </c>
      <c r="B6665" t="s">
        <v>6</v>
      </c>
      <c r="C6665">
        <v>1</v>
      </c>
      <c r="D6665" t="s">
        <v>8</v>
      </c>
      <c r="E6665" t="s">
        <v>8</v>
      </c>
      <c r="F6665">
        <v>1</v>
      </c>
      <c r="G6665">
        <v>1</v>
      </c>
      <c r="H6665">
        <v>2</v>
      </c>
      <c r="I6665">
        <v>0</v>
      </c>
      <c r="J6665" t="s">
        <v>10</v>
      </c>
      <c r="K6665">
        <v>71.25</v>
      </c>
      <c r="L6665">
        <v>71.25</v>
      </c>
      <c r="M6665" t="s">
        <v>8</v>
      </c>
    </row>
    <row r="6666" spans="1:13" ht="16">
      <c r="A6666" t="s">
        <v>3371</v>
      </c>
      <c r="B6666" t="s">
        <v>6</v>
      </c>
      <c r="C6666">
        <v>0</v>
      </c>
      <c r="D6666" t="s">
        <v>8</v>
      </c>
      <c r="E6666" t="s">
        <v>7</v>
      </c>
      <c r="F6666">
        <v>1</v>
      </c>
      <c r="G6666">
        <v>1</v>
      </c>
      <c r="H6666">
        <v>1</v>
      </c>
      <c r="I6666">
        <v>0</v>
      </c>
      <c r="J6666" t="s">
        <v>10</v>
      </c>
      <c r="K6666">
        <v>59.2</v>
      </c>
      <c r="L6666">
        <v>59.2</v>
      </c>
      <c r="M6666" t="s">
        <v>7</v>
      </c>
    </row>
    <row r="6667" spans="1:13" ht="16">
      <c r="A6667" t="s">
        <v>786</v>
      </c>
      <c r="B6667" t="s">
        <v>6</v>
      </c>
      <c r="C6667">
        <v>0</v>
      </c>
      <c r="D6667" t="s">
        <v>8</v>
      </c>
      <c r="E6667" t="s">
        <v>8</v>
      </c>
      <c r="F6667">
        <v>1</v>
      </c>
      <c r="G6667">
        <v>1</v>
      </c>
      <c r="H6667">
        <v>0</v>
      </c>
      <c r="I6667">
        <v>0</v>
      </c>
      <c r="J6667" t="s">
        <v>13</v>
      </c>
      <c r="K6667">
        <v>19.899999999999999</v>
      </c>
      <c r="L6667">
        <v>19.899999999999999</v>
      </c>
      <c r="M6667" t="s">
        <v>7</v>
      </c>
    </row>
    <row r="6668" spans="1:13" ht="16">
      <c r="A6668" t="s">
        <v>6913</v>
      </c>
      <c r="B6668" t="s">
        <v>12</v>
      </c>
      <c r="C6668">
        <v>0</v>
      </c>
      <c r="D6668" t="s">
        <v>8</v>
      </c>
      <c r="E6668" t="s">
        <v>8</v>
      </c>
      <c r="F6668">
        <v>1</v>
      </c>
      <c r="G6668">
        <v>1</v>
      </c>
      <c r="H6668">
        <v>1</v>
      </c>
      <c r="I6668">
        <v>0</v>
      </c>
      <c r="J6668" t="s">
        <v>16</v>
      </c>
      <c r="K6668">
        <v>45.1</v>
      </c>
      <c r="L6668">
        <v>45.1</v>
      </c>
      <c r="M6668" t="s">
        <v>7</v>
      </c>
    </row>
    <row r="6669" spans="1:13" ht="16">
      <c r="A6669" t="s">
        <v>142</v>
      </c>
      <c r="B6669" t="s">
        <v>12</v>
      </c>
      <c r="C6669">
        <v>0</v>
      </c>
      <c r="D6669" t="s">
        <v>8</v>
      </c>
      <c r="E6669" t="s">
        <v>8</v>
      </c>
      <c r="F6669">
        <v>1</v>
      </c>
      <c r="G6669">
        <v>1</v>
      </c>
      <c r="H6669">
        <v>0</v>
      </c>
      <c r="I6669">
        <v>0</v>
      </c>
      <c r="J6669" t="s">
        <v>13</v>
      </c>
      <c r="K6669">
        <v>19.75</v>
      </c>
      <c r="L6669">
        <v>19.75</v>
      </c>
      <c r="M6669" t="s">
        <v>8</v>
      </c>
    </row>
    <row r="6670" spans="1:13" ht="16">
      <c r="A6670" t="s">
        <v>1933</v>
      </c>
      <c r="B6670" t="s">
        <v>12</v>
      </c>
      <c r="C6670">
        <v>0</v>
      </c>
      <c r="D6670" t="s">
        <v>8</v>
      </c>
      <c r="E6670" t="s">
        <v>8</v>
      </c>
      <c r="F6670">
        <v>1</v>
      </c>
      <c r="G6670">
        <v>1</v>
      </c>
      <c r="H6670">
        <v>1</v>
      </c>
      <c r="I6670">
        <v>0</v>
      </c>
      <c r="J6670" t="s">
        <v>13</v>
      </c>
      <c r="K6670">
        <v>50.9</v>
      </c>
      <c r="L6670">
        <v>50.9</v>
      </c>
      <c r="M6670" t="s">
        <v>7</v>
      </c>
    </row>
    <row r="6671" spans="1:13" ht="16">
      <c r="A6671" t="s">
        <v>1882</v>
      </c>
      <c r="B6671" t="s">
        <v>12</v>
      </c>
      <c r="C6671">
        <v>0</v>
      </c>
      <c r="D6671" t="s">
        <v>8</v>
      </c>
      <c r="E6671" t="s">
        <v>8</v>
      </c>
      <c r="F6671">
        <v>1</v>
      </c>
      <c r="G6671">
        <v>1</v>
      </c>
      <c r="H6671">
        <v>1</v>
      </c>
      <c r="I6671">
        <v>0</v>
      </c>
      <c r="J6671" t="s">
        <v>16</v>
      </c>
      <c r="K6671">
        <v>44.05</v>
      </c>
      <c r="L6671">
        <v>44.05</v>
      </c>
      <c r="M6671" t="s">
        <v>8</v>
      </c>
    </row>
    <row r="6672" spans="1:13" ht="16">
      <c r="A6672" t="s">
        <v>5233</v>
      </c>
      <c r="B6672" t="s">
        <v>12</v>
      </c>
      <c r="C6672">
        <v>0</v>
      </c>
      <c r="D6672" t="s">
        <v>8</v>
      </c>
      <c r="E6672" t="s">
        <v>8</v>
      </c>
      <c r="F6672">
        <v>1</v>
      </c>
      <c r="G6672">
        <v>1</v>
      </c>
      <c r="H6672">
        <v>0</v>
      </c>
      <c r="I6672">
        <v>0</v>
      </c>
      <c r="J6672" t="s">
        <v>13</v>
      </c>
      <c r="K6672">
        <v>20.6</v>
      </c>
      <c r="L6672">
        <v>20.6</v>
      </c>
      <c r="M6672" t="s">
        <v>8</v>
      </c>
    </row>
    <row r="6673" spans="1:13" ht="16">
      <c r="A6673" t="s">
        <v>2205</v>
      </c>
      <c r="B6673" t="s">
        <v>6</v>
      </c>
      <c r="C6673">
        <v>1</v>
      </c>
      <c r="D6673" t="s">
        <v>8</v>
      </c>
      <c r="E6673" t="s">
        <v>8</v>
      </c>
      <c r="F6673">
        <v>1</v>
      </c>
      <c r="G6673">
        <v>1</v>
      </c>
      <c r="H6673">
        <v>2</v>
      </c>
      <c r="I6673">
        <v>0</v>
      </c>
      <c r="J6673" t="s">
        <v>10</v>
      </c>
      <c r="K6673">
        <v>91.3</v>
      </c>
      <c r="L6673">
        <v>91.3</v>
      </c>
      <c r="M6673" t="s">
        <v>7</v>
      </c>
    </row>
    <row r="6674" spans="1:13" ht="16">
      <c r="A6674" t="s">
        <v>774</v>
      </c>
      <c r="B6674" t="s">
        <v>12</v>
      </c>
      <c r="C6674">
        <v>0</v>
      </c>
      <c r="D6674" t="s">
        <v>8</v>
      </c>
      <c r="E6674" t="s">
        <v>8</v>
      </c>
      <c r="F6674">
        <v>1</v>
      </c>
      <c r="G6674">
        <v>1</v>
      </c>
      <c r="H6674">
        <v>0</v>
      </c>
      <c r="I6674">
        <v>0</v>
      </c>
      <c r="J6674" t="s">
        <v>13</v>
      </c>
      <c r="K6674">
        <v>20.8</v>
      </c>
      <c r="L6674">
        <v>20.8</v>
      </c>
      <c r="M6674" t="s">
        <v>8</v>
      </c>
    </row>
    <row r="6675" spans="1:13" ht="16">
      <c r="A6675" t="s">
        <v>1027</v>
      </c>
      <c r="B6675" t="s">
        <v>6</v>
      </c>
      <c r="C6675">
        <v>0</v>
      </c>
      <c r="D6675" t="s">
        <v>8</v>
      </c>
      <c r="E6675" t="s">
        <v>8</v>
      </c>
      <c r="F6675">
        <v>1</v>
      </c>
      <c r="G6675">
        <v>1</v>
      </c>
      <c r="H6675">
        <v>1</v>
      </c>
      <c r="I6675">
        <v>0</v>
      </c>
      <c r="J6675" t="s">
        <v>10</v>
      </c>
      <c r="K6675">
        <v>49.5</v>
      </c>
      <c r="L6675">
        <v>49.5</v>
      </c>
      <c r="M6675" t="s">
        <v>8</v>
      </c>
    </row>
    <row r="6676" spans="1:13" ht="16">
      <c r="A6676" t="s">
        <v>2587</v>
      </c>
      <c r="B6676" t="s">
        <v>6</v>
      </c>
      <c r="C6676">
        <v>0</v>
      </c>
      <c r="D6676" t="s">
        <v>8</v>
      </c>
      <c r="E6676" t="s">
        <v>8</v>
      </c>
      <c r="F6676">
        <v>1</v>
      </c>
      <c r="G6676">
        <v>1</v>
      </c>
      <c r="H6676">
        <v>1</v>
      </c>
      <c r="I6676">
        <v>0</v>
      </c>
      <c r="J6676" t="s">
        <v>13</v>
      </c>
      <c r="K6676">
        <v>54.75</v>
      </c>
      <c r="L6676">
        <v>54.75</v>
      </c>
      <c r="M6676" t="s">
        <v>7</v>
      </c>
    </row>
    <row r="6677" spans="1:13" ht="16">
      <c r="A6677" t="s">
        <v>2835</v>
      </c>
      <c r="B6677" t="s">
        <v>12</v>
      </c>
      <c r="C6677">
        <v>1</v>
      </c>
      <c r="D6677" t="s">
        <v>7</v>
      </c>
      <c r="E6677" t="s">
        <v>8</v>
      </c>
      <c r="F6677">
        <v>1</v>
      </c>
      <c r="G6677">
        <v>2</v>
      </c>
      <c r="H6677">
        <v>2</v>
      </c>
      <c r="I6677">
        <v>0</v>
      </c>
      <c r="J6677" t="s">
        <v>10</v>
      </c>
      <c r="K6677">
        <v>74.400000000000006</v>
      </c>
      <c r="L6677">
        <v>74.400000000000006</v>
      </c>
      <c r="M6677" t="s">
        <v>7</v>
      </c>
    </row>
    <row r="6678" spans="1:13" ht="16">
      <c r="A6678" t="s">
        <v>460</v>
      </c>
      <c r="B6678" t="s">
        <v>6</v>
      </c>
      <c r="C6678">
        <v>0</v>
      </c>
      <c r="D6678" t="s">
        <v>8</v>
      </c>
      <c r="E6678" t="s">
        <v>8</v>
      </c>
      <c r="F6678">
        <v>1</v>
      </c>
      <c r="G6678">
        <v>1</v>
      </c>
      <c r="H6678">
        <v>2</v>
      </c>
      <c r="I6678">
        <v>0</v>
      </c>
      <c r="J6678" t="s">
        <v>13</v>
      </c>
      <c r="K6678">
        <v>69.55</v>
      </c>
      <c r="L6678">
        <v>69.55</v>
      </c>
      <c r="M6678" t="s">
        <v>7</v>
      </c>
    </row>
    <row r="6679" spans="1:13" ht="16">
      <c r="A6679" t="s">
        <v>2877</v>
      </c>
      <c r="B6679" t="s">
        <v>12</v>
      </c>
      <c r="C6679">
        <v>0</v>
      </c>
      <c r="D6679" t="s">
        <v>8</v>
      </c>
      <c r="E6679" t="s">
        <v>8</v>
      </c>
      <c r="F6679">
        <v>1</v>
      </c>
      <c r="G6679">
        <v>1</v>
      </c>
      <c r="H6679">
        <v>1</v>
      </c>
      <c r="I6679">
        <v>0</v>
      </c>
      <c r="J6679" t="s">
        <v>13</v>
      </c>
      <c r="K6679">
        <v>44.6</v>
      </c>
      <c r="L6679">
        <v>44.6</v>
      </c>
      <c r="M6679" t="s">
        <v>8</v>
      </c>
    </row>
    <row r="6680" spans="1:13" ht="16">
      <c r="A6680" t="s">
        <v>1905</v>
      </c>
      <c r="B6680" t="s">
        <v>6</v>
      </c>
      <c r="C6680">
        <v>1</v>
      </c>
      <c r="D6680" t="s">
        <v>8</v>
      </c>
      <c r="E6680" t="s">
        <v>8</v>
      </c>
      <c r="F6680">
        <v>1</v>
      </c>
      <c r="G6680">
        <v>1</v>
      </c>
      <c r="H6680">
        <v>1</v>
      </c>
      <c r="I6680">
        <v>0</v>
      </c>
      <c r="J6680" t="s">
        <v>13</v>
      </c>
      <c r="K6680">
        <v>45.1</v>
      </c>
      <c r="L6680">
        <v>45.1</v>
      </c>
      <c r="M6680" t="s">
        <v>7</v>
      </c>
    </row>
    <row r="6681" spans="1:13" ht="16">
      <c r="A6681" t="s">
        <v>225</v>
      </c>
      <c r="B6681" t="s">
        <v>6</v>
      </c>
      <c r="C6681">
        <v>0</v>
      </c>
      <c r="D6681" t="s">
        <v>8</v>
      </c>
      <c r="E6681" t="s">
        <v>8</v>
      </c>
      <c r="F6681">
        <v>1</v>
      </c>
      <c r="G6681">
        <v>0</v>
      </c>
      <c r="H6681">
        <v>1</v>
      </c>
      <c r="I6681">
        <v>0</v>
      </c>
      <c r="J6681" t="s">
        <v>10</v>
      </c>
      <c r="K6681">
        <v>25.25</v>
      </c>
      <c r="L6681">
        <v>25.25</v>
      </c>
      <c r="M6681" t="s">
        <v>8</v>
      </c>
    </row>
    <row r="6682" spans="1:13" ht="16">
      <c r="A6682" t="s">
        <v>3780</v>
      </c>
      <c r="B6682" t="s">
        <v>6</v>
      </c>
      <c r="C6682">
        <v>1</v>
      </c>
      <c r="D6682" t="s">
        <v>8</v>
      </c>
      <c r="E6682" t="s">
        <v>8</v>
      </c>
      <c r="F6682">
        <v>1</v>
      </c>
      <c r="G6682">
        <v>1</v>
      </c>
      <c r="H6682">
        <v>1</v>
      </c>
      <c r="I6682">
        <v>0</v>
      </c>
      <c r="J6682" t="s">
        <v>10</v>
      </c>
      <c r="K6682">
        <v>55.8</v>
      </c>
      <c r="L6682">
        <v>55.8</v>
      </c>
      <c r="M6682" t="s">
        <v>7</v>
      </c>
    </row>
    <row r="6683" spans="1:13" ht="16">
      <c r="A6683" t="s">
        <v>4735</v>
      </c>
      <c r="B6683" t="s">
        <v>12</v>
      </c>
      <c r="C6683">
        <v>0</v>
      </c>
      <c r="D6683" t="s">
        <v>8</v>
      </c>
      <c r="E6683" t="s">
        <v>8</v>
      </c>
      <c r="F6683">
        <v>1</v>
      </c>
      <c r="G6683">
        <v>1</v>
      </c>
      <c r="H6683">
        <v>0</v>
      </c>
      <c r="I6683">
        <v>0</v>
      </c>
      <c r="J6683" t="s">
        <v>13</v>
      </c>
      <c r="K6683">
        <v>20.25</v>
      </c>
      <c r="L6683">
        <v>20.25</v>
      </c>
      <c r="M6683" t="s">
        <v>7</v>
      </c>
    </row>
    <row r="6684" spans="1:13" ht="16">
      <c r="A6684" t="s">
        <v>3327</v>
      </c>
      <c r="B6684" t="s">
        <v>12</v>
      </c>
      <c r="C6684">
        <v>0</v>
      </c>
      <c r="D6684" t="s">
        <v>8</v>
      </c>
      <c r="E6684" t="s">
        <v>8</v>
      </c>
      <c r="F6684">
        <v>1</v>
      </c>
      <c r="G6684">
        <v>1</v>
      </c>
      <c r="H6684">
        <v>0</v>
      </c>
      <c r="I6684">
        <v>0</v>
      </c>
      <c r="J6684" t="s">
        <v>10</v>
      </c>
      <c r="K6684">
        <v>19.2</v>
      </c>
      <c r="L6684">
        <v>19.2</v>
      </c>
      <c r="M6684" t="s">
        <v>8</v>
      </c>
    </row>
    <row r="6685" spans="1:13" ht="16">
      <c r="A6685" t="s">
        <v>1563</v>
      </c>
      <c r="B6685" t="s">
        <v>12</v>
      </c>
      <c r="C6685">
        <v>0</v>
      </c>
      <c r="D6685" t="s">
        <v>8</v>
      </c>
      <c r="E6685" t="s">
        <v>8</v>
      </c>
      <c r="F6685">
        <v>1</v>
      </c>
      <c r="G6685">
        <v>1</v>
      </c>
      <c r="H6685">
        <v>1</v>
      </c>
      <c r="I6685">
        <v>0</v>
      </c>
      <c r="J6685" t="s">
        <v>13</v>
      </c>
      <c r="K6685">
        <v>45.85</v>
      </c>
      <c r="L6685">
        <v>45.85</v>
      </c>
      <c r="M6685" t="s">
        <v>7</v>
      </c>
    </row>
    <row r="6686" spans="1:13" ht="16">
      <c r="A6686" t="s">
        <v>4035</v>
      </c>
      <c r="B6686" t="s">
        <v>6</v>
      </c>
      <c r="C6686">
        <v>0</v>
      </c>
      <c r="D6686" t="s">
        <v>7</v>
      </c>
      <c r="E6686" t="s">
        <v>7</v>
      </c>
      <c r="F6686">
        <v>1</v>
      </c>
      <c r="G6686">
        <v>1</v>
      </c>
      <c r="H6686">
        <v>0</v>
      </c>
      <c r="I6686">
        <v>0</v>
      </c>
      <c r="J6686" t="s">
        <v>13</v>
      </c>
      <c r="K6686">
        <v>20.5</v>
      </c>
      <c r="L6686">
        <v>20.5</v>
      </c>
      <c r="M6686" t="s">
        <v>7</v>
      </c>
    </row>
    <row r="6687" spans="1:13" ht="16">
      <c r="A6687" t="s">
        <v>5368</v>
      </c>
      <c r="B6687" t="s">
        <v>6</v>
      </c>
      <c r="C6687">
        <v>0</v>
      </c>
      <c r="D6687" t="s">
        <v>8</v>
      </c>
      <c r="E6687" t="s">
        <v>7</v>
      </c>
      <c r="F6687">
        <v>1</v>
      </c>
      <c r="G6687">
        <v>1</v>
      </c>
      <c r="H6687">
        <v>2</v>
      </c>
      <c r="I6687">
        <v>0</v>
      </c>
      <c r="J6687" t="s">
        <v>10</v>
      </c>
      <c r="K6687">
        <v>89.35</v>
      </c>
      <c r="L6687">
        <v>89.35</v>
      </c>
      <c r="M6687" t="s">
        <v>8</v>
      </c>
    </row>
    <row r="6688" spans="1:13" ht="16">
      <c r="A6688" t="s">
        <v>4737</v>
      </c>
      <c r="B6688" t="s">
        <v>12</v>
      </c>
      <c r="C6688">
        <v>0</v>
      </c>
      <c r="D6688" t="s">
        <v>8</v>
      </c>
      <c r="E6688" t="s">
        <v>8</v>
      </c>
      <c r="F6688">
        <v>1</v>
      </c>
      <c r="G6688">
        <v>1</v>
      </c>
      <c r="H6688">
        <v>2</v>
      </c>
      <c r="I6688">
        <v>0</v>
      </c>
      <c r="J6688" t="s">
        <v>10</v>
      </c>
      <c r="K6688">
        <v>74.349999999999994</v>
      </c>
      <c r="L6688">
        <v>74.349999999999994</v>
      </c>
      <c r="M6688" t="s">
        <v>7</v>
      </c>
    </row>
    <row r="6689" spans="1:13" ht="16">
      <c r="A6689" t="s">
        <v>1387</v>
      </c>
      <c r="B6689" t="s">
        <v>12</v>
      </c>
      <c r="C6689">
        <v>0</v>
      </c>
      <c r="D6689" t="s">
        <v>8</v>
      </c>
      <c r="E6689" t="s">
        <v>7</v>
      </c>
      <c r="F6689">
        <v>1</v>
      </c>
      <c r="G6689">
        <v>1</v>
      </c>
      <c r="H6689">
        <v>0</v>
      </c>
      <c r="I6689">
        <v>0</v>
      </c>
      <c r="J6689" t="s">
        <v>13</v>
      </c>
      <c r="K6689">
        <v>19.850000000000001</v>
      </c>
      <c r="L6689">
        <v>19.850000000000001</v>
      </c>
      <c r="M6689" t="s">
        <v>8</v>
      </c>
    </row>
    <row r="6690" spans="1:13" ht="16">
      <c r="A6690" t="s">
        <v>3579</v>
      </c>
      <c r="B6690" t="s">
        <v>12</v>
      </c>
      <c r="C6690">
        <v>0</v>
      </c>
      <c r="D6690" t="s">
        <v>8</v>
      </c>
      <c r="E6690" t="s">
        <v>8</v>
      </c>
      <c r="F6690">
        <v>1</v>
      </c>
      <c r="G6690">
        <v>1</v>
      </c>
      <c r="H6690">
        <v>1</v>
      </c>
      <c r="I6690">
        <v>0</v>
      </c>
      <c r="J6690" t="s">
        <v>10</v>
      </c>
      <c r="K6690">
        <v>50.75</v>
      </c>
      <c r="L6690">
        <v>50.75</v>
      </c>
      <c r="M6690" t="s">
        <v>7</v>
      </c>
    </row>
    <row r="6691" spans="1:13" ht="16">
      <c r="A6691" t="s">
        <v>2130</v>
      </c>
      <c r="B6691" t="s">
        <v>12</v>
      </c>
      <c r="C6691">
        <v>0</v>
      </c>
      <c r="D6691" t="s">
        <v>8</v>
      </c>
      <c r="E6691" t="s">
        <v>8</v>
      </c>
      <c r="F6691">
        <v>1</v>
      </c>
      <c r="G6691">
        <v>2</v>
      </c>
      <c r="H6691">
        <v>1</v>
      </c>
      <c r="I6691">
        <v>0</v>
      </c>
      <c r="J6691" t="s">
        <v>10</v>
      </c>
      <c r="K6691">
        <v>54.35</v>
      </c>
      <c r="L6691">
        <v>54.35</v>
      </c>
      <c r="M6691" t="s">
        <v>7</v>
      </c>
    </row>
    <row r="6692" spans="1:13" ht="16">
      <c r="A6692" t="s">
        <v>6493</v>
      </c>
      <c r="B6692" t="s">
        <v>6</v>
      </c>
      <c r="C6692">
        <v>0</v>
      </c>
      <c r="D6692" t="s">
        <v>8</v>
      </c>
      <c r="E6692" t="s">
        <v>8</v>
      </c>
      <c r="F6692">
        <v>1</v>
      </c>
      <c r="G6692">
        <v>1</v>
      </c>
      <c r="H6692">
        <v>1</v>
      </c>
      <c r="I6692">
        <v>0</v>
      </c>
      <c r="J6692" t="s">
        <v>20</v>
      </c>
      <c r="K6692">
        <v>55</v>
      </c>
      <c r="L6692">
        <v>55</v>
      </c>
      <c r="M6692" t="s">
        <v>7</v>
      </c>
    </row>
    <row r="6693" spans="1:13" ht="16">
      <c r="A6693" t="s">
        <v>5831</v>
      </c>
      <c r="B6693" t="s">
        <v>12</v>
      </c>
      <c r="C6693">
        <v>0</v>
      </c>
      <c r="D6693" t="s">
        <v>8</v>
      </c>
      <c r="E6693" t="s">
        <v>7</v>
      </c>
      <c r="F6693">
        <v>1</v>
      </c>
      <c r="G6693">
        <v>1</v>
      </c>
      <c r="H6693">
        <v>1</v>
      </c>
      <c r="I6693">
        <v>0</v>
      </c>
      <c r="J6693" t="s">
        <v>10</v>
      </c>
      <c r="K6693">
        <v>44.4</v>
      </c>
      <c r="L6693">
        <v>44.4</v>
      </c>
      <c r="M6693" t="s">
        <v>7</v>
      </c>
    </row>
    <row r="6694" spans="1:13" ht="16">
      <c r="A6694" t="s">
        <v>6015</v>
      </c>
      <c r="B6694" t="s">
        <v>6</v>
      </c>
      <c r="C6694">
        <v>0</v>
      </c>
      <c r="D6694" t="s">
        <v>8</v>
      </c>
      <c r="E6694" t="s">
        <v>8</v>
      </c>
      <c r="F6694">
        <v>1</v>
      </c>
      <c r="G6694">
        <v>0</v>
      </c>
      <c r="H6694">
        <v>1</v>
      </c>
      <c r="I6694">
        <v>0</v>
      </c>
      <c r="J6694" t="s">
        <v>13</v>
      </c>
      <c r="K6694">
        <v>24.9</v>
      </c>
      <c r="L6694">
        <v>24.9</v>
      </c>
      <c r="M6694" t="s">
        <v>8</v>
      </c>
    </row>
    <row r="6695" spans="1:13" ht="16">
      <c r="A6695" t="s">
        <v>2377</v>
      </c>
      <c r="B6695" t="s">
        <v>12</v>
      </c>
      <c r="C6695">
        <v>0</v>
      </c>
      <c r="D6695" t="s">
        <v>8</v>
      </c>
      <c r="E6695" t="s">
        <v>8</v>
      </c>
      <c r="F6695">
        <v>1</v>
      </c>
      <c r="G6695">
        <v>1</v>
      </c>
      <c r="H6695">
        <v>1</v>
      </c>
      <c r="I6695">
        <v>0</v>
      </c>
      <c r="J6695" t="s">
        <v>10</v>
      </c>
      <c r="K6695">
        <v>44.75</v>
      </c>
      <c r="L6695">
        <v>44.75</v>
      </c>
      <c r="M6695" t="s">
        <v>8</v>
      </c>
    </row>
    <row r="6696" spans="1:13" ht="16">
      <c r="A6696" t="s">
        <v>6647</v>
      </c>
      <c r="B6696" t="s">
        <v>6</v>
      </c>
      <c r="C6696">
        <v>0</v>
      </c>
      <c r="D6696" t="s">
        <v>8</v>
      </c>
      <c r="E6696" t="s">
        <v>8</v>
      </c>
      <c r="F6696">
        <v>1</v>
      </c>
      <c r="G6696">
        <v>2</v>
      </c>
      <c r="H6696">
        <v>2</v>
      </c>
      <c r="I6696">
        <v>0</v>
      </c>
      <c r="J6696" t="s">
        <v>10</v>
      </c>
      <c r="K6696">
        <v>74.5</v>
      </c>
      <c r="L6696">
        <v>74.5</v>
      </c>
      <c r="M6696" t="s">
        <v>7</v>
      </c>
    </row>
    <row r="6697" spans="1:13" ht="16">
      <c r="A6697" t="s">
        <v>6891</v>
      </c>
      <c r="B6697" t="s">
        <v>6</v>
      </c>
      <c r="C6697">
        <v>0</v>
      </c>
      <c r="D6697" t="s">
        <v>8</v>
      </c>
      <c r="E6697" t="s">
        <v>8</v>
      </c>
      <c r="F6697">
        <v>1</v>
      </c>
      <c r="G6697">
        <v>1</v>
      </c>
      <c r="H6697">
        <v>2</v>
      </c>
      <c r="I6697">
        <v>0</v>
      </c>
      <c r="J6697" t="s">
        <v>16</v>
      </c>
      <c r="K6697">
        <v>69.7</v>
      </c>
      <c r="L6697">
        <v>69.7</v>
      </c>
      <c r="M6697" t="s">
        <v>7</v>
      </c>
    </row>
    <row r="6698" spans="1:13" ht="16">
      <c r="A6698" t="s">
        <v>3440</v>
      </c>
      <c r="B6698" t="s">
        <v>12</v>
      </c>
      <c r="C6698">
        <v>0</v>
      </c>
      <c r="D6698" t="s">
        <v>8</v>
      </c>
      <c r="E6698" t="s">
        <v>8</v>
      </c>
      <c r="F6698">
        <v>1</v>
      </c>
      <c r="G6698">
        <v>1</v>
      </c>
      <c r="H6698">
        <v>2</v>
      </c>
      <c r="I6698">
        <v>0</v>
      </c>
      <c r="J6698" t="s">
        <v>10</v>
      </c>
      <c r="K6698">
        <v>69.8</v>
      </c>
      <c r="L6698">
        <v>69.8</v>
      </c>
      <c r="M6698" t="s">
        <v>7</v>
      </c>
    </row>
    <row r="6699" spans="1:13" ht="16">
      <c r="A6699" t="s">
        <v>5886</v>
      </c>
      <c r="B6699" t="s">
        <v>6</v>
      </c>
      <c r="C6699">
        <v>0</v>
      </c>
      <c r="D6699" t="s">
        <v>8</v>
      </c>
      <c r="E6699" t="s">
        <v>7</v>
      </c>
      <c r="F6699">
        <v>1</v>
      </c>
      <c r="G6699">
        <v>1</v>
      </c>
      <c r="H6699">
        <v>2</v>
      </c>
      <c r="I6699">
        <v>0</v>
      </c>
      <c r="J6699" t="s">
        <v>10</v>
      </c>
      <c r="K6699">
        <v>69.650000000000006</v>
      </c>
      <c r="L6699">
        <v>69.650000000000006</v>
      </c>
      <c r="M6699" t="s">
        <v>7</v>
      </c>
    </row>
    <row r="6700" spans="1:13" ht="16">
      <c r="A6700" t="s">
        <v>2631</v>
      </c>
      <c r="B6700" t="s">
        <v>6</v>
      </c>
      <c r="C6700">
        <v>0</v>
      </c>
      <c r="D6700" t="s">
        <v>8</v>
      </c>
      <c r="E6700" t="s">
        <v>8</v>
      </c>
      <c r="F6700">
        <v>1</v>
      </c>
      <c r="G6700">
        <v>1</v>
      </c>
      <c r="H6700">
        <v>0</v>
      </c>
      <c r="I6700">
        <v>0</v>
      </c>
      <c r="J6700" t="s">
        <v>13</v>
      </c>
      <c r="K6700">
        <v>19.600000000000001</v>
      </c>
      <c r="L6700">
        <v>19.600000000000001</v>
      </c>
      <c r="M6700" t="s">
        <v>7</v>
      </c>
    </row>
    <row r="6701" spans="1:13" ht="16">
      <c r="A6701" t="s">
        <v>4477</v>
      </c>
      <c r="B6701" t="s">
        <v>12</v>
      </c>
      <c r="C6701">
        <v>0</v>
      </c>
      <c r="D6701" t="s">
        <v>8</v>
      </c>
      <c r="E6701" t="s">
        <v>8</v>
      </c>
      <c r="F6701">
        <v>1</v>
      </c>
      <c r="G6701">
        <v>1</v>
      </c>
      <c r="H6701">
        <v>2</v>
      </c>
      <c r="I6701">
        <v>0</v>
      </c>
      <c r="J6701" t="s">
        <v>10</v>
      </c>
      <c r="K6701">
        <v>69.849999999999994</v>
      </c>
      <c r="L6701">
        <v>69.849999999999994</v>
      </c>
      <c r="M6701" t="s">
        <v>7</v>
      </c>
    </row>
    <row r="6702" spans="1:13" ht="16">
      <c r="A6702" t="s">
        <v>5552</v>
      </c>
      <c r="B6702" t="s">
        <v>6</v>
      </c>
      <c r="C6702">
        <v>0</v>
      </c>
      <c r="D6702" t="s">
        <v>8</v>
      </c>
      <c r="E6702" t="s">
        <v>8</v>
      </c>
      <c r="F6702">
        <v>1</v>
      </c>
      <c r="G6702">
        <v>1</v>
      </c>
      <c r="H6702">
        <v>2</v>
      </c>
      <c r="I6702">
        <v>0</v>
      </c>
      <c r="J6702" t="s">
        <v>10</v>
      </c>
      <c r="K6702">
        <v>81.099999999999994</v>
      </c>
      <c r="L6702">
        <v>81.099999999999994</v>
      </c>
      <c r="M6702" t="s">
        <v>7</v>
      </c>
    </row>
    <row r="6703" spans="1:13" ht="16">
      <c r="A6703" t="s">
        <v>3588</v>
      </c>
      <c r="B6703" t="s">
        <v>6</v>
      </c>
      <c r="C6703">
        <v>0</v>
      </c>
      <c r="D6703" t="s">
        <v>8</v>
      </c>
      <c r="E6703" t="s">
        <v>8</v>
      </c>
      <c r="F6703">
        <v>1</v>
      </c>
      <c r="G6703">
        <v>1</v>
      </c>
      <c r="H6703">
        <v>0</v>
      </c>
      <c r="I6703">
        <v>0</v>
      </c>
      <c r="J6703" t="s">
        <v>13</v>
      </c>
      <c r="K6703">
        <v>20.350000000000001</v>
      </c>
      <c r="L6703">
        <v>20.350000000000001</v>
      </c>
      <c r="M6703" t="s">
        <v>8</v>
      </c>
    </row>
    <row r="6704" spans="1:13" ht="16">
      <c r="A6704" t="s">
        <v>899</v>
      </c>
      <c r="B6704" t="s">
        <v>12</v>
      </c>
      <c r="C6704">
        <v>0</v>
      </c>
      <c r="D6704" t="s">
        <v>8</v>
      </c>
      <c r="E6704" t="s">
        <v>8</v>
      </c>
      <c r="F6704">
        <v>1</v>
      </c>
      <c r="G6704">
        <v>1</v>
      </c>
      <c r="H6704">
        <v>0</v>
      </c>
      <c r="I6704">
        <v>0</v>
      </c>
      <c r="J6704" t="s">
        <v>13</v>
      </c>
      <c r="K6704">
        <v>20.05</v>
      </c>
      <c r="L6704">
        <v>20.05</v>
      </c>
      <c r="M6704" t="s">
        <v>8</v>
      </c>
    </row>
    <row r="6705" spans="1:13" ht="16">
      <c r="A6705" t="s">
        <v>5599</v>
      </c>
      <c r="B6705" t="s">
        <v>12</v>
      </c>
      <c r="C6705">
        <v>0</v>
      </c>
      <c r="D6705" t="s">
        <v>8</v>
      </c>
      <c r="E6705" t="s">
        <v>8</v>
      </c>
      <c r="F6705">
        <v>1</v>
      </c>
      <c r="G6705">
        <v>1</v>
      </c>
      <c r="H6705">
        <v>0</v>
      </c>
      <c r="I6705">
        <v>0</v>
      </c>
      <c r="J6705" t="s">
        <v>13</v>
      </c>
      <c r="K6705">
        <v>19.3</v>
      </c>
      <c r="L6705">
        <v>19.3</v>
      </c>
      <c r="M6705" t="s">
        <v>7</v>
      </c>
    </row>
    <row r="6706" spans="1:13" ht="16">
      <c r="A6706" t="s">
        <v>797</v>
      </c>
      <c r="B6706" t="s">
        <v>6</v>
      </c>
      <c r="C6706">
        <v>0</v>
      </c>
      <c r="D6706" t="s">
        <v>8</v>
      </c>
      <c r="E6706" t="s">
        <v>8</v>
      </c>
      <c r="F6706">
        <v>1</v>
      </c>
      <c r="G6706">
        <v>1</v>
      </c>
      <c r="H6706">
        <v>1</v>
      </c>
      <c r="I6706">
        <v>0</v>
      </c>
      <c r="J6706" t="s">
        <v>10</v>
      </c>
      <c r="K6706">
        <v>52.2</v>
      </c>
      <c r="L6706">
        <v>52.2</v>
      </c>
      <c r="M6706" t="s">
        <v>7</v>
      </c>
    </row>
    <row r="6707" spans="1:13" ht="16">
      <c r="A6707" t="s">
        <v>4509</v>
      </c>
      <c r="B6707" t="s">
        <v>6</v>
      </c>
      <c r="C6707">
        <v>0</v>
      </c>
      <c r="D6707" t="s">
        <v>8</v>
      </c>
      <c r="E6707" t="s">
        <v>8</v>
      </c>
      <c r="F6707">
        <v>1</v>
      </c>
      <c r="G6707">
        <v>1</v>
      </c>
      <c r="H6707">
        <v>2</v>
      </c>
      <c r="I6707">
        <v>0</v>
      </c>
      <c r="J6707" t="s">
        <v>10</v>
      </c>
      <c r="K6707">
        <v>70.099999999999994</v>
      </c>
      <c r="L6707">
        <v>70.099999999999994</v>
      </c>
      <c r="M6707" t="s">
        <v>7</v>
      </c>
    </row>
    <row r="6708" spans="1:13" ht="16">
      <c r="A6708" t="s">
        <v>2310</v>
      </c>
      <c r="B6708" t="s">
        <v>12</v>
      </c>
      <c r="C6708">
        <v>1</v>
      </c>
      <c r="D6708" t="s">
        <v>8</v>
      </c>
      <c r="E6708" t="s">
        <v>8</v>
      </c>
      <c r="F6708">
        <v>1</v>
      </c>
      <c r="G6708">
        <v>1</v>
      </c>
      <c r="H6708">
        <v>1</v>
      </c>
      <c r="I6708">
        <v>0</v>
      </c>
      <c r="J6708" t="s">
        <v>10</v>
      </c>
      <c r="K6708">
        <v>45.2</v>
      </c>
      <c r="L6708">
        <v>45.2</v>
      </c>
      <c r="M6708" t="s">
        <v>8</v>
      </c>
    </row>
    <row r="6709" spans="1:13" ht="16">
      <c r="A6709" t="s">
        <v>2666</v>
      </c>
      <c r="B6709" t="s">
        <v>12</v>
      </c>
      <c r="C6709">
        <v>0</v>
      </c>
      <c r="D6709" t="s">
        <v>8</v>
      </c>
      <c r="E6709" t="s">
        <v>8</v>
      </c>
      <c r="F6709">
        <v>1</v>
      </c>
      <c r="G6709">
        <v>1</v>
      </c>
      <c r="H6709">
        <v>1</v>
      </c>
      <c r="I6709">
        <v>0</v>
      </c>
      <c r="J6709" t="s">
        <v>13</v>
      </c>
      <c r="K6709">
        <v>55.55</v>
      </c>
      <c r="L6709">
        <v>55.55</v>
      </c>
      <c r="M6709" t="s">
        <v>8</v>
      </c>
    </row>
    <row r="6710" spans="1:13" ht="16">
      <c r="A6710" t="s">
        <v>4438</v>
      </c>
      <c r="B6710" t="s">
        <v>12</v>
      </c>
      <c r="C6710">
        <v>0</v>
      </c>
      <c r="D6710" t="s">
        <v>8</v>
      </c>
      <c r="E6710" t="s">
        <v>7</v>
      </c>
      <c r="F6710">
        <v>1</v>
      </c>
      <c r="G6710">
        <v>0</v>
      </c>
      <c r="H6710">
        <v>1</v>
      </c>
      <c r="I6710">
        <v>0</v>
      </c>
      <c r="J6710" t="s">
        <v>10</v>
      </c>
      <c r="K6710">
        <v>24.75</v>
      </c>
      <c r="L6710">
        <v>24.75</v>
      </c>
      <c r="M6710" t="s">
        <v>7</v>
      </c>
    </row>
    <row r="6711" spans="1:13" ht="16">
      <c r="A6711" t="s">
        <v>6983</v>
      </c>
      <c r="B6711" t="s">
        <v>12</v>
      </c>
      <c r="C6711">
        <v>0</v>
      </c>
      <c r="D6711" t="s">
        <v>8</v>
      </c>
      <c r="E6711" t="s">
        <v>8</v>
      </c>
      <c r="F6711">
        <v>1</v>
      </c>
      <c r="G6711">
        <v>1</v>
      </c>
      <c r="H6711">
        <v>0</v>
      </c>
      <c r="I6711">
        <v>0</v>
      </c>
      <c r="J6711" t="s">
        <v>13</v>
      </c>
      <c r="K6711">
        <v>20.5</v>
      </c>
      <c r="L6711">
        <v>20.5</v>
      </c>
      <c r="M6711" t="s">
        <v>7</v>
      </c>
    </row>
    <row r="6712" spans="1:13" ht="16">
      <c r="A6712" t="s">
        <v>2717</v>
      </c>
      <c r="B6712" t="s">
        <v>6</v>
      </c>
      <c r="C6712">
        <v>0</v>
      </c>
      <c r="D6712" t="s">
        <v>8</v>
      </c>
      <c r="E6712" t="s">
        <v>8</v>
      </c>
      <c r="F6712">
        <v>1</v>
      </c>
      <c r="G6712">
        <v>2</v>
      </c>
      <c r="H6712">
        <v>1</v>
      </c>
      <c r="I6712">
        <v>0</v>
      </c>
      <c r="J6712" t="s">
        <v>13</v>
      </c>
      <c r="K6712">
        <v>50.1</v>
      </c>
      <c r="L6712">
        <v>50.1</v>
      </c>
      <c r="M6712" t="s">
        <v>7</v>
      </c>
    </row>
    <row r="6713" spans="1:13" ht="16">
      <c r="A6713" t="s">
        <v>5130</v>
      </c>
      <c r="B6713" t="s">
        <v>12</v>
      </c>
      <c r="C6713">
        <v>0</v>
      </c>
      <c r="D6713" t="s">
        <v>8</v>
      </c>
      <c r="E6713" t="s">
        <v>8</v>
      </c>
      <c r="F6713">
        <v>1</v>
      </c>
      <c r="G6713">
        <v>1</v>
      </c>
      <c r="H6713">
        <v>2</v>
      </c>
      <c r="I6713">
        <v>0</v>
      </c>
      <c r="J6713" t="s">
        <v>10</v>
      </c>
      <c r="K6713">
        <v>70.400000000000006</v>
      </c>
      <c r="L6713">
        <v>70.400000000000006</v>
      </c>
      <c r="M6713" t="s">
        <v>7</v>
      </c>
    </row>
    <row r="6714" spans="1:13" ht="16">
      <c r="A6714" t="s">
        <v>4646</v>
      </c>
      <c r="B6714" t="s">
        <v>6</v>
      </c>
      <c r="C6714">
        <v>0</v>
      </c>
      <c r="D6714" t="s">
        <v>7</v>
      </c>
      <c r="E6714" t="s">
        <v>7</v>
      </c>
      <c r="F6714">
        <v>1</v>
      </c>
      <c r="G6714">
        <v>1</v>
      </c>
      <c r="H6714">
        <v>0</v>
      </c>
      <c r="I6714">
        <v>0</v>
      </c>
      <c r="J6714" t="s">
        <v>13</v>
      </c>
      <c r="K6714">
        <v>19.45</v>
      </c>
      <c r="L6714">
        <v>19.45</v>
      </c>
      <c r="M6714" t="s">
        <v>7</v>
      </c>
    </row>
    <row r="6715" spans="1:13" ht="16">
      <c r="A6715" t="s">
        <v>4386</v>
      </c>
      <c r="B6715" t="s">
        <v>12</v>
      </c>
      <c r="C6715">
        <v>0</v>
      </c>
      <c r="D6715" t="s">
        <v>7</v>
      </c>
      <c r="E6715" t="s">
        <v>7</v>
      </c>
      <c r="F6715">
        <v>1</v>
      </c>
      <c r="G6715">
        <v>1</v>
      </c>
      <c r="H6715">
        <v>0</v>
      </c>
      <c r="I6715">
        <v>0</v>
      </c>
      <c r="J6715" t="s">
        <v>16</v>
      </c>
      <c r="K6715">
        <v>20.149999999999999</v>
      </c>
      <c r="L6715">
        <v>20.149999999999999</v>
      </c>
      <c r="M6715" t="s">
        <v>8</v>
      </c>
    </row>
    <row r="6716" spans="1:13" ht="16">
      <c r="A6716" t="s">
        <v>5922</v>
      </c>
      <c r="B6716" t="s">
        <v>12</v>
      </c>
      <c r="C6716">
        <v>0</v>
      </c>
      <c r="D6716" t="s">
        <v>8</v>
      </c>
      <c r="E6716" t="s">
        <v>8</v>
      </c>
      <c r="F6716">
        <v>1</v>
      </c>
      <c r="G6716">
        <v>1</v>
      </c>
      <c r="H6716">
        <v>0</v>
      </c>
      <c r="I6716">
        <v>0</v>
      </c>
      <c r="J6716" t="s">
        <v>13</v>
      </c>
      <c r="K6716">
        <v>20.2</v>
      </c>
      <c r="L6716">
        <v>20.2</v>
      </c>
      <c r="M6716" t="s">
        <v>7</v>
      </c>
    </row>
    <row r="6717" spans="1:13" ht="16">
      <c r="A6717" t="s">
        <v>5692</v>
      </c>
      <c r="B6717" t="s">
        <v>6</v>
      </c>
      <c r="C6717">
        <v>0</v>
      </c>
      <c r="D6717" t="s">
        <v>8</v>
      </c>
      <c r="E6717" t="s">
        <v>7</v>
      </c>
      <c r="F6717">
        <v>1</v>
      </c>
      <c r="G6717">
        <v>1</v>
      </c>
      <c r="H6717">
        <v>1</v>
      </c>
      <c r="I6717">
        <v>0</v>
      </c>
      <c r="J6717" t="s">
        <v>10</v>
      </c>
      <c r="K6717">
        <v>60</v>
      </c>
      <c r="L6717">
        <v>60</v>
      </c>
      <c r="M6717" t="s">
        <v>7</v>
      </c>
    </row>
    <row r="6718" spans="1:13" ht="16">
      <c r="A6718" t="s">
        <v>422</v>
      </c>
      <c r="B6718" t="s">
        <v>6</v>
      </c>
      <c r="C6718">
        <v>0</v>
      </c>
      <c r="D6718" t="s">
        <v>8</v>
      </c>
      <c r="E6718" t="s">
        <v>8</v>
      </c>
      <c r="F6718">
        <v>1</v>
      </c>
      <c r="G6718">
        <v>1</v>
      </c>
      <c r="H6718">
        <v>0</v>
      </c>
      <c r="I6718">
        <v>0</v>
      </c>
      <c r="J6718" t="s">
        <v>13</v>
      </c>
      <c r="K6718">
        <v>19.899999999999999</v>
      </c>
      <c r="L6718">
        <v>19.899999999999999</v>
      </c>
      <c r="M6718" t="s">
        <v>7</v>
      </c>
    </row>
    <row r="6719" spans="1:13" ht="16">
      <c r="A6719" t="s">
        <v>3760</v>
      </c>
      <c r="B6719" t="s">
        <v>6</v>
      </c>
      <c r="C6719">
        <v>0</v>
      </c>
      <c r="D6719" t="s">
        <v>7</v>
      </c>
      <c r="E6719" t="s">
        <v>8</v>
      </c>
      <c r="F6719">
        <v>1</v>
      </c>
      <c r="G6719">
        <v>1</v>
      </c>
      <c r="H6719">
        <v>2</v>
      </c>
      <c r="I6719">
        <v>0</v>
      </c>
      <c r="J6719" t="s">
        <v>10</v>
      </c>
      <c r="K6719">
        <v>68.95</v>
      </c>
      <c r="L6719">
        <v>68.95</v>
      </c>
      <c r="M6719" t="s">
        <v>7</v>
      </c>
    </row>
    <row r="6720" spans="1:13" ht="16">
      <c r="A6720" t="s">
        <v>2759</v>
      </c>
      <c r="B6720" t="s">
        <v>12</v>
      </c>
      <c r="C6720">
        <v>1</v>
      </c>
      <c r="D6720" t="s">
        <v>7</v>
      </c>
      <c r="E6720" t="s">
        <v>8</v>
      </c>
      <c r="F6720">
        <v>1</v>
      </c>
      <c r="G6720">
        <v>2</v>
      </c>
      <c r="H6720">
        <v>2</v>
      </c>
      <c r="I6720">
        <v>0</v>
      </c>
      <c r="J6720" t="s">
        <v>10</v>
      </c>
      <c r="K6720">
        <v>86.05</v>
      </c>
      <c r="L6720">
        <v>86.05</v>
      </c>
      <c r="M6720" t="s">
        <v>7</v>
      </c>
    </row>
    <row r="6721" spans="1:13" ht="16">
      <c r="A6721" t="s">
        <v>5890</v>
      </c>
      <c r="B6721" t="s">
        <v>6</v>
      </c>
      <c r="C6721">
        <v>1</v>
      </c>
      <c r="D6721" t="s">
        <v>8</v>
      </c>
      <c r="E6721" t="s">
        <v>8</v>
      </c>
      <c r="F6721">
        <v>1</v>
      </c>
      <c r="G6721">
        <v>1</v>
      </c>
      <c r="H6721">
        <v>2</v>
      </c>
      <c r="I6721">
        <v>0</v>
      </c>
      <c r="J6721" t="s">
        <v>10</v>
      </c>
      <c r="K6721">
        <v>86</v>
      </c>
      <c r="L6721">
        <v>86</v>
      </c>
      <c r="M6721" t="s">
        <v>7</v>
      </c>
    </row>
    <row r="6722" spans="1:13" ht="16">
      <c r="A6722" t="s">
        <v>6183</v>
      </c>
      <c r="B6722" t="s">
        <v>6</v>
      </c>
      <c r="C6722">
        <v>0</v>
      </c>
      <c r="D6722" t="s">
        <v>8</v>
      </c>
      <c r="E6722" t="s">
        <v>8</v>
      </c>
      <c r="F6722">
        <v>1</v>
      </c>
      <c r="G6722">
        <v>1</v>
      </c>
      <c r="H6722">
        <v>1</v>
      </c>
      <c r="I6722">
        <v>0</v>
      </c>
      <c r="J6722" t="s">
        <v>16</v>
      </c>
      <c r="K6722">
        <v>44.9</v>
      </c>
      <c r="L6722">
        <v>44.9</v>
      </c>
      <c r="M6722" t="s">
        <v>7</v>
      </c>
    </row>
    <row r="6723" spans="1:13" ht="16">
      <c r="A6723" t="s">
        <v>4992</v>
      </c>
      <c r="B6723" t="s">
        <v>6</v>
      </c>
      <c r="C6723">
        <v>0</v>
      </c>
      <c r="D6723" t="s">
        <v>8</v>
      </c>
      <c r="E6723" t="s">
        <v>8</v>
      </c>
      <c r="F6723">
        <v>1</v>
      </c>
      <c r="G6723">
        <v>1</v>
      </c>
      <c r="H6723">
        <v>1</v>
      </c>
      <c r="I6723">
        <v>0</v>
      </c>
      <c r="J6723" t="s">
        <v>10</v>
      </c>
      <c r="K6723">
        <v>44.1</v>
      </c>
      <c r="L6723">
        <v>44.1</v>
      </c>
      <c r="M6723" t="s">
        <v>7</v>
      </c>
    </row>
    <row r="6724" spans="1:13" ht="16">
      <c r="A6724" t="s">
        <v>5796</v>
      </c>
      <c r="B6724" t="s">
        <v>6</v>
      </c>
      <c r="C6724">
        <v>1</v>
      </c>
      <c r="D6724" t="s">
        <v>8</v>
      </c>
      <c r="E6724" t="s">
        <v>8</v>
      </c>
      <c r="F6724">
        <v>1</v>
      </c>
      <c r="G6724">
        <v>1</v>
      </c>
      <c r="H6724">
        <v>2</v>
      </c>
      <c r="I6724">
        <v>0</v>
      </c>
      <c r="J6724" t="s">
        <v>10</v>
      </c>
      <c r="K6724">
        <v>69.650000000000006</v>
      </c>
      <c r="L6724">
        <v>69.650000000000006</v>
      </c>
      <c r="M6724" t="s">
        <v>7</v>
      </c>
    </row>
    <row r="6725" spans="1:13" ht="16">
      <c r="A6725" t="s">
        <v>4578</v>
      </c>
      <c r="B6725" t="s">
        <v>12</v>
      </c>
      <c r="C6725">
        <v>0</v>
      </c>
      <c r="D6725" t="s">
        <v>8</v>
      </c>
      <c r="E6725" t="s">
        <v>8</v>
      </c>
      <c r="F6725">
        <v>1</v>
      </c>
      <c r="G6725">
        <v>1</v>
      </c>
      <c r="H6725">
        <v>0</v>
      </c>
      <c r="I6725">
        <v>0</v>
      </c>
      <c r="J6725" t="s">
        <v>13</v>
      </c>
      <c r="K6725">
        <v>20</v>
      </c>
      <c r="L6725">
        <v>20</v>
      </c>
      <c r="M6725" t="s">
        <v>7</v>
      </c>
    </row>
    <row r="6726" spans="1:13" ht="16">
      <c r="A6726" t="s">
        <v>3156</v>
      </c>
      <c r="B6726" t="s">
        <v>12</v>
      </c>
      <c r="C6726">
        <v>0</v>
      </c>
      <c r="D6726" t="s">
        <v>8</v>
      </c>
      <c r="E6726" t="s">
        <v>8</v>
      </c>
      <c r="F6726">
        <v>1</v>
      </c>
      <c r="G6726">
        <v>1</v>
      </c>
      <c r="H6726">
        <v>0</v>
      </c>
      <c r="I6726">
        <v>0</v>
      </c>
      <c r="J6726" t="s">
        <v>13</v>
      </c>
      <c r="K6726">
        <v>19.8</v>
      </c>
      <c r="L6726">
        <v>19.8</v>
      </c>
      <c r="M6726" t="s">
        <v>7</v>
      </c>
    </row>
    <row r="6727" spans="1:13" ht="16">
      <c r="A6727" t="s">
        <v>2097</v>
      </c>
      <c r="B6727" t="s">
        <v>6</v>
      </c>
      <c r="C6727">
        <v>0</v>
      </c>
      <c r="D6727" t="s">
        <v>8</v>
      </c>
      <c r="E6727" t="s">
        <v>8</v>
      </c>
      <c r="F6727">
        <v>1</v>
      </c>
      <c r="G6727">
        <v>1</v>
      </c>
      <c r="H6727">
        <v>0</v>
      </c>
      <c r="I6727">
        <v>0</v>
      </c>
      <c r="J6727" t="s">
        <v>13</v>
      </c>
      <c r="K6727">
        <v>20.149999999999999</v>
      </c>
      <c r="L6727">
        <v>20.149999999999999</v>
      </c>
      <c r="M6727" t="s">
        <v>7</v>
      </c>
    </row>
    <row r="6728" spans="1:13" ht="16">
      <c r="A6728" t="s">
        <v>2591</v>
      </c>
      <c r="B6728" t="s">
        <v>6</v>
      </c>
      <c r="C6728">
        <v>0</v>
      </c>
      <c r="D6728" t="s">
        <v>8</v>
      </c>
      <c r="E6728" t="s">
        <v>8</v>
      </c>
      <c r="F6728">
        <v>1</v>
      </c>
      <c r="G6728">
        <v>2</v>
      </c>
      <c r="H6728">
        <v>2</v>
      </c>
      <c r="I6728">
        <v>0</v>
      </c>
      <c r="J6728" t="s">
        <v>10</v>
      </c>
      <c r="K6728">
        <v>94.6</v>
      </c>
      <c r="L6728">
        <v>94.6</v>
      </c>
      <c r="M6728" t="s">
        <v>7</v>
      </c>
    </row>
    <row r="6729" spans="1:13" ht="16">
      <c r="A6729" t="s">
        <v>5488</v>
      </c>
      <c r="B6729" t="s">
        <v>6</v>
      </c>
      <c r="C6729">
        <v>0</v>
      </c>
      <c r="D6729" t="s">
        <v>8</v>
      </c>
      <c r="E6729" t="s">
        <v>8</v>
      </c>
      <c r="F6729">
        <v>1</v>
      </c>
      <c r="G6729">
        <v>2</v>
      </c>
      <c r="H6729">
        <v>2</v>
      </c>
      <c r="I6729">
        <v>0</v>
      </c>
      <c r="J6729" t="s">
        <v>10</v>
      </c>
      <c r="K6729">
        <v>84.6</v>
      </c>
      <c r="L6729">
        <v>84.6</v>
      </c>
      <c r="M6729" t="s">
        <v>8</v>
      </c>
    </row>
    <row r="6730" spans="1:13" ht="16">
      <c r="A6730" t="s">
        <v>5590</v>
      </c>
      <c r="B6730" t="s">
        <v>6</v>
      </c>
      <c r="C6730">
        <v>0</v>
      </c>
      <c r="D6730" t="s">
        <v>8</v>
      </c>
      <c r="E6730" t="s">
        <v>8</v>
      </c>
      <c r="F6730">
        <v>1</v>
      </c>
      <c r="G6730">
        <v>1</v>
      </c>
      <c r="H6730">
        <v>1</v>
      </c>
      <c r="I6730">
        <v>0</v>
      </c>
      <c r="J6730" t="s">
        <v>13</v>
      </c>
      <c r="K6730">
        <v>53.55</v>
      </c>
      <c r="L6730">
        <v>53.55</v>
      </c>
      <c r="M6730" t="s">
        <v>7</v>
      </c>
    </row>
    <row r="6731" spans="1:13" ht="16">
      <c r="A6731" t="s">
        <v>3509</v>
      </c>
      <c r="B6731" t="s">
        <v>12</v>
      </c>
      <c r="C6731">
        <v>1</v>
      </c>
      <c r="D6731" t="s">
        <v>8</v>
      </c>
      <c r="E6731" t="s">
        <v>8</v>
      </c>
      <c r="F6731">
        <v>1</v>
      </c>
      <c r="G6731">
        <v>2</v>
      </c>
      <c r="H6731">
        <v>2</v>
      </c>
      <c r="I6731">
        <v>0</v>
      </c>
      <c r="J6731" t="s">
        <v>10</v>
      </c>
      <c r="K6731">
        <v>75.349999999999994</v>
      </c>
      <c r="L6731">
        <v>75.349999999999994</v>
      </c>
      <c r="M6731" t="s">
        <v>7</v>
      </c>
    </row>
    <row r="6732" spans="1:13" ht="16">
      <c r="A6732" t="s">
        <v>5643</v>
      </c>
      <c r="B6732" t="s">
        <v>12</v>
      </c>
      <c r="C6732">
        <v>1</v>
      </c>
      <c r="D6732" t="s">
        <v>8</v>
      </c>
      <c r="E6732" t="s">
        <v>8</v>
      </c>
      <c r="F6732">
        <v>1</v>
      </c>
      <c r="G6732">
        <v>1</v>
      </c>
      <c r="H6732">
        <v>0</v>
      </c>
      <c r="I6732">
        <v>0</v>
      </c>
      <c r="J6732" t="s">
        <v>13</v>
      </c>
      <c r="K6732">
        <v>20.05</v>
      </c>
      <c r="L6732">
        <v>20.05</v>
      </c>
      <c r="M6732" t="s">
        <v>7</v>
      </c>
    </row>
    <row r="6733" spans="1:13" ht="16">
      <c r="A6733" t="s">
        <v>4660</v>
      </c>
      <c r="B6733" t="s">
        <v>6</v>
      </c>
      <c r="C6733">
        <v>0</v>
      </c>
      <c r="D6733" t="s">
        <v>8</v>
      </c>
      <c r="E6733" t="s">
        <v>8</v>
      </c>
      <c r="F6733">
        <v>1</v>
      </c>
      <c r="G6733">
        <v>1</v>
      </c>
      <c r="H6733">
        <v>2</v>
      </c>
      <c r="I6733">
        <v>0</v>
      </c>
      <c r="J6733" t="s">
        <v>13</v>
      </c>
      <c r="K6733">
        <v>70.7</v>
      </c>
      <c r="L6733">
        <v>70.7</v>
      </c>
      <c r="M6733" t="s">
        <v>8</v>
      </c>
    </row>
    <row r="6734" spans="1:13" ht="16">
      <c r="A6734" t="s">
        <v>3338</v>
      </c>
      <c r="B6734" t="s">
        <v>6</v>
      </c>
      <c r="C6734">
        <v>0</v>
      </c>
      <c r="D6734" t="s">
        <v>8</v>
      </c>
      <c r="E6734" t="s">
        <v>8</v>
      </c>
      <c r="F6734">
        <v>1</v>
      </c>
      <c r="G6734">
        <v>1</v>
      </c>
      <c r="H6734">
        <v>2</v>
      </c>
      <c r="I6734">
        <v>0</v>
      </c>
      <c r="J6734" t="s">
        <v>10</v>
      </c>
      <c r="K6734">
        <v>75.55</v>
      </c>
      <c r="L6734">
        <v>75.55</v>
      </c>
      <c r="M6734" t="s">
        <v>8</v>
      </c>
    </row>
    <row r="6735" spans="1:13" ht="16">
      <c r="A6735" t="s">
        <v>1684</v>
      </c>
      <c r="B6735" t="s">
        <v>12</v>
      </c>
      <c r="C6735">
        <v>1</v>
      </c>
      <c r="D6735" t="s">
        <v>8</v>
      </c>
      <c r="E6735" t="s">
        <v>7</v>
      </c>
      <c r="F6735">
        <v>1</v>
      </c>
      <c r="G6735">
        <v>1</v>
      </c>
      <c r="H6735">
        <v>1</v>
      </c>
      <c r="I6735">
        <v>0</v>
      </c>
      <c r="J6735" t="s">
        <v>13</v>
      </c>
      <c r="K6735">
        <v>50.15</v>
      </c>
      <c r="L6735">
        <v>50.15</v>
      </c>
      <c r="M6735" t="s">
        <v>7</v>
      </c>
    </row>
    <row r="6736" spans="1:13" ht="16">
      <c r="A6736" t="s">
        <v>5752</v>
      </c>
      <c r="B6736" t="s">
        <v>12</v>
      </c>
      <c r="C6736">
        <v>0</v>
      </c>
      <c r="D6736" t="s">
        <v>8</v>
      </c>
      <c r="E6736" t="s">
        <v>8</v>
      </c>
      <c r="F6736">
        <v>1</v>
      </c>
      <c r="G6736">
        <v>1</v>
      </c>
      <c r="H6736">
        <v>0</v>
      </c>
      <c r="I6736">
        <v>0</v>
      </c>
      <c r="J6736" t="s">
        <v>13</v>
      </c>
      <c r="K6736">
        <v>20.6</v>
      </c>
      <c r="L6736">
        <v>20.6</v>
      </c>
      <c r="M6736" t="s">
        <v>7</v>
      </c>
    </row>
    <row r="6737" spans="1:13" ht="16">
      <c r="A6737" t="s">
        <v>1967</v>
      </c>
      <c r="B6737" t="s">
        <v>12</v>
      </c>
      <c r="C6737">
        <v>0</v>
      </c>
      <c r="D6737" t="s">
        <v>8</v>
      </c>
      <c r="E6737" t="s">
        <v>7</v>
      </c>
      <c r="F6737">
        <v>1</v>
      </c>
      <c r="G6737">
        <v>1</v>
      </c>
      <c r="H6737">
        <v>2</v>
      </c>
      <c r="I6737">
        <v>0</v>
      </c>
      <c r="J6737" t="s">
        <v>10</v>
      </c>
      <c r="K6737">
        <v>75.349999999999994</v>
      </c>
      <c r="L6737">
        <v>75.349999999999994</v>
      </c>
      <c r="M6737" t="s">
        <v>7</v>
      </c>
    </row>
    <row r="6738" spans="1:13" ht="16">
      <c r="A6738" t="s">
        <v>3152</v>
      </c>
      <c r="B6738" t="s">
        <v>6</v>
      </c>
      <c r="C6738">
        <v>0</v>
      </c>
      <c r="D6738" t="s">
        <v>8</v>
      </c>
      <c r="E6738" t="s">
        <v>8</v>
      </c>
      <c r="F6738">
        <v>1</v>
      </c>
      <c r="G6738">
        <v>1</v>
      </c>
      <c r="H6738">
        <v>1</v>
      </c>
      <c r="I6738">
        <v>0</v>
      </c>
      <c r="J6738" t="s">
        <v>10</v>
      </c>
      <c r="K6738">
        <v>45.3</v>
      </c>
      <c r="L6738">
        <v>45.3</v>
      </c>
      <c r="M6738" t="s">
        <v>7</v>
      </c>
    </row>
    <row r="6739" spans="1:13" ht="16">
      <c r="A6739" t="s">
        <v>5575</v>
      </c>
      <c r="B6739" t="s">
        <v>12</v>
      </c>
      <c r="C6739">
        <v>0</v>
      </c>
      <c r="D6739" t="s">
        <v>8</v>
      </c>
      <c r="E6739" t="s">
        <v>8</v>
      </c>
      <c r="F6739">
        <v>1</v>
      </c>
      <c r="G6739">
        <v>1</v>
      </c>
      <c r="H6739">
        <v>0</v>
      </c>
      <c r="I6739">
        <v>0</v>
      </c>
      <c r="J6739" t="s">
        <v>10</v>
      </c>
      <c r="K6739">
        <v>20.65</v>
      </c>
      <c r="L6739">
        <v>20.65</v>
      </c>
      <c r="M6739" t="s">
        <v>8</v>
      </c>
    </row>
    <row r="6740" spans="1:13" ht="16">
      <c r="A6740" t="s">
        <v>2375</v>
      </c>
      <c r="B6740" t="s">
        <v>6</v>
      </c>
      <c r="C6740">
        <v>0</v>
      </c>
      <c r="D6740" t="s">
        <v>8</v>
      </c>
      <c r="E6740" t="s">
        <v>7</v>
      </c>
      <c r="F6740">
        <v>1</v>
      </c>
      <c r="G6740">
        <v>1</v>
      </c>
      <c r="H6740">
        <v>1</v>
      </c>
      <c r="I6740">
        <v>0</v>
      </c>
      <c r="J6740" t="s">
        <v>13</v>
      </c>
      <c r="K6740">
        <v>45.95</v>
      </c>
      <c r="L6740">
        <v>45.95</v>
      </c>
      <c r="M6740" t="s">
        <v>7</v>
      </c>
    </row>
    <row r="6741" spans="1:13" ht="16">
      <c r="A6741" t="s">
        <v>3079</v>
      </c>
      <c r="B6741" t="s">
        <v>12</v>
      </c>
      <c r="C6741">
        <v>0</v>
      </c>
      <c r="D6741" t="s">
        <v>8</v>
      </c>
      <c r="E6741" t="s">
        <v>8</v>
      </c>
      <c r="F6741">
        <v>1</v>
      </c>
      <c r="G6741">
        <v>1</v>
      </c>
      <c r="H6741">
        <v>1</v>
      </c>
      <c r="I6741">
        <v>0</v>
      </c>
      <c r="J6741" t="s">
        <v>13</v>
      </c>
      <c r="K6741">
        <v>45.8</v>
      </c>
      <c r="L6741">
        <v>45.8</v>
      </c>
      <c r="M6741" t="s">
        <v>8</v>
      </c>
    </row>
    <row r="6742" spans="1:13" ht="16">
      <c r="A6742" t="s">
        <v>4851</v>
      </c>
      <c r="B6742" t="s">
        <v>6</v>
      </c>
      <c r="C6742">
        <v>0</v>
      </c>
      <c r="D6742" t="s">
        <v>7</v>
      </c>
      <c r="E6742" t="s">
        <v>7</v>
      </c>
      <c r="F6742">
        <v>1</v>
      </c>
      <c r="G6742">
        <v>1</v>
      </c>
      <c r="H6742">
        <v>2</v>
      </c>
      <c r="I6742">
        <v>0</v>
      </c>
      <c r="J6742" t="s">
        <v>10</v>
      </c>
      <c r="K6742">
        <v>69.8</v>
      </c>
      <c r="L6742">
        <v>69.8</v>
      </c>
      <c r="M6742" t="s">
        <v>7</v>
      </c>
    </row>
    <row r="6743" spans="1:13" ht="16">
      <c r="A6743" t="s">
        <v>5652</v>
      </c>
      <c r="B6743" t="s">
        <v>12</v>
      </c>
      <c r="C6743">
        <v>0</v>
      </c>
      <c r="D6743" t="s">
        <v>8</v>
      </c>
      <c r="E6743" t="s">
        <v>8</v>
      </c>
      <c r="F6743">
        <v>1</v>
      </c>
      <c r="G6743">
        <v>1</v>
      </c>
      <c r="H6743">
        <v>0</v>
      </c>
      <c r="I6743">
        <v>0</v>
      </c>
      <c r="J6743" t="s">
        <v>10</v>
      </c>
      <c r="K6743">
        <v>19.95</v>
      </c>
      <c r="L6743">
        <v>19.95</v>
      </c>
      <c r="M6743" t="s">
        <v>7</v>
      </c>
    </row>
    <row r="6744" spans="1:13" ht="16">
      <c r="A6744" t="s">
        <v>397</v>
      </c>
      <c r="B6744" t="s">
        <v>12</v>
      </c>
      <c r="C6744">
        <v>0</v>
      </c>
      <c r="D6744" t="s">
        <v>8</v>
      </c>
      <c r="E6744" t="s">
        <v>8</v>
      </c>
      <c r="F6744">
        <v>1</v>
      </c>
      <c r="G6744">
        <v>2</v>
      </c>
      <c r="H6744">
        <v>2</v>
      </c>
      <c r="I6744">
        <v>0</v>
      </c>
      <c r="J6744" t="s">
        <v>20</v>
      </c>
      <c r="K6744">
        <v>90.85</v>
      </c>
      <c r="L6744">
        <v>90.85</v>
      </c>
      <c r="M6744" t="s">
        <v>7</v>
      </c>
    </row>
    <row r="6745" spans="1:13" ht="16">
      <c r="A6745" t="s">
        <v>3394</v>
      </c>
      <c r="B6745" t="s">
        <v>12</v>
      </c>
      <c r="C6745">
        <v>1</v>
      </c>
      <c r="D6745" t="s">
        <v>7</v>
      </c>
      <c r="E6745" t="s">
        <v>8</v>
      </c>
      <c r="F6745">
        <v>1</v>
      </c>
      <c r="G6745">
        <v>2</v>
      </c>
      <c r="H6745">
        <v>2</v>
      </c>
      <c r="I6745">
        <v>0</v>
      </c>
      <c r="J6745" t="s">
        <v>10</v>
      </c>
      <c r="K6745">
        <v>95.1</v>
      </c>
      <c r="L6745">
        <v>95.1</v>
      </c>
      <c r="M6745" t="s">
        <v>7</v>
      </c>
    </row>
    <row r="6746" spans="1:13" ht="16">
      <c r="A6746" t="s">
        <v>2531</v>
      </c>
      <c r="B6746" t="s">
        <v>12</v>
      </c>
      <c r="C6746">
        <v>1</v>
      </c>
      <c r="D6746" t="s">
        <v>8</v>
      </c>
      <c r="E6746" t="s">
        <v>8</v>
      </c>
      <c r="F6746">
        <v>1</v>
      </c>
      <c r="G6746">
        <v>1</v>
      </c>
      <c r="H6746">
        <v>2</v>
      </c>
      <c r="I6746">
        <v>0</v>
      </c>
      <c r="J6746" t="s">
        <v>16</v>
      </c>
      <c r="K6746">
        <v>69.5</v>
      </c>
      <c r="L6746">
        <v>69.5</v>
      </c>
      <c r="M6746" t="s">
        <v>7</v>
      </c>
    </row>
    <row r="6747" spans="1:13" ht="16">
      <c r="A6747" t="s">
        <v>599</v>
      </c>
      <c r="B6747" t="s">
        <v>6</v>
      </c>
      <c r="C6747">
        <v>1</v>
      </c>
      <c r="D6747" t="s">
        <v>8</v>
      </c>
      <c r="E6747" t="s">
        <v>8</v>
      </c>
      <c r="F6747">
        <v>1</v>
      </c>
      <c r="G6747">
        <v>2</v>
      </c>
      <c r="H6747">
        <v>2</v>
      </c>
      <c r="I6747">
        <v>0</v>
      </c>
      <c r="J6747" t="s">
        <v>10</v>
      </c>
      <c r="K6747">
        <v>85.7</v>
      </c>
      <c r="L6747">
        <v>85.7</v>
      </c>
      <c r="M6747" t="s">
        <v>7</v>
      </c>
    </row>
    <row r="6748" spans="1:13" ht="16">
      <c r="A6748" t="s">
        <v>5720</v>
      </c>
      <c r="B6748" t="s">
        <v>6</v>
      </c>
      <c r="C6748">
        <v>0</v>
      </c>
      <c r="D6748" t="s">
        <v>8</v>
      </c>
      <c r="E6748" t="s">
        <v>8</v>
      </c>
      <c r="F6748">
        <v>1</v>
      </c>
      <c r="G6748">
        <v>1</v>
      </c>
      <c r="H6748">
        <v>2</v>
      </c>
      <c r="I6748">
        <v>0</v>
      </c>
      <c r="J6748" t="s">
        <v>10</v>
      </c>
      <c r="K6748">
        <v>75.7</v>
      </c>
      <c r="L6748">
        <v>75.7</v>
      </c>
      <c r="M6748" t="s">
        <v>7</v>
      </c>
    </row>
    <row r="6749" spans="1:13" ht="16">
      <c r="A6749" t="s">
        <v>1788</v>
      </c>
      <c r="B6749" t="s">
        <v>12</v>
      </c>
      <c r="C6749">
        <v>0</v>
      </c>
      <c r="D6749" t="s">
        <v>7</v>
      </c>
      <c r="E6749" t="s">
        <v>7</v>
      </c>
      <c r="F6749">
        <v>1</v>
      </c>
      <c r="G6749">
        <v>1</v>
      </c>
      <c r="H6749">
        <v>1</v>
      </c>
      <c r="I6749">
        <v>0</v>
      </c>
      <c r="J6749" t="s">
        <v>13</v>
      </c>
      <c r="K6749">
        <v>48.75</v>
      </c>
      <c r="L6749">
        <v>48.75</v>
      </c>
      <c r="M6749" t="s">
        <v>8</v>
      </c>
    </row>
    <row r="6750" spans="1:13" ht="16">
      <c r="A6750" t="s">
        <v>1519</v>
      </c>
      <c r="B6750" t="s">
        <v>12</v>
      </c>
      <c r="C6750">
        <v>1</v>
      </c>
      <c r="D6750" t="s">
        <v>8</v>
      </c>
      <c r="E6750" t="s">
        <v>8</v>
      </c>
      <c r="F6750">
        <v>1</v>
      </c>
      <c r="G6750">
        <v>2</v>
      </c>
      <c r="H6750">
        <v>2</v>
      </c>
      <c r="I6750">
        <v>0</v>
      </c>
      <c r="J6750" t="s">
        <v>10</v>
      </c>
      <c r="K6750">
        <v>74.7</v>
      </c>
      <c r="L6750">
        <v>74.7</v>
      </c>
      <c r="M6750" t="s">
        <v>7</v>
      </c>
    </row>
    <row r="6751" spans="1:13" ht="16">
      <c r="A6751" t="s">
        <v>3937</v>
      </c>
      <c r="B6751" t="s">
        <v>12</v>
      </c>
      <c r="C6751">
        <v>0</v>
      </c>
      <c r="D6751" t="s">
        <v>8</v>
      </c>
      <c r="E6751" t="s">
        <v>8</v>
      </c>
      <c r="F6751">
        <v>1</v>
      </c>
      <c r="G6751">
        <v>1</v>
      </c>
      <c r="H6751">
        <v>2</v>
      </c>
      <c r="I6751">
        <v>0</v>
      </c>
      <c r="J6751" t="s">
        <v>13</v>
      </c>
      <c r="K6751">
        <v>80.849999999999994</v>
      </c>
      <c r="L6751">
        <v>80.849999999999994</v>
      </c>
      <c r="M6751" t="s">
        <v>7</v>
      </c>
    </row>
    <row r="6752" spans="1:13" ht="16">
      <c r="A6752" t="s">
        <v>6993</v>
      </c>
      <c r="B6752" t="s">
        <v>12</v>
      </c>
      <c r="C6752">
        <v>0</v>
      </c>
      <c r="D6752" t="s">
        <v>8</v>
      </c>
      <c r="E6752" t="s">
        <v>7</v>
      </c>
      <c r="F6752">
        <v>1</v>
      </c>
      <c r="G6752">
        <v>0</v>
      </c>
      <c r="H6752">
        <v>1</v>
      </c>
      <c r="I6752">
        <v>0</v>
      </c>
      <c r="J6752" t="s">
        <v>13</v>
      </c>
      <c r="K6752">
        <v>24.2</v>
      </c>
      <c r="L6752">
        <v>24.2</v>
      </c>
      <c r="M6752" t="s">
        <v>8</v>
      </c>
    </row>
    <row r="6753" spans="1:13" ht="16">
      <c r="A6753" t="s">
        <v>4112</v>
      </c>
      <c r="B6753" t="s">
        <v>12</v>
      </c>
      <c r="C6753">
        <v>0</v>
      </c>
      <c r="D6753" t="s">
        <v>8</v>
      </c>
      <c r="E6753" t="s">
        <v>8</v>
      </c>
      <c r="F6753">
        <v>1</v>
      </c>
      <c r="G6753">
        <v>1</v>
      </c>
      <c r="H6753">
        <v>0</v>
      </c>
      <c r="I6753">
        <v>0</v>
      </c>
      <c r="J6753" t="s">
        <v>13</v>
      </c>
      <c r="K6753">
        <v>20.2</v>
      </c>
      <c r="L6753">
        <v>20.2</v>
      </c>
      <c r="M6753" t="s">
        <v>7</v>
      </c>
    </row>
    <row r="6754" spans="1:13" ht="16">
      <c r="A6754" t="s">
        <v>5407</v>
      </c>
      <c r="B6754" t="s">
        <v>6</v>
      </c>
      <c r="C6754">
        <v>0</v>
      </c>
      <c r="D6754" t="s">
        <v>8</v>
      </c>
      <c r="E6754" t="s">
        <v>8</v>
      </c>
      <c r="F6754">
        <v>1</v>
      </c>
      <c r="G6754">
        <v>1</v>
      </c>
      <c r="H6754">
        <v>2</v>
      </c>
      <c r="I6754">
        <v>0</v>
      </c>
      <c r="J6754" t="s">
        <v>10</v>
      </c>
      <c r="K6754">
        <v>70.599999999999994</v>
      </c>
      <c r="L6754">
        <v>70.599999999999994</v>
      </c>
      <c r="M6754" t="s">
        <v>7</v>
      </c>
    </row>
    <row r="6755" spans="1:13" ht="16">
      <c r="A6755" t="s">
        <v>4938</v>
      </c>
      <c r="B6755" t="s">
        <v>6</v>
      </c>
      <c r="C6755">
        <v>0</v>
      </c>
      <c r="D6755" t="s">
        <v>8</v>
      </c>
      <c r="E6755" t="s">
        <v>8</v>
      </c>
      <c r="F6755">
        <v>1</v>
      </c>
      <c r="G6755">
        <v>0</v>
      </c>
      <c r="H6755">
        <v>1</v>
      </c>
      <c r="I6755">
        <v>0</v>
      </c>
      <c r="J6755" t="s">
        <v>10</v>
      </c>
      <c r="K6755">
        <v>35.75</v>
      </c>
      <c r="L6755">
        <v>35.75</v>
      </c>
      <c r="M6755" t="s">
        <v>7</v>
      </c>
    </row>
    <row r="6756" spans="1:13" ht="16">
      <c r="A6756" t="s">
        <v>5654</v>
      </c>
      <c r="B6756" t="s">
        <v>12</v>
      </c>
      <c r="C6756">
        <v>0</v>
      </c>
      <c r="D6756" t="s">
        <v>8</v>
      </c>
      <c r="E6756" t="s">
        <v>8</v>
      </c>
      <c r="F6756">
        <v>1</v>
      </c>
      <c r="G6756">
        <v>1</v>
      </c>
      <c r="H6756">
        <v>2</v>
      </c>
      <c r="I6756">
        <v>0</v>
      </c>
      <c r="J6756" t="s">
        <v>10</v>
      </c>
      <c r="K6756">
        <v>79.599999999999994</v>
      </c>
      <c r="L6756">
        <v>79.599999999999994</v>
      </c>
      <c r="M6756" t="s">
        <v>7</v>
      </c>
    </row>
    <row r="6757" spans="1:13" ht="16">
      <c r="A6757" t="s">
        <v>6496</v>
      </c>
      <c r="B6757" t="s">
        <v>12</v>
      </c>
      <c r="C6757">
        <v>0</v>
      </c>
      <c r="D6757" t="s">
        <v>8</v>
      </c>
      <c r="E6757" t="s">
        <v>8</v>
      </c>
      <c r="F6757">
        <v>1</v>
      </c>
      <c r="G6757">
        <v>2</v>
      </c>
      <c r="H6757">
        <v>2</v>
      </c>
      <c r="I6757">
        <v>0</v>
      </c>
      <c r="J6757" t="s">
        <v>10</v>
      </c>
      <c r="K6757">
        <v>101.45</v>
      </c>
      <c r="L6757">
        <v>101.45</v>
      </c>
      <c r="M6757" t="s">
        <v>7</v>
      </c>
    </row>
    <row r="6758" spans="1:13" ht="16">
      <c r="A6758" t="s">
        <v>1222</v>
      </c>
      <c r="B6758" t="s">
        <v>6</v>
      </c>
      <c r="C6758">
        <v>0</v>
      </c>
      <c r="D6758" t="s">
        <v>8</v>
      </c>
      <c r="E6758" t="s">
        <v>8</v>
      </c>
      <c r="F6758">
        <v>1</v>
      </c>
      <c r="G6758">
        <v>1</v>
      </c>
      <c r="H6758">
        <v>2</v>
      </c>
      <c r="I6758">
        <v>0</v>
      </c>
      <c r="J6758" t="s">
        <v>10</v>
      </c>
      <c r="K6758">
        <v>80.25</v>
      </c>
      <c r="L6758">
        <v>80.25</v>
      </c>
      <c r="M6758" t="s">
        <v>7</v>
      </c>
    </row>
    <row r="6759" spans="1:13" ht="16">
      <c r="A6759" t="s">
        <v>3216</v>
      </c>
      <c r="B6759" t="s">
        <v>12</v>
      </c>
      <c r="C6759">
        <v>0</v>
      </c>
      <c r="D6759" t="s">
        <v>8</v>
      </c>
      <c r="E6759" t="s">
        <v>8</v>
      </c>
      <c r="F6759">
        <v>1</v>
      </c>
      <c r="G6759">
        <v>1</v>
      </c>
      <c r="H6759">
        <v>1</v>
      </c>
      <c r="I6759">
        <v>0</v>
      </c>
      <c r="J6759" t="s">
        <v>10</v>
      </c>
      <c r="K6759">
        <v>55.25</v>
      </c>
      <c r="L6759">
        <v>55.25</v>
      </c>
      <c r="M6759" t="s">
        <v>8</v>
      </c>
    </row>
    <row r="6760" spans="1:13" ht="16">
      <c r="A6760" t="s">
        <v>5660</v>
      </c>
      <c r="B6760" t="s">
        <v>12</v>
      </c>
      <c r="C6760">
        <v>0</v>
      </c>
      <c r="D6760" t="s">
        <v>8</v>
      </c>
      <c r="E6760" t="s">
        <v>7</v>
      </c>
      <c r="F6760">
        <v>1</v>
      </c>
      <c r="G6760">
        <v>1</v>
      </c>
      <c r="H6760">
        <v>0</v>
      </c>
      <c r="I6760">
        <v>0</v>
      </c>
      <c r="J6760" t="s">
        <v>13</v>
      </c>
      <c r="K6760">
        <v>19.25</v>
      </c>
      <c r="L6760">
        <v>19.25</v>
      </c>
      <c r="M6760" t="s">
        <v>7</v>
      </c>
    </row>
    <row r="6761" spans="1:13" ht="16">
      <c r="A6761" t="s">
        <v>5402</v>
      </c>
      <c r="B6761" t="s">
        <v>12</v>
      </c>
      <c r="C6761">
        <v>0</v>
      </c>
      <c r="D6761" t="s">
        <v>7</v>
      </c>
      <c r="E6761" t="s">
        <v>7</v>
      </c>
      <c r="F6761">
        <v>1</v>
      </c>
      <c r="G6761">
        <v>1</v>
      </c>
      <c r="H6761">
        <v>0</v>
      </c>
      <c r="I6761">
        <v>0</v>
      </c>
      <c r="J6761" t="s">
        <v>13</v>
      </c>
      <c r="K6761">
        <v>19.899999999999999</v>
      </c>
      <c r="L6761">
        <v>19.899999999999999</v>
      </c>
      <c r="M6761" t="s">
        <v>7</v>
      </c>
    </row>
    <row r="6762" spans="1:13" ht="16">
      <c r="A6762" t="s">
        <v>403</v>
      </c>
      <c r="B6762" t="s">
        <v>12</v>
      </c>
      <c r="C6762">
        <v>0</v>
      </c>
      <c r="D6762" t="s">
        <v>8</v>
      </c>
      <c r="E6762" t="s">
        <v>7</v>
      </c>
      <c r="F6762">
        <v>1</v>
      </c>
      <c r="G6762">
        <v>1</v>
      </c>
      <c r="H6762">
        <v>1</v>
      </c>
      <c r="I6762">
        <v>0</v>
      </c>
      <c r="J6762" t="s">
        <v>10</v>
      </c>
      <c r="K6762">
        <v>44</v>
      </c>
      <c r="L6762">
        <v>44</v>
      </c>
      <c r="M6762" t="s">
        <v>8</v>
      </c>
    </row>
    <row r="6763" spans="1:13" ht="16">
      <c r="A6763" t="s">
        <v>2621</v>
      </c>
      <c r="B6763" t="s">
        <v>12</v>
      </c>
      <c r="C6763">
        <v>1</v>
      </c>
      <c r="D6763" t="s">
        <v>8</v>
      </c>
      <c r="E6763" t="s">
        <v>8</v>
      </c>
      <c r="F6763">
        <v>1</v>
      </c>
      <c r="G6763">
        <v>1</v>
      </c>
      <c r="H6763">
        <v>2</v>
      </c>
      <c r="I6763">
        <v>0</v>
      </c>
      <c r="J6763" t="s">
        <v>10</v>
      </c>
      <c r="K6763">
        <v>69.75</v>
      </c>
      <c r="L6763">
        <v>69.75</v>
      </c>
      <c r="M6763" t="s">
        <v>7</v>
      </c>
    </row>
    <row r="6764" spans="1:13" ht="16">
      <c r="A6764" t="s">
        <v>2941</v>
      </c>
      <c r="B6764" t="s">
        <v>12</v>
      </c>
      <c r="C6764">
        <v>0</v>
      </c>
      <c r="D6764" t="s">
        <v>8</v>
      </c>
      <c r="E6764" t="s">
        <v>8</v>
      </c>
      <c r="F6764">
        <v>1</v>
      </c>
      <c r="G6764">
        <v>1</v>
      </c>
      <c r="H6764">
        <v>2</v>
      </c>
      <c r="I6764">
        <v>0</v>
      </c>
      <c r="J6764" t="s">
        <v>10</v>
      </c>
      <c r="K6764">
        <v>69.900000000000006</v>
      </c>
      <c r="L6764">
        <v>69.900000000000006</v>
      </c>
      <c r="M6764" t="s">
        <v>8</v>
      </c>
    </row>
    <row r="6765" spans="1:13" ht="16">
      <c r="A6765" t="s">
        <v>5587</v>
      </c>
      <c r="B6765" t="s">
        <v>6</v>
      </c>
      <c r="C6765">
        <v>1</v>
      </c>
      <c r="D6765" t="s">
        <v>8</v>
      </c>
      <c r="E6765" t="s">
        <v>8</v>
      </c>
      <c r="F6765">
        <v>1</v>
      </c>
      <c r="G6765">
        <v>1</v>
      </c>
      <c r="H6765">
        <v>2</v>
      </c>
      <c r="I6765">
        <v>0</v>
      </c>
      <c r="J6765" t="s">
        <v>10</v>
      </c>
      <c r="K6765">
        <v>69.849999999999994</v>
      </c>
      <c r="L6765">
        <v>69.849999999999994</v>
      </c>
      <c r="M6765" t="s">
        <v>7</v>
      </c>
    </row>
    <row r="6766" spans="1:13" ht="16">
      <c r="A6766" t="s">
        <v>1257</v>
      </c>
      <c r="B6766" t="s">
        <v>12</v>
      </c>
      <c r="C6766">
        <v>0</v>
      </c>
      <c r="D6766" t="s">
        <v>8</v>
      </c>
      <c r="E6766" t="s">
        <v>8</v>
      </c>
      <c r="F6766">
        <v>1</v>
      </c>
      <c r="G6766">
        <v>1</v>
      </c>
      <c r="H6766">
        <v>1</v>
      </c>
      <c r="I6766">
        <v>0</v>
      </c>
      <c r="J6766" t="s">
        <v>10</v>
      </c>
      <c r="K6766">
        <v>45.3</v>
      </c>
      <c r="L6766">
        <v>45.3</v>
      </c>
      <c r="M6766" t="s">
        <v>7</v>
      </c>
    </row>
    <row r="6767" spans="1:13" ht="16">
      <c r="A6767" t="s">
        <v>1182</v>
      </c>
      <c r="B6767" t="s">
        <v>12</v>
      </c>
      <c r="C6767">
        <v>0</v>
      </c>
      <c r="D6767" t="s">
        <v>7</v>
      </c>
      <c r="E6767" t="s">
        <v>7</v>
      </c>
      <c r="F6767">
        <v>1</v>
      </c>
      <c r="G6767">
        <v>1</v>
      </c>
      <c r="H6767">
        <v>0</v>
      </c>
      <c r="I6767">
        <v>1</v>
      </c>
      <c r="J6767" t="s">
        <v>13</v>
      </c>
      <c r="K6767">
        <v>19.649999999999999</v>
      </c>
      <c r="L6767">
        <v>19.649999999999999</v>
      </c>
      <c r="M6767" t="s">
        <v>8</v>
      </c>
    </row>
    <row r="6768" spans="1:13" ht="16">
      <c r="A6768" t="s">
        <v>433</v>
      </c>
      <c r="B6768" t="s">
        <v>6</v>
      </c>
      <c r="C6768">
        <v>1</v>
      </c>
      <c r="D6768" t="s">
        <v>8</v>
      </c>
      <c r="E6768" t="s">
        <v>8</v>
      </c>
      <c r="F6768">
        <v>1</v>
      </c>
      <c r="G6768">
        <v>1</v>
      </c>
      <c r="H6768">
        <v>2</v>
      </c>
      <c r="I6768">
        <v>0</v>
      </c>
      <c r="J6768" t="s">
        <v>16</v>
      </c>
      <c r="K6768">
        <v>75.3</v>
      </c>
      <c r="L6768">
        <v>75.3</v>
      </c>
      <c r="M6768" t="s">
        <v>7</v>
      </c>
    </row>
    <row r="6769" spans="1:13" ht="16">
      <c r="A6769" t="s">
        <v>301</v>
      </c>
      <c r="B6769" t="s">
        <v>12</v>
      </c>
      <c r="C6769">
        <v>0</v>
      </c>
      <c r="D6769" t="s">
        <v>7</v>
      </c>
      <c r="E6769" t="s">
        <v>8</v>
      </c>
      <c r="F6769">
        <v>1</v>
      </c>
      <c r="G6769">
        <v>1</v>
      </c>
      <c r="H6769">
        <v>2</v>
      </c>
      <c r="I6769">
        <v>0</v>
      </c>
      <c r="J6769" t="s">
        <v>10</v>
      </c>
      <c r="K6769">
        <v>70</v>
      </c>
      <c r="L6769">
        <v>70</v>
      </c>
      <c r="M6769" t="s">
        <v>7</v>
      </c>
    </row>
    <row r="6770" spans="1:13" ht="16">
      <c r="A6770" t="s">
        <v>4152</v>
      </c>
      <c r="B6770" t="s">
        <v>6</v>
      </c>
      <c r="C6770">
        <v>0</v>
      </c>
      <c r="D6770" t="s">
        <v>8</v>
      </c>
      <c r="E6770" t="s">
        <v>8</v>
      </c>
      <c r="F6770">
        <v>1</v>
      </c>
      <c r="G6770">
        <v>1</v>
      </c>
      <c r="H6770">
        <v>2</v>
      </c>
      <c r="I6770">
        <v>0</v>
      </c>
      <c r="J6770" t="s">
        <v>10</v>
      </c>
      <c r="K6770">
        <v>85.45</v>
      </c>
      <c r="L6770">
        <v>85.45</v>
      </c>
      <c r="M6770" t="s">
        <v>7</v>
      </c>
    </row>
    <row r="6771" spans="1:13" ht="16">
      <c r="A6771" t="s">
        <v>2770</v>
      </c>
      <c r="B6771" t="s">
        <v>6</v>
      </c>
      <c r="C6771">
        <v>0</v>
      </c>
      <c r="D6771" t="s">
        <v>8</v>
      </c>
      <c r="E6771" t="s">
        <v>8</v>
      </c>
      <c r="F6771">
        <v>1</v>
      </c>
      <c r="G6771">
        <v>1</v>
      </c>
      <c r="H6771">
        <v>0</v>
      </c>
      <c r="I6771">
        <v>0</v>
      </c>
      <c r="J6771" t="s">
        <v>13</v>
      </c>
      <c r="K6771">
        <v>20.95</v>
      </c>
      <c r="L6771">
        <v>20.95</v>
      </c>
      <c r="M6771" t="s">
        <v>7</v>
      </c>
    </row>
    <row r="6772" spans="1:13" ht="16">
      <c r="A6772" t="s">
        <v>1199</v>
      </c>
      <c r="B6772" t="s">
        <v>6</v>
      </c>
      <c r="C6772">
        <v>0</v>
      </c>
      <c r="D6772" t="s">
        <v>8</v>
      </c>
      <c r="E6772" t="s">
        <v>8</v>
      </c>
      <c r="F6772">
        <v>1</v>
      </c>
      <c r="G6772">
        <v>2</v>
      </c>
      <c r="H6772">
        <v>1</v>
      </c>
      <c r="I6772">
        <v>0</v>
      </c>
      <c r="J6772" t="s">
        <v>10</v>
      </c>
      <c r="K6772">
        <v>60.15</v>
      </c>
      <c r="L6772">
        <v>60.15</v>
      </c>
      <c r="M6772" t="s">
        <v>7</v>
      </c>
    </row>
    <row r="6773" spans="1:13" ht="16">
      <c r="A6773" t="s">
        <v>3058</v>
      </c>
      <c r="B6773" t="s">
        <v>6</v>
      </c>
      <c r="C6773">
        <v>0</v>
      </c>
      <c r="D6773" t="s">
        <v>8</v>
      </c>
      <c r="E6773" t="s">
        <v>8</v>
      </c>
      <c r="F6773">
        <v>1</v>
      </c>
      <c r="G6773">
        <v>1</v>
      </c>
      <c r="H6773">
        <v>1</v>
      </c>
      <c r="I6773">
        <v>0</v>
      </c>
      <c r="J6773" t="s">
        <v>13</v>
      </c>
      <c r="K6773">
        <v>45.4</v>
      </c>
      <c r="L6773">
        <v>45.4</v>
      </c>
      <c r="M6773" t="s">
        <v>7</v>
      </c>
    </row>
    <row r="6774" spans="1:13" ht="16">
      <c r="A6774" t="s">
        <v>2901</v>
      </c>
      <c r="B6774" t="s">
        <v>12</v>
      </c>
      <c r="C6774">
        <v>0</v>
      </c>
      <c r="D6774" t="s">
        <v>8</v>
      </c>
      <c r="E6774" t="s">
        <v>8</v>
      </c>
      <c r="F6774">
        <v>1</v>
      </c>
      <c r="G6774">
        <v>1</v>
      </c>
      <c r="H6774">
        <v>1</v>
      </c>
      <c r="I6774">
        <v>0</v>
      </c>
      <c r="J6774" t="s">
        <v>13</v>
      </c>
      <c r="K6774">
        <v>45.05</v>
      </c>
      <c r="L6774">
        <v>45.05</v>
      </c>
      <c r="M6774" t="s">
        <v>7</v>
      </c>
    </row>
    <row r="6775" spans="1:13" ht="16">
      <c r="A6775" t="s">
        <v>3879</v>
      </c>
      <c r="B6775" t="s">
        <v>6</v>
      </c>
      <c r="C6775">
        <v>0</v>
      </c>
      <c r="D6775" t="s">
        <v>8</v>
      </c>
      <c r="E6775" t="s">
        <v>7</v>
      </c>
      <c r="F6775">
        <v>1</v>
      </c>
      <c r="G6775">
        <v>2</v>
      </c>
      <c r="H6775">
        <v>0</v>
      </c>
      <c r="I6775">
        <v>0</v>
      </c>
      <c r="J6775" t="s">
        <v>13</v>
      </c>
      <c r="K6775">
        <v>24</v>
      </c>
      <c r="L6775">
        <v>24</v>
      </c>
      <c r="M6775" t="s">
        <v>8</v>
      </c>
    </row>
    <row r="6776" spans="1:13" ht="16">
      <c r="A6776" t="s">
        <v>2540</v>
      </c>
      <c r="B6776" t="s">
        <v>12</v>
      </c>
      <c r="C6776">
        <v>0</v>
      </c>
      <c r="D6776" t="s">
        <v>8</v>
      </c>
      <c r="E6776" t="s">
        <v>8</v>
      </c>
      <c r="F6776">
        <v>1</v>
      </c>
      <c r="G6776">
        <v>1</v>
      </c>
      <c r="H6776">
        <v>0</v>
      </c>
      <c r="I6776">
        <v>0</v>
      </c>
      <c r="J6776" t="s">
        <v>13</v>
      </c>
      <c r="K6776">
        <v>19.399999999999999</v>
      </c>
      <c r="L6776">
        <v>19.399999999999999</v>
      </c>
      <c r="M6776" t="s">
        <v>7</v>
      </c>
    </row>
    <row r="6777" spans="1:13" ht="16">
      <c r="A6777" t="s">
        <v>4226</v>
      </c>
      <c r="B6777" t="s">
        <v>6</v>
      </c>
      <c r="C6777">
        <v>0</v>
      </c>
      <c r="D6777" t="s">
        <v>8</v>
      </c>
      <c r="E6777" t="s">
        <v>8</v>
      </c>
      <c r="F6777">
        <v>1</v>
      </c>
      <c r="G6777">
        <v>1</v>
      </c>
      <c r="H6777">
        <v>2</v>
      </c>
      <c r="I6777">
        <v>0</v>
      </c>
      <c r="J6777" t="s">
        <v>10</v>
      </c>
      <c r="K6777">
        <v>90.6</v>
      </c>
      <c r="L6777">
        <v>90.6</v>
      </c>
      <c r="M6777" t="s">
        <v>7</v>
      </c>
    </row>
    <row r="6778" spans="1:13" ht="16">
      <c r="A6778" t="s">
        <v>1968</v>
      </c>
      <c r="B6778" t="s">
        <v>12</v>
      </c>
      <c r="C6778">
        <v>0</v>
      </c>
      <c r="D6778" t="s">
        <v>8</v>
      </c>
      <c r="E6778" t="s">
        <v>8</v>
      </c>
      <c r="F6778">
        <v>1</v>
      </c>
      <c r="G6778">
        <v>2</v>
      </c>
      <c r="H6778">
        <v>2</v>
      </c>
      <c r="I6778">
        <v>0</v>
      </c>
      <c r="J6778" t="s">
        <v>10</v>
      </c>
      <c r="K6778">
        <v>75.45</v>
      </c>
      <c r="L6778">
        <v>75.45</v>
      </c>
      <c r="M6778" t="s">
        <v>7</v>
      </c>
    </row>
    <row r="6779" spans="1:13" ht="16">
      <c r="A6779" t="s">
        <v>2140</v>
      </c>
      <c r="B6779" t="s">
        <v>12</v>
      </c>
      <c r="C6779">
        <v>0</v>
      </c>
      <c r="D6779" t="s">
        <v>8</v>
      </c>
      <c r="E6779" t="s">
        <v>8</v>
      </c>
      <c r="F6779">
        <v>1</v>
      </c>
      <c r="G6779">
        <v>1</v>
      </c>
      <c r="H6779">
        <v>1</v>
      </c>
      <c r="I6779">
        <v>0</v>
      </c>
      <c r="J6779" t="s">
        <v>13</v>
      </c>
      <c r="K6779">
        <v>44.45</v>
      </c>
      <c r="L6779">
        <v>44.45</v>
      </c>
      <c r="M6779" t="s">
        <v>8</v>
      </c>
    </row>
    <row r="6780" spans="1:13" ht="16">
      <c r="A6780" t="s">
        <v>1175</v>
      </c>
      <c r="B6780" t="s">
        <v>12</v>
      </c>
      <c r="C6780">
        <v>0</v>
      </c>
      <c r="D6780" t="s">
        <v>8</v>
      </c>
      <c r="E6780" t="s">
        <v>7</v>
      </c>
      <c r="F6780">
        <v>1</v>
      </c>
      <c r="G6780">
        <v>0</v>
      </c>
      <c r="H6780">
        <v>1</v>
      </c>
      <c r="I6780">
        <v>0</v>
      </c>
      <c r="J6780" t="s">
        <v>13</v>
      </c>
      <c r="K6780">
        <v>31.35</v>
      </c>
      <c r="L6780">
        <v>31.35</v>
      </c>
      <c r="M6780" t="s">
        <v>7</v>
      </c>
    </row>
    <row r="6781" spans="1:13" ht="16">
      <c r="A6781" t="s">
        <v>4401</v>
      </c>
      <c r="B6781" t="s">
        <v>12</v>
      </c>
      <c r="C6781">
        <v>0</v>
      </c>
      <c r="D6781" t="s">
        <v>8</v>
      </c>
      <c r="E6781" t="s">
        <v>7</v>
      </c>
      <c r="F6781">
        <v>1</v>
      </c>
      <c r="G6781">
        <v>1</v>
      </c>
      <c r="H6781">
        <v>0</v>
      </c>
      <c r="I6781">
        <v>0</v>
      </c>
      <c r="J6781" t="s">
        <v>13</v>
      </c>
      <c r="K6781">
        <v>20.25</v>
      </c>
      <c r="L6781">
        <v>20.25</v>
      </c>
      <c r="M6781" t="s">
        <v>8</v>
      </c>
    </row>
    <row r="6782" spans="1:13" ht="16">
      <c r="A6782" t="s">
        <v>990</v>
      </c>
      <c r="B6782" t="s">
        <v>12</v>
      </c>
      <c r="C6782">
        <v>0</v>
      </c>
      <c r="D6782" t="s">
        <v>8</v>
      </c>
      <c r="E6782" t="s">
        <v>8</v>
      </c>
      <c r="F6782">
        <v>1</v>
      </c>
      <c r="G6782">
        <v>1</v>
      </c>
      <c r="H6782">
        <v>2</v>
      </c>
      <c r="I6782">
        <v>0</v>
      </c>
      <c r="J6782" t="s">
        <v>10</v>
      </c>
      <c r="K6782">
        <v>69.900000000000006</v>
      </c>
      <c r="L6782">
        <v>69.900000000000006</v>
      </c>
      <c r="M6782" t="s">
        <v>7</v>
      </c>
    </row>
    <row r="6783" spans="1:13" ht="16">
      <c r="A6783" t="s">
        <v>4969</v>
      </c>
      <c r="B6783" t="s">
        <v>12</v>
      </c>
      <c r="C6783">
        <v>0</v>
      </c>
      <c r="D6783" t="s">
        <v>8</v>
      </c>
      <c r="E6783" t="s">
        <v>8</v>
      </c>
      <c r="F6783">
        <v>1</v>
      </c>
      <c r="G6783">
        <v>1</v>
      </c>
      <c r="H6783">
        <v>2</v>
      </c>
      <c r="I6783">
        <v>0</v>
      </c>
      <c r="J6783" t="s">
        <v>13</v>
      </c>
      <c r="K6783">
        <v>69.400000000000006</v>
      </c>
      <c r="L6783">
        <v>69.400000000000006</v>
      </c>
      <c r="M6783" t="s">
        <v>7</v>
      </c>
    </row>
    <row r="6784" spans="1:13" ht="16">
      <c r="A6784" t="s">
        <v>2991</v>
      </c>
      <c r="B6784" t="s">
        <v>12</v>
      </c>
      <c r="C6784">
        <v>0</v>
      </c>
      <c r="D6784" t="s">
        <v>8</v>
      </c>
      <c r="E6784" t="s">
        <v>8</v>
      </c>
      <c r="F6784">
        <v>1</v>
      </c>
      <c r="G6784">
        <v>1</v>
      </c>
      <c r="H6784">
        <v>0</v>
      </c>
      <c r="I6784">
        <v>0</v>
      </c>
      <c r="J6784" t="s">
        <v>13</v>
      </c>
      <c r="K6784">
        <v>19.5</v>
      </c>
      <c r="L6784">
        <v>19.5</v>
      </c>
      <c r="M6784" t="s">
        <v>8</v>
      </c>
    </row>
    <row r="6785" spans="1:13" ht="16">
      <c r="A6785" t="s">
        <v>6563</v>
      </c>
      <c r="B6785" t="s">
        <v>6</v>
      </c>
      <c r="C6785">
        <v>0</v>
      </c>
      <c r="D6785" t="s">
        <v>8</v>
      </c>
      <c r="E6785" t="s">
        <v>8</v>
      </c>
      <c r="F6785">
        <v>1</v>
      </c>
      <c r="G6785">
        <v>1</v>
      </c>
      <c r="H6785">
        <v>1</v>
      </c>
      <c r="I6785">
        <v>0</v>
      </c>
      <c r="J6785" t="s">
        <v>10</v>
      </c>
      <c r="K6785">
        <v>56.25</v>
      </c>
      <c r="L6785">
        <v>56.25</v>
      </c>
      <c r="M6785" t="s">
        <v>7</v>
      </c>
    </row>
    <row r="6786" spans="1:13" ht="16">
      <c r="A6786" t="s">
        <v>94</v>
      </c>
      <c r="B6786" t="s">
        <v>6</v>
      </c>
      <c r="C6786">
        <v>0</v>
      </c>
      <c r="D6786" t="s">
        <v>8</v>
      </c>
      <c r="E6786" t="s">
        <v>7</v>
      </c>
      <c r="F6786">
        <v>1</v>
      </c>
      <c r="G6786">
        <v>1</v>
      </c>
      <c r="H6786">
        <v>2</v>
      </c>
      <c r="I6786">
        <v>0</v>
      </c>
      <c r="J6786" t="s">
        <v>10</v>
      </c>
      <c r="K6786">
        <v>79.349999999999994</v>
      </c>
      <c r="L6786">
        <v>79.349999999999994</v>
      </c>
      <c r="M6786" t="s">
        <v>7</v>
      </c>
    </row>
    <row r="6787" spans="1:13" ht="16">
      <c r="A6787" t="s">
        <v>288</v>
      </c>
      <c r="B6787" t="s">
        <v>12</v>
      </c>
      <c r="C6787">
        <v>0</v>
      </c>
      <c r="D6787" t="s">
        <v>8</v>
      </c>
      <c r="E6787" t="s">
        <v>8</v>
      </c>
      <c r="F6787">
        <v>1</v>
      </c>
      <c r="G6787">
        <v>1</v>
      </c>
      <c r="H6787">
        <v>2</v>
      </c>
      <c r="I6787">
        <v>0</v>
      </c>
      <c r="J6787" t="s">
        <v>13</v>
      </c>
      <c r="K6787">
        <v>70.599999999999994</v>
      </c>
      <c r="L6787">
        <v>70.599999999999994</v>
      </c>
      <c r="M6787" t="s">
        <v>7</v>
      </c>
    </row>
    <row r="6788" spans="1:13" ht="16">
      <c r="A6788" t="s">
        <v>3785</v>
      </c>
      <c r="B6788" t="s">
        <v>12</v>
      </c>
      <c r="C6788">
        <v>0</v>
      </c>
      <c r="D6788" t="s">
        <v>8</v>
      </c>
      <c r="E6788" t="s">
        <v>8</v>
      </c>
      <c r="F6788">
        <v>1</v>
      </c>
      <c r="G6788">
        <v>1</v>
      </c>
      <c r="H6788">
        <v>2</v>
      </c>
      <c r="I6788">
        <v>0</v>
      </c>
      <c r="J6788" t="s">
        <v>10</v>
      </c>
      <c r="K6788">
        <v>79.05</v>
      </c>
      <c r="L6788">
        <v>79.05</v>
      </c>
      <c r="M6788" t="s">
        <v>7</v>
      </c>
    </row>
    <row r="6789" spans="1:13" ht="16">
      <c r="A6789" t="s">
        <v>2727</v>
      </c>
      <c r="B6789" t="s">
        <v>12</v>
      </c>
      <c r="C6789">
        <v>0</v>
      </c>
      <c r="D6789" t="s">
        <v>8</v>
      </c>
      <c r="E6789" t="s">
        <v>8</v>
      </c>
      <c r="F6789">
        <v>1</v>
      </c>
      <c r="G6789">
        <v>1</v>
      </c>
      <c r="H6789">
        <v>0</v>
      </c>
      <c r="I6789">
        <v>0</v>
      </c>
      <c r="J6789" t="s">
        <v>13</v>
      </c>
      <c r="K6789">
        <v>20.45</v>
      </c>
      <c r="L6789">
        <v>20.45</v>
      </c>
      <c r="M6789" t="s">
        <v>8</v>
      </c>
    </row>
    <row r="6790" spans="1:13" ht="16">
      <c r="A6790" t="s">
        <v>3916</v>
      </c>
      <c r="B6790" t="s">
        <v>6</v>
      </c>
      <c r="C6790">
        <v>0</v>
      </c>
      <c r="D6790" t="s">
        <v>8</v>
      </c>
      <c r="E6790" t="s">
        <v>8</v>
      </c>
      <c r="F6790">
        <v>1</v>
      </c>
      <c r="G6790">
        <v>0</v>
      </c>
      <c r="H6790">
        <v>1</v>
      </c>
      <c r="I6790">
        <v>0</v>
      </c>
      <c r="J6790" t="s">
        <v>13</v>
      </c>
      <c r="K6790">
        <v>29.9</v>
      </c>
      <c r="L6790">
        <v>29.9</v>
      </c>
      <c r="M6790" t="s">
        <v>8</v>
      </c>
    </row>
    <row r="6791" spans="1:13" ht="16">
      <c r="A6791" t="s">
        <v>3106</v>
      </c>
      <c r="B6791" t="s">
        <v>6</v>
      </c>
      <c r="C6791">
        <v>0</v>
      </c>
      <c r="D6791" t="s">
        <v>8</v>
      </c>
      <c r="E6791" t="s">
        <v>8</v>
      </c>
      <c r="F6791">
        <v>1</v>
      </c>
      <c r="G6791">
        <v>0</v>
      </c>
      <c r="H6791">
        <v>1</v>
      </c>
      <c r="I6791">
        <v>0</v>
      </c>
      <c r="J6791" t="s">
        <v>13</v>
      </c>
      <c r="K6791">
        <v>25.1</v>
      </c>
      <c r="L6791">
        <v>25.1</v>
      </c>
      <c r="M6791" t="s">
        <v>7</v>
      </c>
    </row>
    <row r="6792" spans="1:13" ht="16">
      <c r="A6792" t="s">
        <v>3902</v>
      </c>
      <c r="B6792" t="s">
        <v>6</v>
      </c>
      <c r="C6792">
        <v>0</v>
      </c>
      <c r="D6792" t="s">
        <v>8</v>
      </c>
      <c r="E6792" t="s">
        <v>8</v>
      </c>
      <c r="F6792">
        <v>1</v>
      </c>
      <c r="G6792">
        <v>1</v>
      </c>
      <c r="H6792">
        <v>2</v>
      </c>
      <c r="I6792">
        <v>0</v>
      </c>
      <c r="J6792" t="s">
        <v>20</v>
      </c>
      <c r="K6792">
        <v>80.150000000000006</v>
      </c>
      <c r="L6792">
        <v>80.150000000000006</v>
      </c>
      <c r="M6792" t="s">
        <v>7</v>
      </c>
    </row>
    <row r="6793" spans="1:13" ht="16">
      <c r="A6793" t="s">
        <v>4362</v>
      </c>
      <c r="B6793" t="s">
        <v>6</v>
      </c>
      <c r="C6793">
        <v>0</v>
      </c>
      <c r="D6793" t="s">
        <v>8</v>
      </c>
      <c r="E6793" t="s">
        <v>8</v>
      </c>
      <c r="F6793">
        <v>1</v>
      </c>
      <c r="G6793">
        <v>1</v>
      </c>
      <c r="H6793">
        <v>0</v>
      </c>
      <c r="I6793">
        <v>0</v>
      </c>
      <c r="J6793" t="s">
        <v>13</v>
      </c>
      <c r="K6793">
        <v>19.100000000000001</v>
      </c>
      <c r="L6793">
        <v>19.100000000000001</v>
      </c>
      <c r="M6793" t="s">
        <v>7</v>
      </c>
    </row>
    <row r="6794" spans="1:13" ht="16">
      <c r="A6794" t="s">
        <v>4256</v>
      </c>
      <c r="B6794" t="s">
        <v>6</v>
      </c>
      <c r="C6794">
        <v>0</v>
      </c>
      <c r="D6794" t="s">
        <v>8</v>
      </c>
      <c r="E6794" t="s">
        <v>8</v>
      </c>
      <c r="F6794">
        <v>1</v>
      </c>
      <c r="G6794">
        <v>1</v>
      </c>
      <c r="H6794">
        <v>0</v>
      </c>
      <c r="I6794">
        <v>0</v>
      </c>
      <c r="J6794" t="s">
        <v>13</v>
      </c>
      <c r="K6794">
        <v>19.75</v>
      </c>
      <c r="L6794">
        <v>19.75</v>
      </c>
      <c r="M6794" t="s">
        <v>8</v>
      </c>
    </row>
    <row r="6795" spans="1:13" ht="16">
      <c r="A6795" t="s">
        <v>6859</v>
      </c>
      <c r="B6795" t="s">
        <v>12</v>
      </c>
      <c r="C6795">
        <v>1</v>
      </c>
      <c r="D6795" t="s">
        <v>8</v>
      </c>
      <c r="E6795" t="s">
        <v>8</v>
      </c>
      <c r="F6795">
        <v>1</v>
      </c>
      <c r="G6795">
        <v>1</v>
      </c>
      <c r="H6795">
        <v>1</v>
      </c>
      <c r="I6795">
        <v>0</v>
      </c>
      <c r="J6795" t="s">
        <v>13</v>
      </c>
      <c r="K6795">
        <v>45.85</v>
      </c>
      <c r="L6795">
        <v>45.85</v>
      </c>
      <c r="M6795" t="s">
        <v>8</v>
      </c>
    </row>
    <row r="6796" spans="1:13" ht="16">
      <c r="A6796" t="s">
        <v>3606</v>
      </c>
      <c r="B6796" t="s">
        <v>6</v>
      </c>
      <c r="C6796">
        <v>0</v>
      </c>
      <c r="D6796" t="s">
        <v>8</v>
      </c>
      <c r="E6796" t="s">
        <v>8</v>
      </c>
      <c r="F6796">
        <v>1</v>
      </c>
      <c r="G6796">
        <v>1</v>
      </c>
      <c r="H6796">
        <v>1</v>
      </c>
      <c r="I6796">
        <v>0</v>
      </c>
      <c r="J6796" t="s">
        <v>10</v>
      </c>
      <c r="K6796">
        <v>45.65</v>
      </c>
      <c r="L6796">
        <v>45.65</v>
      </c>
      <c r="M6796" t="s">
        <v>7</v>
      </c>
    </row>
    <row r="6797" spans="1:13" ht="16">
      <c r="A6797" t="s">
        <v>2297</v>
      </c>
      <c r="B6797" t="s">
        <v>12</v>
      </c>
      <c r="C6797">
        <v>0</v>
      </c>
      <c r="D6797" t="s">
        <v>8</v>
      </c>
      <c r="E6797" t="s">
        <v>8</v>
      </c>
      <c r="F6797">
        <v>1</v>
      </c>
      <c r="G6797">
        <v>1</v>
      </c>
      <c r="H6797">
        <v>2</v>
      </c>
      <c r="I6797">
        <v>0</v>
      </c>
      <c r="J6797" t="s">
        <v>13</v>
      </c>
      <c r="K6797">
        <v>71.55</v>
      </c>
      <c r="L6797">
        <v>71.55</v>
      </c>
      <c r="M6797" t="s">
        <v>7</v>
      </c>
    </row>
    <row r="6798" spans="1:13" ht="16">
      <c r="A6798" t="s">
        <v>5460</v>
      </c>
      <c r="B6798" t="s">
        <v>12</v>
      </c>
      <c r="C6798">
        <v>0</v>
      </c>
      <c r="D6798" t="s">
        <v>8</v>
      </c>
      <c r="E6798" t="s">
        <v>8</v>
      </c>
      <c r="F6798">
        <v>1</v>
      </c>
      <c r="G6798">
        <v>1</v>
      </c>
      <c r="H6798">
        <v>0</v>
      </c>
      <c r="I6798">
        <v>0</v>
      </c>
      <c r="J6798" t="s">
        <v>13</v>
      </c>
      <c r="K6798">
        <v>19.649999999999999</v>
      </c>
      <c r="L6798">
        <v>19.649999999999999</v>
      </c>
      <c r="M6798" t="s">
        <v>7</v>
      </c>
    </row>
    <row r="6799" spans="1:13" ht="16">
      <c r="A6799" t="s">
        <v>5477</v>
      </c>
      <c r="B6799" t="s">
        <v>6</v>
      </c>
      <c r="C6799">
        <v>0</v>
      </c>
      <c r="D6799" t="s">
        <v>7</v>
      </c>
      <c r="E6799" t="s">
        <v>7</v>
      </c>
      <c r="F6799">
        <v>1</v>
      </c>
      <c r="G6799">
        <v>1</v>
      </c>
      <c r="H6799">
        <v>1</v>
      </c>
      <c r="I6799">
        <v>0</v>
      </c>
      <c r="J6799" t="s">
        <v>16</v>
      </c>
      <c r="K6799">
        <v>44.35</v>
      </c>
      <c r="L6799">
        <v>44.35</v>
      </c>
      <c r="M6799" t="s">
        <v>7</v>
      </c>
    </row>
    <row r="6800" spans="1:13" ht="16">
      <c r="A6800" t="s">
        <v>4559</v>
      </c>
      <c r="B6800" t="s">
        <v>6</v>
      </c>
      <c r="C6800">
        <v>0</v>
      </c>
      <c r="D6800" t="s">
        <v>8</v>
      </c>
      <c r="E6800" t="s">
        <v>8</v>
      </c>
      <c r="F6800">
        <v>1</v>
      </c>
      <c r="G6800">
        <v>1</v>
      </c>
      <c r="H6800">
        <v>1</v>
      </c>
      <c r="I6800">
        <v>0</v>
      </c>
      <c r="J6800" t="s">
        <v>16</v>
      </c>
      <c r="K6800">
        <v>44.15</v>
      </c>
      <c r="L6800">
        <v>44.15</v>
      </c>
      <c r="M6800" t="s">
        <v>8</v>
      </c>
    </row>
    <row r="6801" spans="1:13" ht="16">
      <c r="A6801" t="s">
        <v>390</v>
      </c>
      <c r="B6801" t="s">
        <v>12</v>
      </c>
      <c r="C6801">
        <v>0</v>
      </c>
      <c r="D6801" t="s">
        <v>8</v>
      </c>
      <c r="E6801" t="s">
        <v>8</v>
      </c>
      <c r="F6801">
        <v>1</v>
      </c>
      <c r="G6801">
        <v>0</v>
      </c>
      <c r="H6801">
        <v>1</v>
      </c>
      <c r="I6801">
        <v>0</v>
      </c>
      <c r="J6801" t="s">
        <v>13</v>
      </c>
      <c r="K6801">
        <v>25.35</v>
      </c>
      <c r="L6801">
        <v>25.35</v>
      </c>
      <c r="M6801" t="s">
        <v>8</v>
      </c>
    </row>
    <row r="6802" spans="1:13" ht="16">
      <c r="A6802" t="s">
        <v>3612</v>
      </c>
      <c r="B6802" t="s">
        <v>12</v>
      </c>
      <c r="C6802">
        <v>1</v>
      </c>
      <c r="D6802" t="s">
        <v>8</v>
      </c>
      <c r="E6802" t="s">
        <v>8</v>
      </c>
      <c r="F6802">
        <v>1</v>
      </c>
      <c r="G6802">
        <v>1</v>
      </c>
      <c r="H6802">
        <v>1</v>
      </c>
      <c r="I6802">
        <v>0</v>
      </c>
      <c r="J6802" t="s">
        <v>10</v>
      </c>
      <c r="K6802">
        <v>46.3</v>
      </c>
      <c r="L6802">
        <v>46.3</v>
      </c>
      <c r="M6802" t="s">
        <v>8</v>
      </c>
    </row>
    <row r="6803" spans="1:13" ht="16">
      <c r="A6803" t="s">
        <v>6762</v>
      </c>
      <c r="B6803" t="s">
        <v>6</v>
      </c>
      <c r="C6803">
        <v>1</v>
      </c>
      <c r="D6803" t="s">
        <v>8</v>
      </c>
      <c r="E6803" t="s">
        <v>8</v>
      </c>
      <c r="F6803">
        <v>1</v>
      </c>
      <c r="G6803">
        <v>1</v>
      </c>
      <c r="H6803">
        <v>2</v>
      </c>
      <c r="I6803">
        <v>0</v>
      </c>
      <c r="J6803" t="s">
        <v>10</v>
      </c>
      <c r="K6803">
        <v>85</v>
      </c>
      <c r="L6803">
        <v>85</v>
      </c>
      <c r="M6803" t="s">
        <v>7</v>
      </c>
    </row>
    <row r="6804" spans="1:13" ht="16">
      <c r="A6804" t="s">
        <v>1296</v>
      </c>
      <c r="B6804" t="s">
        <v>12</v>
      </c>
      <c r="C6804">
        <v>0</v>
      </c>
      <c r="D6804" t="s">
        <v>8</v>
      </c>
      <c r="E6804" t="s">
        <v>8</v>
      </c>
      <c r="F6804">
        <v>1</v>
      </c>
      <c r="G6804">
        <v>1</v>
      </c>
      <c r="H6804">
        <v>1</v>
      </c>
      <c r="I6804">
        <v>0</v>
      </c>
      <c r="J6804" t="s">
        <v>13</v>
      </c>
      <c r="K6804">
        <v>62.8</v>
      </c>
      <c r="L6804">
        <v>62.8</v>
      </c>
      <c r="M6804" t="s">
        <v>8</v>
      </c>
    </row>
    <row r="6805" spans="1:13" ht="16">
      <c r="A6805" t="s">
        <v>6121</v>
      </c>
      <c r="B6805" t="s">
        <v>12</v>
      </c>
      <c r="C6805">
        <v>0</v>
      </c>
      <c r="D6805" t="s">
        <v>8</v>
      </c>
      <c r="E6805" t="s">
        <v>8</v>
      </c>
      <c r="F6805">
        <v>1</v>
      </c>
      <c r="G6805">
        <v>1</v>
      </c>
      <c r="H6805">
        <v>0</v>
      </c>
      <c r="I6805">
        <v>0</v>
      </c>
      <c r="J6805" t="s">
        <v>13</v>
      </c>
      <c r="K6805">
        <v>19.95</v>
      </c>
      <c r="L6805">
        <v>19.95</v>
      </c>
      <c r="M6805" t="s">
        <v>8</v>
      </c>
    </row>
    <row r="6806" spans="1:13" ht="16">
      <c r="A6806" t="s">
        <v>194</v>
      </c>
      <c r="B6806" t="s">
        <v>6</v>
      </c>
      <c r="C6806">
        <v>0</v>
      </c>
      <c r="D6806" t="s">
        <v>8</v>
      </c>
      <c r="E6806" t="s">
        <v>8</v>
      </c>
      <c r="F6806">
        <v>1</v>
      </c>
      <c r="G6806">
        <v>0</v>
      </c>
      <c r="H6806">
        <v>1</v>
      </c>
      <c r="I6806">
        <v>0</v>
      </c>
      <c r="J6806" t="s">
        <v>16</v>
      </c>
      <c r="K6806">
        <v>29.95</v>
      </c>
      <c r="L6806">
        <v>29.95</v>
      </c>
      <c r="M6806" t="s">
        <v>7</v>
      </c>
    </row>
    <row r="6807" spans="1:13" ht="16">
      <c r="A6807" t="s">
        <v>2083</v>
      </c>
      <c r="B6807" t="s">
        <v>6</v>
      </c>
      <c r="C6807">
        <v>0</v>
      </c>
      <c r="D6807" t="s">
        <v>8</v>
      </c>
      <c r="E6807" t="s">
        <v>8</v>
      </c>
      <c r="F6807">
        <v>1</v>
      </c>
      <c r="G6807">
        <v>1</v>
      </c>
      <c r="H6807">
        <v>2</v>
      </c>
      <c r="I6807">
        <v>0</v>
      </c>
      <c r="J6807" t="s">
        <v>10</v>
      </c>
      <c r="K6807">
        <v>95.6</v>
      </c>
      <c r="L6807">
        <v>95.6</v>
      </c>
      <c r="M6807" t="s">
        <v>7</v>
      </c>
    </row>
    <row r="6808" spans="1:13" ht="16">
      <c r="A6808" t="s">
        <v>1219</v>
      </c>
      <c r="B6808" t="s">
        <v>12</v>
      </c>
      <c r="C6808">
        <v>0</v>
      </c>
      <c r="D6808" t="s">
        <v>8</v>
      </c>
      <c r="E6808" t="s">
        <v>8</v>
      </c>
      <c r="F6808">
        <v>1</v>
      </c>
      <c r="G6808">
        <v>2</v>
      </c>
      <c r="H6808">
        <v>2</v>
      </c>
      <c r="I6808">
        <v>0</v>
      </c>
      <c r="J6808" t="s">
        <v>10</v>
      </c>
      <c r="K6808">
        <v>74.900000000000006</v>
      </c>
      <c r="L6808">
        <v>74.900000000000006</v>
      </c>
      <c r="M6808" t="s">
        <v>7</v>
      </c>
    </row>
    <row r="6809" spans="1:13" ht="16">
      <c r="A6809" t="s">
        <v>286</v>
      </c>
      <c r="B6809" t="s">
        <v>12</v>
      </c>
      <c r="C6809">
        <v>0</v>
      </c>
      <c r="D6809" t="s">
        <v>8</v>
      </c>
      <c r="E6809" t="s">
        <v>8</v>
      </c>
      <c r="F6809">
        <v>1</v>
      </c>
      <c r="G6809">
        <v>0</v>
      </c>
      <c r="H6809">
        <v>1</v>
      </c>
      <c r="I6809">
        <v>0</v>
      </c>
      <c r="J6809" t="s">
        <v>16</v>
      </c>
      <c r="K6809">
        <v>24.8</v>
      </c>
      <c r="L6809">
        <v>24.8</v>
      </c>
      <c r="M6809" t="s">
        <v>7</v>
      </c>
    </row>
    <row r="6810" spans="1:13" ht="16">
      <c r="A6810" t="s">
        <v>3920</v>
      </c>
      <c r="B6810" t="s">
        <v>6</v>
      </c>
      <c r="C6810">
        <v>0</v>
      </c>
      <c r="D6810" t="s">
        <v>7</v>
      </c>
      <c r="E6810" t="s">
        <v>8</v>
      </c>
      <c r="F6810">
        <v>1</v>
      </c>
      <c r="G6810">
        <v>1</v>
      </c>
      <c r="H6810">
        <v>2</v>
      </c>
      <c r="I6810">
        <v>0</v>
      </c>
      <c r="J6810" t="s">
        <v>10</v>
      </c>
      <c r="K6810">
        <v>78.8</v>
      </c>
      <c r="L6810">
        <v>78.8</v>
      </c>
      <c r="M6810" t="s">
        <v>7</v>
      </c>
    </row>
    <row r="6811" spans="1:13" ht="16">
      <c r="A6811" t="s">
        <v>114</v>
      </c>
      <c r="B6811" t="s">
        <v>12</v>
      </c>
      <c r="C6811">
        <v>0</v>
      </c>
      <c r="D6811" t="s">
        <v>8</v>
      </c>
      <c r="E6811" t="s">
        <v>8</v>
      </c>
      <c r="F6811">
        <v>1</v>
      </c>
      <c r="G6811">
        <v>1</v>
      </c>
      <c r="H6811">
        <v>0</v>
      </c>
      <c r="I6811">
        <v>0</v>
      </c>
      <c r="J6811" t="s">
        <v>13</v>
      </c>
      <c r="K6811">
        <v>20.2</v>
      </c>
      <c r="L6811">
        <v>20.2</v>
      </c>
      <c r="M6811" t="s">
        <v>8</v>
      </c>
    </row>
    <row r="6812" spans="1:13" ht="16">
      <c r="A6812" t="s">
        <v>313</v>
      </c>
      <c r="B6812" t="s">
        <v>6</v>
      </c>
      <c r="C6812">
        <v>0</v>
      </c>
      <c r="D6812" t="s">
        <v>8</v>
      </c>
      <c r="E6812" t="s">
        <v>7</v>
      </c>
      <c r="F6812">
        <v>1</v>
      </c>
      <c r="G6812">
        <v>1</v>
      </c>
      <c r="H6812">
        <v>2</v>
      </c>
      <c r="I6812">
        <v>0</v>
      </c>
      <c r="J6812" t="s">
        <v>13</v>
      </c>
      <c r="K6812">
        <v>73.599999999999994</v>
      </c>
      <c r="L6812">
        <v>73.599999999999994</v>
      </c>
      <c r="M6812" t="s">
        <v>7</v>
      </c>
    </row>
    <row r="6813" spans="1:13" ht="16">
      <c r="A6813" t="s">
        <v>4242</v>
      </c>
      <c r="B6813" t="s">
        <v>12</v>
      </c>
      <c r="C6813">
        <v>0</v>
      </c>
      <c r="D6813" t="s">
        <v>7</v>
      </c>
      <c r="E6813" t="s">
        <v>7</v>
      </c>
      <c r="F6813">
        <v>1</v>
      </c>
      <c r="G6813">
        <v>1</v>
      </c>
      <c r="H6813">
        <v>2</v>
      </c>
      <c r="I6813">
        <v>0</v>
      </c>
      <c r="J6813" t="s">
        <v>10</v>
      </c>
      <c r="K6813">
        <v>68.5</v>
      </c>
      <c r="L6813">
        <v>68.5</v>
      </c>
      <c r="M6813" t="s">
        <v>7</v>
      </c>
    </row>
    <row r="6814" spans="1:13" ht="16">
      <c r="A6814" t="s">
        <v>6938</v>
      </c>
      <c r="B6814" t="s">
        <v>12</v>
      </c>
      <c r="C6814">
        <v>0</v>
      </c>
      <c r="D6814" t="s">
        <v>8</v>
      </c>
      <c r="E6814" t="s">
        <v>8</v>
      </c>
      <c r="F6814">
        <v>1</v>
      </c>
      <c r="G6814">
        <v>1</v>
      </c>
      <c r="H6814">
        <v>2</v>
      </c>
      <c r="I6814">
        <v>0</v>
      </c>
      <c r="J6814" t="s">
        <v>10</v>
      </c>
      <c r="K6814">
        <v>69.349999999999994</v>
      </c>
      <c r="L6814">
        <v>69.349999999999994</v>
      </c>
      <c r="M6814" t="s">
        <v>7</v>
      </c>
    </row>
    <row r="6815" spans="1:13" ht="16">
      <c r="A6815" t="s">
        <v>6634</v>
      </c>
      <c r="B6815" t="s">
        <v>12</v>
      </c>
      <c r="C6815">
        <v>0</v>
      </c>
      <c r="D6815" t="s">
        <v>8</v>
      </c>
      <c r="E6815" t="s">
        <v>8</v>
      </c>
      <c r="F6815">
        <v>1</v>
      </c>
      <c r="G6815">
        <v>1</v>
      </c>
      <c r="H6815">
        <v>2</v>
      </c>
      <c r="I6815">
        <v>0</v>
      </c>
      <c r="J6815" t="s">
        <v>10</v>
      </c>
      <c r="K6815">
        <v>80.8</v>
      </c>
      <c r="L6815">
        <v>80.8</v>
      </c>
      <c r="M6815" t="s">
        <v>7</v>
      </c>
    </row>
    <row r="6816" spans="1:13" ht="16">
      <c r="A6816" t="s">
        <v>236</v>
      </c>
      <c r="B6816" t="s">
        <v>12</v>
      </c>
      <c r="C6816">
        <v>0</v>
      </c>
      <c r="D6816" t="s">
        <v>7</v>
      </c>
      <c r="E6816" t="s">
        <v>7</v>
      </c>
      <c r="F6816">
        <v>1</v>
      </c>
      <c r="G6816">
        <v>1</v>
      </c>
      <c r="H6816">
        <v>0</v>
      </c>
      <c r="I6816">
        <v>1</v>
      </c>
      <c r="J6816" t="s">
        <v>10</v>
      </c>
      <c r="K6816">
        <v>20.2</v>
      </c>
      <c r="L6816">
        <v>20.2</v>
      </c>
      <c r="M6816" t="s">
        <v>8</v>
      </c>
    </row>
    <row r="6817" spans="1:13" ht="16">
      <c r="A6817" t="s">
        <v>6947</v>
      </c>
      <c r="B6817" t="s">
        <v>12</v>
      </c>
      <c r="C6817">
        <v>0</v>
      </c>
      <c r="D6817" t="s">
        <v>8</v>
      </c>
      <c r="E6817" t="s">
        <v>8</v>
      </c>
      <c r="F6817">
        <v>1</v>
      </c>
      <c r="G6817">
        <v>1</v>
      </c>
      <c r="H6817">
        <v>2</v>
      </c>
      <c r="I6817">
        <v>0</v>
      </c>
      <c r="J6817" t="s">
        <v>10</v>
      </c>
      <c r="K6817">
        <v>69.599999999999994</v>
      </c>
      <c r="L6817">
        <v>69.599999999999994</v>
      </c>
      <c r="M6817" t="s">
        <v>7</v>
      </c>
    </row>
    <row r="6818" spans="1:13" ht="16">
      <c r="A6818" t="s">
        <v>929</v>
      </c>
      <c r="B6818" t="s">
        <v>12</v>
      </c>
      <c r="C6818">
        <v>1</v>
      </c>
      <c r="D6818" t="s">
        <v>7</v>
      </c>
      <c r="E6818" t="s">
        <v>8</v>
      </c>
      <c r="F6818">
        <v>1</v>
      </c>
      <c r="G6818">
        <v>2</v>
      </c>
      <c r="H6818">
        <v>2</v>
      </c>
      <c r="I6818">
        <v>0</v>
      </c>
      <c r="J6818" t="s">
        <v>10</v>
      </c>
      <c r="K6818">
        <v>73.55</v>
      </c>
      <c r="L6818">
        <v>73.55</v>
      </c>
      <c r="M6818" t="s">
        <v>7</v>
      </c>
    </row>
    <row r="6819" spans="1:13" ht="16">
      <c r="A6819" t="s">
        <v>6254</v>
      </c>
      <c r="B6819" t="s">
        <v>12</v>
      </c>
      <c r="C6819">
        <v>0</v>
      </c>
      <c r="D6819" t="s">
        <v>8</v>
      </c>
      <c r="E6819" t="s">
        <v>7</v>
      </c>
      <c r="F6819">
        <v>1</v>
      </c>
      <c r="G6819">
        <v>2</v>
      </c>
      <c r="H6819">
        <v>2</v>
      </c>
      <c r="I6819">
        <v>0</v>
      </c>
      <c r="J6819" t="s">
        <v>10</v>
      </c>
      <c r="K6819">
        <v>93.3</v>
      </c>
      <c r="L6819">
        <v>93.3</v>
      </c>
      <c r="M6819" t="s">
        <v>7</v>
      </c>
    </row>
    <row r="6820" spans="1:13" ht="16">
      <c r="A6820" t="s">
        <v>1385</v>
      </c>
      <c r="B6820" t="s">
        <v>6</v>
      </c>
      <c r="C6820">
        <v>1</v>
      </c>
      <c r="D6820" t="s">
        <v>8</v>
      </c>
      <c r="E6820" t="s">
        <v>8</v>
      </c>
      <c r="F6820">
        <v>1</v>
      </c>
      <c r="G6820">
        <v>1</v>
      </c>
      <c r="H6820">
        <v>2</v>
      </c>
      <c r="I6820">
        <v>0</v>
      </c>
      <c r="J6820" t="s">
        <v>10</v>
      </c>
      <c r="K6820">
        <v>79.2</v>
      </c>
      <c r="L6820">
        <v>79.2</v>
      </c>
      <c r="M6820" t="s">
        <v>7</v>
      </c>
    </row>
    <row r="6821" spans="1:13" ht="16">
      <c r="A6821" t="s">
        <v>3124</v>
      </c>
      <c r="B6821" t="s">
        <v>6</v>
      </c>
      <c r="C6821">
        <v>0</v>
      </c>
      <c r="D6821" t="s">
        <v>8</v>
      </c>
      <c r="E6821" t="s">
        <v>8</v>
      </c>
      <c r="F6821">
        <v>1</v>
      </c>
      <c r="G6821">
        <v>1</v>
      </c>
      <c r="H6821">
        <v>0</v>
      </c>
      <c r="I6821">
        <v>0</v>
      </c>
      <c r="J6821" t="s">
        <v>13</v>
      </c>
      <c r="K6821">
        <v>19.100000000000001</v>
      </c>
      <c r="L6821">
        <v>19.100000000000001</v>
      </c>
      <c r="M6821" t="s">
        <v>8</v>
      </c>
    </row>
    <row r="6822" spans="1:13" ht="16">
      <c r="A6822" t="s">
        <v>508</v>
      </c>
      <c r="B6822" t="s">
        <v>12</v>
      </c>
      <c r="C6822">
        <v>0</v>
      </c>
      <c r="D6822" t="s">
        <v>8</v>
      </c>
      <c r="E6822" t="s">
        <v>8</v>
      </c>
      <c r="F6822">
        <v>1</v>
      </c>
      <c r="G6822">
        <v>1</v>
      </c>
      <c r="H6822">
        <v>0</v>
      </c>
      <c r="I6822">
        <v>0</v>
      </c>
      <c r="J6822" t="s">
        <v>13</v>
      </c>
      <c r="K6822">
        <v>20.399999999999999</v>
      </c>
      <c r="L6822">
        <v>20.399999999999999</v>
      </c>
      <c r="M6822" t="s">
        <v>8</v>
      </c>
    </row>
    <row r="6823" spans="1:13" ht="16">
      <c r="A6823" t="s">
        <v>195</v>
      </c>
      <c r="B6823" t="s">
        <v>6</v>
      </c>
      <c r="C6823">
        <v>0</v>
      </c>
      <c r="D6823" t="s">
        <v>8</v>
      </c>
      <c r="E6823" t="s">
        <v>8</v>
      </c>
      <c r="F6823">
        <v>1</v>
      </c>
      <c r="G6823">
        <v>1</v>
      </c>
      <c r="H6823">
        <v>1</v>
      </c>
      <c r="I6823">
        <v>0</v>
      </c>
      <c r="J6823" t="s">
        <v>13</v>
      </c>
      <c r="K6823">
        <v>45.3</v>
      </c>
      <c r="L6823">
        <v>45.3</v>
      </c>
      <c r="M6823" t="s">
        <v>8</v>
      </c>
    </row>
    <row r="6824" spans="1:13" ht="16">
      <c r="A6824" t="s">
        <v>4720</v>
      </c>
      <c r="B6824" t="s">
        <v>6</v>
      </c>
      <c r="C6824">
        <v>0</v>
      </c>
      <c r="D6824" t="s">
        <v>8</v>
      </c>
      <c r="E6824" t="s">
        <v>8</v>
      </c>
      <c r="F6824">
        <v>1</v>
      </c>
      <c r="G6824">
        <v>1</v>
      </c>
      <c r="H6824">
        <v>1</v>
      </c>
      <c r="I6824">
        <v>0</v>
      </c>
      <c r="J6824" t="s">
        <v>13</v>
      </c>
      <c r="K6824">
        <v>44.45</v>
      </c>
      <c r="L6824">
        <v>44.45</v>
      </c>
      <c r="M6824" t="s">
        <v>7</v>
      </c>
    </row>
    <row r="6825" spans="1:13" ht="16">
      <c r="A6825" t="s">
        <v>6448</v>
      </c>
      <c r="B6825" t="s">
        <v>12</v>
      </c>
      <c r="C6825">
        <v>0</v>
      </c>
      <c r="D6825" t="s">
        <v>8</v>
      </c>
      <c r="E6825" t="s">
        <v>8</v>
      </c>
      <c r="F6825">
        <v>1</v>
      </c>
      <c r="G6825">
        <v>1</v>
      </c>
      <c r="H6825">
        <v>1</v>
      </c>
      <c r="I6825">
        <v>0</v>
      </c>
      <c r="J6825" t="s">
        <v>10</v>
      </c>
      <c r="K6825">
        <v>50.5</v>
      </c>
      <c r="L6825">
        <v>50.5</v>
      </c>
      <c r="M6825" t="s">
        <v>7</v>
      </c>
    </row>
    <row r="6826" spans="1:13" ht="16">
      <c r="A6826" t="s">
        <v>6308</v>
      </c>
      <c r="B6826" t="s">
        <v>12</v>
      </c>
      <c r="C6826">
        <v>0</v>
      </c>
      <c r="D6826" t="s">
        <v>8</v>
      </c>
      <c r="E6826" t="s">
        <v>8</v>
      </c>
      <c r="F6826">
        <v>1</v>
      </c>
      <c r="G6826">
        <v>1</v>
      </c>
      <c r="H6826">
        <v>0</v>
      </c>
      <c r="I6826">
        <v>0</v>
      </c>
      <c r="J6826" t="s">
        <v>13</v>
      </c>
      <c r="K6826">
        <v>19.7</v>
      </c>
      <c r="L6826">
        <v>19.7</v>
      </c>
      <c r="M6826" t="s">
        <v>7</v>
      </c>
    </row>
    <row r="6827" spans="1:13" ht="16">
      <c r="A6827" t="s">
        <v>6860</v>
      </c>
      <c r="B6827" t="s">
        <v>6</v>
      </c>
      <c r="C6827">
        <v>0</v>
      </c>
      <c r="D6827" t="s">
        <v>8</v>
      </c>
      <c r="E6827" t="s">
        <v>8</v>
      </c>
      <c r="F6827">
        <v>1</v>
      </c>
      <c r="G6827">
        <v>2</v>
      </c>
      <c r="H6827">
        <v>2</v>
      </c>
      <c r="I6827">
        <v>0</v>
      </c>
      <c r="J6827" t="s">
        <v>13</v>
      </c>
      <c r="K6827">
        <v>79.55</v>
      </c>
      <c r="L6827">
        <v>79.55</v>
      </c>
      <c r="M6827" t="s">
        <v>7</v>
      </c>
    </row>
    <row r="6828" spans="1:13" ht="16">
      <c r="A6828" t="s">
        <v>5567</v>
      </c>
      <c r="B6828" t="s">
        <v>12</v>
      </c>
      <c r="C6828">
        <v>0</v>
      </c>
      <c r="D6828" t="s">
        <v>8</v>
      </c>
      <c r="E6828" t="s">
        <v>8</v>
      </c>
      <c r="F6828">
        <v>1</v>
      </c>
      <c r="G6828">
        <v>1</v>
      </c>
      <c r="H6828">
        <v>1</v>
      </c>
      <c r="I6828">
        <v>0</v>
      </c>
      <c r="J6828" t="s">
        <v>13</v>
      </c>
      <c r="K6828">
        <v>55.7</v>
      </c>
      <c r="L6828">
        <v>55.7</v>
      </c>
      <c r="M6828" t="s">
        <v>7</v>
      </c>
    </row>
    <row r="6829" spans="1:13" ht="16">
      <c r="A6829" t="s">
        <v>1814</v>
      </c>
      <c r="B6829" t="s">
        <v>12</v>
      </c>
      <c r="C6829">
        <v>0</v>
      </c>
      <c r="D6829" t="s">
        <v>8</v>
      </c>
      <c r="E6829" t="s">
        <v>8</v>
      </c>
      <c r="F6829">
        <v>1</v>
      </c>
      <c r="G6829">
        <v>1</v>
      </c>
      <c r="H6829">
        <v>1</v>
      </c>
      <c r="I6829">
        <v>0</v>
      </c>
      <c r="J6829" t="s">
        <v>16</v>
      </c>
      <c r="K6829">
        <v>43.85</v>
      </c>
      <c r="L6829">
        <v>43.85</v>
      </c>
      <c r="M6829" t="s">
        <v>8</v>
      </c>
    </row>
    <row r="6830" spans="1:13" ht="16">
      <c r="A6830" t="s">
        <v>5037</v>
      </c>
      <c r="B6830" t="s">
        <v>6</v>
      </c>
      <c r="C6830">
        <v>0</v>
      </c>
      <c r="D6830" t="s">
        <v>8</v>
      </c>
      <c r="E6830" t="s">
        <v>8</v>
      </c>
      <c r="F6830">
        <v>1</v>
      </c>
      <c r="G6830">
        <v>1</v>
      </c>
      <c r="H6830">
        <v>2</v>
      </c>
      <c r="I6830">
        <v>0</v>
      </c>
      <c r="J6830" t="s">
        <v>10</v>
      </c>
      <c r="K6830">
        <v>70.3</v>
      </c>
      <c r="L6830">
        <v>70.3</v>
      </c>
      <c r="M6830" t="s">
        <v>7</v>
      </c>
    </row>
    <row r="6831" spans="1:13" ht="16">
      <c r="A6831" t="s">
        <v>4831</v>
      </c>
      <c r="B6831" t="s">
        <v>6</v>
      </c>
      <c r="C6831">
        <v>0</v>
      </c>
      <c r="D6831" t="s">
        <v>8</v>
      </c>
      <c r="E6831" t="s">
        <v>8</v>
      </c>
      <c r="F6831">
        <v>1</v>
      </c>
      <c r="G6831">
        <v>1</v>
      </c>
      <c r="H6831">
        <v>0</v>
      </c>
      <c r="I6831">
        <v>0</v>
      </c>
      <c r="J6831" t="s">
        <v>13</v>
      </c>
      <c r="K6831">
        <v>19.899999999999999</v>
      </c>
      <c r="L6831">
        <v>19.899999999999999</v>
      </c>
      <c r="M6831" t="s">
        <v>8</v>
      </c>
    </row>
    <row r="6832" spans="1:13" ht="16">
      <c r="A6832" t="s">
        <v>3691</v>
      </c>
      <c r="B6832" t="s">
        <v>6</v>
      </c>
      <c r="C6832">
        <v>0</v>
      </c>
      <c r="D6832" t="s">
        <v>8</v>
      </c>
      <c r="E6832" t="s">
        <v>8</v>
      </c>
      <c r="F6832">
        <v>1</v>
      </c>
      <c r="G6832">
        <v>0</v>
      </c>
      <c r="H6832">
        <v>1</v>
      </c>
      <c r="I6832">
        <v>0</v>
      </c>
      <c r="J6832" t="s">
        <v>13</v>
      </c>
      <c r="K6832">
        <v>30.55</v>
      </c>
      <c r="L6832">
        <v>30.55</v>
      </c>
      <c r="M6832" t="s">
        <v>8</v>
      </c>
    </row>
    <row r="6833" spans="1:13" ht="16">
      <c r="A6833" t="s">
        <v>4026</v>
      </c>
      <c r="B6833" t="s">
        <v>6</v>
      </c>
      <c r="C6833">
        <v>0</v>
      </c>
      <c r="D6833" t="s">
        <v>8</v>
      </c>
      <c r="E6833" t="s">
        <v>8</v>
      </c>
      <c r="F6833">
        <v>1</v>
      </c>
      <c r="G6833">
        <v>1</v>
      </c>
      <c r="H6833">
        <v>1</v>
      </c>
      <c r="I6833">
        <v>0</v>
      </c>
      <c r="J6833" t="s">
        <v>10</v>
      </c>
      <c r="K6833">
        <v>50.55</v>
      </c>
      <c r="L6833">
        <v>50.55</v>
      </c>
      <c r="M6833" t="s">
        <v>7</v>
      </c>
    </row>
    <row r="6834" spans="1:13" ht="16">
      <c r="A6834" t="s">
        <v>1868</v>
      </c>
      <c r="B6834" t="s">
        <v>12</v>
      </c>
      <c r="C6834">
        <v>1</v>
      </c>
      <c r="D6834" t="s">
        <v>8</v>
      </c>
      <c r="E6834" t="s">
        <v>8</v>
      </c>
      <c r="F6834">
        <v>1</v>
      </c>
      <c r="G6834">
        <v>0</v>
      </c>
      <c r="H6834">
        <v>1</v>
      </c>
      <c r="I6834">
        <v>0</v>
      </c>
      <c r="J6834" t="s">
        <v>10</v>
      </c>
      <c r="K6834">
        <v>43.3</v>
      </c>
      <c r="L6834">
        <v>43.3</v>
      </c>
      <c r="M6834" t="s">
        <v>7</v>
      </c>
    </row>
    <row r="6835" spans="1:13" ht="16">
      <c r="A6835" t="s">
        <v>4554</v>
      </c>
      <c r="B6835" t="s">
        <v>12</v>
      </c>
      <c r="C6835">
        <v>0</v>
      </c>
      <c r="D6835" t="s">
        <v>8</v>
      </c>
      <c r="E6835" t="s">
        <v>8</v>
      </c>
      <c r="F6835">
        <v>1</v>
      </c>
      <c r="G6835">
        <v>1</v>
      </c>
      <c r="H6835">
        <v>0</v>
      </c>
      <c r="I6835">
        <v>0</v>
      </c>
      <c r="J6835" t="s">
        <v>16</v>
      </c>
      <c r="K6835">
        <v>20.95</v>
      </c>
      <c r="L6835">
        <v>20.95</v>
      </c>
      <c r="M6835" t="s">
        <v>8</v>
      </c>
    </row>
    <row r="6836" spans="1:13" ht="16">
      <c r="A6836" t="s">
        <v>1904</v>
      </c>
      <c r="B6836" t="s">
        <v>6</v>
      </c>
      <c r="C6836">
        <v>0</v>
      </c>
      <c r="D6836" t="s">
        <v>7</v>
      </c>
      <c r="E6836" t="s">
        <v>7</v>
      </c>
      <c r="F6836">
        <v>1</v>
      </c>
      <c r="G6836">
        <v>1</v>
      </c>
      <c r="H6836">
        <v>0</v>
      </c>
      <c r="I6836">
        <v>0</v>
      </c>
      <c r="J6836" t="s">
        <v>10</v>
      </c>
      <c r="K6836">
        <v>21</v>
      </c>
      <c r="L6836">
        <v>21</v>
      </c>
      <c r="M6836" t="s">
        <v>7</v>
      </c>
    </row>
    <row r="6837" spans="1:13" ht="16">
      <c r="A6837" t="s">
        <v>3286</v>
      </c>
      <c r="B6837" t="s">
        <v>12</v>
      </c>
      <c r="C6837">
        <v>0</v>
      </c>
      <c r="D6837" t="s">
        <v>8</v>
      </c>
      <c r="E6837" t="s">
        <v>8</v>
      </c>
      <c r="F6837">
        <v>1</v>
      </c>
      <c r="G6837">
        <v>2</v>
      </c>
      <c r="H6837">
        <v>2</v>
      </c>
      <c r="I6837">
        <v>0</v>
      </c>
      <c r="J6837" t="s">
        <v>10</v>
      </c>
      <c r="K6837">
        <v>81.7</v>
      </c>
      <c r="L6837">
        <v>81.7</v>
      </c>
      <c r="M6837" t="s">
        <v>7</v>
      </c>
    </row>
    <row r="6838" spans="1:13" ht="16">
      <c r="A6838" t="s">
        <v>2682</v>
      </c>
      <c r="B6838" t="s">
        <v>12</v>
      </c>
      <c r="C6838">
        <v>0</v>
      </c>
      <c r="D6838" t="s">
        <v>8</v>
      </c>
      <c r="E6838" t="s">
        <v>7</v>
      </c>
      <c r="F6838">
        <v>1</v>
      </c>
      <c r="G6838">
        <v>1</v>
      </c>
      <c r="H6838">
        <v>0</v>
      </c>
      <c r="I6838">
        <v>0</v>
      </c>
      <c r="J6838" t="s">
        <v>13</v>
      </c>
      <c r="K6838">
        <v>19.75</v>
      </c>
      <c r="L6838">
        <v>19.75</v>
      </c>
      <c r="M6838" t="s">
        <v>7</v>
      </c>
    </row>
    <row r="6839" spans="1:13" ht="16">
      <c r="A6839" t="s">
        <v>2767</v>
      </c>
      <c r="B6839" t="s">
        <v>6</v>
      </c>
      <c r="C6839">
        <v>0</v>
      </c>
      <c r="D6839" t="s">
        <v>8</v>
      </c>
      <c r="E6839" t="s">
        <v>8</v>
      </c>
      <c r="F6839">
        <v>1</v>
      </c>
      <c r="G6839">
        <v>2</v>
      </c>
      <c r="H6839">
        <v>2</v>
      </c>
      <c r="I6839">
        <v>0</v>
      </c>
      <c r="J6839" t="s">
        <v>13</v>
      </c>
      <c r="K6839">
        <v>95.65</v>
      </c>
      <c r="L6839">
        <v>95.65</v>
      </c>
      <c r="M6839" t="s">
        <v>7</v>
      </c>
    </row>
    <row r="6840" spans="1:13" ht="16">
      <c r="A6840" t="s">
        <v>6530</v>
      </c>
      <c r="B6840" t="s">
        <v>12</v>
      </c>
      <c r="C6840">
        <v>0</v>
      </c>
      <c r="D6840" t="s">
        <v>8</v>
      </c>
      <c r="E6840" t="s">
        <v>7</v>
      </c>
      <c r="F6840">
        <v>1</v>
      </c>
      <c r="G6840">
        <v>1</v>
      </c>
      <c r="H6840">
        <v>1</v>
      </c>
      <c r="I6840">
        <v>0</v>
      </c>
      <c r="J6840" t="s">
        <v>10</v>
      </c>
      <c r="K6840">
        <v>48.95</v>
      </c>
      <c r="L6840">
        <v>48.95</v>
      </c>
      <c r="M6840" t="s">
        <v>7</v>
      </c>
    </row>
    <row r="6841" spans="1:13" ht="16">
      <c r="A6841" t="s">
        <v>2648</v>
      </c>
      <c r="B6841" t="s">
        <v>12</v>
      </c>
      <c r="C6841">
        <v>0</v>
      </c>
      <c r="D6841" t="s">
        <v>7</v>
      </c>
      <c r="E6841" t="s">
        <v>8</v>
      </c>
      <c r="F6841">
        <v>1</v>
      </c>
      <c r="G6841">
        <v>1</v>
      </c>
      <c r="H6841">
        <v>2</v>
      </c>
      <c r="I6841">
        <v>0</v>
      </c>
      <c r="J6841" t="s">
        <v>10</v>
      </c>
      <c r="K6841">
        <v>84.8</v>
      </c>
      <c r="L6841">
        <v>84.8</v>
      </c>
      <c r="M6841" t="s">
        <v>7</v>
      </c>
    </row>
    <row r="6842" spans="1:13" ht="16">
      <c r="A6842" t="s">
        <v>5967</v>
      </c>
      <c r="B6842" t="s">
        <v>12</v>
      </c>
      <c r="C6842">
        <v>0</v>
      </c>
      <c r="D6842" t="s">
        <v>8</v>
      </c>
      <c r="E6842" t="s">
        <v>8</v>
      </c>
      <c r="F6842">
        <v>1</v>
      </c>
      <c r="G6842">
        <v>1</v>
      </c>
      <c r="H6842">
        <v>1</v>
      </c>
      <c r="I6842">
        <v>0</v>
      </c>
      <c r="J6842" t="s">
        <v>13</v>
      </c>
      <c r="K6842">
        <v>50.7</v>
      </c>
      <c r="L6842">
        <v>50.7</v>
      </c>
      <c r="M6842" t="s">
        <v>8</v>
      </c>
    </row>
    <row r="6843" spans="1:13" ht="16">
      <c r="A6843" t="s">
        <v>7046</v>
      </c>
      <c r="B6843" t="s">
        <v>12</v>
      </c>
      <c r="C6843">
        <v>1</v>
      </c>
      <c r="D6843" t="s">
        <v>8</v>
      </c>
      <c r="E6843" t="s">
        <v>8</v>
      </c>
      <c r="F6843">
        <v>1</v>
      </c>
      <c r="G6843">
        <v>2</v>
      </c>
      <c r="H6843">
        <v>2</v>
      </c>
      <c r="I6843">
        <v>0</v>
      </c>
      <c r="J6843" t="s">
        <v>10</v>
      </c>
      <c r="K6843">
        <v>75.75</v>
      </c>
      <c r="L6843">
        <v>75.75</v>
      </c>
      <c r="M6843" t="s">
        <v>7</v>
      </c>
    </row>
    <row r="6844" spans="1:13" ht="16">
      <c r="A6844" t="s">
        <v>395</v>
      </c>
      <c r="B6844" t="s">
        <v>12</v>
      </c>
      <c r="C6844">
        <v>0</v>
      </c>
      <c r="D6844" t="s">
        <v>8</v>
      </c>
      <c r="E6844" t="s">
        <v>8</v>
      </c>
      <c r="F6844">
        <v>1</v>
      </c>
      <c r="G6844">
        <v>1</v>
      </c>
      <c r="H6844">
        <v>1</v>
      </c>
      <c r="I6844">
        <v>0</v>
      </c>
      <c r="J6844" t="s">
        <v>13</v>
      </c>
      <c r="K6844">
        <v>50.65</v>
      </c>
      <c r="L6844">
        <v>50.65</v>
      </c>
      <c r="M6844" t="s">
        <v>7</v>
      </c>
    </row>
    <row r="6845" spans="1:13" ht="16">
      <c r="A6845" t="s">
        <v>5203</v>
      </c>
      <c r="B6845" t="s">
        <v>12</v>
      </c>
      <c r="C6845">
        <v>0</v>
      </c>
      <c r="D6845" t="s">
        <v>8</v>
      </c>
      <c r="E6845" t="s">
        <v>8</v>
      </c>
      <c r="F6845">
        <v>1</v>
      </c>
      <c r="G6845">
        <v>2</v>
      </c>
      <c r="H6845">
        <v>1</v>
      </c>
      <c r="I6845">
        <v>0</v>
      </c>
      <c r="J6845" t="s">
        <v>10</v>
      </c>
      <c r="K6845">
        <v>54.3</v>
      </c>
      <c r="L6845">
        <v>54.3</v>
      </c>
      <c r="M6845" t="s">
        <v>8</v>
      </c>
    </row>
    <row r="6846" spans="1:13" ht="16">
      <c r="A6846" t="s">
        <v>1821</v>
      </c>
      <c r="B6846" t="s">
        <v>6</v>
      </c>
      <c r="C6846">
        <v>0</v>
      </c>
      <c r="D6846" t="s">
        <v>8</v>
      </c>
      <c r="E6846" t="s">
        <v>8</v>
      </c>
      <c r="F6846">
        <v>1</v>
      </c>
      <c r="G6846">
        <v>1</v>
      </c>
      <c r="H6846">
        <v>2</v>
      </c>
      <c r="I6846">
        <v>0</v>
      </c>
      <c r="J6846" t="s">
        <v>10</v>
      </c>
      <c r="K6846">
        <v>76.349999999999994</v>
      </c>
      <c r="L6846">
        <v>76.349999999999994</v>
      </c>
      <c r="M6846" t="s">
        <v>7</v>
      </c>
    </row>
    <row r="6847" spans="1:13" ht="16">
      <c r="A6847" t="s">
        <v>4197</v>
      </c>
      <c r="B6847" t="s">
        <v>12</v>
      </c>
      <c r="C6847">
        <v>0</v>
      </c>
      <c r="D6847" t="s">
        <v>8</v>
      </c>
      <c r="E6847" t="s">
        <v>7</v>
      </c>
      <c r="F6847">
        <v>1</v>
      </c>
      <c r="G6847">
        <v>0</v>
      </c>
      <c r="H6847">
        <v>1</v>
      </c>
      <c r="I6847">
        <v>0</v>
      </c>
      <c r="J6847" t="s">
        <v>13</v>
      </c>
      <c r="K6847">
        <v>33.6</v>
      </c>
      <c r="L6847">
        <v>33.6</v>
      </c>
      <c r="M6847" t="s">
        <v>8</v>
      </c>
    </row>
    <row r="6848" spans="1:13" ht="16">
      <c r="A6848" t="s">
        <v>3956</v>
      </c>
      <c r="B6848" t="s">
        <v>12</v>
      </c>
      <c r="C6848">
        <v>0</v>
      </c>
      <c r="D6848" t="s">
        <v>8</v>
      </c>
      <c r="E6848" t="s">
        <v>8</v>
      </c>
      <c r="F6848">
        <v>1</v>
      </c>
      <c r="G6848">
        <v>1</v>
      </c>
      <c r="H6848">
        <v>1</v>
      </c>
      <c r="I6848">
        <v>0</v>
      </c>
      <c r="J6848" t="s">
        <v>10</v>
      </c>
      <c r="K6848">
        <v>42.9</v>
      </c>
      <c r="L6848">
        <v>42.9</v>
      </c>
      <c r="M6848" t="s">
        <v>7</v>
      </c>
    </row>
    <row r="6849" spans="1:13" ht="16">
      <c r="A6849" t="s">
        <v>1419</v>
      </c>
      <c r="B6849" t="s">
        <v>6</v>
      </c>
      <c r="C6849">
        <v>0</v>
      </c>
      <c r="D6849" t="s">
        <v>8</v>
      </c>
      <c r="E6849" t="s">
        <v>8</v>
      </c>
      <c r="F6849">
        <v>1</v>
      </c>
      <c r="G6849">
        <v>2</v>
      </c>
      <c r="H6849">
        <v>2</v>
      </c>
      <c r="I6849">
        <v>0</v>
      </c>
      <c r="J6849" t="s">
        <v>10</v>
      </c>
      <c r="K6849">
        <v>76</v>
      </c>
      <c r="L6849">
        <v>76</v>
      </c>
      <c r="M6849" t="s">
        <v>7</v>
      </c>
    </row>
    <row r="6850" spans="1:13" ht="16">
      <c r="A6850" t="s">
        <v>851</v>
      </c>
      <c r="B6850" t="s">
        <v>12</v>
      </c>
      <c r="C6850">
        <v>0</v>
      </c>
      <c r="D6850" t="s">
        <v>8</v>
      </c>
      <c r="E6850" t="s">
        <v>8</v>
      </c>
      <c r="F6850">
        <v>1</v>
      </c>
      <c r="G6850">
        <v>1</v>
      </c>
      <c r="H6850">
        <v>1</v>
      </c>
      <c r="I6850">
        <v>0</v>
      </c>
      <c r="J6850" t="s">
        <v>13</v>
      </c>
      <c r="K6850">
        <v>44.4</v>
      </c>
      <c r="L6850">
        <v>44.4</v>
      </c>
      <c r="M6850" t="s">
        <v>7</v>
      </c>
    </row>
    <row r="6851" spans="1:13" ht="16">
      <c r="A6851" t="s">
        <v>5694</v>
      </c>
      <c r="B6851" t="s">
        <v>6</v>
      </c>
      <c r="C6851">
        <v>1</v>
      </c>
      <c r="D6851" t="s">
        <v>7</v>
      </c>
      <c r="E6851" t="s">
        <v>8</v>
      </c>
      <c r="F6851">
        <v>1</v>
      </c>
      <c r="G6851">
        <v>1</v>
      </c>
      <c r="H6851">
        <v>0</v>
      </c>
      <c r="I6851">
        <v>0</v>
      </c>
      <c r="J6851" t="s">
        <v>13</v>
      </c>
      <c r="K6851">
        <v>20.85</v>
      </c>
      <c r="L6851">
        <v>20.85</v>
      </c>
      <c r="M6851" t="s">
        <v>7</v>
      </c>
    </row>
    <row r="6852" spans="1:13" ht="16">
      <c r="A6852" t="s">
        <v>4367</v>
      </c>
      <c r="B6852" t="s">
        <v>6</v>
      </c>
      <c r="C6852">
        <v>0</v>
      </c>
      <c r="D6852" t="s">
        <v>8</v>
      </c>
      <c r="E6852" t="s">
        <v>8</v>
      </c>
      <c r="F6852">
        <v>1</v>
      </c>
      <c r="G6852">
        <v>1</v>
      </c>
      <c r="H6852">
        <v>2</v>
      </c>
      <c r="I6852">
        <v>0</v>
      </c>
      <c r="J6852" t="s">
        <v>10</v>
      </c>
      <c r="K6852">
        <v>74.900000000000006</v>
      </c>
      <c r="L6852">
        <v>74.900000000000006</v>
      </c>
      <c r="M6852" t="s">
        <v>7</v>
      </c>
    </row>
    <row r="6853" spans="1:13" ht="16">
      <c r="A6853" t="s">
        <v>1875</v>
      </c>
      <c r="B6853" t="s">
        <v>6</v>
      </c>
      <c r="C6853">
        <v>0</v>
      </c>
      <c r="D6853" t="s">
        <v>8</v>
      </c>
      <c r="E6853" t="s">
        <v>8</v>
      </c>
      <c r="F6853">
        <v>1</v>
      </c>
      <c r="G6853">
        <v>1</v>
      </c>
      <c r="H6853">
        <v>1</v>
      </c>
      <c r="I6853">
        <v>0</v>
      </c>
      <c r="J6853" t="s">
        <v>13</v>
      </c>
      <c r="K6853">
        <v>45.95</v>
      </c>
      <c r="L6853">
        <v>45.95</v>
      </c>
      <c r="M6853" t="s">
        <v>7</v>
      </c>
    </row>
    <row r="6854" spans="1:13" ht="16">
      <c r="A6854" t="s">
        <v>2032</v>
      </c>
      <c r="B6854" t="s">
        <v>6</v>
      </c>
      <c r="C6854">
        <v>0</v>
      </c>
      <c r="D6854" t="s">
        <v>8</v>
      </c>
      <c r="E6854" t="s">
        <v>8</v>
      </c>
      <c r="F6854">
        <v>1</v>
      </c>
      <c r="G6854">
        <v>1</v>
      </c>
      <c r="H6854">
        <v>1</v>
      </c>
      <c r="I6854">
        <v>0</v>
      </c>
      <c r="J6854" t="s">
        <v>13</v>
      </c>
      <c r="K6854">
        <v>45.3</v>
      </c>
      <c r="L6854">
        <v>45.3</v>
      </c>
      <c r="M6854" t="s">
        <v>7</v>
      </c>
    </row>
    <row r="6855" spans="1:13" ht="16">
      <c r="A6855" t="s">
        <v>3768</v>
      </c>
      <c r="B6855" t="s">
        <v>12</v>
      </c>
      <c r="C6855">
        <v>0</v>
      </c>
      <c r="D6855" t="s">
        <v>8</v>
      </c>
      <c r="E6855" t="s">
        <v>8</v>
      </c>
      <c r="F6855">
        <v>1</v>
      </c>
      <c r="G6855">
        <v>1</v>
      </c>
      <c r="H6855">
        <v>0</v>
      </c>
      <c r="I6855">
        <v>0</v>
      </c>
      <c r="J6855" t="s">
        <v>13</v>
      </c>
      <c r="K6855">
        <v>20.05</v>
      </c>
      <c r="L6855">
        <v>20.05</v>
      </c>
      <c r="M6855" t="s">
        <v>8</v>
      </c>
    </row>
    <row r="6856" spans="1:13" ht="16">
      <c r="A6856" t="s">
        <v>3048</v>
      </c>
      <c r="B6856" t="s">
        <v>12</v>
      </c>
      <c r="C6856">
        <v>0</v>
      </c>
      <c r="D6856" t="s">
        <v>8</v>
      </c>
      <c r="E6856" t="s">
        <v>8</v>
      </c>
      <c r="F6856">
        <v>1</v>
      </c>
      <c r="G6856">
        <v>2</v>
      </c>
      <c r="H6856">
        <v>2</v>
      </c>
      <c r="I6856">
        <v>0</v>
      </c>
      <c r="J6856" t="s">
        <v>10</v>
      </c>
      <c r="K6856">
        <v>84.5</v>
      </c>
      <c r="L6856">
        <v>84.5</v>
      </c>
      <c r="M6856" t="s">
        <v>7</v>
      </c>
    </row>
    <row r="6857" spans="1:13" ht="16">
      <c r="A6857" t="s">
        <v>6251</v>
      </c>
      <c r="B6857" t="s">
        <v>12</v>
      </c>
      <c r="C6857">
        <v>0</v>
      </c>
      <c r="D6857" t="s">
        <v>8</v>
      </c>
      <c r="E6857" t="s">
        <v>8</v>
      </c>
      <c r="F6857">
        <v>1</v>
      </c>
      <c r="G6857">
        <v>1</v>
      </c>
      <c r="H6857">
        <v>2</v>
      </c>
      <c r="I6857">
        <v>0</v>
      </c>
      <c r="J6857" t="s">
        <v>10</v>
      </c>
      <c r="K6857">
        <v>69.95</v>
      </c>
      <c r="L6857">
        <v>69.95</v>
      </c>
      <c r="M6857" t="s">
        <v>7</v>
      </c>
    </row>
    <row r="6858" spans="1:13" ht="16">
      <c r="A6858" t="s">
        <v>2289</v>
      </c>
      <c r="B6858" t="s">
        <v>12</v>
      </c>
      <c r="C6858">
        <v>0</v>
      </c>
      <c r="D6858" t="s">
        <v>7</v>
      </c>
      <c r="E6858" t="s">
        <v>7</v>
      </c>
      <c r="F6858">
        <v>1</v>
      </c>
      <c r="G6858">
        <v>2</v>
      </c>
      <c r="H6858">
        <v>2</v>
      </c>
      <c r="I6858">
        <v>0</v>
      </c>
      <c r="J6858" t="s">
        <v>10</v>
      </c>
      <c r="K6858">
        <v>74.5</v>
      </c>
      <c r="L6858">
        <v>74.5</v>
      </c>
      <c r="M6858" t="s">
        <v>7</v>
      </c>
    </row>
    <row r="6859" spans="1:13" ht="16">
      <c r="A6859" t="s">
        <v>2260</v>
      </c>
      <c r="B6859" t="s">
        <v>6</v>
      </c>
      <c r="C6859">
        <v>0</v>
      </c>
      <c r="D6859" t="s">
        <v>7</v>
      </c>
      <c r="E6859" t="s">
        <v>7</v>
      </c>
      <c r="F6859">
        <v>1</v>
      </c>
      <c r="G6859">
        <v>2</v>
      </c>
      <c r="H6859">
        <v>2</v>
      </c>
      <c r="I6859">
        <v>0</v>
      </c>
      <c r="J6859" t="s">
        <v>10</v>
      </c>
      <c r="K6859">
        <v>102.45</v>
      </c>
      <c r="L6859">
        <v>102.45</v>
      </c>
      <c r="M6859" t="s">
        <v>7</v>
      </c>
    </row>
    <row r="6860" spans="1:13" ht="16">
      <c r="A6860" t="s">
        <v>1339</v>
      </c>
      <c r="B6860" t="s">
        <v>6</v>
      </c>
      <c r="C6860">
        <v>1</v>
      </c>
      <c r="D6860" t="s">
        <v>8</v>
      </c>
      <c r="E6860" t="s">
        <v>8</v>
      </c>
      <c r="F6860">
        <v>1</v>
      </c>
      <c r="G6860">
        <v>1</v>
      </c>
      <c r="H6860">
        <v>2</v>
      </c>
      <c r="I6860">
        <v>0</v>
      </c>
      <c r="J6860" t="s">
        <v>10</v>
      </c>
      <c r="K6860">
        <v>69.25</v>
      </c>
      <c r="L6860">
        <v>69.25</v>
      </c>
      <c r="M6860" t="s">
        <v>7</v>
      </c>
    </row>
    <row r="6861" spans="1:13" ht="16">
      <c r="A6861" t="s">
        <v>2222</v>
      </c>
      <c r="B6861" t="s">
        <v>6</v>
      </c>
      <c r="C6861">
        <v>1</v>
      </c>
      <c r="D6861" t="s">
        <v>7</v>
      </c>
      <c r="E6861" t="s">
        <v>8</v>
      </c>
      <c r="F6861">
        <v>1</v>
      </c>
      <c r="G6861">
        <v>2</v>
      </c>
      <c r="H6861">
        <v>2</v>
      </c>
      <c r="I6861">
        <v>0</v>
      </c>
      <c r="J6861" t="s">
        <v>10</v>
      </c>
      <c r="K6861">
        <v>100.8</v>
      </c>
      <c r="L6861">
        <v>100.8</v>
      </c>
      <c r="M6861" t="s">
        <v>7</v>
      </c>
    </row>
    <row r="6862" spans="1:13" ht="16">
      <c r="A6862" t="s">
        <v>4079</v>
      </c>
      <c r="B6862" t="s">
        <v>12</v>
      </c>
      <c r="C6862">
        <v>0</v>
      </c>
      <c r="D6862" t="s">
        <v>8</v>
      </c>
      <c r="E6862" t="s">
        <v>8</v>
      </c>
      <c r="F6862">
        <v>1</v>
      </c>
      <c r="G6862">
        <v>1</v>
      </c>
      <c r="H6862">
        <v>0</v>
      </c>
      <c r="I6862">
        <v>0</v>
      </c>
      <c r="J6862" t="s">
        <v>13</v>
      </c>
      <c r="K6862">
        <v>19.75</v>
      </c>
      <c r="L6862">
        <v>19.75</v>
      </c>
      <c r="M6862" t="s">
        <v>7</v>
      </c>
    </row>
    <row r="6863" spans="1:13" ht="16">
      <c r="A6863" t="s">
        <v>6621</v>
      </c>
      <c r="B6863" t="s">
        <v>12</v>
      </c>
      <c r="C6863">
        <v>0</v>
      </c>
      <c r="D6863" t="s">
        <v>8</v>
      </c>
      <c r="E6863" t="s">
        <v>7</v>
      </c>
      <c r="F6863">
        <v>1</v>
      </c>
      <c r="G6863">
        <v>0</v>
      </c>
      <c r="H6863">
        <v>1</v>
      </c>
      <c r="I6863">
        <v>0</v>
      </c>
      <c r="J6863" t="s">
        <v>10</v>
      </c>
      <c r="K6863">
        <v>25.3</v>
      </c>
      <c r="L6863">
        <v>25.3</v>
      </c>
      <c r="M6863" t="s">
        <v>7</v>
      </c>
    </row>
    <row r="6864" spans="1:13" ht="16">
      <c r="A6864" t="s">
        <v>1952</v>
      </c>
      <c r="B6864" t="s">
        <v>6</v>
      </c>
      <c r="C6864">
        <v>0</v>
      </c>
      <c r="D6864" t="s">
        <v>8</v>
      </c>
      <c r="E6864" t="s">
        <v>8</v>
      </c>
      <c r="F6864">
        <v>1</v>
      </c>
      <c r="G6864">
        <v>1</v>
      </c>
      <c r="H6864">
        <v>0</v>
      </c>
      <c r="I6864">
        <v>0</v>
      </c>
      <c r="J6864" t="s">
        <v>13</v>
      </c>
      <c r="K6864">
        <v>20.9</v>
      </c>
      <c r="L6864">
        <v>20.9</v>
      </c>
      <c r="M6864" t="s">
        <v>8</v>
      </c>
    </row>
    <row r="6865" spans="1:13" ht="16">
      <c r="A6865" t="s">
        <v>5450</v>
      </c>
      <c r="B6865" t="s">
        <v>6</v>
      </c>
      <c r="C6865">
        <v>0</v>
      </c>
      <c r="D6865" t="s">
        <v>8</v>
      </c>
      <c r="E6865" t="s">
        <v>7</v>
      </c>
      <c r="F6865">
        <v>1</v>
      </c>
      <c r="G6865">
        <v>1</v>
      </c>
      <c r="H6865">
        <v>1</v>
      </c>
      <c r="I6865">
        <v>0</v>
      </c>
      <c r="J6865" t="s">
        <v>10</v>
      </c>
      <c r="K6865">
        <v>54.5</v>
      </c>
      <c r="L6865">
        <v>54.5</v>
      </c>
      <c r="M6865" t="s">
        <v>8</v>
      </c>
    </row>
    <row r="6866" spans="1:13" ht="16">
      <c r="A6866" t="s">
        <v>3230</v>
      </c>
      <c r="B6866" t="s">
        <v>6</v>
      </c>
      <c r="C6866">
        <v>0</v>
      </c>
      <c r="D6866" t="s">
        <v>7</v>
      </c>
      <c r="E6866" t="s">
        <v>7</v>
      </c>
      <c r="F6866">
        <v>1</v>
      </c>
      <c r="G6866">
        <v>1</v>
      </c>
      <c r="H6866">
        <v>1</v>
      </c>
      <c r="I6866">
        <v>0</v>
      </c>
      <c r="J6866" t="s">
        <v>13</v>
      </c>
      <c r="K6866">
        <v>50.45</v>
      </c>
      <c r="L6866">
        <v>50.45</v>
      </c>
      <c r="M6866" t="s">
        <v>7</v>
      </c>
    </row>
    <row r="6867" spans="1:13" ht="16">
      <c r="A6867" t="s">
        <v>5060</v>
      </c>
      <c r="B6867" t="s">
        <v>6</v>
      </c>
      <c r="C6867">
        <v>0</v>
      </c>
      <c r="D6867" t="s">
        <v>8</v>
      </c>
      <c r="E6867" t="s">
        <v>8</v>
      </c>
      <c r="F6867">
        <v>1</v>
      </c>
      <c r="G6867">
        <v>1</v>
      </c>
      <c r="H6867">
        <v>1</v>
      </c>
      <c r="I6867">
        <v>0</v>
      </c>
      <c r="J6867" t="s">
        <v>13</v>
      </c>
      <c r="K6867">
        <v>45.15</v>
      </c>
      <c r="L6867">
        <v>45.15</v>
      </c>
      <c r="M6867" t="s">
        <v>8</v>
      </c>
    </row>
    <row r="6868" spans="1:13" ht="16">
      <c r="A6868" t="s">
        <v>6509</v>
      </c>
      <c r="B6868" t="s">
        <v>12</v>
      </c>
      <c r="C6868">
        <v>0</v>
      </c>
      <c r="D6868" t="s">
        <v>8</v>
      </c>
      <c r="E6868" t="s">
        <v>8</v>
      </c>
      <c r="F6868">
        <v>1</v>
      </c>
      <c r="G6868">
        <v>1</v>
      </c>
      <c r="H6868">
        <v>2</v>
      </c>
      <c r="I6868">
        <v>0</v>
      </c>
      <c r="J6868" t="s">
        <v>10</v>
      </c>
      <c r="K6868">
        <v>69.650000000000006</v>
      </c>
      <c r="L6868">
        <v>69.650000000000006</v>
      </c>
      <c r="M6868" t="s">
        <v>7</v>
      </c>
    </row>
    <row r="6869" spans="1:13" ht="16">
      <c r="A6869" t="s">
        <v>3469</v>
      </c>
      <c r="B6869" t="s">
        <v>12</v>
      </c>
      <c r="C6869">
        <v>0</v>
      </c>
      <c r="D6869" t="s">
        <v>8</v>
      </c>
      <c r="E6869" t="s">
        <v>8</v>
      </c>
      <c r="F6869">
        <v>1</v>
      </c>
      <c r="G6869">
        <v>1</v>
      </c>
      <c r="H6869">
        <v>2</v>
      </c>
      <c r="I6869">
        <v>0</v>
      </c>
      <c r="J6869" t="s">
        <v>10</v>
      </c>
      <c r="K6869">
        <v>90.55</v>
      </c>
      <c r="L6869">
        <v>90.55</v>
      </c>
      <c r="M6869" t="s">
        <v>7</v>
      </c>
    </row>
    <row r="6870" spans="1:13" ht="16">
      <c r="A6870" t="s">
        <v>3866</v>
      </c>
      <c r="B6870" t="s">
        <v>12</v>
      </c>
      <c r="C6870">
        <v>0</v>
      </c>
      <c r="D6870" t="s">
        <v>8</v>
      </c>
      <c r="E6870" t="s">
        <v>8</v>
      </c>
      <c r="F6870">
        <v>1</v>
      </c>
      <c r="G6870">
        <v>1</v>
      </c>
      <c r="H6870">
        <v>0</v>
      </c>
      <c r="I6870">
        <v>0</v>
      </c>
      <c r="J6870" t="s">
        <v>16</v>
      </c>
      <c r="K6870">
        <v>19.649999999999999</v>
      </c>
      <c r="L6870">
        <v>19.649999999999999</v>
      </c>
      <c r="M6870" t="s">
        <v>8</v>
      </c>
    </row>
    <row r="6871" spans="1:13" ht="16">
      <c r="A6871" t="s">
        <v>984</v>
      </c>
      <c r="B6871" t="s">
        <v>6</v>
      </c>
      <c r="C6871">
        <v>0</v>
      </c>
      <c r="D6871" t="s">
        <v>8</v>
      </c>
      <c r="E6871" t="s">
        <v>8</v>
      </c>
      <c r="F6871">
        <v>1</v>
      </c>
      <c r="G6871">
        <v>1</v>
      </c>
      <c r="H6871">
        <v>2</v>
      </c>
      <c r="I6871">
        <v>0</v>
      </c>
      <c r="J6871" t="s">
        <v>10</v>
      </c>
      <c r="K6871">
        <v>90.55</v>
      </c>
      <c r="L6871">
        <v>90.55</v>
      </c>
      <c r="M6871" t="s">
        <v>7</v>
      </c>
    </row>
    <row r="6872" spans="1:13" ht="16">
      <c r="A6872" t="s">
        <v>5047</v>
      </c>
      <c r="B6872" t="s">
        <v>6</v>
      </c>
      <c r="C6872">
        <v>0</v>
      </c>
      <c r="D6872" t="s">
        <v>8</v>
      </c>
      <c r="E6872" t="s">
        <v>8</v>
      </c>
      <c r="F6872">
        <v>1</v>
      </c>
      <c r="G6872">
        <v>1</v>
      </c>
      <c r="H6872">
        <v>0</v>
      </c>
      <c r="I6872">
        <v>0</v>
      </c>
      <c r="J6872" t="s">
        <v>13</v>
      </c>
      <c r="K6872">
        <v>19.399999999999999</v>
      </c>
      <c r="L6872">
        <v>19.399999999999999</v>
      </c>
      <c r="M6872" t="s">
        <v>8</v>
      </c>
    </row>
    <row r="6873" spans="1:13" ht="16">
      <c r="A6873" t="s">
        <v>381</v>
      </c>
      <c r="B6873" t="s">
        <v>6</v>
      </c>
      <c r="C6873">
        <v>0</v>
      </c>
      <c r="D6873" t="s">
        <v>8</v>
      </c>
      <c r="E6873" t="s">
        <v>8</v>
      </c>
      <c r="F6873">
        <v>1</v>
      </c>
      <c r="G6873">
        <v>1</v>
      </c>
      <c r="H6873">
        <v>0</v>
      </c>
      <c r="I6873">
        <v>0</v>
      </c>
      <c r="J6873" t="s">
        <v>13</v>
      </c>
      <c r="K6873">
        <v>19.149999999999999</v>
      </c>
      <c r="L6873">
        <v>19.149999999999999</v>
      </c>
      <c r="M6873" t="s">
        <v>8</v>
      </c>
    </row>
    <row r="6874" spans="1:13" ht="16">
      <c r="A6874" t="s">
        <v>47</v>
      </c>
      <c r="B6874" t="s">
        <v>12</v>
      </c>
      <c r="C6874">
        <v>0</v>
      </c>
      <c r="D6874" t="s">
        <v>8</v>
      </c>
      <c r="E6874" t="s">
        <v>8</v>
      </c>
      <c r="F6874">
        <v>1</v>
      </c>
      <c r="G6874">
        <v>1</v>
      </c>
      <c r="H6874">
        <v>0</v>
      </c>
      <c r="I6874">
        <v>0</v>
      </c>
      <c r="J6874" t="s">
        <v>16</v>
      </c>
      <c r="K6874">
        <v>20.2</v>
      </c>
      <c r="L6874">
        <v>20.2</v>
      </c>
      <c r="M6874" t="s">
        <v>8</v>
      </c>
    </row>
    <row r="6875" spans="1:13" ht="16">
      <c r="A6875" t="s">
        <v>5670</v>
      </c>
      <c r="B6875" t="s">
        <v>12</v>
      </c>
      <c r="C6875">
        <v>0</v>
      </c>
      <c r="D6875" t="s">
        <v>8</v>
      </c>
      <c r="E6875" t="s">
        <v>8</v>
      </c>
      <c r="F6875">
        <v>1</v>
      </c>
      <c r="G6875">
        <v>1</v>
      </c>
      <c r="H6875">
        <v>1</v>
      </c>
      <c r="I6875">
        <v>0</v>
      </c>
      <c r="J6875" t="s">
        <v>10</v>
      </c>
      <c r="K6875">
        <v>49.75</v>
      </c>
      <c r="L6875">
        <v>49.75</v>
      </c>
      <c r="M6875" t="s">
        <v>8</v>
      </c>
    </row>
    <row r="6876" spans="1:13" ht="16">
      <c r="A6876" t="s">
        <v>3893</v>
      </c>
      <c r="B6876" t="s">
        <v>12</v>
      </c>
      <c r="C6876">
        <v>0</v>
      </c>
      <c r="D6876" t="s">
        <v>8</v>
      </c>
      <c r="E6876" t="s">
        <v>8</v>
      </c>
      <c r="F6876">
        <v>1</v>
      </c>
      <c r="G6876">
        <v>1</v>
      </c>
      <c r="H6876">
        <v>1</v>
      </c>
      <c r="I6876">
        <v>0</v>
      </c>
      <c r="J6876" t="s">
        <v>10</v>
      </c>
      <c r="K6876">
        <v>45.75</v>
      </c>
      <c r="L6876">
        <v>45.75</v>
      </c>
      <c r="M6876" t="s">
        <v>7</v>
      </c>
    </row>
    <row r="6877" spans="1:13" ht="16">
      <c r="A6877" t="s">
        <v>3272</v>
      </c>
      <c r="B6877" t="s">
        <v>12</v>
      </c>
      <c r="C6877">
        <v>0</v>
      </c>
      <c r="D6877" t="s">
        <v>8</v>
      </c>
      <c r="E6877" t="s">
        <v>8</v>
      </c>
      <c r="F6877">
        <v>1</v>
      </c>
      <c r="G6877">
        <v>0</v>
      </c>
      <c r="H6877">
        <v>1</v>
      </c>
      <c r="I6877">
        <v>0</v>
      </c>
      <c r="J6877" t="s">
        <v>10</v>
      </c>
      <c r="K6877">
        <v>24.4</v>
      </c>
      <c r="L6877">
        <v>24.4</v>
      </c>
      <c r="M6877" t="s">
        <v>8</v>
      </c>
    </row>
    <row r="6878" spans="1:13" ht="16">
      <c r="A6878" t="s">
        <v>2902</v>
      </c>
      <c r="B6878" t="s">
        <v>6</v>
      </c>
      <c r="C6878">
        <v>1</v>
      </c>
      <c r="D6878" t="s">
        <v>8</v>
      </c>
      <c r="E6878" t="s">
        <v>7</v>
      </c>
      <c r="F6878">
        <v>1</v>
      </c>
      <c r="G6878">
        <v>1</v>
      </c>
      <c r="H6878">
        <v>2</v>
      </c>
      <c r="I6878">
        <v>0</v>
      </c>
      <c r="J6878" t="s">
        <v>10</v>
      </c>
      <c r="K6878">
        <v>71</v>
      </c>
      <c r="L6878">
        <v>71</v>
      </c>
      <c r="M6878" t="s">
        <v>7</v>
      </c>
    </row>
    <row r="6879" spans="1:13" ht="16">
      <c r="A6879" t="s">
        <v>4490</v>
      </c>
      <c r="B6879" t="s">
        <v>6</v>
      </c>
      <c r="C6879">
        <v>0</v>
      </c>
      <c r="D6879" t="s">
        <v>8</v>
      </c>
      <c r="E6879" t="s">
        <v>8</v>
      </c>
      <c r="F6879">
        <v>1</v>
      </c>
      <c r="G6879">
        <v>1</v>
      </c>
      <c r="H6879">
        <v>0</v>
      </c>
      <c r="I6879">
        <v>0</v>
      </c>
      <c r="J6879" t="s">
        <v>13</v>
      </c>
      <c r="K6879">
        <v>20.9</v>
      </c>
      <c r="L6879">
        <v>20.9</v>
      </c>
      <c r="M6879" t="s">
        <v>7</v>
      </c>
    </row>
    <row r="6880" spans="1:13" ht="16">
      <c r="A6880" t="s">
        <v>1109</v>
      </c>
      <c r="B6880" t="s">
        <v>12</v>
      </c>
      <c r="C6880">
        <v>0</v>
      </c>
      <c r="D6880" t="s">
        <v>8</v>
      </c>
      <c r="E6880" t="s">
        <v>8</v>
      </c>
      <c r="F6880">
        <v>1</v>
      </c>
      <c r="G6880">
        <v>1</v>
      </c>
      <c r="H6880">
        <v>2</v>
      </c>
      <c r="I6880">
        <v>0</v>
      </c>
      <c r="J6880" t="s">
        <v>10</v>
      </c>
      <c r="K6880">
        <v>80.55</v>
      </c>
      <c r="L6880">
        <v>80.55</v>
      </c>
      <c r="M6880" t="s">
        <v>8</v>
      </c>
    </row>
    <row r="6881" spans="1:13" ht="16">
      <c r="A6881" t="s">
        <v>1957</v>
      </c>
      <c r="B6881" t="s">
        <v>12</v>
      </c>
      <c r="C6881">
        <v>0</v>
      </c>
      <c r="D6881" t="s">
        <v>8</v>
      </c>
      <c r="E6881" t="s">
        <v>8</v>
      </c>
      <c r="F6881">
        <v>1</v>
      </c>
      <c r="G6881">
        <v>2</v>
      </c>
      <c r="H6881">
        <v>1</v>
      </c>
      <c r="I6881">
        <v>0</v>
      </c>
      <c r="J6881" t="s">
        <v>20</v>
      </c>
      <c r="K6881">
        <v>49.8</v>
      </c>
      <c r="L6881">
        <v>49.8</v>
      </c>
      <c r="M6881" t="s">
        <v>8</v>
      </c>
    </row>
    <row r="6882" spans="1:13" ht="16">
      <c r="A6882" t="s">
        <v>4498</v>
      </c>
      <c r="B6882" t="s">
        <v>12</v>
      </c>
      <c r="C6882">
        <v>0</v>
      </c>
      <c r="D6882" t="s">
        <v>8</v>
      </c>
      <c r="E6882" t="s">
        <v>8</v>
      </c>
      <c r="F6882">
        <v>1</v>
      </c>
      <c r="G6882">
        <v>1</v>
      </c>
      <c r="H6882">
        <v>2</v>
      </c>
      <c r="I6882">
        <v>0</v>
      </c>
      <c r="J6882" t="s">
        <v>10</v>
      </c>
      <c r="K6882">
        <v>70.349999999999994</v>
      </c>
      <c r="L6882">
        <v>70.349999999999994</v>
      </c>
      <c r="M6882" t="s">
        <v>8</v>
      </c>
    </row>
    <row r="6883" spans="1:13" ht="16">
      <c r="A6883" t="s">
        <v>6331</v>
      </c>
      <c r="B6883" t="s">
        <v>12</v>
      </c>
      <c r="C6883">
        <v>0</v>
      </c>
      <c r="D6883" t="s">
        <v>8</v>
      </c>
      <c r="E6883" t="s">
        <v>8</v>
      </c>
      <c r="F6883">
        <v>1</v>
      </c>
      <c r="G6883">
        <v>2</v>
      </c>
      <c r="H6883">
        <v>2</v>
      </c>
      <c r="I6883">
        <v>0</v>
      </c>
      <c r="J6883" t="s">
        <v>10</v>
      </c>
      <c r="K6883">
        <v>79.150000000000006</v>
      </c>
      <c r="L6883">
        <v>79.150000000000006</v>
      </c>
      <c r="M6883" t="s">
        <v>7</v>
      </c>
    </row>
    <row r="6884" spans="1:13" ht="16">
      <c r="A6884" t="s">
        <v>5464</v>
      </c>
      <c r="B6884" t="s">
        <v>12</v>
      </c>
      <c r="C6884">
        <v>0</v>
      </c>
      <c r="D6884" t="s">
        <v>8</v>
      </c>
      <c r="E6884" t="s">
        <v>8</v>
      </c>
      <c r="F6884">
        <v>1</v>
      </c>
      <c r="G6884">
        <v>2</v>
      </c>
      <c r="H6884">
        <v>2</v>
      </c>
      <c r="I6884">
        <v>0</v>
      </c>
      <c r="J6884" t="s">
        <v>13</v>
      </c>
      <c r="K6884">
        <v>84.65</v>
      </c>
      <c r="L6884">
        <v>84.65</v>
      </c>
      <c r="M6884" t="s">
        <v>7</v>
      </c>
    </row>
    <row r="6885" spans="1:13" ht="16">
      <c r="A6885" t="s">
        <v>1345</v>
      </c>
      <c r="B6885" t="s">
        <v>6</v>
      </c>
      <c r="C6885">
        <v>0</v>
      </c>
      <c r="D6885" t="s">
        <v>8</v>
      </c>
      <c r="E6885" t="s">
        <v>8</v>
      </c>
      <c r="F6885">
        <v>1</v>
      </c>
      <c r="G6885">
        <v>0</v>
      </c>
      <c r="H6885">
        <v>1</v>
      </c>
      <c r="I6885">
        <v>0</v>
      </c>
      <c r="J6885" t="s">
        <v>13</v>
      </c>
      <c r="K6885">
        <v>25.15</v>
      </c>
      <c r="L6885">
        <v>25.15</v>
      </c>
      <c r="M6885" t="s">
        <v>8</v>
      </c>
    </row>
    <row r="6886" spans="1:13" ht="16">
      <c r="A6886" t="s">
        <v>1750</v>
      </c>
      <c r="B6886" t="s">
        <v>6</v>
      </c>
      <c r="C6886">
        <v>0</v>
      </c>
      <c r="D6886" t="s">
        <v>8</v>
      </c>
      <c r="E6886" t="s">
        <v>8</v>
      </c>
      <c r="F6886">
        <v>1</v>
      </c>
      <c r="G6886">
        <v>1</v>
      </c>
      <c r="H6886">
        <v>0</v>
      </c>
      <c r="I6886">
        <v>0</v>
      </c>
      <c r="J6886" t="s">
        <v>13</v>
      </c>
      <c r="K6886">
        <v>19.5</v>
      </c>
      <c r="L6886">
        <v>19.5</v>
      </c>
      <c r="M6886" t="s">
        <v>7</v>
      </c>
    </row>
    <row r="6887" spans="1:13" ht="16">
      <c r="A6887" t="s">
        <v>6078</v>
      </c>
      <c r="B6887" t="s">
        <v>12</v>
      </c>
      <c r="C6887">
        <v>0</v>
      </c>
      <c r="D6887" t="s">
        <v>8</v>
      </c>
      <c r="E6887" t="s">
        <v>8</v>
      </c>
      <c r="F6887">
        <v>1</v>
      </c>
      <c r="G6887">
        <v>0</v>
      </c>
      <c r="H6887">
        <v>1</v>
      </c>
      <c r="I6887">
        <v>0</v>
      </c>
      <c r="J6887" t="s">
        <v>13</v>
      </c>
      <c r="K6887">
        <v>45.3</v>
      </c>
      <c r="L6887">
        <v>45.3</v>
      </c>
      <c r="M6887" t="s">
        <v>7</v>
      </c>
    </row>
    <row r="6888" spans="1:13" ht="16">
      <c r="A6888" t="s">
        <v>5154</v>
      </c>
      <c r="B6888" t="s">
        <v>12</v>
      </c>
      <c r="C6888">
        <v>0</v>
      </c>
      <c r="D6888" t="s">
        <v>8</v>
      </c>
      <c r="E6888" t="s">
        <v>8</v>
      </c>
      <c r="F6888">
        <v>1</v>
      </c>
      <c r="G6888">
        <v>1</v>
      </c>
      <c r="H6888">
        <v>2</v>
      </c>
      <c r="I6888">
        <v>0</v>
      </c>
      <c r="J6888" t="s">
        <v>10</v>
      </c>
      <c r="K6888">
        <v>89.25</v>
      </c>
      <c r="L6888">
        <v>89.25</v>
      </c>
      <c r="M6888" t="s">
        <v>8</v>
      </c>
    </row>
    <row r="6889" spans="1:13" ht="16">
      <c r="A6889" t="s">
        <v>5</v>
      </c>
      <c r="B6889" t="s">
        <v>6</v>
      </c>
      <c r="C6889">
        <v>0</v>
      </c>
      <c r="D6889" t="s">
        <v>7</v>
      </c>
      <c r="E6889" t="s">
        <v>8</v>
      </c>
      <c r="F6889">
        <v>1</v>
      </c>
      <c r="G6889">
        <v>0</v>
      </c>
      <c r="H6889">
        <v>1</v>
      </c>
      <c r="I6889">
        <v>0</v>
      </c>
      <c r="J6889" t="s">
        <v>10</v>
      </c>
      <c r="K6889">
        <v>29.85</v>
      </c>
      <c r="L6889">
        <v>29.85</v>
      </c>
      <c r="M6889" t="s">
        <v>8</v>
      </c>
    </row>
    <row r="6890" spans="1:13" ht="16">
      <c r="A6890" t="s">
        <v>3346</v>
      </c>
      <c r="B6890" t="s">
        <v>12</v>
      </c>
      <c r="C6890">
        <v>0</v>
      </c>
      <c r="D6890" t="s">
        <v>8</v>
      </c>
      <c r="E6890" t="s">
        <v>8</v>
      </c>
      <c r="F6890">
        <v>1</v>
      </c>
      <c r="G6890">
        <v>1</v>
      </c>
      <c r="H6890">
        <v>1</v>
      </c>
      <c r="I6890">
        <v>0</v>
      </c>
      <c r="J6890" t="s">
        <v>13</v>
      </c>
      <c r="K6890">
        <v>46.3</v>
      </c>
      <c r="L6890">
        <v>46.3</v>
      </c>
      <c r="M6890" t="s">
        <v>7</v>
      </c>
    </row>
    <row r="6891" spans="1:13" ht="16">
      <c r="A6891" t="s">
        <v>3565</v>
      </c>
      <c r="B6891" t="s">
        <v>6</v>
      </c>
      <c r="C6891">
        <v>0</v>
      </c>
      <c r="D6891" t="s">
        <v>8</v>
      </c>
      <c r="E6891" t="s">
        <v>7</v>
      </c>
      <c r="F6891">
        <v>1</v>
      </c>
      <c r="G6891">
        <v>1</v>
      </c>
      <c r="H6891">
        <v>2</v>
      </c>
      <c r="I6891">
        <v>0</v>
      </c>
      <c r="J6891" t="s">
        <v>10</v>
      </c>
      <c r="K6891">
        <v>79.599999999999994</v>
      </c>
      <c r="L6891">
        <v>79.599999999999994</v>
      </c>
      <c r="M6891" t="s">
        <v>7</v>
      </c>
    </row>
    <row r="6892" spans="1:13" ht="16">
      <c r="A6892" t="s">
        <v>1265</v>
      </c>
      <c r="B6892" t="s">
        <v>6</v>
      </c>
      <c r="C6892">
        <v>0</v>
      </c>
      <c r="D6892" t="s">
        <v>8</v>
      </c>
      <c r="E6892" t="s">
        <v>8</v>
      </c>
      <c r="F6892">
        <v>1</v>
      </c>
      <c r="G6892">
        <v>1</v>
      </c>
      <c r="H6892">
        <v>2</v>
      </c>
      <c r="I6892">
        <v>0</v>
      </c>
      <c r="J6892" t="s">
        <v>10</v>
      </c>
      <c r="K6892">
        <v>75.8</v>
      </c>
      <c r="L6892">
        <v>75.8</v>
      </c>
      <c r="M6892" t="s">
        <v>7</v>
      </c>
    </row>
    <row r="6893" spans="1:13" ht="16">
      <c r="A6893" t="s">
        <v>6463</v>
      </c>
      <c r="B6893" t="s">
        <v>12</v>
      </c>
      <c r="C6893">
        <v>0</v>
      </c>
      <c r="D6893" t="s">
        <v>8</v>
      </c>
      <c r="E6893" t="s">
        <v>8</v>
      </c>
      <c r="F6893">
        <v>1</v>
      </c>
      <c r="G6893">
        <v>1</v>
      </c>
      <c r="H6893">
        <v>0</v>
      </c>
      <c r="I6893">
        <v>0</v>
      </c>
      <c r="J6893" t="s">
        <v>13</v>
      </c>
      <c r="K6893">
        <v>19.55</v>
      </c>
      <c r="L6893">
        <v>19.55</v>
      </c>
      <c r="M6893" t="s">
        <v>8</v>
      </c>
    </row>
    <row r="6894" spans="1:13" ht="16">
      <c r="A6894" t="s">
        <v>1266</v>
      </c>
      <c r="B6894" t="s">
        <v>12</v>
      </c>
      <c r="C6894">
        <v>0</v>
      </c>
      <c r="D6894" t="s">
        <v>8</v>
      </c>
      <c r="E6894" t="s">
        <v>8</v>
      </c>
      <c r="F6894">
        <v>1</v>
      </c>
      <c r="G6894">
        <v>1</v>
      </c>
      <c r="H6894">
        <v>0</v>
      </c>
      <c r="I6894">
        <v>0</v>
      </c>
      <c r="J6894" t="s">
        <v>10</v>
      </c>
      <c r="K6894">
        <v>19.45</v>
      </c>
      <c r="L6894">
        <v>19.45</v>
      </c>
      <c r="M6894" t="s">
        <v>8</v>
      </c>
    </row>
    <row r="6895" spans="1:13" ht="16">
      <c r="A6895" t="s">
        <v>6353</v>
      </c>
      <c r="B6895" t="s">
        <v>12</v>
      </c>
      <c r="C6895">
        <v>0</v>
      </c>
      <c r="D6895" t="s">
        <v>8</v>
      </c>
      <c r="E6895" t="s">
        <v>7</v>
      </c>
      <c r="F6895">
        <v>1</v>
      </c>
      <c r="G6895">
        <v>1</v>
      </c>
      <c r="H6895">
        <v>1</v>
      </c>
      <c r="I6895">
        <v>0</v>
      </c>
      <c r="J6895" t="s">
        <v>13</v>
      </c>
      <c r="K6895">
        <v>49.9</v>
      </c>
      <c r="L6895">
        <v>49.9</v>
      </c>
      <c r="M6895" t="s">
        <v>7</v>
      </c>
    </row>
    <row r="6896" spans="1:13" ht="16">
      <c r="A6896" t="s">
        <v>6778</v>
      </c>
      <c r="B6896" t="s">
        <v>6</v>
      </c>
      <c r="C6896">
        <v>0</v>
      </c>
      <c r="D6896" t="s">
        <v>8</v>
      </c>
      <c r="E6896" t="s">
        <v>8</v>
      </c>
      <c r="F6896">
        <v>1</v>
      </c>
      <c r="G6896">
        <v>1</v>
      </c>
      <c r="H6896">
        <v>2</v>
      </c>
      <c r="I6896">
        <v>0</v>
      </c>
      <c r="J6896" t="s">
        <v>10</v>
      </c>
      <c r="K6896">
        <v>69.2</v>
      </c>
      <c r="L6896">
        <v>69.2</v>
      </c>
      <c r="M6896" t="s">
        <v>7</v>
      </c>
    </row>
    <row r="6897" spans="1:13" ht="16">
      <c r="A6897" t="s">
        <v>3364</v>
      </c>
      <c r="B6897" t="s">
        <v>12</v>
      </c>
      <c r="C6897">
        <v>0</v>
      </c>
      <c r="D6897" t="s">
        <v>8</v>
      </c>
      <c r="E6897" t="s">
        <v>8</v>
      </c>
      <c r="F6897">
        <v>1</v>
      </c>
      <c r="G6897">
        <v>1</v>
      </c>
      <c r="H6897">
        <v>1</v>
      </c>
      <c r="I6897">
        <v>0</v>
      </c>
      <c r="J6897" t="s">
        <v>13</v>
      </c>
      <c r="K6897">
        <v>44.15</v>
      </c>
      <c r="L6897">
        <v>44.15</v>
      </c>
      <c r="M6897" t="s">
        <v>7</v>
      </c>
    </row>
    <row r="6898" spans="1:13" ht="16">
      <c r="A6898" t="s">
        <v>4095</v>
      </c>
      <c r="B6898" t="s">
        <v>6</v>
      </c>
      <c r="C6898">
        <v>0</v>
      </c>
      <c r="D6898" t="s">
        <v>8</v>
      </c>
      <c r="E6898" t="s">
        <v>8</v>
      </c>
      <c r="F6898">
        <v>1</v>
      </c>
      <c r="G6898">
        <v>1</v>
      </c>
      <c r="H6898">
        <v>2</v>
      </c>
      <c r="I6898">
        <v>0</v>
      </c>
      <c r="J6898" t="s">
        <v>10</v>
      </c>
      <c r="K6898">
        <v>69.599999999999994</v>
      </c>
      <c r="L6898">
        <v>69.599999999999994</v>
      </c>
      <c r="M6898" t="s">
        <v>7</v>
      </c>
    </row>
    <row r="6899" spans="1:13" ht="16">
      <c r="A6899" t="s">
        <v>3816</v>
      </c>
      <c r="B6899" t="s">
        <v>12</v>
      </c>
      <c r="C6899">
        <v>0</v>
      </c>
      <c r="D6899" t="s">
        <v>8</v>
      </c>
      <c r="E6899" t="s">
        <v>8</v>
      </c>
      <c r="F6899">
        <v>1</v>
      </c>
      <c r="G6899">
        <v>1</v>
      </c>
      <c r="H6899">
        <v>0</v>
      </c>
      <c r="I6899">
        <v>0</v>
      </c>
      <c r="J6899" t="s">
        <v>13</v>
      </c>
      <c r="K6899">
        <v>20</v>
      </c>
      <c r="L6899">
        <v>20</v>
      </c>
      <c r="M6899" t="s">
        <v>8</v>
      </c>
    </row>
    <row r="6900" spans="1:13" ht="16">
      <c r="A6900" t="s">
        <v>5184</v>
      </c>
      <c r="B6900" t="s">
        <v>6</v>
      </c>
      <c r="C6900">
        <v>0</v>
      </c>
      <c r="D6900" t="s">
        <v>8</v>
      </c>
      <c r="E6900" t="s">
        <v>8</v>
      </c>
      <c r="F6900">
        <v>1</v>
      </c>
      <c r="G6900">
        <v>1</v>
      </c>
      <c r="H6900">
        <v>0</v>
      </c>
      <c r="I6900">
        <v>0</v>
      </c>
      <c r="J6900" t="s">
        <v>13</v>
      </c>
      <c r="K6900">
        <v>19.649999999999999</v>
      </c>
      <c r="L6900">
        <v>19.649999999999999</v>
      </c>
      <c r="M6900" t="s">
        <v>8</v>
      </c>
    </row>
    <row r="6901" spans="1:13" ht="16">
      <c r="A6901" t="s">
        <v>4304</v>
      </c>
      <c r="B6901" t="s">
        <v>6</v>
      </c>
      <c r="C6901">
        <v>0</v>
      </c>
      <c r="D6901" t="s">
        <v>7</v>
      </c>
      <c r="E6901" t="s">
        <v>7</v>
      </c>
      <c r="F6901">
        <v>1</v>
      </c>
      <c r="G6901">
        <v>0</v>
      </c>
      <c r="H6901">
        <v>1</v>
      </c>
      <c r="I6901">
        <v>0</v>
      </c>
      <c r="J6901" t="s">
        <v>10</v>
      </c>
      <c r="K6901">
        <v>40.1</v>
      </c>
      <c r="L6901">
        <v>40.1</v>
      </c>
      <c r="M6901" t="s">
        <v>7</v>
      </c>
    </row>
    <row r="6902" spans="1:13" ht="16">
      <c r="A6902" t="s">
        <v>4030</v>
      </c>
      <c r="B6902" t="s">
        <v>6</v>
      </c>
      <c r="C6902">
        <v>0</v>
      </c>
      <c r="D6902" t="s">
        <v>8</v>
      </c>
      <c r="E6902" t="s">
        <v>8</v>
      </c>
      <c r="F6902">
        <v>1</v>
      </c>
      <c r="G6902">
        <v>1</v>
      </c>
      <c r="H6902">
        <v>1</v>
      </c>
      <c r="I6902">
        <v>0</v>
      </c>
      <c r="J6902" t="s">
        <v>13</v>
      </c>
      <c r="K6902">
        <v>45.35</v>
      </c>
      <c r="L6902">
        <v>45.35</v>
      </c>
      <c r="M6902" t="s">
        <v>8</v>
      </c>
    </row>
    <row r="6903" spans="1:13" ht="16">
      <c r="A6903" t="s">
        <v>1442</v>
      </c>
      <c r="B6903" t="s">
        <v>12</v>
      </c>
      <c r="C6903">
        <v>0</v>
      </c>
      <c r="D6903" t="s">
        <v>8</v>
      </c>
      <c r="E6903" t="s">
        <v>8</v>
      </c>
      <c r="F6903">
        <v>1</v>
      </c>
      <c r="G6903">
        <v>2</v>
      </c>
      <c r="H6903">
        <v>1</v>
      </c>
      <c r="I6903">
        <v>0</v>
      </c>
      <c r="J6903" t="s">
        <v>10</v>
      </c>
      <c r="K6903">
        <v>50.45</v>
      </c>
      <c r="L6903">
        <v>50.45</v>
      </c>
      <c r="M6903" t="s">
        <v>7</v>
      </c>
    </row>
    <row r="6904" spans="1:13" ht="16">
      <c r="A6904" t="s">
        <v>5499</v>
      </c>
      <c r="B6904" t="s">
        <v>12</v>
      </c>
      <c r="C6904">
        <v>0</v>
      </c>
      <c r="D6904" t="s">
        <v>8</v>
      </c>
      <c r="E6904" t="s">
        <v>8</v>
      </c>
      <c r="F6904">
        <v>1</v>
      </c>
      <c r="G6904">
        <v>1</v>
      </c>
      <c r="H6904">
        <v>1</v>
      </c>
      <c r="I6904">
        <v>0</v>
      </c>
      <c r="J6904" t="s">
        <v>13</v>
      </c>
      <c r="K6904">
        <v>50.75</v>
      </c>
      <c r="L6904">
        <v>50.75</v>
      </c>
      <c r="M6904" t="s">
        <v>8</v>
      </c>
    </row>
    <row r="6905" spans="1:13" ht="16">
      <c r="A6905" t="s">
        <v>4823</v>
      </c>
      <c r="B6905" t="s">
        <v>6</v>
      </c>
      <c r="C6905">
        <v>0</v>
      </c>
      <c r="D6905" t="s">
        <v>7</v>
      </c>
      <c r="E6905" t="s">
        <v>8</v>
      </c>
      <c r="F6905">
        <v>1</v>
      </c>
      <c r="G6905">
        <v>1</v>
      </c>
      <c r="H6905">
        <v>0</v>
      </c>
      <c r="I6905">
        <v>0</v>
      </c>
      <c r="J6905" t="s">
        <v>16</v>
      </c>
      <c r="K6905">
        <v>20.3</v>
      </c>
      <c r="L6905">
        <v>20.3</v>
      </c>
      <c r="M6905" t="s">
        <v>8</v>
      </c>
    </row>
    <row r="6906" spans="1:13" ht="16">
      <c r="A6906" t="s">
        <v>3688</v>
      </c>
      <c r="B6906" t="s">
        <v>6</v>
      </c>
      <c r="C6906">
        <v>0</v>
      </c>
      <c r="D6906" t="s">
        <v>8</v>
      </c>
      <c r="E6906" t="s">
        <v>8</v>
      </c>
      <c r="F6906">
        <v>1</v>
      </c>
      <c r="G6906">
        <v>1</v>
      </c>
      <c r="H6906">
        <v>1</v>
      </c>
      <c r="I6906">
        <v>0</v>
      </c>
      <c r="J6906" t="s">
        <v>10</v>
      </c>
      <c r="K6906">
        <v>45.8</v>
      </c>
      <c r="L6906">
        <v>45.8</v>
      </c>
      <c r="M6906" t="s">
        <v>7</v>
      </c>
    </row>
    <row r="6907" spans="1:13" ht="16">
      <c r="A6907" t="s">
        <v>6803</v>
      </c>
      <c r="B6907" t="s">
        <v>6</v>
      </c>
      <c r="C6907">
        <v>0</v>
      </c>
      <c r="D6907" t="s">
        <v>8</v>
      </c>
      <c r="E6907" t="s">
        <v>8</v>
      </c>
      <c r="F6907">
        <v>1</v>
      </c>
      <c r="G6907">
        <v>1</v>
      </c>
      <c r="H6907">
        <v>0</v>
      </c>
      <c r="I6907">
        <v>0</v>
      </c>
      <c r="J6907" t="s">
        <v>13</v>
      </c>
      <c r="K6907">
        <v>20.2</v>
      </c>
      <c r="L6907">
        <v>20.2</v>
      </c>
      <c r="M6907" t="s">
        <v>7</v>
      </c>
    </row>
    <row r="6908" spans="1:13" ht="16">
      <c r="A6908" t="s">
        <v>6391</v>
      </c>
      <c r="B6908" t="s">
        <v>12</v>
      </c>
      <c r="C6908">
        <v>0</v>
      </c>
      <c r="D6908" t="s">
        <v>8</v>
      </c>
      <c r="E6908" t="s">
        <v>8</v>
      </c>
      <c r="F6908">
        <v>1</v>
      </c>
      <c r="G6908">
        <v>0</v>
      </c>
      <c r="H6908">
        <v>1</v>
      </c>
      <c r="I6908">
        <v>0</v>
      </c>
      <c r="J6908" t="s">
        <v>13</v>
      </c>
      <c r="K6908">
        <v>44.65</v>
      </c>
      <c r="L6908">
        <v>44.65</v>
      </c>
      <c r="M6908" t="s">
        <v>7</v>
      </c>
    </row>
    <row r="6909" spans="1:13" ht="16">
      <c r="A6909" t="s">
        <v>4973</v>
      </c>
      <c r="B6909" t="s">
        <v>6</v>
      </c>
      <c r="C6909">
        <v>0</v>
      </c>
      <c r="D6909" t="s">
        <v>7</v>
      </c>
      <c r="E6909" t="s">
        <v>7</v>
      </c>
      <c r="F6909">
        <v>1</v>
      </c>
      <c r="G6909">
        <v>1</v>
      </c>
      <c r="H6909">
        <v>0</v>
      </c>
      <c r="I6909">
        <v>0</v>
      </c>
      <c r="J6909" t="s">
        <v>20</v>
      </c>
      <c r="K6909">
        <v>20.149999999999999</v>
      </c>
      <c r="L6909">
        <v>20.149999999999999</v>
      </c>
      <c r="M6909" t="s">
        <v>7</v>
      </c>
    </row>
    <row r="6910" spans="1:13" ht="16">
      <c r="A6910" t="s">
        <v>4505</v>
      </c>
      <c r="B6910" t="s">
        <v>12</v>
      </c>
      <c r="C6910">
        <v>0</v>
      </c>
      <c r="D6910" t="s">
        <v>8</v>
      </c>
      <c r="E6910" t="s">
        <v>8</v>
      </c>
      <c r="F6910">
        <v>1</v>
      </c>
      <c r="G6910">
        <v>1</v>
      </c>
      <c r="H6910">
        <v>0</v>
      </c>
      <c r="I6910">
        <v>0</v>
      </c>
      <c r="J6910" t="s">
        <v>20</v>
      </c>
      <c r="K6910">
        <v>19.75</v>
      </c>
      <c r="L6910">
        <v>19.75</v>
      </c>
      <c r="M6910" t="s">
        <v>8</v>
      </c>
    </row>
    <row r="6911" spans="1:13" ht="16">
      <c r="A6911" t="s">
        <v>2441</v>
      </c>
      <c r="B6911" t="s">
        <v>12</v>
      </c>
      <c r="C6911">
        <v>0</v>
      </c>
      <c r="D6911" t="s">
        <v>8</v>
      </c>
      <c r="E6911" t="s">
        <v>8</v>
      </c>
      <c r="F6911">
        <v>1</v>
      </c>
      <c r="G6911">
        <v>0</v>
      </c>
      <c r="H6911">
        <v>1</v>
      </c>
      <c r="I6911">
        <v>0</v>
      </c>
      <c r="J6911" t="s">
        <v>10</v>
      </c>
      <c r="K6911">
        <v>35.9</v>
      </c>
      <c r="L6911">
        <v>35.9</v>
      </c>
      <c r="M6911" t="s">
        <v>7</v>
      </c>
    </row>
    <row r="6912" spans="1:13" ht="16">
      <c r="A6912" t="s">
        <v>6720</v>
      </c>
      <c r="B6912" t="s">
        <v>6</v>
      </c>
      <c r="C6912">
        <v>0</v>
      </c>
      <c r="D6912" t="s">
        <v>8</v>
      </c>
      <c r="E6912" t="s">
        <v>8</v>
      </c>
      <c r="F6912">
        <v>1</v>
      </c>
      <c r="G6912">
        <v>1</v>
      </c>
      <c r="H6912">
        <v>0</v>
      </c>
      <c r="I6912">
        <v>0</v>
      </c>
      <c r="J6912" t="s">
        <v>13</v>
      </c>
      <c r="K6912">
        <v>19.899999999999999</v>
      </c>
      <c r="L6912">
        <v>19.899999999999999</v>
      </c>
      <c r="M6912" t="s">
        <v>8</v>
      </c>
    </row>
    <row r="6913" spans="1:13" ht="16">
      <c r="A6913" t="s">
        <v>1472</v>
      </c>
      <c r="B6913" t="s">
        <v>12</v>
      </c>
      <c r="C6913">
        <v>0</v>
      </c>
      <c r="D6913" t="s">
        <v>8</v>
      </c>
      <c r="E6913" t="s">
        <v>8</v>
      </c>
      <c r="F6913">
        <v>1</v>
      </c>
      <c r="G6913">
        <v>1</v>
      </c>
      <c r="H6913">
        <v>0</v>
      </c>
      <c r="I6913">
        <v>0</v>
      </c>
      <c r="J6913" t="s">
        <v>10</v>
      </c>
      <c r="K6913">
        <v>20.55</v>
      </c>
      <c r="L6913">
        <v>20.55</v>
      </c>
      <c r="M6913" t="s">
        <v>7</v>
      </c>
    </row>
    <row r="6914" spans="1:13" ht="16">
      <c r="A6914" t="s">
        <v>4363</v>
      </c>
      <c r="B6914" t="s">
        <v>12</v>
      </c>
      <c r="C6914">
        <v>1</v>
      </c>
      <c r="D6914" t="s">
        <v>7</v>
      </c>
      <c r="E6914" t="s">
        <v>8</v>
      </c>
      <c r="F6914">
        <v>1</v>
      </c>
      <c r="G6914">
        <v>2</v>
      </c>
      <c r="H6914">
        <v>2</v>
      </c>
      <c r="I6914">
        <v>0</v>
      </c>
      <c r="J6914" t="s">
        <v>10</v>
      </c>
      <c r="K6914">
        <v>80.3</v>
      </c>
      <c r="L6914">
        <v>80.3</v>
      </c>
      <c r="M6914" t="s">
        <v>7</v>
      </c>
    </row>
    <row r="6915" spans="1:13" ht="16">
      <c r="A6915" t="s">
        <v>4494</v>
      </c>
      <c r="B6915" t="s">
        <v>6</v>
      </c>
      <c r="C6915">
        <v>0</v>
      </c>
      <c r="D6915" t="s">
        <v>7</v>
      </c>
      <c r="E6915" t="s">
        <v>8</v>
      </c>
      <c r="F6915">
        <v>1</v>
      </c>
      <c r="G6915">
        <v>1</v>
      </c>
      <c r="H6915">
        <v>2</v>
      </c>
      <c r="I6915">
        <v>0</v>
      </c>
      <c r="J6915" t="s">
        <v>13</v>
      </c>
      <c r="K6915">
        <v>69.400000000000006</v>
      </c>
      <c r="L6915">
        <v>69.400000000000006</v>
      </c>
      <c r="M6915" t="s">
        <v>7</v>
      </c>
    </row>
    <row r="6916" spans="1:13" ht="16">
      <c r="A6916" t="s">
        <v>4235</v>
      </c>
      <c r="B6916" t="s">
        <v>12</v>
      </c>
      <c r="C6916">
        <v>0</v>
      </c>
      <c r="D6916" t="s">
        <v>8</v>
      </c>
      <c r="E6916" t="s">
        <v>8</v>
      </c>
      <c r="F6916">
        <v>1</v>
      </c>
      <c r="G6916">
        <v>1</v>
      </c>
      <c r="H6916">
        <v>0</v>
      </c>
      <c r="I6916">
        <v>0</v>
      </c>
      <c r="J6916" t="s">
        <v>20</v>
      </c>
      <c r="K6916">
        <v>19.3</v>
      </c>
      <c r="L6916">
        <v>19.3</v>
      </c>
      <c r="M6916" t="s">
        <v>8</v>
      </c>
    </row>
    <row r="6917" spans="1:13" ht="16">
      <c r="A6917" t="s">
        <v>5425</v>
      </c>
      <c r="B6917" t="s">
        <v>6</v>
      </c>
      <c r="C6917">
        <v>1</v>
      </c>
      <c r="D6917" t="s">
        <v>7</v>
      </c>
      <c r="E6917" t="s">
        <v>8</v>
      </c>
      <c r="F6917">
        <v>1</v>
      </c>
      <c r="G6917">
        <v>0</v>
      </c>
      <c r="H6917">
        <v>1</v>
      </c>
      <c r="I6917">
        <v>0</v>
      </c>
      <c r="J6917" t="s">
        <v>10</v>
      </c>
      <c r="K6917">
        <v>24.8</v>
      </c>
      <c r="L6917">
        <v>24.8</v>
      </c>
      <c r="M6917" t="s">
        <v>7</v>
      </c>
    </row>
    <row r="6918" spans="1:13" ht="16">
      <c r="A6918" t="s">
        <v>423</v>
      </c>
      <c r="B6918" t="s">
        <v>12</v>
      </c>
      <c r="C6918">
        <v>0</v>
      </c>
      <c r="D6918" t="s">
        <v>8</v>
      </c>
      <c r="E6918" t="s">
        <v>8</v>
      </c>
      <c r="F6918">
        <v>1</v>
      </c>
      <c r="G6918">
        <v>1</v>
      </c>
      <c r="H6918">
        <v>0</v>
      </c>
      <c r="I6918">
        <v>0</v>
      </c>
      <c r="J6918" t="s">
        <v>13</v>
      </c>
      <c r="K6918">
        <v>19.600000000000001</v>
      </c>
      <c r="L6918">
        <v>19.600000000000001</v>
      </c>
      <c r="M6918" t="s">
        <v>7</v>
      </c>
    </row>
    <row r="6919" spans="1:13" ht="16">
      <c r="A6919" t="s">
        <v>2009</v>
      </c>
      <c r="B6919" t="s">
        <v>6</v>
      </c>
      <c r="C6919">
        <v>1</v>
      </c>
      <c r="D6919" t="s">
        <v>8</v>
      </c>
      <c r="E6919" t="s">
        <v>8</v>
      </c>
      <c r="F6919">
        <v>1</v>
      </c>
      <c r="G6919">
        <v>1</v>
      </c>
      <c r="H6919">
        <v>2</v>
      </c>
      <c r="I6919">
        <v>0</v>
      </c>
      <c r="J6919" t="s">
        <v>10</v>
      </c>
      <c r="K6919">
        <v>69.95</v>
      </c>
      <c r="L6919">
        <v>69.95</v>
      </c>
      <c r="M6919" t="s">
        <v>7</v>
      </c>
    </row>
    <row r="6920" spans="1:13" ht="16">
      <c r="A6920" t="s">
        <v>698</v>
      </c>
      <c r="B6920" t="s">
        <v>6</v>
      </c>
      <c r="C6920">
        <v>0</v>
      </c>
      <c r="D6920" t="s">
        <v>8</v>
      </c>
      <c r="E6920" t="s">
        <v>8</v>
      </c>
      <c r="F6920">
        <v>1</v>
      </c>
      <c r="G6920">
        <v>1</v>
      </c>
      <c r="H6920">
        <v>2</v>
      </c>
      <c r="I6920">
        <v>0</v>
      </c>
      <c r="J6920" t="s">
        <v>13</v>
      </c>
      <c r="K6920">
        <v>71.099999999999994</v>
      </c>
      <c r="L6920">
        <v>71.099999999999994</v>
      </c>
      <c r="M6920" t="s">
        <v>8</v>
      </c>
    </row>
    <row r="6921" spans="1:13" ht="16">
      <c r="A6921" t="s">
        <v>5738</v>
      </c>
      <c r="B6921" t="s">
        <v>12</v>
      </c>
      <c r="C6921">
        <v>0</v>
      </c>
      <c r="D6921" t="s">
        <v>8</v>
      </c>
      <c r="E6921" t="s">
        <v>8</v>
      </c>
      <c r="F6921">
        <v>1</v>
      </c>
      <c r="G6921">
        <v>1</v>
      </c>
      <c r="H6921">
        <v>2</v>
      </c>
      <c r="I6921">
        <v>0</v>
      </c>
      <c r="J6921" t="s">
        <v>13</v>
      </c>
      <c r="K6921">
        <v>71.349999999999994</v>
      </c>
      <c r="L6921">
        <v>71.349999999999994</v>
      </c>
      <c r="M6921" t="s">
        <v>7</v>
      </c>
    </row>
    <row r="6922" spans="1:13" ht="16">
      <c r="A6922" t="s">
        <v>5520</v>
      </c>
      <c r="B6922" t="s">
        <v>12</v>
      </c>
      <c r="C6922">
        <v>0</v>
      </c>
      <c r="D6922" t="s">
        <v>8</v>
      </c>
      <c r="E6922" t="s">
        <v>8</v>
      </c>
      <c r="F6922">
        <v>1</v>
      </c>
      <c r="G6922">
        <v>1</v>
      </c>
      <c r="H6922">
        <v>0</v>
      </c>
      <c r="I6922">
        <v>0</v>
      </c>
      <c r="J6922" t="s">
        <v>13</v>
      </c>
      <c r="K6922">
        <v>20.2</v>
      </c>
      <c r="L6922">
        <v>20.2</v>
      </c>
      <c r="M6922" t="s">
        <v>8</v>
      </c>
    </row>
    <row r="6923" spans="1:13" ht="16">
      <c r="A6923" t="s">
        <v>2147</v>
      </c>
      <c r="B6923" t="s">
        <v>6</v>
      </c>
      <c r="C6923">
        <v>1</v>
      </c>
      <c r="D6923" t="s">
        <v>8</v>
      </c>
      <c r="E6923" t="s">
        <v>8</v>
      </c>
      <c r="F6923">
        <v>1</v>
      </c>
      <c r="G6923">
        <v>1</v>
      </c>
      <c r="H6923">
        <v>2</v>
      </c>
      <c r="I6923">
        <v>0</v>
      </c>
      <c r="J6923" t="s">
        <v>10</v>
      </c>
      <c r="K6923">
        <v>70.55</v>
      </c>
      <c r="L6923">
        <v>70.55</v>
      </c>
      <c r="M6923" t="s">
        <v>7</v>
      </c>
    </row>
    <row r="6924" spans="1:13" ht="16">
      <c r="A6924" t="s">
        <v>5302</v>
      </c>
      <c r="B6924" t="s">
        <v>6</v>
      </c>
      <c r="C6924">
        <v>0</v>
      </c>
      <c r="D6924" t="s">
        <v>8</v>
      </c>
      <c r="E6924" t="s">
        <v>8</v>
      </c>
      <c r="F6924">
        <v>1</v>
      </c>
      <c r="G6924">
        <v>1</v>
      </c>
      <c r="H6924">
        <v>2</v>
      </c>
      <c r="I6924">
        <v>0</v>
      </c>
      <c r="J6924" t="s">
        <v>10</v>
      </c>
      <c r="K6924">
        <v>79.650000000000006</v>
      </c>
      <c r="L6924">
        <v>79.650000000000006</v>
      </c>
      <c r="M6924" t="s">
        <v>7</v>
      </c>
    </row>
    <row r="6925" spans="1:13" ht="16">
      <c r="A6925" t="s">
        <v>5179</v>
      </c>
      <c r="B6925" t="s">
        <v>12</v>
      </c>
      <c r="C6925">
        <v>1</v>
      </c>
      <c r="D6925" t="s">
        <v>8</v>
      </c>
      <c r="E6925" t="s">
        <v>8</v>
      </c>
      <c r="F6925">
        <v>1</v>
      </c>
      <c r="G6925">
        <v>1</v>
      </c>
      <c r="H6925">
        <v>2</v>
      </c>
      <c r="I6925">
        <v>0</v>
      </c>
      <c r="J6925" t="s">
        <v>10</v>
      </c>
      <c r="K6925">
        <v>69.650000000000006</v>
      </c>
      <c r="L6925">
        <v>69.650000000000006</v>
      </c>
      <c r="M6925" t="s">
        <v>7</v>
      </c>
    </row>
    <row r="6926" spans="1:13" ht="16">
      <c r="A6926" t="s">
        <v>2286</v>
      </c>
      <c r="B6926" t="s">
        <v>12</v>
      </c>
      <c r="C6926">
        <v>0</v>
      </c>
      <c r="D6926" t="s">
        <v>8</v>
      </c>
      <c r="E6926" t="s">
        <v>7</v>
      </c>
      <c r="F6926">
        <v>1</v>
      </c>
      <c r="G6926">
        <v>1</v>
      </c>
      <c r="H6926">
        <v>1</v>
      </c>
      <c r="I6926">
        <v>0</v>
      </c>
      <c r="J6926" t="s">
        <v>10</v>
      </c>
      <c r="K6926">
        <v>49.85</v>
      </c>
      <c r="L6926">
        <v>49.85</v>
      </c>
      <c r="M6926" t="s">
        <v>8</v>
      </c>
    </row>
    <row r="6927" spans="1:13" ht="16">
      <c r="A6927" t="s">
        <v>6374</v>
      </c>
      <c r="B6927" t="s">
        <v>6</v>
      </c>
      <c r="C6927">
        <v>0</v>
      </c>
      <c r="D6927" t="s">
        <v>8</v>
      </c>
      <c r="E6927" t="s">
        <v>8</v>
      </c>
      <c r="F6927">
        <v>1</v>
      </c>
      <c r="G6927">
        <v>1</v>
      </c>
      <c r="H6927">
        <v>0</v>
      </c>
      <c r="I6927">
        <v>0</v>
      </c>
      <c r="J6927" t="s">
        <v>13</v>
      </c>
      <c r="K6927">
        <v>20.3</v>
      </c>
      <c r="L6927">
        <v>20.3</v>
      </c>
      <c r="M6927" t="s">
        <v>7</v>
      </c>
    </row>
    <row r="6928" spans="1:13" ht="16">
      <c r="A6928" t="s">
        <v>1848</v>
      </c>
      <c r="B6928" t="s">
        <v>12</v>
      </c>
      <c r="C6928">
        <v>1</v>
      </c>
      <c r="D6928" t="s">
        <v>8</v>
      </c>
      <c r="E6928" t="s">
        <v>8</v>
      </c>
      <c r="F6928">
        <v>1</v>
      </c>
      <c r="G6928">
        <v>1</v>
      </c>
      <c r="H6928">
        <v>1</v>
      </c>
      <c r="I6928">
        <v>0</v>
      </c>
      <c r="J6928" t="s">
        <v>10</v>
      </c>
      <c r="K6928">
        <v>45.1</v>
      </c>
      <c r="L6928">
        <v>45.1</v>
      </c>
      <c r="M6928" t="s">
        <v>7</v>
      </c>
    </row>
    <row r="6929" spans="1:13" ht="16">
      <c r="A6929" t="s">
        <v>3223</v>
      </c>
      <c r="B6929" t="s">
        <v>6</v>
      </c>
      <c r="C6929">
        <v>0</v>
      </c>
      <c r="D6929" t="s">
        <v>8</v>
      </c>
      <c r="E6929" t="s">
        <v>8</v>
      </c>
      <c r="F6929">
        <v>1</v>
      </c>
      <c r="G6929">
        <v>2</v>
      </c>
      <c r="H6929">
        <v>2</v>
      </c>
      <c r="I6929">
        <v>0</v>
      </c>
      <c r="J6929" t="s">
        <v>10</v>
      </c>
      <c r="K6929">
        <v>93.85</v>
      </c>
      <c r="L6929">
        <v>93.85</v>
      </c>
      <c r="M6929" t="s">
        <v>7</v>
      </c>
    </row>
    <row r="6930" spans="1:13" ht="16">
      <c r="A6930" t="s">
        <v>4944</v>
      </c>
      <c r="B6930" t="s">
        <v>6</v>
      </c>
      <c r="C6930">
        <v>0</v>
      </c>
      <c r="D6930" t="s">
        <v>8</v>
      </c>
      <c r="E6930" t="s">
        <v>8</v>
      </c>
      <c r="F6930">
        <v>1</v>
      </c>
      <c r="G6930">
        <v>1</v>
      </c>
      <c r="H6930">
        <v>1</v>
      </c>
      <c r="I6930">
        <v>0</v>
      </c>
      <c r="J6930" t="s">
        <v>20</v>
      </c>
      <c r="K6930">
        <v>44.55</v>
      </c>
      <c r="L6930">
        <v>44.55</v>
      </c>
      <c r="M6930" t="s">
        <v>8</v>
      </c>
    </row>
    <row r="6931" spans="1:13" ht="16">
      <c r="A6931" t="s">
        <v>309</v>
      </c>
      <c r="B6931" t="s">
        <v>12</v>
      </c>
      <c r="C6931">
        <v>0</v>
      </c>
      <c r="D6931" t="s">
        <v>8</v>
      </c>
      <c r="E6931" t="s">
        <v>8</v>
      </c>
      <c r="F6931">
        <v>1</v>
      </c>
      <c r="G6931">
        <v>1</v>
      </c>
      <c r="H6931">
        <v>0</v>
      </c>
      <c r="I6931">
        <v>0</v>
      </c>
      <c r="J6931" t="s">
        <v>13</v>
      </c>
      <c r="K6931">
        <v>20.25</v>
      </c>
      <c r="L6931">
        <v>20.25</v>
      </c>
      <c r="M6931" t="s">
        <v>8</v>
      </c>
    </row>
    <row r="6932" spans="1:13" ht="16">
      <c r="A6932" t="s">
        <v>3787</v>
      </c>
      <c r="B6932" t="s">
        <v>6</v>
      </c>
      <c r="C6932">
        <v>0</v>
      </c>
      <c r="D6932" t="s">
        <v>8</v>
      </c>
      <c r="E6932" t="s">
        <v>8</v>
      </c>
      <c r="F6932">
        <v>1</v>
      </c>
      <c r="G6932">
        <v>0</v>
      </c>
      <c r="H6932">
        <v>1</v>
      </c>
      <c r="I6932">
        <v>0</v>
      </c>
      <c r="J6932" t="s">
        <v>13</v>
      </c>
      <c r="K6932">
        <v>25.2</v>
      </c>
      <c r="L6932">
        <v>25.2</v>
      </c>
      <c r="M6932" t="s">
        <v>7</v>
      </c>
    </row>
    <row r="6933" spans="1:13" ht="16">
      <c r="A6933" t="s">
        <v>704</v>
      </c>
      <c r="B6933" t="s">
        <v>12</v>
      </c>
      <c r="C6933">
        <v>0</v>
      </c>
      <c r="D6933" t="s">
        <v>8</v>
      </c>
      <c r="E6933" t="s">
        <v>8</v>
      </c>
      <c r="F6933">
        <v>1</v>
      </c>
      <c r="G6933">
        <v>1</v>
      </c>
      <c r="H6933">
        <v>0</v>
      </c>
      <c r="I6933">
        <v>0</v>
      </c>
      <c r="J6933" t="s">
        <v>13</v>
      </c>
      <c r="K6933">
        <v>20.45</v>
      </c>
      <c r="L6933">
        <v>20.45</v>
      </c>
      <c r="M6933" t="s">
        <v>8</v>
      </c>
    </row>
    <row r="6934" spans="1:13" ht="16">
      <c r="A6934" t="s">
        <v>1953</v>
      </c>
      <c r="B6934" t="s">
        <v>12</v>
      </c>
      <c r="C6934">
        <v>0</v>
      </c>
      <c r="D6934" t="s">
        <v>8</v>
      </c>
      <c r="E6934" t="s">
        <v>7</v>
      </c>
      <c r="F6934">
        <v>1</v>
      </c>
      <c r="G6934">
        <v>1</v>
      </c>
      <c r="H6934">
        <v>0</v>
      </c>
      <c r="I6934">
        <v>0</v>
      </c>
      <c r="J6934" t="s">
        <v>13</v>
      </c>
      <c r="K6934">
        <v>21.05</v>
      </c>
      <c r="L6934">
        <v>21.05</v>
      </c>
      <c r="M6934" t="s">
        <v>8</v>
      </c>
    </row>
    <row r="6935" spans="1:13" ht="16">
      <c r="A6935" t="s">
        <v>4469</v>
      </c>
      <c r="B6935" t="s">
        <v>6</v>
      </c>
      <c r="C6935">
        <v>0</v>
      </c>
      <c r="D6935" t="s">
        <v>8</v>
      </c>
      <c r="E6935" t="s">
        <v>8</v>
      </c>
      <c r="F6935">
        <v>1</v>
      </c>
      <c r="G6935">
        <v>1</v>
      </c>
      <c r="H6935">
        <v>1</v>
      </c>
      <c r="I6935">
        <v>0</v>
      </c>
      <c r="J6935" t="s">
        <v>13</v>
      </c>
      <c r="K6935">
        <v>50.45</v>
      </c>
      <c r="L6935">
        <v>50.45</v>
      </c>
      <c r="M6935" t="s">
        <v>7</v>
      </c>
    </row>
    <row r="6936" spans="1:13" ht="16">
      <c r="A6936" t="s">
        <v>1847</v>
      </c>
      <c r="B6936" t="s">
        <v>12</v>
      </c>
      <c r="C6936">
        <v>0</v>
      </c>
      <c r="D6936" t="s">
        <v>8</v>
      </c>
      <c r="E6936" t="s">
        <v>8</v>
      </c>
      <c r="F6936">
        <v>1</v>
      </c>
      <c r="G6936">
        <v>1</v>
      </c>
      <c r="H6936">
        <v>1</v>
      </c>
      <c r="I6936">
        <v>0</v>
      </c>
      <c r="J6936" t="s">
        <v>10</v>
      </c>
      <c r="K6936">
        <v>47.95</v>
      </c>
      <c r="L6936">
        <v>47.95</v>
      </c>
      <c r="M6936" t="s">
        <v>8</v>
      </c>
    </row>
    <row r="6937" spans="1:13" ht="16">
      <c r="A6937" t="s">
        <v>2047</v>
      </c>
      <c r="B6937" t="s">
        <v>12</v>
      </c>
      <c r="C6937">
        <v>0</v>
      </c>
      <c r="D6937" t="s">
        <v>8</v>
      </c>
      <c r="E6937" t="s">
        <v>8</v>
      </c>
      <c r="F6937">
        <v>1</v>
      </c>
      <c r="G6937">
        <v>1</v>
      </c>
      <c r="H6937">
        <v>0</v>
      </c>
      <c r="I6937">
        <v>0</v>
      </c>
      <c r="J6937" t="s">
        <v>13</v>
      </c>
      <c r="K6937">
        <v>20.2</v>
      </c>
      <c r="L6937">
        <v>20.2</v>
      </c>
      <c r="M6937" t="s">
        <v>7</v>
      </c>
    </row>
    <row r="6938" spans="1:13" ht="16">
      <c r="A6938" t="s">
        <v>2051</v>
      </c>
      <c r="B6938" t="s">
        <v>6</v>
      </c>
      <c r="C6938">
        <v>1</v>
      </c>
      <c r="D6938" t="s">
        <v>8</v>
      </c>
      <c r="E6938" t="s">
        <v>8</v>
      </c>
      <c r="F6938">
        <v>1</v>
      </c>
      <c r="G6938">
        <v>1</v>
      </c>
      <c r="H6938">
        <v>2</v>
      </c>
      <c r="I6938">
        <v>0</v>
      </c>
      <c r="J6938" t="s">
        <v>13</v>
      </c>
      <c r="K6938">
        <v>70.599999999999994</v>
      </c>
      <c r="L6938">
        <v>70.599999999999994</v>
      </c>
      <c r="M6938" t="s">
        <v>8</v>
      </c>
    </row>
    <row r="6939" spans="1:13" ht="16">
      <c r="A6939" t="s">
        <v>1063</v>
      </c>
      <c r="B6939" t="s">
        <v>6</v>
      </c>
      <c r="C6939">
        <v>0</v>
      </c>
      <c r="D6939" t="s">
        <v>8</v>
      </c>
      <c r="E6939" t="s">
        <v>8</v>
      </c>
      <c r="F6939">
        <v>1</v>
      </c>
      <c r="G6939">
        <v>1</v>
      </c>
      <c r="H6939">
        <v>0</v>
      </c>
      <c r="I6939">
        <v>0</v>
      </c>
      <c r="J6939" t="s">
        <v>13</v>
      </c>
      <c r="K6939">
        <v>19.649999999999999</v>
      </c>
      <c r="L6939">
        <v>19.649999999999999</v>
      </c>
      <c r="M6939" t="s">
        <v>7</v>
      </c>
    </row>
    <row r="6940" spans="1:13" ht="16">
      <c r="A6940" t="s">
        <v>1849</v>
      </c>
      <c r="B6940" t="s">
        <v>6</v>
      </c>
      <c r="C6940">
        <v>0</v>
      </c>
      <c r="D6940" t="s">
        <v>7</v>
      </c>
      <c r="E6940" t="s">
        <v>8</v>
      </c>
      <c r="F6940">
        <v>1</v>
      </c>
      <c r="G6940">
        <v>1</v>
      </c>
      <c r="H6940">
        <v>1</v>
      </c>
      <c r="I6940">
        <v>0</v>
      </c>
      <c r="J6940" t="s">
        <v>10</v>
      </c>
      <c r="K6940">
        <v>45</v>
      </c>
      <c r="L6940">
        <v>45</v>
      </c>
      <c r="M6940" t="s">
        <v>8</v>
      </c>
    </row>
    <row r="6941" spans="1:13" ht="16">
      <c r="A6941" t="s">
        <v>503</v>
      </c>
      <c r="B6941" t="s">
        <v>12</v>
      </c>
      <c r="C6941">
        <v>0</v>
      </c>
      <c r="D6941" t="s">
        <v>8</v>
      </c>
      <c r="E6941" t="s">
        <v>7</v>
      </c>
      <c r="F6941">
        <v>1</v>
      </c>
      <c r="G6941">
        <v>2</v>
      </c>
      <c r="H6941">
        <v>2</v>
      </c>
      <c r="I6941">
        <v>0</v>
      </c>
      <c r="J6941" t="s">
        <v>10</v>
      </c>
      <c r="K6941">
        <v>74.349999999999994</v>
      </c>
      <c r="L6941">
        <v>74.349999999999994</v>
      </c>
      <c r="M6941" t="s">
        <v>7</v>
      </c>
    </row>
    <row r="6942" spans="1:13" ht="16">
      <c r="A6942" t="s">
        <v>1745</v>
      </c>
      <c r="B6942" t="s">
        <v>6</v>
      </c>
      <c r="C6942">
        <v>1</v>
      </c>
      <c r="D6942" t="s">
        <v>8</v>
      </c>
      <c r="E6942" t="s">
        <v>8</v>
      </c>
      <c r="F6942">
        <v>1</v>
      </c>
      <c r="G6942">
        <v>1</v>
      </c>
      <c r="H6942">
        <v>2</v>
      </c>
      <c r="I6942">
        <v>0</v>
      </c>
      <c r="J6942" t="s">
        <v>10</v>
      </c>
      <c r="K6942">
        <v>69.599999999999994</v>
      </c>
      <c r="L6942">
        <v>69.599999999999994</v>
      </c>
      <c r="M6942" t="s">
        <v>7</v>
      </c>
    </row>
    <row r="6943" spans="1:13" ht="16">
      <c r="A6943" t="s">
        <v>1797</v>
      </c>
      <c r="B6943" t="s">
        <v>12</v>
      </c>
      <c r="C6943">
        <v>0</v>
      </c>
      <c r="D6943" t="s">
        <v>8</v>
      </c>
      <c r="E6943" t="s">
        <v>7</v>
      </c>
      <c r="F6943">
        <v>1</v>
      </c>
      <c r="G6943">
        <v>1</v>
      </c>
      <c r="H6943">
        <v>2</v>
      </c>
      <c r="I6943">
        <v>0</v>
      </c>
      <c r="J6943" t="s">
        <v>10</v>
      </c>
      <c r="K6943">
        <v>71.650000000000006</v>
      </c>
      <c r="L6943">
        <v>71.650000000000006</v>
      </c>
      <c r="M6943" t="s">
        <v>7</v>
      </c>
    </row>
    <row r="6944" spans="1:13" ht="16">
      <c r="A6944" t="s">
        <v>3532</v>
      </c>
      <c r="B6944" t="s">
        <v>12</v>
      </c>
      <c r="C6944">
        <v>0</v>
      </c>
      <c r="D6944" t="s">
        <v>8</v>
      </c>
      <c r="E6944" t="s">
        <v>8</v>
      </c>
      <c r="F6944">
        <v>1</v>
      </c>
      <c r="G6944">
        <v>1</v>
      </c>
      <c r="H6944">
        <v>0</v>
      </c>
      <c r="I6944">
        <v>0</v>
      </c>
      <c r="J6944" t="s">
        <v>13</v>
      </c>
      <c r="K6944">
        <v>19.45</v>
      </c>
      <c r="L6944">
        <v>19.45</v>
      </c>
      <c r="M6944" t="s">
        <v>8</v>
      </c>
    </row>
    <row r="6945" spans="1:13" ht="16">
      <c r="A6945" t="s">
        <v>1460</v>
      </c>
      <c r="B6945" t="s">
        <v>12</v>
      </c>
      <c r="C6945">
        <v>0</v>
      </c>
      <c r="D6945" t="s">
        <v>8</v>
      </c>
      <c r="E6945" t="s">
        <v>7</v>
      </c>
      <c r="F6945">
        <v>1</v>
      </c>
      <c r="G6945">
        <v>2</v>
      </c>
      <c r="H6945">
        <v>1</v>
      </c>
      <c r="I6945">
        <v>0</v>
      </c>
      <c r="J6945" t="s">
        <v>10</v>
      </c>
      <c r="K6945">
        <v>50.05</v>
      </c>
      <c r="L6945">
        <v>50.05</v>
      </c>
      <c r="M6945" t="s">
        <v>8</v>
      </c>
    </row>
    <row r="6946" spans="1:13" ht="16">
      <c r="A6946" t="s">
        <v>5495</v>
      </c>
      <c r="B6946" t="s">
        <v>12</v>
      </c>
      <c r="C6946">
        <v>1</v>
      </c>
      <c r="D6946" t="s">
        <v>8</v>
      </c>
      <c r="E6946" t="s">
        <v>8</v>
      </c>
      <c r="F6946">
        <v>1</v>
      </c>
      <c r="G6946">
        <v>2</v>
      </c>
      <c r="H6946">
        <v>2</v>
      </c>
      <c r="I6946">
        <v>0</v>
      </c>
      <c r="J6946" t="s">
        <v>10</v>
      </c>
      <c r="K6946">
        <v>73.650000000000006</v>
      </c>
      <c r="L6946">
        <v>73.650000000000006</v>
      </c>
      <c r="M6946" t="s">
        <v>7</v>
      </c>
    </row>
    <row r="6947" spans="1:13" ht="16">
      <c r="A6947" t="s">
        <v>2842</v>
      </c>
      <c r="B6947" t="s">
        <v>12</v>
      </c>
      <c r="C6947">
        <v>0</v>
      </c>
      <c r="D6947" t="s">
        <v>8</v>
      </c>
      <c r="E6947" t="s">
        <v>8</v>
      </c>
      <c r="F6947">
        <v>1</v>
      </c>
      <c r="G6947">
        <v>1</v>
      </c>
      <c r="H6947">
        <v>0</v>
      </c>
      <c r="I6947">
        <v>2</v>
      </c>
      <c r="J6947" t="s">
        <v>13</v>
      </c>
      <c r="K6947">
        <v>20.45</v>
      </c>
      <c r="L6947">
        <v>20.45</v>
      </c>
      <c r="M6947" t="s">
        <v>8</v>
      </c>
    </row>
    <row r="6948" spans="1:13" ht="16">
      <c r="A6948" t="s">
        <v>2659</v>
      </c>
      <c r="B6948" t="s">
        <v>6</v>
      </c>
      <c r="C6948">
        <v>0</v>
      </c>
      <c r="D6948" t="s">
        <v>8</v>
      </c>
      <c r="E6948" t="s">
        <v>8</v>
      </c>
      <c r="F6948">
        <v>1</v>
      </c>
      <c r="G6948">
        <v>1</v>
      </c>
      <c r="H6948">
        <v>0</v>
      </c>
      <c r="I6948">
        <v>0</v>
      </c>
      <c r="J6948" t="s">
        <v>20</v>
      </c>
      <c r="K6948">
        <v>19.8</v>
      </c>
      <c r="L6948">
        <v>19.8</v>
      </c>
      <c r="M6948" t="s">
        <v>8</v>
      </c>
    </row>
    <row r="6949" spans="1:13" ht="16">
      <c r="A6949" t="s">
        <v>3471</v>
      </c>
      <c r="B6949" t="s">
        <v>6</v>
      </c>
      <c r="C6949">
        <v>0</v>
      </c>
      <c r="D6949" t="s">
        <v>8</v>
      </c>
      <c r="E6949" t="s">
        <v>8</v>
      </c>
      <c r="F6949">
        <v>1</v>
      </c>
      <c r="G6949">
        <v>1</v>
      </c>
      <c r="H6949">
        <v>0</v>
      </c>
      <c r="I6949">
        <v>0</v>
      </c>
      <c r="J6949" t="s">
        <v>13</v>
      </c>
      <c r="K6949">
        <v>19.5</v>
      </c>
      <c r="L6949">
        <v>19.5</v>
      </c>
      <c r="M6949" t="s">
        <v>8</v>
      </c>
    </row>
    <row r="6950" spans="1:13" ht="16">
      <c r="A6950" t="s">
        <v>1665</v>
      </c>
      <c r="B6950" t="s">
        <v>12</v>
      </c>
      <c r="C6950">
        <v>1</v>
      </c>
      <c r="D6950" t="s">
        <v>8</v>
      </c>
      <c r="E6950" t="s">
        <v>8</v>
      </c>
      <c r="F6950">
        <v>1</v>
      </c>
      <c r="G6950">
        <v>1</v>
      </c>
      <c r="H6950">
        <v>2</v>
      </c>
      <c r="I6950">
        <v>0</v>
      </c>
      <c r="J6950" t="s">
        <v>10</v>
      </c>
      <c r="K6950">
        <v>79.099999999999994</v>
      </c>
      <c r="L6950">
        <v>79.099999999999994</v>
      </c>
      <c r="M6950" t="s">
        <v>7</v>
      </c>
    </row>
    <row r="6951" spans="1:13" ht="16">
      <c r="A6951" t="s">
        <v>997</v>
      </c>
      <c r="B6951" t="s">
        <v>12</v>
      </c>
      <c r="C6951">
        <v>0</v>
      </c>
      <c r="D6951" t="s">
        <v>8</v>
      </c>
      <c r="E6951" t="s">
        <v>8</v>
      </c>
      <c r="F6951">
        <v>1</v>
      </c>
      <c r="G6951">
        <v>2</v>
      </c>
      <c r="H6951">
        <v>2</v>
      </c>
      <c r="I6951">
        <v>0</v>
      </c>
      <c r="J6951" t="s">
        <v>10</v>
      </c>
      <c r="K6951">
        <v>86.6</v>
      </c>
      <c r="L6951">
        <v>86.6</v>
      </c>
      <c r="M6951" t="s">
        <v>7</v>
      </c>
    </row>
    <row r="6952" spans="1:13" ht="16">
      <c r="A6952" t="s">
        <v>1505</v>
      </c>
      <c r="B6952" t="s">
        <v>6</v>
      </c>
      <c r="C6952">
        <v>0</v>
      </c>
      <c r="D6952" t="s">
        <v>8</v>
      </c>
      <c r="E6952" t="s">
        <v>8</v>
      </c>
      <c r="F6952">
        <v>1</v>
      </c>
      <c r="G6952">
        <v>1</v>
      </c>
      <c r="H6952">
        <v>0</v>
      </c>
      <c r="I6952">
        <v>0</v>
      </c>
      <c r="J6952" t="s">
        <v>13</v>
      </c>
      <c r="K6952">
        <v>19.55</v>
      </c>
      <c r="L6952">
        <v>19.55</v>
      </c>
      <c r="M6952" t="s">
        <v>8</v>
      </c>
    </row>
    <row r="6953" spans="1:13" ht="16">
      <c r="A6953" t="s">
        <v>4199</v>
      </c>
      <c r="B6953" t="s">
        <v>6</v>
      </c>
      <c r="C6953">
        <v>0</v>
      </c>
      <c r="D6953" t="s">
        <v>8</v>
      </c>
      <c r="E6953" t="s">
        <v>8</v>
      </c>
      <c r="F6953">
        <v>1</v>
      </c>
      <c r="G6953">
        <v>1</v>
      </c>
      <c r="H6953">
        <v>0</v>
      </c>
      <c r="I6953">
        <v>0</v>
      </c>
      <c r="J6953" t="s">
        <v>10</v>
      </c>
      <c r="K6953">
        <v>20.7</v>
      </c>
      <c r="L6953">
        <v>20.7</v>
      </c>
      <c r="M6953" t="s">
        <v>8</v>
      </c>
    </row>
    <row r="6954" spans="1:13" ht="16">
      <c r="A6954" t="s">
        <v>3819</v>
      </c>
      <c r="B6954" t="s">
        <v>12</v>
      </c>
      <c r="C6954">
        <v>1</v>
      </c>
      <c r="D6954" t="s">
        <v>8</v>
      </c>
      <c r="E6954" t="s">
        <v>8</v>
      </c>
      <c r="F6954">
        <v>1</v>
      </c>
      <c r="G6954">
        <v>1</v>
      </c>
      <c r="H6954">
        <v>2</v>
      </c>
      <c r="I6954">
        <v>0</v>
      </c>
      <c r="J6954" t="s">
        <v>10</v>
      </c>
      <c r="K6954">
        <v>71.650000000000006</v>
      </c>
      <c r="L6954">
        <v>71.650000000000006</v>
      </c>
      <c r="M6954" t="s">
        <v>7</v>
      </c>
    </row>
    <row r="6955" spans="1:13" ht="16">
      <c r="A6955" t="s">
        <v>41</v>
      </c>
      <c r="B6955" t="s">
        <v>12</v>
      </c>
      <c r="C6955">
        <v>0</v>
      </c>
      <c r="D6955" t="s">
        <v>7</v>
      </c>
      <c r="E6955" t="s">
        <v>7</v>
      </c>
      <c r="F6955">
        <v>1</v>
      </c>
      <c r="G6955">
        <v>0</v>
      </c>
      <c r="H6955">
        <v>1</v>
      </c>
      <c r="I6955">
        <v>0</v>
      </c>
      <c r="J6955" t="s">
        <v>10</v>
      </c>
      <c r="K6955">
        <v>30.2</v>
      </c>
      <c r="L6955">
        <v>30.2</v>
      </c>
      <c r="M6955" t="s">
        <v>7</v>
      </c>
    </row>
    <row r="6956" spans="1:13" ht="16">
      <c r="A6956" t="s">
        <v>4108</v>
      </c>
      <c r="B6956" t="s">
        <v>12</v>
      </c>
      <c r="C6956">
        <v>0</v>
      </c>
      <c r="D6956" t="s">
        <v>8</v>
      </c>
      <c r="E6956" t="s">
        <v>8</v>
      </c>
      <c r="F6956">
        <v>1</v>
      </c>
      <c r="G6956">
        <v>1</v>
      </c>
      <c r="H6956">
        <v>2</v>
      </c>
      <c r="I6956">
        <v>0</v>
      </c>
      <c r="J6956" t="s">
        <v>10</v>
      </c>
      <c r="K6956">
        <v>74</v>
      </c>
      <c r="L6956">
        <v>74</v>
      </c>
      <c r="M6956" t="s">
        <v>8</v>
      </c>
    </row>
    <row r="6957" spans="1:13" ht="16">
      <c r="A6957" t="s">
        <v>1502</v>
      </c>
      <c r="B6957" t="s">
        <v>12</v>
      </c>
      <c r="C6957">
        <v>0</v>
      </c>
      <c r="D6957" t="s">
        <v>8</v>
      </c>
      <c r="E6957" t="s">
        <v>8</v>
      </c>
      <c r="F6957">
        <v>1</v>
      </c>
      <c r="G6957">
        <v>1</v>
      </c>
      <c r="H6957">
        <v>1</v>
      </c>
      <c r="I6957">
        <v>0</v>
      </c>
      <c r="J6957" t="s">
        <v>13</v>
      </c>
      <c r="K6957">
        <v>51.25</v>
      </c>
      <c r="L6957">
        <v>51.25</v>
      </c>
      <c r="M6957" t="s">
        <v>8</v>
      </c>
    </row>
    <row r="6958" spans="1:13" ht="16">
      <c r="A6958" t="s">
        <v>336</v>
      </c>
      <c r="B6958" t="s">
        <v>12</v>
      </c>
      <c r="C6958">
        <v>0</v>
      </c>
      <c r="D6958" t="s">
        <v>8</v>
      </c>
      <c r="E6958" t="s">
        <v>8</v>
      </c>
      <c r="F6958">
        <v>1</v>
      </c>
      <c r="G6958">
        <v>1</v>
      </c>
      <c r="H6958">
        <v>1</v>
      </c>
      <c r="I6958">
        <v>0</v>
      </c>
      <c r="J6958" t="s">
        <v>10</v>
      </c>
      <c r="K6958">
        <v>44.8</v>
      </c>
      <c r="L6958">
        <v>44.8</v>
      </c>
      <c r="M6958" t="s">
        <v>8</v>
      </c>
    </row>
    <row r="6959" spans="1:13" ht="16">
      <c r="A6959" t="s">
        <v>3523</v>
      </c>
      <c r="B6959" t="s">
        <v>12</v>
      </c>
      <c r="C6959">
        <v>0</v>
      </c>
      <c r="D6959" t="s">
        <v>8</v>
      </c>
      <c r="E6959" t="s">
        <v>8</v>
      </c>
      <c r="F6959">
        <v>1</v>
      </c>
      <c r="G6959">
        <v>1</v>
      </c>
      <c r="H6959">
        <v>1</v>
      </c>
      <c r="I6959">
        <v>0</v>
      </c>
      <c r="J6959" t="s">
        <v>13</v>
      </c>
      <c r="K6959">
        <v>44.9</v>
      </c>
      <c r="L6959">
        <v>44.9</v>
      </c>
      <c r="M6959" t="s">
        <v>8</v>
      </c>
    </row>
    <row r="6960" spans="1:13" ht="16">
      <c r="A6960" t="s">
        <v>3957</v>
      </c>
      <c r="B6960" t="s">
        <v>12</v>
      </c>
      <c r="C6960">
        <v>1</v>
      </c>
      <c r="D6960" t="s">
        <v>8</v>
      </c>
      <c r="E6960" t="s">
        <v>8</v>
      </c>
      <c r="F6960">
        <v>1</v>
      </c>
      <c r="G6960">
        <v>1</v>
      </c>
      <c r="H6960">
        <v>1</v>
      </c>
      <c r="I6960">
        <v>0</v>
      </c>
      <c r="J6960" t="s">
        <v>10</v>
      </c>
      <c r="K6960">
        <v>44</v>
      </c>
      <c r="L6960">
        <v>44</v>
      </c>
      <c r="M6960" t="s">
        <v>8</v>
      </c>
    </row>
    <row r="6961" spans="1:13" ht="16">
      <c r="A6961" t="s">
        <v>4773</v>
      </c>
      <c r="B6961" t="s">
        <v>12</v>
      </c>
      <c r="C6961">
        <v>0</v>
      </c>
      <c r="D6961" t="s">
        <v>8</v>
      </c>
      <c r="E6961" t="s">
        <v>8</v>
      </c>
      <c r="F6961">
        <v>1</v>
      </c>
      <c r="G6961">
        <v>1</v>
      </c>
      <c r="H6961">
        <v>2</v>
      </c>
      <c r="I6961">
        <v>0</v>
      </c>
      <c r="J6961" t="s">
        <v>10</v>
      </c>
      <c r="K6961">
        <v>78.95</v>
      </c>
      <c r="L6961">
        <v>78.95</v>
      </c>
      <c r="M6961" t="s">
        <v>7</v>
      </c>
    </row>
    <row r="6962" spans="1:13" ht="16">
      <c r="A6962" t="s">
        <v>5750</v>
      </c>
      <c r="B6962" t="s">
        <v>12</v>
      </c>
      <c r="C6962">
        <v>0</v>
      </c>
      <c r="D6962" t="s">
        <v>8</v>
      </c>
      <c r="E6962" t="s">
        <v>8</v>
      </c>
      <c r="F6962">
        <v>1</v>
      </c>
      <c r="G6962">
        <v>1</v>
      </c>
      <c r="H6962">
        <v>0</v>
      </c>
      <c r="I6962">
        <v>0</v>
      </c>
      <c r="J6962" t="s">
        <v>13</v>
      </c>
      <c r="K6962">
        <v>20.05</v>
      </c>
      <c r="L6962">
        <v>20.05</v>
      </c>
      <c r="M6962" t="s">
        <v>8</v>
      </c>
    </row>
    <row r="6963" spans="1:13" ht="16">
      <c r="A6963" t="s">
        <v>6095</v>
      </c>
      <c r="B6963" t="s">
        <v>12</v>
      </c>
      <c r="C6963">
        <v>0</v>
      </c>
      <c r="D6963" t="s">
        <v>8</v>
      </c>
      <c r="E6963" t="s">
        <v>8</v>
      </c>
      <c r="F6963">
        <v>1</v>
      </c>
      <c r="G6963">
        <v>1</v>
      </c>
      <c r="H6963">
        <v>1</v>
      </c>
      <c r="I6963">
        <v>0</v>
      </c>
      <c r="J6963" t="s">
        <v>20</v>
      </c>
      <c r="K6963">
        <v>49.8</v>
      </c>
      <c r="L6963">
        <v>49.8</v>
      </c>
      <c r="M6963" t="s">
        <v>8</v>
      </c>
    </row>
    <row r="6964" spans="1:13" ht="16">
      <c r="A6964" t="s">
        <v>2050</v>
      </c>
      <c r="B6964" t="s">
        <v>12</v>
      </c>
      <c r="C6964">
        <v>1</v>
      </c>
      <c r="D6964" t="s">
        <v>7</v>
      </c>
      <c r="E6964" t="s">
        <v>8</v>
      </c>
      <c r="F6964">
        <v>1</v>
      </c>
      <c r="G6964">
        <v>2</v>
      </c>
      <c r="H6964">
        <v>2</v>
      </c>
      <c r="I6964">
        <v>0</v>
      </c>
      <c r="J6964" t="s">
        <v>10</v>
      </c>
      <c r="K6964">
        <v>74.3</v>
      </c>
      <c r="L6964">
        <v>74.3</v>
      </c>
      <c r="M6964" t="s">
        <v>8</v>
      </c>
    </row>
    <row r="6965" spans="1:13" ht="16">
      <c r="A6965" t="s">
        <v>6103</v>
      </c>
      <c r="B6965" t="s">
        <v>6</v>
      </c>
      <c r="C6965">
        <v>1</v>
      </c>
      <c r="D6965" t="s">
        <v>7</v>
      </c>
      <c r="E6965" t="s">
        <v>8</v>
      </c>
      <c r="F6965">
        <v>1</v>
      </c>
      <c r="G6965">
        <v>2</v>
      </c>
      <c r="H6965">
        <v>2</v>
      </c>
      <c r="I6965">
        <v>0</v>
      </c>
      <c r="J6965" t="s">
        <v>10</v>
      </c>
      <c r="K6965">
        <v>90.6</v>
      </c>
      <c r="L6965">
        <v>90.6</v>
      </c>
      <c r="M6965" t="s">
        <v>7</v>
      </c>
    </row>
    <row r="6966" spans="1:13" ht="16">
      <c r="A6966" t="s">
        <v>34</v>
      </c>
      <c r="B6966" t="s">
        <v>12</v>
      </c>
      <c r="C6966">
        <v>1</v>
      </c>
      <c r="D6966" t="s">
        <v>8</v>
      </c>
      <c r="E6966" t="s">
        <v>8</v>
      </c>
      <c r="F6966">
        <v>1</v>
      </c>
      <c r="G6966">
        <v>0</v>
      </c>
      <c r="H6966">
        <v>1</v>
      </c>
      <c r="I6966">
        <v>0</v>
      </c>
      <c r="J6966" t="s">
        <v>10</v>
      </c>
      <c r="K6966">
        <v>39.65</v>
      </c>
      <c r="L6966">
        <v>39.65</v>
      </c>
      <c r="M6966" t="s">
        <v>7</v>
      </c>
    </row>
    <row r="6967" spans="1:13" ht="16">
      <c r="A6967" t="s">
        <v>3685</v>
      </c>
      <c r="B6967" t="s">
        <v>6</v>
      </c>
      <c r="C6967">
        <v>0</v>
      </c>
      <c r="D6967" t="s">
        <v>8</v>
      </c>
      <c r="E6967" t="s">
        <v>8</v>
      </c>
      <c r="F6967">
        <v>1</v>
      </c>
      <c r="G6967">
        <v>2</v>
      </c>
      <c r="H6967">
        <v>2</v>
      </c>
      <c r="I6967">
        <v>0</v>
      </c>
      <c r="J6967" t="s">
        <v>10</v>
      </c>
      <c r="K6967">
        <v>75.099999999999994</v>
      </c>
      <c r="L6967">
        <v>75.099999999999994</v>
      </c>
      <c r="M6967" t="s">
        <v>7</v>
      </c>
    </row>
    <row r="6968" spans="1:13" ht="16">
      <c r="A6968" t="s">
        <v>5314</v>
      </c>
      <c r="B6968" t="s">
        <v>6</v>
      </c>
      <c r="C6968">
        <v>0</v>
      </c>
      <c r="D6968" t="s">
        <v>7</v>
      </c>
      <c r="E6968" t="s">
        <v>7</v>
      </c>
      <c r="F6968">
        <v>1</v>
      </c>
      <c r="G6968">
        <v>1</v>
      </c>
      <c r="H6968">
        <v>2</v>
      </c>
      <c r="I6968">
        <v>0</v>
      </c>
      <c r="J6968" t="s">
        <v>13</v>
      </c>
      <c r="K6968">
        <v>80.05</v>
      </c>
      <c r="L6968">
        <v>80.05</v>
      </c>
      <c r="M6968" t="s">
        <v>7</v>
      </c>
    </row>
    <row r="6969" spans="1:13" ht="16">
      <c r="A6969" t="s">
        <v>3772</v>
      </c>
      <c r="B6969" t="s">
        <v>6</v>
      </c>
      <c r="C6969">
        <v>0</v>
      </c>
      <c r="D6969" t="s">
        <v>8</v>
      </c>
      <c r="E6969" t="s">
        <v>8</v>
      </c>
      <c r="F6969">
        <v>1</v>
      </c>
      <c r="G6969">
        <v>1</v>
      </c>
      <c r="H6969">
        <v>1</v>
      </c>
      <c r="I6969">
        <v>0</v>
      </c>
      <c r="J6969" t="s">
        <v>16</v>
      </c>
      <c r="K6969">
        <v>49.55</v>
      </c>
      <c r="L6969">
        <v>49.55</v>
      </c>
      <c r="M6969" t="s">
        <v>8</v>
      </c>
    </row>
    <row r="6970" spans="1:13" ht="16">
      <c r="A6970" t="s">
        <v>3023</v>
      </c>
      <c r="B6970" t="s">
        <v>12</v>
      </c>
      <c r="C6970">
        <v>0</v>
      </c>
      <c r="D6970" t="s">
        <v>8</v>
      </c>
      <c r="E6970" t="s">
        <v>8</v>
      </c>
      <c r="F6970">
        <v>1</v>
      </c>
      <c r="G6970">
        <v>2</v>
      </c>
      <c r="H6970">
        <v>0</v>
      </c>
      <c r="I6970">
        <v>0</v>
      </c>
      <c r="J6970" t="s">
        <v>13</v>
      </c>
      <c r="K6970">
        <v>25</v>
      </c>
      <c r="L6970">
        <v>25</v>
      </c>
      <c r="M6970" t="s">
        <v>8</v>
      </c>
    </row>
    <row r="6971" spans="1:13" ht="16">
      <c r="A6971" t="s">
        <v>246</v>
      </c>
      <c r="B6971" t="s">
        <v>12</v>
      </c>
      <c r="C6971">
        <v>0</v>
      </c>
      <c r="D6971" t="s">
        <v>8</v>
      </c>
      <c r="E6971" t="s">
        <v>8</v>
      </c>
      <c r="F6971">
        <v>1</v>
      </c>
      <c r="G6971">
        <v>1</v>
      </c>
      <c r="H6971">
        <v>2</v>
      </c>
      <c r="I6971">
        <v>0</v>
      </c>
      <c r="J6971" t="s">
        <v>13</v>
      </c>
      <c r="K6971">
        <v>84.6</v>
      </c>
      <c r="L6971">
        <v>84.6</v>
      </c>
      <c r="M6971" t="s">
        <v>7</v>
      </c>
    </row>
    <row r="6972" spans="1:13" ht="16">
      <c r="A6972" t="s">
        <v>3953</v>
      </c>
      <c r="B6972" t="s">
        <v>6</v>
      </c>
      <c r="C6972">
        <v>0</v>
      </c>
      <c r="D6972" t="s">
        <v>8</v>
      </c>
      <c r="E6972" t="s">
        <v>7</v>
      </c>
      <c r="F6972">
        <v>1</v>
      </c>
      <c r="G6972">
        <v>1</v>
      </c>
      <c r="H6972">
        <v>2</v>
      </c>
      <c r="I6972">
        <v>0</v>
      </c>
      <c r="J6972" t="s">
        <v>10</v>
      </c>
      <c r="K6972">
        <v>78.650000000000006</v>
      </c>
      <c r="L6972">
        <v>78.650000000000006</v>
      </c>
      <c r="M6972" t="s">
        <v>7</v>
      </c>
    </row>
    <row r="6973" spans="1:13" ht="16">
      <c r="A6973" t="s">
        <v>3466</v>
      </c>
      <c r="B6973" t="s">
        <v>12</v>
      </c>
      <c r="C6973">
        <v>0</v>
      </c>
      <c r="D6973" t="s">
        <v>8</v>
      </c>
      <c r="E6973" t="s">
        <v>8</v>
      </c>
      <c r="F6973">
        <v>1</v>
      </c>
      <c r="G6973">
        <v>1</v>
      </c>
      <c r="H6973">
        <v>1</v>
      </c>
      <c r="I6973">
        <v>0</v>
      </c>
      <c r="J6973" t="s">
        <v>13</v>
      </c>
      <c r="K6973">
        <v>44.95</v>
      </c>
      <c r="L6973">
        <v>44.95</v>
      </c>
      <c r="M6973" t="s">
        <v>8</v>
      </c>
    </row>
    <row r="6974" spans="1:13" ht="16">
      <c r="A6974" t="s">
        <v>2148</v>
      </c>
      <c r="B6974" t="s">
        <v>6</v>
      </c>
      <c r="C6974">
        <v>0</v>
      </c>
      <c r="D6974" t="s">
        <v>8</v>
      </c>
      <c r="E6974" t="s">
        <v>8</v>
      </c>
      <c r="F6974">
        <v>1</v>
      </c>
      <c r="G6974">
        <v>1</v>
      </c>
      <c r="H6974">
        <v>0</v>
      </c>
      <c r="I6974">
        <v>0</v>
      </c>
      <c r="J6974" t="s">
        <v>13</v>
      </c>
      <c r="K6974">
        <v>20.149999999999999</v>
      </c>
      <c r="L6974">
        <v>20.149999999999999</v>
      </c>
      <c r="M6974" t="s">
        <v>8</v>
      </c>
    </row>
    <row r="6975" spans="1:13" ht="16">
      <c r="A6975" t="s">
        <v>1300</v>
      </c>
      <c r="B6975" t="s">
        <v>6</v>
      </c>
      <c r="C6975">
        <v>0</v>
      </c>
      <c r="D6975" t="s">
        <v>8</v>
      </c>
      <c r="E6975" t="s">
        <v>8</v>
      </c>
      <c r="F6975">
        <v>1</v>
      </c>
      <c r="G6975">
        <v>1</v>
      </c>
      <c r="H6975">
        <v>1</v>
      </c>
      <c r="I6975">
        <v>1</v>
      </c>
      <c r="J6975" t="s">
        <v>20</v>
      </c>
      <c r="K6975">
        <v>74.099999999999994</v>
      </c>
      <c r="L6975">
        <v>74.099999999999994</v>
      </c>
      <c r="M6975" t="s">
        <v>8</v>
      </c>
    </row>
    <row r="6976" spans="1:13" ht="16">
      <c r="A6976" t="s">
        <v>1165</v>
      </c>
      <c r="B6976" t="s">
        <v>6</v>
      </c>
      <c r="C6976">
        <v>0</v>
      </c>
      <c r="D6976" t="s">
        <v>8</v>
      </c>
      <c r="E6976" t="s">
        <v>8</v>
      </c>
      <c r="F6976">
        <v>1</v>
      </c>
      <c r="G6976">
        <v>1</v>
      </c>
      <c r="H6976">
        <v>0</v>
      </c>
      <c r="I6976">
        <v>0</v>
      </c>
      <c r="J6976" t="s">
        <v>10</v>
      </c>
      <c r="K6976">
        <v>18.850000000000001</v>
      </c>
      <c r="L6976">
        <v>18.850000000000001</v>
      </c>
      <c r="M6976" t="s">
        <v>8</v>
      </c>
    </row>
    <row r="6977" spans="1:13" ht="16">
      <c r="A6977" t="s">
        <v>6825</v>
      </c>
      <c r="B6977" t="s">
        <v>12</v>
      </c>
      <c r="C6977">
        <v>0</v>
      </c>
      <c r="D6977" t="s">
        <v>7</v>
      </c>
      <c r="E6977" t="s">
        <v>8</v>
      </c>
      <c r="F6977">
        <v>1</v>
      </c>
      <c r="G6977">
        <v>0</v>
      </c>
      <c r="H6977">
        <v>1</v>
      </c>
      <c r="I6977">
        <v>0</v>
      </c>
      <c r="J6977" t="s">
        <v>10</v>
      </c>
      <c r="K6977">
        <v>50.35</v>
      </c>
      <c r="L6977">
        <v>50.35</v>
      </c>
      <c r="M6977" t="s">
        <v>7</v>
      </c>
    </row>
    <row r="6978" spans="1:13" ht="16">
      <c r="A6978" t="s">
        <v>4329</v>
      </c>
      <c r="B6978" t="s">
        <v>6</v>
      </c>
      <c r="C6978">
        <v>0</v>
      </c>
      <c r="D6978" t="s">
        <v>8</v>
      </c>
      <c r="E6978" t="s">
        <v>8</v>
      </c>
      <c r="F6978">
        <v>1</v>
      </c>
      <c r="G6978">
        <v>1</v>
      </c>
      <c r="H6978">
        <v>2</v>
      </c>
      <c r="I6978">
        <v>0</v>
      </c>
      <c r="J6978" t="s">
        <v>10</v>
      </c>
      <c r="K6978">
        <v>79.55</v>
      </c>
      <c r="L6978">
        <v>79.55</v>
      </c>
      <c r="M6978" t="s">
        <v>7</v>
      </c>
    </row>
    <row r="6979" spans="1:13" ht="16">
      <c r="A6979" t="s">
        <v>4555</v>
      </c>
      <c r="B6979" t="s">
        <v>6</v>
      </c>
      <c r="C6979">
        <v>1</v>
      </c>
      <c r="D6979" t="s">
        <v>8</v>
      </c>
      <c r="E6979" t="s">
        <v>8</v>
      </c>
      <c r="F6979">
        <v>1</v>
      </c>
      <c r="G6979">
        <v>2</v>
      </c>
      <c r="H6979">
        <v>1</v>
      </c>
      <c r="I6979">
        <v>0</v>
      </c>
      <c r="J6979" t="s">
        <v>13</v>
      </c>
      <c r="K6979">
        <v>50.55</v>
      </c>
      <c r="L6979">
        <v>50.55</v>
      </c>
      <c r="M6979" t="s">
        <v>7</v>
      </c>
    </row>
    <row r="6980" spans="1:13" ht="16">
      <c r="A6980" t="s">
        <v>5690</v>
      </c>
      <c r="B6980" t="s">
        <v>12</v>
      </c>
      <c r="C6980">
        <v>0</v>
      </c>
      <c r="D6980" t="s">
        <v>7</v>
      </c>
      <c r="E6980" t="s">
        <v>7</v>
      </c>
      <c r="F6980">
        <v>1</v>
      </c>
      <c r="G6980">
        <v>1</v>
      </c>
      <c r="H6980">
        <v>0</v>
      </c>
      <c r="I6980">
        <v>0</v>
      </c>
      <c r="J6980" t="s">
        <v>10</v>
      </c>
      <c r="K6980">
        <v>19.75</v>
      </c>
      <c r="L6980">
        <v>19.75</v>
      </c>
      <c r="M6980" t="s">
        <v>8</v>
      </c>
    </row>
    <row r="6981" spans="1:13" ht="16">
      <c r="A6981" t="s">
        <v>6923</v>
      </c>
      <c r="B6981" t="s">
        <v>6</v>
      </c>
      <c r="C6981">
        <v>0</v>
      </c>
      <c r="D6981" t="s">
        <v>7</v>
      </c>
      <c r="E6981" t="s">
        <v>8</v>
      </c>
      <c r="F6981">
        <v>1</v>
      </c>
      <c r="G6981">
        <v>1</v>
      </c>
      <c r="H6981">
        <v>1</v>
      </c>
      <c r="I6981">
        <v>0</v>
      </c>
      <c r="J6981" t="s">
        <v>13</v>
      </c>
      <c r="K6981">
        <v>53.55</v>
      </c>
      <c r="L6981">
        <v>53.55</v>
      </c>
      <c r="M6981" t="s">
        <v>8</v>
      </c>
    </row>
    <row r="6982" spans="1:13" ht="16">
      <c r="A6982" t="s">
        <v>978</v>
      </c>
      <c r="B6982" t="s">
        <v>12</v>
      </c>
      <c r="C6982">
        <v>0</v>
      </c>
      <c r="D6982" t="s">
        <v>8</v>
      </c>
      <c r="E6982" t="s">
        <v>8</v>
      </c>
      <c r="F6982">
        <v>1</v>
      </c>
      <c r="G6982">
        <v>1</v>
      </c>
      <c r="H6982">
        <v>1</v>
      </c>
      <c r="I6982">
        <v>0</v>
      </c>
      <c r="J6982" t="s">
        <v>13</v>
      </c>
      <c r="K6982">
        <v>45.7</v>
      </c>
      <c r="L6982">
        <v>45.7</v>
      </c>
      <c r="M6982" t="s">
        <v>7</v>
      </c>
    </row>
    <row r="6983" spans="1:13" ht="16">
      <c r="A6983" t="s">
        <v>3326</v>
      </c>
      <c r="B6983" t="s">
        <v>12</v>
      </c>
      <c r="C6983">
        <v>0</v>
      </c>
      <c r="D6983" t="s">
        <v>8</v>
      </c>
      <c r="E6983" t="s">
        <v>8</v>
      </c>
      <c r="F6983">
        <v>1</v>
      </c>
      <c r="G6983">
        <v>1</v>
      </c>
      <c r="H6983">
        <v>0</v>
      </c>
      <c r="I6983">
        <v>0</v>
      </c>
      <c r="J6983" t="s">
        <v>13</v>
      </c>
      <c r="K6983">
        <v>20.3</v>
      </c>
      <c r="L6983">
        <v>20.3</v>
      </c>
      <c r="M6983" t="s">
        <v>8</v>
      </c>
    </row>
    <row r="6984" spans="1:13" ht="16">
      <c r="A6984" t="s">
        <v>3366</v>
      </c>
      <c r="B6984" t="s">
        <v>6</v>
      </c>
      <c r="C6984">
        <v>0</v>
      </c>
      <c r="D6984" t="s">
        <v>8</v>
      </c>
      <c r="E6984" t="s">
        <v>8</v>
      </c>
      <c r="F6984">
        <v>1</v>
      </c>
      <c r="G6984">
        <v>2</v>
      </c>
      <c r="H6984">
        <v>2</v>
      </c>
      <c r="I6984">
        <v>0</v>
      </c>
      <c r="J6984" t="s">
        <v>13</v>
      </c>
      <c r="K6984">
        <v>85.45</v>
      </c>
      <c r="L6984">
        <v>85.45</v>
      </c>
      <c r="M6984" t="s">
        <v>7</v>
      </c>
    </row>
    <row r="6985" spans="1:13" ht="16">
      <c r="A6985" t="s">
        <v>3770</v>
      </c>
      <c r="B6985" t="s">
        <v>12</v>
      </c>
      <c r="C6985">
        <v>0</v>
      </c>
      <c r="D6985" t="s">
        <v>8</v>
      </c>
      <c r="E6985" t="s">
        <v>8</v>
      </c>
      <c r="F6985">
        <v>1</v>
      </c>
      <c r="G6985">
        <v>0</v>
      </c>
      <c r="H6985">
        <v>1</v>
      </c>
      <c r="I6985">
        <v>0</v>
      </c>
      <c r="J6985" t="s">
        <v>13</v>
      </c>
      <c r="K6985">
        <v>24.45</v>
      </c>
      <c r="L6985">
        <v>24.45</v>
      </c>
      <c r="M6985" t="s">
        <v>7</v>
      </c>
    </row>
    <row r="6986" spans="1:13" ht="16">
      <c r="A6986" t="s">
        <v>3117</v>
      </c>
      <c r="B6986" t="s">
        <v>6</v>
      </c>
      <c r="C6986">
        <v>1</v>
      </c>
      <c r="D6986" t="s">
        <v>8</v>
      </c>
      <c r="E6986" t="s">
        <v>8</v>
      </c>
      <c r="F6986">
        <v>1</v>
      </c>
      <c r="G6986">
        <v>1</v>
      </c>
      <c r="H6986">
        <v>0</v>
      </c>
      <c r="I6986">
        <v>0</v>
      </c>
      <c r="J6986" t="s">
        <v>10</v>
      </c>
      <c r="K6986">
        <v>19.45</v>
      </c>
      <c r="L6986">
        <v>19.45</v>
      </c>
      <c r="M6986" t="s">
        <v>7</v>
      </c>
    </row>
    <row r="6987" spans="1:13" ht="16">
      <c r="A6987" t="s">
        <v>5882</v>
      </c>
      <c r="B6987" t="s">
        <v>6</v>
      </c>
      <c r="C6987">
        <v>0</v>
      </c>
      <c r="D6987" t="s">
        <v>8</v>
      </c>
      <c r="E6987" t="s">
        <v>8</v>
      </c>
      <c r="F6987">
        <v>1</v>
      </c>
      <c r="G6987">
        <v>1</v>
      </c>
      <c r="H6987">
        <v>1</v>
      </c>
      <c r="I6987">
        <v>0</v>
      </c>
      <c r="J6987" t="s">
        <v>13</v>
      </c>
      <c r="K6987">
        <v>44</v>
      </c>
      <c r="L6987">
        <v>44</v>
      </c>
      <c r="M6987" t="s">
        <v>8</v>
      </c>
    </row>
    <row r="6988" spans="1:13" ht="16">
      <c r="A6988" t="s">
        <v>6487</v>
      </c>
      <c r="B6988" t="s">
        <v>6</v>
      </c>
      <c r="C6988">
        <v>0</v>
      </c>
      <c r="D6988" t="s">
        <v>8</v>
      </c>
      <c r="E6988" t="s">
        <v>8</v>
      </c>
      <c r="F6988">
        <v>1</v>
      </c>
      <c r="G6988">
        <v>1</v>
      </c>
      <c r="H6988">
        <v>2</v>
      </c>
      <c r="I6988">
        <v>0</v>
      </c>
      <c r="J6988" t="s">
        <v>10</v>
      </c>
      <c r="K6988">
        <v>94.4</v>
      </c>
      <c r="L6988">
        <v>94.4</v>
      </c>
      <c r="M6988" t="s">
        <v>7</v>
      </c>
    </row>
    <row r="6989" spans="1:13" ht="16">
      <c r="A6989" t="s">
        <v>907</v>
      </c>
      <c r="B6989" t="s">
        <v>6</v>
      </c>
      <c r="C6989">
        <v>0</v>
      </c>
      <c r="D6989" t="s">
        <v>8</v>
      </c>
      <c r="E6989" t="s">
        <v>8</v>
      </c>
      <c r="F6989">
        <v>1</v>
      </c>
      <c r="G6989">
        <v>0</v>
      </c>
      <c r="H6989">
        <v>1</v>
      </c>
      <c r="I6989">
        <v>0</v>
      </c>
      <c r="J6989" t="s">
        <v>10</v>
      </c>
      <c r="K6989">
        <v>24.6</v>
      </c>
      <c r="L6989">
        <v>24.6</v>
      </c>
      <c r="M6989" t="s">
        <v>7</v>
      </c>
    </row>
    <row r="6990" spans="1:13" ht="16">
      <c r="A6990" t="s">
        <v>608</v>
      </c>
      <c r="B6990" t="s">
        <v>12</v>
      </c>
      <c r="C6990">
        <v>0</v>
      </c>
      <c r="D6990" t="s">
        <v>8</v>
      </c>
      <c r="E6990" t="s">
        <v>8</v>
      </c>
      <c r="F6990">
        <v>1</v>
      </c>
      <c r="G6990">
        <v>1</v>
      </c>
      <c r="H6990">
        <v>1</v>
      </c>
      <c r="I6990">
        <v>0</v>
      </c>
      <c r="J6990" t="s">
        <v>13</v>
      </c>
      <c r="K6990">
        <v>45.6</v>
      </c>
      <c r="L6990">
        <v>45.6</v>
      </c>
      <c r="M6990" t="s">
        <v>8</v>
      </c>
    </row>
    <row r="6991" spans="1:13" ht="16">
      <c r="A6991" t="s">
        <v>6637</v>
      </c>
      <c r="B6991" t="s">
        <v>12</v>
      </c>
      <c r="C6991">
        <v>1</v>
      </c>
      <c r="D6991" t="s">
        <v>8</v>
      </c>
      <c r="E6991" t="s">
        <v>8</v>
      </c>
      <c r="F6991">
        <v>1</v>
      </c>
      <c r="G6991">
        <v>2</v>
      </c>
      <c r="H6991">
        <v>2</v>
      </c>
      <c r="I6991">
        <v>0</v>
      </c>
      <c r="J6991" t="s">
        <v>10</v>
      </c>
      <c r="K6991">
        <v>76.45</v>
      </c>
      <c r="L6991">
        <v>76.45</v>
      </c>
      <c r="M6991" t="s">
        <v>7</v>
      </c>
    </row>
    <row r="6992" spans="1:13" ht="16">
      <c r="A6992" t="s">
        <v>548</v>
      </c>
      <c r="B6992" t="s">
        <v>6</v>
      </c>
      <c r="C6992">
        <v>0</v>
      </c>
      <c r="D6992" t="s">
        <v>8</v>
      </c>
      <c r="E6992" t="s">
        <v>8</v>
      </c>
      <c r="F6992">
        <v>1</v>
      </c>
      <c r="G6992">
        <v>2</v>
      </c>
      <c r="H6992">
        <v>2</v>
      </c>
      <c r="I6992">
        <v>0</v>
      </c>
      <c r="J6992" t="s">
        <v>10</v>
      </c>
      <c r="K6992">
        <v>85</v>
      </c>
      <c r="L6992">
        <v>85</v>
      </c>
      <c r="M6992" t="s">
        <v>7</v>
      </c>
    </row>
    <row r="6993" spans="1:13" ht="16">
      <c r="A6993" t="s">
        <v>4814</v>
      </c>
      <c r="B6993" t="s">
        <v>12</v>
      </c>
      <c r="C6993">
        <v>1</v>
      </c>
      <c r="D6993" t="s">
        <v>8</v>
      </c>
      <c r="E6993" t="s">
        <v>8</v>
      </c>
      <c r="F6993">
        <v>1</v>
      </c>
      <c r="G6993">
        <v>2</v>
      </c>
      <c r="H6993">
        <v>2</v>
      </c>
      <c r="I6993">
        <v>0</v>
      </c>
      <c r="J6993" t="s">
        <v>10</v>
      </c>
      <c r="K6993">
        <v>94</v>
      </c>
      <c r="L6993">
        <v>94</v>
      </c>
      <c r="M6993" t="s">
        <v>7</v>
      </c>
    </row>
    <row r="6994" spans="1:13" ht="16">
      <c r="A6994" t="s">
        <v>2109</v>
      </c>
      <c r="B6994" t="s">
        <v>12</v>
      </c>
      <c r="C6994">
        <v>0</v>
      </c>
      <c r="D6994" t="s">
        <v>8</v>
      </c>
      <c r="E6994" t="s">
        <v>8</v>
      </c>
      <c r="F6994">
        <v>1</v>
      </c>
      <c r="G6994">
        <v>1</v>
      </c>
      <c r="H6994">
        <v>2</v>
      </c>
      <c r="I6994">
        <v>0</v>
      </c>
      <c r="J6994" t="s">
        <v>10</v>
      </c>
      <c r="K6994">
        <v>79.95</v>
      </c>
      <c r="L6994">
        <v>79.95</v>
      </c>
      <c r="M6994" t="s">
        <v>7</v>
      </c>
    </row>
    <row r="6995" spans="1:13" ht="16">
      <c r="A6995" t="s">
        <v>6503</v>
      </c>
      <c r="B6995" t="s">
        <v>12</v>
      </c>
      <c r="C6995">
        <v>0</v>
      </c>
      <c r="D6995" t="s">
        <v>8</v>
      </c>
      <c r="E6995" t="s">
        <v>8</v>
      </c>
      <c r="F6995">
        <v>1</v>
      </c>
      <c r="G6995">
        <v>1</v>
      </c>
      <c r="H6995">
        <v>0</v>
      </c>
      <c r="I6995">
        <v>0</v>
      </c>
      <c r="J6995" t="s">
        <v>13</v>
      </c>
      <c r="K6995">
        <v>18.850000000000001</v>
      </c>
      <c r="L6995">
        <v>18.850000000000001</v>
      </c>
      <c r="M6995" t="s">
        <v>7</v>
      </c>
    </row>
    <row r="6996" spans="1:13" ht="16">
      <c r="A6996" t="s">
        <v>6265</v>
      </c>
      <c r="B6996" t="s">
        <v>6</v>
      </c>
      <c r="C6996">
        <v>0</v>
      </c>
      <c r="D6996" t="s">
        <v>7</v>
      </c>
      <c r="E6996" t="s">
        <v>7</v>
      </c>
      <c r="F6996">
        <v>1</v>
      </c>
      <c r="G6996">
        <v>1</v>
      </c>
      <c r="H6996">
        <v>0</v>
      </c>
      <c r="I6996">
        <v>0</v>
      </c>
      <c r="J6996" t="s">
        <v>10</v>
      </c>
      <c r="K6996">
        <v>19.25</v>
      </c>
      <c r="L6996">
        <v>19.25</v>
      </c>
      <c r="M6996" t="s">
        <v>8</v>
      </c>
    </row>
    <row r="6997" spans="1:13" ht="16">
      <c r="A6997" t="s">
        <v>488</v>
      </c>
      <c r="B6997" t="s">
        <v>6</v>
      </c>
      <c r="C6997">
        <v>0</v>
      </c>
      <c r="D6997" t="s">
        <v>7</v>
      </c>
      <c r="E6997" t="s">
        <v>7</v>
      </c>
      <c r="F6997">
        <v>1</v>
      </c>
      <c r="G6997">
        <v>1</v>
      </c>
      <c r="H6997">
        <v>2</v>
      </c>
      <c r="I6997">
        <v>0</v>
      </c>
      <c r="J6997" t="s">
        <v>10</v>
      </c>
      <c r="K6997">
        <v>74.7</v>
      </c>
      <c r="L6997">
        <v>74.7</v>
      </c>
      <c r="M6997" t="s">
        <v>7</v>
      </c>
    </row>
    <row r="6998" spans="1:13" ht="16">
      <c r="A6998" t="s">
        <v>5350</v>
      </c>
      <c r="B6998" t="s">
        <v>12</v>
      </c>
      <c r="C6998">
        <v>0</v>
      </c>
      <c r="D6998" t="s">
        <v>8</v>
      </c>
      <c r="E6998" t="s">
        <v>8</v>
      </c>
      <c r="F6998">
        <v>1</v>
      </c>
      <c r="G6998">
        <v>1</v>
      </c>
      <c r="H6998">
        <v>0</v>
      </c>
      <c r="I6998">
        <v>0</v>
      </c>
      <c r="J6998" t="s">
        <v>13</v>
      </c>
      <c r="K6998">
        <v>19.100000000000001</v>
      </c>
      <c r="L6998">
        <v>19.100000000000001</v>
      </c>
      <c r="M6998" t="s">
        <v>8</v>
      </c>
    </row>
    <row r="6999" spans="1:13" ht="16">
      <c r="A6999" t="s">
        <v>5658</v>
      </c>
      <c r="B6999" t="s">
        <v>12</v>
      </c>
      <c r="C6999">
        <v>0</v>
      </c>
      <c r="D6999" t="s">
        <v>7</v>
      </c>
      <c r="E6999" t="s">
        <v>8</v>
      </c>
      <c r="F6999">
        <v>1</v>
      </c>
      <c r="G6999">
        <v>1</v>
      </c>
      <c r="H6999">
        <v>2</v>
      </c>
      <c r="I6999">
        <v>0</v>
      </c>
      <c r="J6999" t="s">
        <v>10</v>
      </c>
      <c r="K6999">
        <v>76.2</v>
      </c>
      <c r="L6999">
        <v>76.2</v>
      </c>
      <c r="M6999" t="s">
        <v>7</v>
      </c>
    </row>
    <row r="7000" spans="1:13" ht="16">
      <c r="A7000" t="s">
        <v>969</v>
      </c>
      <c r="B7000" t="s">
        <v>12</v>
      </c>
      <c r="C7000">
        <v>0</v>
      </c>
      <c r="D7000" t="s">
        <v>7</v>
      </c>
      <c r="E7000" t="s">
        <v>8</v>
      </c>
      <c r="F7000">
        <v>1</v>
      </c>
      <c r="G7000">
        <v>1</v>
      </c>
      <c r="H7000">
        <v>1</v>
      </c>
      <c r="I7000">
        <v>0</v>
      </c>
      <c r="J7000" t="s">
        <v>20</v>
      </c>
      <c r="K7000">
        <v>44.7</v>
      </c>
      <c r="L7000">
        <v>44.7</v>
      </c>
      <c r="M7000" t="s">
        <v>7</v>
      </c>
    </row>
    <row r="7001" spans="1:13" ht="16">
      <c r="A7001" t="s">
        <v>3703</v>
      </c>
      <c r="B7001" t="s">
        <v>6</v>
      </c>
      <c r="C7001">
        <v>1</v>
      </c>
      <c r="D7001" t="s">
        <v>8</v>
      </c>
      <c r="E7001" t="s">
        <v>8</v>
      </c>
      <c r="F7001">
        <v>1</v>
      </c>
      <c r="G7001">
        <v>1</v>
      </c>
      <c r="H7001">
        <v>2</v>
      </c>
      <c r="I7001">
        <v>0</v>
      </c>
      <c r="J7001" t="s">
        <v>10</v>
      </c>
      <c r="K7001">
        <v>71.150000000000006</v>
      </c>
      <c r="L7001">
        <v>71.150000000000006</v>
      </c>
      <c r="M7001" t="s">
        <v>7</v>
      </c>
    </row>
    <row r="7002" spans="1:13" ht="16">
      <c r="A7002" t="s">
        <v>1990</v>
      </c>
      <c r="B7002" t="s">
        <v>12</v>
      </c>
      <c r="C7002">
        <v>1</v>
      </c>
      <c r="D7002" t="s">
        <v>8</v>
      </c>
      <c r="E7002" t="s">
        <v>8</v>
      </c>
      <c r="F7002">
        <v>1</v>
      </c>
      <c r="G7002">
        <v>2</v>
      </c>
      <c r="H7002">
        <v>2</v>
      </c>
      <c r="I7002">
        <v>0</v>
      </c>
      <c r="J7002" t="s">
        <v>10</v>
      </c>
      <c r="K7002">
        <v>93.55</v>
      </c>
      <c r="L7002">
        <v>93.55</v>
      </c>
      <c r="M7002" t="s">
        <v>7</v>
      </c>
    </row>
    <row r="7003" spans="1:13" ht="16">
      <c r="A7003" t="s">
        <v>5840</v>
      </c>
      <c r="B7003" t="s">
        <v>6</v>
      </c>
      <c r="C7003">
        <v>0</v>
      </c>
      <c r="D7003" t="s">
        <v>7</v>
      </c>
      <c r="E7003" t="s">
        <v>8</v>
      </c>
      <c r="F7003">
        <v>1</v>
      </c>
      <c r="G7003">
        <v>1</v>
      </c>
      <c r="H7003">
        <v>2</v>
      </c>
      <c r="I7003">
        <v>0</v>
      </c>
      <c r="J7003" t="s">
        <v>16</v>
      </c>
      <c r="K7003">
        <v>79.349999999999994</v>
      </c>
      <c r="L7003">
        <v>79.349999999999994</v>
      </c>
      <c r="M7003" t="s">
        <v>7</v>
      </c>
    </row>
    <row r="7004" spans="1:13" ht="16">
      <c r="A7004" t="s">
        <v>266</v>
      </c>
      <c r="B7004" t="s">
        <v>12</v>
      </c>
      <c r="C7004">
        <v>1</v>
      </c>
      <c r="D7004" t="s">
        <v>7</v>
      </c>
      <c r="E7004" t="s">
        <v>8</v>
      </c>
      <c r="F7004">
        <v>1</v>
      </c>
      <c r="G7004">
        <v>0</v>
      </c>
      <c r="H7004">
        <v>1</v>
      </c>
      <c r="I7004">
        <v>0</v>
      </c>
      <c r="J7004" t="s">
        <v>10</v>
      </c>
      <c r="K7004">
        <v>40.200000000000003</v>
      </c>
      <c r="L7004">
        <v>40.200000000000003</v>
      </c>
      <c r="M7004" t="s">
        <v>7</v>
      </c>
    </row>
    <row r="7005" spans="1:13" ht="16">
      <c r="A7005" t="s">
        <v>6094</v>
      </c>
      <c r="B7005" t="s">
        <v>12</v>
      </c>
      <c r="C7005">
        <v>0</v>
      </c>
      <c r="D7005" t="s">
        <v>8</v>
      </c>
      <c r="E7005" t="s">
        <v>8</v>
      </c>
      <c r="F7005">
        <v>1</v>
      </c>
      <c r="G7005">
        <v>0</v>
      </c>
      <c r="H7005">
        <v>1</v>
      </c>
      <c r="I7005">
        <v>0</v>
      </c>
      <c r="J7005" t="s">
        <v>13</v>
      </c>
      <c r="K7005">
        <v>29.7</v>
      </c>
      <c r="L7005">
        <v>29.7</v>
      </c>
      <c r="M7005" t="s">
        <v>7</v>
      </c>
    </row>
    <row r="7006" spans="1:13" ht="16">
      <c r="A7006" t="s">
        <v>2269</v>
      </c>
      <c r="B7006" t="s">
        <v>6</v>
      </c>
      <c r="C7006">
        <v>0</v>
      </c>
      <c r="D7006" t="s">
        <v>8</v>
      </c>
      <c r="E7006" t="s">
        <v>7</v>
      </c>
      <c r="F7006">
        <v>1</v>
      </c>
      <c r="G7006">
        <v>1</v>
      </c>
      <c r="H7006">
        <v>1</v>
      </c>
      <c r="I7006">
        <v>0</v>
      </c>
      <c r="J7006" t="s">
        <v>13</v>
      </c>
      <c r="K7006">
        <v>51.2</v>
      </c>
      <c r="L7006">
        <v>51.2</v>
      </c>
      <c r="M7006" t="s">
        <v>8</v>
      </c>
    </row>
    <row r="7007" spans="1:13" ht="16">
      <c r="A7007" t="s">
        <v>5326</v>
      </c>
      <c r="B7007" t="s">
        <v>12</v>
      </c>
      <c r="C7007">
        <v>0</v>
      </c>
      <c r="D7007" t="s">
        <v>8</v>
      </c>
      <c r="E7007" t="s">
        <v>8</v>
      </c>
      <c r="F7007">
        <v>1</v>
      </c>
      <c r="G7007">
        <v>1</v>
      </c>
      <c r="H7007">
        <v>1</v>
      </c>
      <c r="I7007">
        <v>0</v>
      </c>
      <c r="J7007" t="s">
        <v>13</v>
      </c>
      <c r="K7007">
        <v>51.25</v>
      </c>
      <c r="L7007">
        <v>51.25</v>
      </c>
      <c r="M7007" t="s">
        <v>7</v>
      </c>
    </row>
    <row r="7008" spans="1:13" ht="16">
      <c r="A7008" t="s">
        <v>2436</v>
      </c>
      <c r="B7008" t="s">
        <v>12</v>
      </c>
      <c r="C7008">
        <v>1</v>
      </c>
      <c r="D7008" t="s">
        <v>8</v>
      </c>
      <c r="E7008" t="s">
        <v>8</v>
      </c>
      <c r="F7008">
        <v>1</v>
      </c>
      <c r="G7008">
        <v>1</v>
      </c>
      <c r="H7008">
        <v>2</v>
      </c>
      <c r="I7008">
        <v>0</v>
      </c>
      <c r="J7008" t="s">
        <v>10</v>
      </c>
      <c r="K7008">
        <v>70.05</v>
      </c>
      <c r="L7008">
        <v>70.05</v>
      </c>
      <c r="M7008" t="s">
        <v>8</v>
      </c>
    </row>
    <row r="7009" spans="1:13" ht="16">
      <c r="A7009" t="s">
        <v>6110</v>
      </c>
      <c r="B7009" t="s">
        <v>6</v>
      </c>
      <c r="C7009">
        <v>1</v>
      </c>
      <c r="D7009" t="s">
        <v>8</v>
      </c>
      <c r="E7009" t="s">
        <v>8</v>
      </c>
      <c r="F7009">
        <v>1</v>
      </c>
      <c r="G7009">
        <v>1</v>
      </c>
      <c r="H7009">
        <v>2</v>
      </c>
      <c r="I7009">
        <v>0</v>
      </c>
      <c r="J7009" t="s">
        <v>10</v>
      </c>
      <c r="K7009">
        <v>70.2</v>
      </c>
      <c r="L7009">
        <v>70.2</v>
      </c>
      <c r="M7009" t="s">
        <v>8</v>
      </c>
    </row>
    <row r="7010" spans="1:13" ht="16">
      <c r="A7010" t="s">
        <v>3403</v>
      </c>
      <c r="B7010" t="s">
        <v>12</v>
      </c>
      <c r="C7010">
        <v>0</v>
      </c>
      <c r="D7010" t="s">
        <v>8</v>
      </c>
      <c r="E7010" t="s">
        <v>8</v>
      </c>
      <c r="F7010">
        <v>1</v>
      </c>
      <c r="G7010">
        <v>1</v>
      </c>
      <c r="H7010">
        <v>2</v>
      </c>
      <c r="I7010">
        <v>0</v>
      </c>
      <c r="J7010" t="s">
        <v>13</v>
      </c>
      <c r="K7010">
        <v>70.599999999999994</v>
      </c>
      <c r="L7010">
        <v>70.599999999999994</v>
      </c>
      <c r="M7010" t="s">
        <v>8</v>
      </c>
    </row>
    <row r="7011" spans="1:13" ht="16">
      <c r="A7011" t="s">
        <v>3390</v>
      </c>
      <c r="B7011" t="s">
        <v>6</v>
      </c>
      <c r="C7011">
        <v>0</v>
      </c>
      <c r="D7011" t="s">
        <v>7</v>
      </c>
      <c r="E7011" t="s">
        <v>7</v>
      </c>
      <c r="F7011">
        <v>1</v>
      </c>
      <c r="G7011">
        <v>1</v>
      </c>
      <c r="H7011">
        <v>0</v>
      </c>
      <c r="I7011">
        <v>0</v>
      </c>
      <c r="J7011" t="s">
        <v>13</v>
      </c>
      <c r="K7011">
        <v>19.399999999999999</v>
      </c>
      <c r="L7011">
        <v>19.399999999999999</v>
      </c>
      <c r="M7011" t="s">
        <v>8</v>
      </c>
    </row>
    <row r="7012" spans="1:13" ht="16">
      <c r="A7012" t="s">
        <v>5389</v>
      </c>
      <c r="B7012" t="s">
        <v>6</v>
      </c>
      <c r="C7012">
        <v>0</v>
      </c>
      <c r="D7012" t="s">
        <v>8</v>
      </c>
      <c r="E7012" t="s">
        <v>8</v>
      </c>
      <c r="F7012">
        <v>1</v>
      </c>
      <c r="G7012">
        <v>1</v>
      </c>
      <c r="H7012">
        <v>1</v>
      </c>
      <c r="I7012">
        <v>0</v>
      </c>
      <c r="J7012" t="s">
        <v>10</v>
      </c>
      <c r="K7012">
        <v>50.8</v>
      </c>
      <c r="L7012">
        <v>50.8</v>
      </c>
      <c r="M7012" t="s">
        <v>7</v>
      </c>
    </row>
    <row r="7013" spans="1:13" ht="16">
      <c r="A7013" t="s">
        <v>6360</v>
      </c>
      <c r="B7013" t="s">
        <v>12</v>
      </c>
      <c r="C7013">
        <v>1</v>
      </c>
      <c r="D7013" t="s">
        <v>7</v>
      </c>
      <c r="E7013" t="s">
        <v>7</v>
      </c>
      <c r="F7013">
        <v>1</v>
      </c>
      <c r="G7013">
        <v>1</v>
      </c>
      <c r="H7013">
        <v>1</v>
      </c>
      <c r="I7013">
        <v>0</v>
      </c>
      <c r="J7013" t="s">
        <v>20</v>
      </c>
      <c r="K7013">
        <v>49.25</v>
      </c>
      <c r="L7013">
        <v>49.25</v>
      </c>
      <c r="M7013" t="s">
        <v>7</v>
      </c>
    </row>
    <row r="7014" spans="1:13" ht="16">
      <c r="A7014" t="s">
        <v>5301</v>
      </c>
      <c r="B7014" t="s">
        <v>12</v>
      </c>
      <c r="C7014">
        <v>0</v>
      </c>
      <c r="D7014" t="s">
        <v>8</v>
      </c>
      <c r="E7014" t="s">
        <v>8</v>
      </c>
      <c r="F7014">
        <v>1</v>
      </c>
      <c r="G7014">
        <v>1</v>
      </c>
      <c r="H7014">
        <v>0</v>
      </c>
      <c r="I7014">
        <v>0</v>
      </c>
      <c r="J7014" t="s">
        <v>20</v>
      </c>
      <c r="K7014">
        <v>20.55</v>
      </c>
      <c r="L7014">
        <v>20.55</v>
      </c>
      <c r="M7014" t="s">
        <v>8</v>
      </c>
    </row>
    <row r="7015" spans="1:13" ht="16">
      <c r="A7015" t="s">
        <v>4968</v>
      </c>
      <c r="B7015" t="s">
        <v>12</v>
      </c>
      <c r="C7015">
        <v>0</v>
      </c>
      <c r="D7015" t="s">
        <v>8</v>
      </c>
      <c r="E7015" t="s">
        <v>7</v>
      </c>
      <c r="F7015">
        <v>1</v>
      </c>
      <c r="G7015">
        <v>1</v>
      </c>
      <c r="H7015">
        <v>2</v>
      </c>
      <c r="I7015">
        <v>0</v>
      </c>
      <c r="J7015" t="s">
        <v>10</v>
      </c>
      <c r="K7015">
        <v>90.85</v>
      </c>
      <c r="L7015">
        <v>90.85</v>
      </c>
      <c r="M7015" t="s">
        <v>7</v>
      </c>
    </row>
    <row r="7016" spans="1:13" ht="16">
      <c r="A7016" t="s">
        <v>6505</v>
      </c>
      <c r="B7016" t="s">
        <v>6</v>
      </c>
      <c r="C7016">
        <v>0</v>
      </c>
      <c r="D7016" t="s">
        <v>8</v>
      </c>
      <c r="E7016" t="s">
        <v>8</v>
      </c>
      <c r="F7016">
        <v>1</v>
      </c>
      <c r="G7016">
        <v>1</v>
      </c>
      <c r="H7016">
        <v>2</v>
      </c>
      <c r="I7016">
        <v>0</v>
      </c>
      <c r="J7016" t="s">
        <v>10</v>
      </c>
      <c r="K7016">
        <v>69.2</v>
      </c>
      <c r="L7016">
        <v>69.2</v>
      </c>
      <c r="M7016" t="s">
        <v>7</v>
      </c>
    </row>
    <row r="7017" spans="1:13" ht="16">
      <c r="A7017" t="s">
        <v>4837</v>
      </c>
      <c r="B7017" t="s">
        <v>12</v>
      </c>
      <c r="C7017">
        <v>0</v>
      </c>
      <c r="D7017" t="s">
        <v>8</v>
      </c>
      <c r="E7017" t="s">
        <v>8</v>
      </c>
      <c r="F7017">
        <v>1</v>
      </c>
      <c r="G7017">
        <v>1</v>
      </c>
      <c r="H7017">
        <v>1</v>
      </c>
      <c r="I7017">
        <v>0</v>
      </c>
      <c r="J7017" t="s">
        <v>10</v>
      </c>
      <c r="K7017">
        <v>53.95</v>
      </c>
      <c r="L7017">
        <v>53.95</v>
      </c>
      <c r="M7017" t="s">
        <v>7</v>
      </c>
    </row>
    <row r="7018" spans="1:13" ht="16">
      <c r="A7018" t="s">
        <v>2925</v>
      </c>
      <c r="B7018" t="s">
        <v>6</v>
      </c>
      <c r="C7018">
        <v>0</v>
      </c>
      <c r="D7018" t="s">
        <v>8</v>
      </c>
      <c r="E7018" t="s">
        <v>8</v>
      </c>
      <c r="F7018">
        <v>1</v>
      </c>
      <c r="G7018">
        <v>1</v>
      </c>
      <c r="H7018">
        <v>2</v>
      </c>
      <c r="I7018">
        <v>0</v>
      </c>
      <c r="J7018" t="s">
        <v>16</v>
      </c>
      <c r="K7018">
        <v>73.5</v>
      </c>
      <c r="L7018">
        <v>73.5</v>
      </c>
      <c r="M7018" t="s">
        <v>7</v>
      </c>
    </row>
    <row r="7019" spans="1:13" ht="16">
      <c r="A7019" t="s">
        <v>5666</v>
      </c>
      <c r="B7019" t="s">
        <v>6</v>
      </c>
      <c r="C7019">
        <v>0</v>
      </c>
      <c r="D7019" t="s">
        <v>8</v>
      </c>
      <c r="E7019" t="s">
        <v>8</v>
      </c>
      <c r="F7019">
        <v>1</v>
      </c>
      <c r="G7019">
        <v>1</v>
      </c>
      <c r="H7019">
        <v>1</v>
      </c>
      <c r="I7019">
        <v>0</v>
      </c>
      <c r="J7019" t="s">
        <v>10</v>
      </c>
      <c r="K7019">
        <v>48.6</v>
      </c>
      <c r="L7019">
        <v>48.6</v>
      </c>
      <c r="M7019" t="s">
        <v>8</v>
      </c>
    </row>
    <row r="7020" spans="1:13" ht="16">
      <c r="A7020" t="s">
        <v>3689</v>
      </c>
      <c r="B7020" t="s">
        <v>6</v>
      </c>
      <c r="C7020">
        <v>0</v>
      </c>
      <c r="D7020" t="s">
        <v>8</v>
      </c>
      <c r="E7020" t="s">
        <v>8</v>
      </c>
      <c r="F7020">
        <v>1</v>
      </c>
      <c r="G7020">
        <v>1</v>
      </c>
      <c r="H7020">
        <v>0</v>
      </c>
      <c r="I7020">
        <v>0</v>
      </c>
      <c r="J7020" t="s">
        <v>13</v>
      </c>
      <c r="K7020">
        <v>20.5</v>
      </c>
      <c r="L7020">
        <v>20.5</v>
      </c>
      <c r="M7020" t="s">
        <v>8</v>
      </c>
    </row>
    <row r="7021" spans="1:13" ht="16">
      <c r="A7021" t="s">
        <v>2143</v>
      </c>
      <c r="B7021" t="s">
        <v>12</v>
      </c>
      <c r="C7021">
        <v>0</v>
      </c>
      <c r="D7021" t="s">
        <v>8</v>
      </c>
      <c r="E7021" t="s">
        <v>8</v>
      </c>
      <c r="F7021">
        <v>1</v>
      </c>
      <c r="G7021">
        <v>2</v>
      </c>
      <c r="H7021">
        <v>2</v>
      </c>
      <c r="I7021">
        <v>0</v>
      </c>
      <c r="J7021" t="s">
        <v>10</v>
      </c>
      <c r="K7021">
        <v>75.3</v>
      </c>
      <c r="L7021">
        <v>75.3</v>
      </c>
      <c r="M7021" t="s">
        <v>7</v>
      </c>
    </row>
    <row r="7022" spans="1:13" ht="16">
      <c r="A7022" t="s">
        <v>1753</v>
      </c>
      <c r="B7022" t="s">
        <v>12</v>
      </c>
      <c r="C7022">
        <v>0</v>
      </c>
      <c r="D7022" t="s">
        <v>8</v>
      </c>
      <c r="E7022" t="s">
        <v>8</v>
      </c>
      <c r="F7022">
        <v>1</v>
      </c>
      <c r="G7022">
        <v>1</v>
      </c>
      <c r="H7022">
        <v>2</v>
      </c>
      <c r="I7022">
        <v>0</v>
      </c>
      <c r="J7022" t="s">
        <v>10</v>
      </c>
      <c r="K7022">
        <v>69.900000000000006</v>
      </c>
      <c r="L7022">
        <v>69.900000000000006</v>
      </c>
      <c r="M7022" t="s">
        <v>7</v>
      </c>
    </row>
    <row r="7023" spans="1:13" ht="16">
      <c r="A7023" t="s">
        <v>2402</v>
      </c>
      <c r="B7023" t="s">
        <v>6</v>
      </c>
      <c r="C7023">
        <v>0</v>
      </c>
      <c r="D7023" t="s">
        <v>8</v>
      </c>
      <c r="E7023" t="s">
        <v>8</v>
      </c>
      <c r="F7023">
        <v>1</v>
      </c>
      <c r="G7023">
        <v>1</v>
      </c>
      <c r="H7023">
        <v>1</v>
      </c>
      <c r="I7023">
        <v>0</v>
      </c>
      <c r="J7023" t="s">
        <v>10</v>
      </c>
      <c r="K7023">
        <v>55.45</v>
      </c>
      <c r="L7023">
        <v>55.45</v>
      </c>
      <c r="M7023" t="s">
        <v>8</v>
      </c>
    </row>
    <row r="7024" spans="1:13" ht="16">
      <c r="A7024" t="s">
        <v>2007</v>
      </c>
      <c r="B7024" t="s">
        <v>6</v>
      </c>
      <c r="C7024">
        <v>0</v>
      </c>
      <c r="D7024" t="s">
        <v>7</v>
      </c>
      <c r="E7024" t="s">
        <v>7</v>
      </c>
      <c r="F7024">
        <v>1</v>
      </c>
      <c r="G7024">
        <v>1</v>
      </c>
      <c r="H7024">
        <v>1</v>
      </c>
      <c r="I7024">
        <v>0</v>
      </c>
      <c r="J7024" t="s">
        <v>10</v>
      </c>
      <c r="K7024">
        <v>45.7</v>
      </c>
      <c r="L7024">
        <v>45.7</v>
      </c>
      <c r="M7024" t="s">
        <v>7</v>
      </c>
    </row>
    <row r="7025" spans="1:13" ht="16">
      <c r="A7025" t="s">
        <v>5174</v>
      </c>
      <c r="B7025" t="s">
        <v>6</v>
      </c>
      <c r="C7025">
        <v>0</v>
      </c>
      <c r="D7025" t="s">
        <v>8</v>
      </c>
      <c r="E7025" t="s">
        <v>8</v>
      </c>
      <c r="F7025">
        <v>1</v>
      </c>
      <c r="G7025">
        <v>1</v>
      </c>
      <c r="H7025">
        <v>2</v>
      </c>
      <c r="I7025">
        <v>0</v>
      </c>
      <c r="J7025" t="s">
        <v>10</v>
      </c>
      <c r="K7025">
        <v>74.349999999999994</v>
      </c>
      <c r="L7025">
        <v>74.349999999999994</v>
      </c>
      <c r="M7025" t="s">
        <v>8</v>
      </c>
    </row>
    <row r="7026" spans="1:13" ht="16">
      <c r="A7026" t="s">
        <v>3324</v>
      </c>
      <c r="B7026" t="s">
        <v>6</v>
      </c>
      <c r="C7026">
        <v>1</v>
      </c>
      <c r="D7026" t="s">
        <v>8</v>
      </c>
      <c r="E7026" t="s">
        <v>8</v>
      </c>
      <c r="F7026">
        <v>1</v>
      </c>
      <c r="G7026">
        <v>1</v>
      </c>
      <c r="H7026">
        <v>2</v>
      </c>
      <c r="I7026">
        <v>0</v>
      </c>
      <c r="J7026" t="s">
        <v>10</v>
      </c>
      <c r="K7026">
        <v>78.45</v>
      </c>
      <c r="L7026">
        <v>78.45</v>
      </c>
      <c r="M7026" t="s">
        <v>7</v>
      </c>
    </row>
    <row r="7027" spans="1:13" ht="16">
      <c r="A7027" t="s">
        <v>6389</v>
      </c>
      <c r="B7027" t="s">
        <v>6</v>
      </c>
      <c r="C7027">
        <v>0</v>
      </c>
      <c r="D7027" t="s">
        <v>8</v>
      </c>
      <c r="E7027" t="s">
        <v>8</v>
      </c>
      <c r="F7027">
        <v>1</v>
      </c>
      <c r="G7027">
        <v>1</v>
      </c>
      <c r="H7027">
        <v>2</v>
      </c>
      <c r="I7027">
        <v>0</v>
      </c>
      <c r="J7027" t="s">
        <v>20</v>
      </c>
      <c r="K7027">
        <v>74.3</v>
      </c>
      <c r="L7027">
        <v>74.3</v>
      </c>
      <c r="M7027" t="s">
        <v>7</v>
      </c>
    </row>
    <row r="7028" spans="1:13" ht="16">
      <c r="A7028" t="s">
        <v>4655</v>
      </c>
      <c r="B7028" t="s">
        <v>6</v>
      </c>
      <c r="C7028">
        <v>0</v>
      </c>
      <c r="D7028" t="s">
        <v>8</v>
      </c>
      <c r="E7028" t="s">
        <v>8</v>
      </c>
      <c r="F7028">
        <v>1</v>
      </c>
      <c r="G7028">
        <v>0</v>
      </c>
      <c r="H7028">
        <v>1</v>
      </c>
      <c r="I7028">
        <v>0</v>
      </c>
      <c r="J7028" t="s">
        <v>13</v>
      </c>
      <c r="K7028">
        <v>24.4</v>
      </c>
      <c r="L7028">
        <v>24.4</v>
      </c>
      <c r="M7028" t="s">
        <v>8</v>
      </c>
    </row>
    <row r="7029" spans="1:13" ht="16">
      <c r="A7029" t="s">
        <v>3199</v>
      </c>
      <c r="B7029" t="s">
        <v>6</v>
      </c>
      <c r="C7029">
        <v>1</v>
      </c>
      <c r="D7029" t="s">
        <v>8</v>
      </c>
      <c r="E7029" t="s">
        <v>8</v>
      </c>
      <c r="F7029">
        <v>1</v>
      </c>
      <c r="G7029">
        <v>0</v>
      </c>
      <c r="H7029">
        <v>1</v>
      </c>
      <c r="I7029">
        <v>0</v>
      </c>
      <c r="J7029" t="s">
        <v>13</v>
      </c>
      <c r="K7029">
        <v>25.05</v>
      </c>
      <c r="L7029">
        <v>25.05</v>
      </c>
      <c r="M7029" t="s">
        <v>7</v>
      </c>
    </row>
    <row r="7030" spans="1:13" ht="16">
      <c r="A7030" t="s">
        <v>5114</v>
      </c>
      <c r="B7030" t="s">
        <v>6</v>
      </c>
      <c r="C7030">
        <v>0</v>
      </c>
      <c r="D7030" t="s">
        <v>8</v>
      </c>
      <c r="E7030" t="s">
        <v>8</v>
      </c>
      <c r="F7030">
        <v>1</v>
      </c>
      <c r="G7030">
        <v>1</v>
      </c>
      <c r="H7030">
        <v>2</v>
      </c>
      <c r="I7030">
        <v>0</v>
      </c>
      <c r="J7030" t="s">
        <v>10</v>
      </c>
      <c r="K7030">
        <v>75.3</v>
      </c>
      <c r="L7030">
        <v>75.3</v>
      </c>
      <c r="M7030" t="s">
        <v>7</v>
      </c>
    </row>
    <row r="7031" spans="1:13" ht="16">
      <c r="A7031" t="s">
        <v>6244</v>
      </c>
      <c r="B7031" t="s">
        <v>6</v>
      </c>
      <c r="C7031">
        <v>0</v>
      </c>
      <c r="D7031" t="s">
        <v>7</v>
      </c>
      <c r="E7031" t="s">
        <v>7</v>
      </c>
      <c r="F7031">
        <v>1</v>
      </c>
      <c r="G7031">
        <v>1</v>
      </c>
      <c r="H7031">
        <v>0</v>
      </c>
      <c r="I7031">
        <v>0</v>
      </c>
      <c r="J7031" t="s">
        <v>13</v>
      </c>
      <c r="K7031">
        <v>20.05</v>
      </c>
      <c r="L7031">
        <v>20.05</v>
      </c>
      <c r="M7031" t="s">
        <v>8</v>
      </c>
    </row>
    <row r="7032" spans="1:13" ht="16">
      <c r="A7032" t="s">
        <v>4953</v>
      </c>
      <c r="B7032" t="s">
        <v>12</v>
      </c>
      <c r="C7032">
        <v>0</v>
      </c>
      <c r="D7032" t="s">
        <v>8</v>
      </c>
      <c r="E7032" t="s">
        <v>8</v>
      </c>
      <c r="F7032">
        <v>1</v>
      </c>
      <c r="G7032">
        <v>1</v>
      </c>
      <c r="H7032">
        <v>0</v>
      </c>
      <c r="I7032">
        <v>0</v>
      </c>
      <c r="J7032" t="s">
        <v>13</v>
      </c>
      <c r="K7032">
        <v>18.899999999999999</v>
      </c>
      <c r="L7032">
        <v>18.899999999999999</v>
      </c>
      <c r="M7032" t="s">
        <v>8</v>
      </c>
    </row>
    <row r="7033" spans="1:13" ht="16">
      <c r="A7033" t="s">
        <v>5773</v>
      </c>
      <c r="B7033" t="s">
        <v>6</v>
      </c>
      <c r="C7033">
        <v>0</v>
      </c>
      <c r="D7033" t="s">
        <v>8</v>
      </c>
      <c r="E7033" t="s">
        <v>8</v>
      </c>
      <c r="F7033">
        <v>1</v>
      </c>
      <c r="G7033">
        <v>1</v>
      </c>
      <c r="H7033">
        <v>2</v>
      </c>
      <c r="I7033">
        <v>0</v>
      </c>
      <c r="J7033" t="s">
        <v>13</v>
      </c>
      <c r="K7033">
        <v>70.150000000000006</v>
      </c>
      <c r="L7033">
        <v>70.150000000000006</v>
      </c>
      <c r="M7033" t="s">
        <v>7</v>
      </c>
    </row>
    <row r="7034" spans="1:13" ht="16" hidden="1">
      <c r="A7034" t="s">
        <v>1354</v>
      </c>
      <c r="B7034" t="s">
        <v>6</v>
      </c>
      <c r="C7034">
        <v>0</v>
      </c>
      <c r="D7034" t="s">
        <v>7</v>
      </c>
      <c r="E7034" t="s">
        <v>7</v>
      </c>
      <c r="F7034">
        <v>0</v>
      </c>
      <c r="G7034">
        <v>0</v>
      </c>
      <c r="H7034">
        <v>1</v>
      </c>
      <c r="I7034">
        <v>2</v>
      </c>
      <c r="J7034" t="s">
        <v>20</v>
      </c>
      <c r="K7034">
        <v>56.05</v>
      </c>
      <c r="L7034"/>
      <c r="M7034" t="s">
        <v>8</v>
      </c>
    </row>
    <row r="7035" spans="1:13" ht="16" hidden="1">
      <c r="A7035" t="s">
        <v>4394</v>
      </c>
      <c r="B7035" t="s">
        <v>6</v>
      </c>
      <c r="C7035">
        <v>0</v>
      </c>
      <c r="D7035" t="s">
        <v>7</v>
      </c>
      <c r="E7035" t="s">
        <v>7</v>
      </c>
      <c r="F7035">
        <v>0</v>
      </c>
      <c r="G7035">
        <v>1</v>
      </c>
      <c r="H7035">
        <v>0</v>
      </c>
      <c r="I7035">
        <v>2</v>
      </c>
      <c r="J7035" t="s">
        <v>13</v>
      </c>
      <c r="K7035">
        <v>20</v>
      </c>
      <c r="L7035"/>
      <c r="M7035" t="s">
        <v>8</v>
      </c>
    </row>
    <row r="7036" spans="1:13" ht="16" hidden="1">
      <c r="A7036" t="s">
        <v>6768</v>
      </c>
      <c r="B7036" t="s">
        <v>12</v>
      </c>
      <c r="C7036">
        <v>0</v>
      </c>
      <c r="D7036" t="s">
        <v>8</v>
      </c>
      <c r="E7036" t="s">
        <v>7</v>
      </c>
      <c r="F7036">
        <v>0</v>
      </c>
      <c r="G7036">
        <v>2</v>
      </c>
      <c r="H7036">
        <v>1</v>
      </c>
      <c r="I7036">
        <v>2</v>
      </c>
      <c r="J7036" t="s">
        <v>16</v>
      </c>
      <c r="K7036">
        <v>61.9</v>
      </c>
      <c r="L7036"/>
      <c r="M7036" t="s">
        <v>8</v>
      </c>
    </row>
    <row r="7037" spans="1:13" ht="16" hidden="1">
      <c r="A7037" t="s">
        <v>5232</v>
      </c>
      <c r="B7037" t="s">
        <v>12</v>
      </c>
      <c r="C7037">
        <v>0</v>
      </c>
      <c r="D7037" t="s">
        <v>7</v>
      </c>
      <c r="E7037" t="s">
        <v>7</v>
      </c>
      <c r="F7037">
        <v>0</v>
      </c>
      <c r="G7037">
        <v>1</v>
      </c>
      <c r="H7037">
        <v>0</v>
      </c>
      <c r="I7037">
        <v>1</v>
      </c>
      <c r="J7037" t="s">
        <v>13</v>
      </c>
      <c r="K7037">
        <v>19.7</v>
      </c>
      <c r="L7037"/>
      <c r="M7037" t="s">
        <v>8</v>
      </c>
    </row>
    <row r="7038" spans="1:13" ht="16" hidden="1">
      <c r="A7038" t="s">
        <v>767</v>
      </c>
      <c r="B7038" t="s">
        <v>12</v>
      </c>
      <c r="C7038">
        <v>0</v>
      </c>
      <c r="D7038" t="s">
        <v>8</v>
      </c>
      <c r="E7038" t="s">
        <v>7</v>
      </c>
      <c r="F7038">
        <v>0</v>
      </c>
      <c r="G7038">
        <v>1</v>
      </c>
      <c r="H7038">
        <v>0</v>
      </c>
      <c r="I7038">
        <v>2</v>
      </c>
      <c r="J7038" t="s">
        <v>13</v>
      </c>
      <c r="K7038">
        <v>20.25</v>
      </c>
      <c r="L7038"/>
      <c r="M7038" t="s">
        <v>8</v>
      </c>
    </row>
    <row r="7039" spans="1:13" ht="16" hidden="1">
      <c r="A7039" t="s">
        <v>3840</v>
      </c>
      <c r="B7039" t="s">
        <v>12</v>
      </c>
      <c r="C7039">
        <v>0</v>
      </c>
      <c r="D7039" t="s">
        <v>7</v>
      </c>
      <c r="E7039" t="s">
        <v>7</v>
      </c>
      <c r="F7039">
        <v>0</v>
      </c>
      <c r="G7039">
        <v>2</v>
      </c>
      <c r="H7039">
        <v>0</v>
      </c>
      <c r="I7039">
        <v>2</v>
      </c>
      <c r="J7039" t="s">
        <v>13</v>
      </c>
      <c r="K7039">
        <v>25.35</v>
      </c>
      <c r="L7039"/>
      <c r="M7039" t="s">
        <v>8</v>
      </c>
    </row>
    <row r="7040" spans="1:13" ht="16" hidden="1">
      <c r="A7040" t="s">
        <v>6684</v>
      </c>
      <c r="B7040" t="s">
        <v>6</v>
      </c>
      <c r="C7040">
        <v>0</v>
      </c>
      <c r="D7040" t="s">
        <v>7</v>
      </c>
      <c r="E7040" t="s">
        <v>7</v>
      </c>
      <c r="F7040">
        <v>0</v>
      </c>
      <c r="G7040">
        <v>2</v>
      </c>
      <c r="H7040">
        <v>1</v>
      </c>
      <c r="I7040">
        <v>2</v>
      </c>
      <c r="J7040" t="s">
        <v>13</v>
      </c>
      <c r="K7040">
        <v>73.349999999999994</v>
      </c>
      <c r="L7040"/>
      <c r="M7040" t="s">
        <v>8</v>
      </c>
    </row>
    <row r="7041" spans="1:13" ht="16" hidden="1">
      <c r="A7041" t="s">
        <v>1096</v>
      </c>
      <c r="B7041" t="s">
        <v>12</v>
      </c>
      <c r="C7041">
        <v>0</v>
      </c>
      <c r="D7041" t="s">
        <v>7</v>
      </c>
      <c r="E7041" t="s">
        <v>7</v>
      </c>
      <c r="F7041">
        <v>0</v>
      </c>
      <c r="G7041">
        <v>2</v>
      </c>
      <c r="H7041">
        <v>0</v>
      </c>
      <c r="I7041">
        <v>2</v>
      </c>
      <c r="J7041" t="s">
        <v>13</v>
      </c>
      <c r="K7041">
        <v>25.75</v>
      </c>
      <c r="L7041"/>
      <c r="M7041" t="s">
        <v>8</v>
      </c>
    </row>
    <row r="7042" spans="1:13" ht="16" hidden="1">
      <c r="A7042" t="s">
        <v>502</v>
      </c>
      <c r="B7042" t="s">
        <v>6</v>
      </c>
      <c r="C7042">
        <v>0</v>
      </c>
      <c r="D7042" t="s">
        <v>7</v>
      </c>
      <c r="E7042" t="s">
        <v>7</v>
      </c>
      <c r="F7042">
        <v>0</v>
      </c>
      <c r="G7042">
        <v>0</v>
      </c>
      <c r="H7042">
        <v>1</v>
      </c>
      <c r="I7042">
        <v>2</v>
      </c>
      <c r="J7042" t="s">
        <v>16</v>
      </c>
      <c r="K7042">
        <v>52.55</v>
      </c>
      <c r="L7042"/>
      <c r="M7042" t="s">
        <v>8</v>
      </c>
    </row>
    <row r="7043" spans="1:13" ht="16" hidden="1">
      <c r="A7043" t="s">
        <v>950</v>
      </c>
      <c r="B7043" t="s">
        <v>6</v>
      </c>
      <c r="C7043">
        <v>0</v>
      </c>
      <c r="D7043" t="s">
        <v>7</v>
      </c>
      <c r="E7043" t="s">
        <v>7</v>
      </c>
      <c r="F7043">
        <v>0</v>
      </c>
      <c r="G7043">
        <v>1</v>
      </c>
      <c r="H7043">
        <v>1</v>
      </c>
      <c r="I7043">
        <v>2</v>
      </c>
      <c r="J7043" t="s">
        <v>13</v>
      </c>
      <c r="K7043">
        <v>80.849999999999994</v>
      </c>
      <c r="L7043"/>
      <c r="M7043" t="s">
        <v>8</v>
      </c>
    </row>
    <row r="7044" spans="1:13" ht="16" hidden="1">
      <c r="A7044" t="s">
        <v>3345</v>
      </c>
      <c r="B7044" t="s">
        <v>12</v>
      </c>
      <c r="C7044">
        <v>0</v>
      </c>
      <c r="D7044" t="s">
        <v>7</v>
      </c>
      <c r="E7044" t="s">
        <v>7</v>
      </c>
      <c r="F7044">
        <v>0</v>
      </c>
      <c r="G7044">
        <v>1</v>
      </c>
      <c r="H7044">
        <v>0</v>
      </c>
      <c r="I7044">
        <v>2</v>
      </c>
      <c r="J7044" t="s">
        <v>13</v>
      </c>
      <c r="K7044">
        <v>19.850000000000001</v>
      </c>
      <c r="L7044"/>
      <c r="M7044" t="s">
        <v>8</v>
      </c>
    </row>
    <row r="7045" spans="1:13" ht="16"/>
  </sheetData>
  <autoFilter ref="A1:O7044" xr:uid="{7CF852F6-AB59-8E43-90E4-0703F507B987}">
    <filterColumn colId="5">
      <filters>
        <filter val="1"/>
        <filter val="10"/>
        <filter val="11"/>
        <filter val="12"/>
        <filter val="13"/>
        <filter val="14"/>
        <filter val="15"/>
        <filter val="16"/>
        <filter val="17"/>
        <filter val="18"/>
        <filter val="19"/>
        <filter val="2"/>
        <filter val="20"/>
        <filter val="21"/>
        <filter val="22"/>
        <filter val="23"/>
        <filter val="24"/>
        <filter val="25"/>
        <filter val="26"/>
        <filter val="27"/>
        <filter val="28"/>
        <filter val="29"/>
        <filter val="3"/>
        <filter val="30"/>
        <filter val="31"/>
        <filter val="32"/>
        <filter val="33"/>
        <filter val="34"/>
        <filter val="35"/>
        <filter val="36"/>
        <filter val="37"/>
        <filter val="38"/>
        <filter val="39"/>
        <filter val="4"/>
        <filter val="40"/>
        <filter val="41"/>
        <filter val="42"/>
        <filter val="43"/>
        <filter val="44"/>
        <filter val="45"/>
        <filter val="46"/>
        <filter val="47"/>
        <filter val="48"/>
        <filter val="49"/>
        <filter val="5"/>
        <filter val="50"/>
        <filter val="51"/>
        <filter val="52"/>
        <filter val="53"/>
        <filter val="54"/>
        <filter val="55"/>
        <filter val="56"/>
        <filter val="57"/>
        <filter val="58"/>
        <filter val="59"/>
        <filter val="6"/>
        <filter val="60"/>
        <filter val="61"/>
        <filter val="62"/>
        <filter val="63"/>
        <filter val="64"/>
        <filter val="65"/>
        <filter val="66"/>
        <filter val="67"/>
        <filter val="68"/>
        <filter val="69"/>
        <filter val="7"/>
        <filter val="70"/>
        <filter val="71"/>
        <filter val="72"/>
        <filter val="8"/>
        <filter val="9"/>
      </filters>
    </filterColumn>
    <sortState xmlns:xlrd2="http://schemas.microsoft.com/office/spreadsheetml/2017/richdata2" ref="A2:O7044">
      <sortCondition descending="1" ref="F1:F7044"/>
    </sortState>
  </autoFilter>
  <sortState xmlns:xlrd2="http://schemas.microsoft.com/office/spreadsheetml/2017/richdata2" ref="A2:M7044">
    <sortCondition ref="A2"/>
  </sortState>
  <pageMargins left="0.7" right="0.7" top="0.75" bottom="0.75" header="0.3" footer="0.3"/>
  <pageSetup orientation="portrait" horizontalDpi="0" verticalDpi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DDE2BA-A76C-0C48-A6FA-B755A6C5A014}">
  <sheetPr>
    <tabColor rgb="FF7030A0"/>
  </sheetPr>
  <dimension ref="A1:G7041"/>
  <sheetViews>
    <sheetView topLeftCell="A9" workbookViewId="0">
      <selection activeCell="F44" sqref="F44"/>
    </sheetView>
  </sheetViews>
  <sheetFormatPr baseColWidth="10" defaultRowHeight="13"/>
  <cols>
    <col min="1" max="1" width="31.33203125" bestFit="1" customWidth="1"/>
    <col min="2" max="2" width="32.33203125" bestFit="1" customWidth="1"/>
    <col min="3" max="3" width="17" customWidth="1"/>
    <col min="5" max="5" width="26.1640625" customWidth="1"/>
    <col min="6" max="6" width="12.6640625" bestFit="1" customWidth="1"/>
    <col min="7" max="7" width="12.1640625" bestFit="1" customWidth="1"/>
  </cols>
  <sheetData>
    <row r="1" spans="1:6" ht="14" thickBot="1">
      <c r="A1" s="25" t="s">
        <v>7352</v>
      </c>
      <c r="B1" s="25"/>
      <c r="C1" s="25"/>
    </row>
    <row r="2" spans="1:6">
      <c r="A2" s="4">
        <v>20</v>
      </c>
      <c r="C2" s="163" t="s">
        <v>7559</v>
      </c>
      <c r="D2" s="163" t="s">
        <v>7561</v>
      </c>
      <c r="E2" s="135" t="s">
        <v>7663</v>
      </c>
      <c r="F2" s="135" t="s">
        <v>7300</v>
      </c>
    </row>
    <row r="3" spans="1:6">
      <c r="A3" s="25">
        <v>30</v>
      </c>
      <c r="B3" s="25"/>
      <c r="C3" s="2" t="s">
        <v>7560</v>
      </c>
      <c r="E3" s="132">
        <v>20</v>
      </c>
      <c r="F3" s="133">
        <v>0</v>
      </c>
    </row>
    <row r="4" spans="1:6">
      <c r="A4" s="25">
        <v>40</v>
      </c>
      <c r="B4" s="25"/>
      <c r="C4" s="2" t="s">
        <v>7564</v>
      </c>
      <c r="E4" s="132">
        <v>30</v>
      </c>
      <c r="F4" s="133">
        <v>59</v>
      </c>
    </row>
    <row r="5" spans="1:6">
      <c r="A5" s="25">
        <v>50</v>
      </c>
      <c r="B5" s="25"/>
      <c r="C5" s="25"/>
      <c r="E5" s="132">
        <v>40</v>
      </c>
      <c r="F5" s="133">
        <v>68</v>
      </c>
    </row>
    <row r="6" spans="1:6">
      <c r="A6" s="25">
        <v>60</v>
      </c>
      <c r="B6" s="25"/>
      <c r="C6" s="25"/>
      <c r="E6" s="132">
        <v>50</v>
      </c>
      <c r="F6" s="133">
        <v>68</v>
      </c>
    </row>
    <row r="7" spans="1:6">
      <c r="A7" s="25">
        <v>70</v>
      </c>
      <c r="B7" s="25"/>
      <c r="C7" s="25"/>
      <c r="E7" s="132">
        <v>60</v>
      </c>
      <c r="F7" s="133">
        <v>42</v>
      </c>
    </row>
    <row r="8" spans="1:6">
      <c r="A8" s="25"/>
      <c r="B8" s="25"/>
      <c r="C8" s="25"/>
      <c r="E8" s="132">
        <v>70</v>
      </c>
      <c r="F8" s="133">
        <v>9</v>
      </c>
    </row>
    <row r="9" spans="1:6" ht="14" thickBot="1">
      <c r="A9" s="243" t="s">
        <v>7361</v>
      </c>
      <c r="B9" s="243" t="s">
        <v>7360</v>
      </c>
      <c r="E9" s="134" t="s">
        <v>7299</v>
      </c>
      <c r="F9" s="134">
        <v>0</v>
      </c>
    </row>
    <row r="10" spans="1:6">
      <c r="A10" s="25">
        <v>24.3</v>
      </c>
      <c r="B10" s="25">
        <v>30.2</v>
      </c>
    </row>
    <row r="11" spans="1:6">
      <c r="A11" s="25">
        <v>24.35</v>
      </c>
      <c r="B11" s="25">
        <v>35.799999999999997</v>
      </c>
      <c r="D11" s="163" t="s">
        <v>7562</v>
      </c>
      <c r="E11" s="157" t="s">
        <v>7353</v>
      </c>
      <c r="F11" s="164">
        <f>MEDIAN(A10:B168)</f>
        <v>39.575000000000003</v>
      </c>
    </row>
    <row r="12" spans="1:6" ht="14" thickBot="1">
      <c r="A12" s="25">
        <v>24.4</v>
      </c>
      <c r="B12" s="25">
        <v>39.200000000000003</v>
      </c>
      <c r="E12" s="44" t="s">
        <v>7301</v>
      </c>
      <c r="F12" s="164">
        <f>AVERAGE(A10:B168)</f>
        <v>40.038617886178869</v>
      </c>
    </row>
    <row r="13" spans="1:6">
      <c r="A13" s="25">
        <v>24.45</v>
      </c>
      <c r="B13" s="25">
        <v>40.65</v>
      </c>
    </row>
    <row r="14" spans="1:6">
      <c r="A14" s="25">
        <v>24.5</v>
      </c>
      <c r="B14" s="25">
        <v>49.65</v>
      </c>
      <c r="E14" s="4" t="s">
        <v>7354</v>
      </c>
      <c r="F14" s="164">
        <v>0.95</v>
      </c>
    </row>
    <row r="15" spans="1:6">
      <c r="A15" s="25">
        <v>24.9</v>
      </c>
      <c r="B15" s="25">
        <v>51.8</v>
      </c>
      <c r="E15" s="4" t="s">
        <v>7355</v>
      </c>
      <c r="F15" s="164">
        <v>0.05</v>
      </c>
    </row>
    <row r="16" spans="1:6">
      <c r="A16" s="25">
        <v>25.05</v>
      </c>
      <c r="B16" s="25">
        <v>56.3</v>
      </c>
      <c r="E16" s="4" t="s">
        <v>7312</v>
      </c>
      <c r="F16" s="241"/>
    </row>
    <row r="17" spans="1:7">
      <c r="A17" s="25">
        <v>29.05</v>
      </c>
      <c r="B17" s="25">
        <v>35</v>
      </c>
      <c r="E17" s="4" t="s">
        <v>7313</v>
      </c>
      <c r="F17" s="242">
        <v>0.8</v>
      </c>
    </row>
    <row r="18" spans="1:7">
      <c r="A18" s="25">
        <v>29.85</v>
      </c>
      <c r="B18" s="25">
        <v>35.4</v>
      </c>
      <c r="F18" s="4" t="s">
        <v>7357</v>
      </c>
      <c r="G18" s="4" t="s">
        <v>7358</v>
      </c>
    </row>
    <row r="19" spans="1:7">
      <c r="A19" s="25">
        <v>30.25</v>
      </c>
      <c r="B19" s="25">
        <v>39.450000000000003</v>
      </c>
      <c r="E19" s="4" t="s">
        <v>7356</v>
      </c>
      <c r="F19" s="164">
        <f>COUNT(A10:A168)</f>
        <v>159</v>
      </c>
      <c r="G19" s="164">
        <f>COUNT(B10:B168)</f>
        <v>87</v>
      </c>
    </row>
    <row r="20" spans="1:7">
      <c r="A20" s="25">
        <v>30.4</v>
      </c>
      <c r="B20" s="25">
        <v>39.700000000000003</v>
      </c>
      <c r="E20" s="4" t="s">
        <v>7301</v>
      </c>
      <c r="F20" s="164">
        <f>AVERAGE(A10:A168)</f>
        <v>35.998113207547163</v>
      </c>
      <c r="G20" s="164">
        <f>AVERAGE(B10:B168)</f>
        <v>47.422988505747128</v>
      </c>
    </row>
    <row r="21" spans="1:7">
      <c r="A21" s="25">
        <v>30.9</v>
      </c>
      <c r="B21" s="25">
        <v>43.05</v>
      </c>
      <c r="E21" s="4" t="s">
        <v>7359</v>
      </c>
      <c r="F21" s="164">
        <f>STDEV(A10:A168)</f>
        <v>9.1475767815550455</v>
      </c>
      <c r="G21" s="164">
        <f>STDEV(B10:B168)</f>
        <v>9.118645619922269</v>
      </c>
    </row>
    <row r="22" spans="1:7">
      <c r="A22" s="25">
        <v>34.700000000000003</v>
      </c>
      <c r="B22" s="25">
        <v>44.45</v>
      </c>
      <c r="E22" s="4"/>
    </row>
    <row r="23" spans="1:7">
      <c r="A23" s="25">
        <v>35.1</v>
      </c>
      <c r="B23" s="25">
        <v>29.45</v>
      </c>
      <c r="E23" s="4"/>
    </row>
    <row r="24" spans="1:7">
      <c r="A24" s="25">
        <v>40.4</v>
      </c>
      <c r="B24" s="25">
        <v>30.05</v>
      </c>
    </row>
    <row r="25" spans="1:7">
      <c r="A25" s="25">
        <v>42.6</v>
      </c>
      <c r="B25" s="25">
        <v>34.200000000000003</v>
      </c>
    </row>
    <row r="26" spans="1:7">
      <c r="A26" s="25">
        <v>44.6</v>
      </c>
      <c r="B26" s="25">
        <v>44.45</v>
      </c>
    </row>
    <row r="27" spans="1:7">
      <c r="A27" s="25">
        <v>45.25</v>
      </c>
      <c r="B27" s="25">
        <v>49.65</v>
      </c>
    </row>
    <row r="28" spans="1:7">
      <c r="A28" s="25">
        <v>49.25</v>
      </c>
      <c r="B28" s="25">
        <v>56.15</v>
      </c>
    </row>
    <row r="29" spans="1:7">
      <c r="A29" s="25">
        <v>51.4</v>
      </c>
      <c r="B29" s="25">
        <v>56.4</v>
      </c>
      <c r="D29" s="163" t="s">
        <v>7563</v>
      </c>
      <c r="E29" t="s">
        <v>7362</v>
      </c>
    </row>
    <row r="30" spans="1:7" ht="14" thickBot="1">
      <c r="A30" s="25">
        <v>24.75</v>
      </c>
      <c r="B30" s="25">
        <v>59.3</v>
      </c>
    </row>
    <row r="31" spans="1:7">
      <c r="A31" s="25">
        <v>25</v>
      </c>
      <c r="B31" s="25">
        <v>60.15</v>
      </c>
      <c r="E31" s="135"/>
      <c r="F31" s="135" t="s">
        <v>7314</v>
      </c>
      <c r="G31" s="135" t="s">
        <v>7315</v>
      </c>
    </row>
    <row r="32" spans="1:7">
      <c r="A32" s="25">
        <v>25.1</v>
      </c>
      <c r="B32" s="25">
        <v>30.1</v>
      </c>
      <c r="E32" s="133" t="s">
        <v>7301</v>
      </c>
      <c r="F32" s="133">
        <v>35.998113207547163</v>
      </c>
      <c r="G32" s="133">
        <v>47.422988505747128</v>
      </c>
    </row>
    <row r="33" spans="1:7">
      <c r="A33" s="25">
        <v>25.25</v>
      </c>
      <c r="B33" s="25">
        <v>35.450000000000003</v>
      </c>
      <c r="E33" s="133" t="s">
        <v>7302</v>
      </c>
      <c r="F33" s="133">
        <v>83.67816097444495</v>
      </c>
      <c r="G33" s="133">
        <v>83.149697941727595</v>
      </c>
    </row>
    <row r="34" spans="1:7">
      <c r="A34" s="25">
        <v>25.3</v>
      </c>
      <c r="B34" s="25">
        <v>39.1</v>
      </c>
      <c r="E34" s="133" t="s">
        <v>7303</v>
      </c>
      <c r="F34" s="133">
        <v>159</v>
      </c>
      <c r="G34" s="133">
        <v>87</v>
      </c>
    </row>
    <row r="35" spans="1:7">
      <c r="A35" s="25">
        <v>29.2</v>
      </c>
      <c r="B35" s="25">
        <v>39.9</v>
      </c>
      <c r="E35" s="133" t="s">
        <v>7363</v>
      </c>
      <c r="F35" s="133">
        <v>83.491899413733094</v>
      </c>
      <c r="G35" s="133"/>
    </row>
    <row r="36" spans="1:7">
      <c r="A36" s="25">
        <v>29.6</v>
      </c>
      <c r="B36" s="25">
        <v>44.25</v>
      </c>
      <c r="E36" s="133" t="s">
        <v>7304</v>
      </c>
      <c r="F36" s="133">
        <v>0</v>
      </c>
      <c r="G36" s="133"/>
    </row>
    <row r="37" spans="1:7">
      <c r="A37" s="25">
        <v>29.65</v>
      </c>
      <c r="B37" s="25">
        <v>48.8</v>
      </c>
      <c r="E37" s="133" t="s">
        <v>7305</v>
      </c>
      <c r="F37" s="133">
        <v>244</v>
      </c>
      <c r="G37" s="133"/>
    </row>
    <row r="38" spans="1:7">
      <c r="A38" s="25">
        <v>29.7</v>
      </c>
      <c r="B38" s="25">
        <v>49.15</v>
      </c>
      <c r="E38" s="133" t="s">
        <v>7306</v>
      </c>
      <c r="F38" s="133">
        <v>-9.3760503911483877</v>
      </c>
      <c r="G38" s="133"/>
    </row>
    <row r="39" spans="1:7">
      <c r="A39" s="25">
        <v>29.75</v>
      </c>
      <c r="B39" s="25">
        <v>50.2</v>
      </c>
      <c r="E39" s="133" t="s">
        <v>7307</v>
      </c>
      <c r="F39" s="133">
        <v>2.4407143172993235E-18</v>
      </c>
      <c r="G39" s="133"/>
    </row>
    <row r="40" spans="1:7">
      <c r="A40" s="25">
        <v>29.8</v>
      </c>
      <c r="B40" s="25">
        <v>50.5</v>
      </c>
      <c r="E40" s="133" t="s">
        <v>7308</v>
      </c>
      <c r="F40" s="133">
        <v>1.6511225047898526</v>
      </c>
      <c r="G40" s="133"/>
    </row>
    <row r="41" spans="1:7">
      <c r="A41" s="25">
        <v>29.9</v>
      </c>
      <c r="B41" s="25">
        <v>58.75</v>
      </c>
      <c r="E41" s="133" t="s">
        <v>7309</v>
      </c>
      <c r="F41" s="133">
        <v>4.881428634598647E-18</v>
      </c>
      <c r="G41" s="133"/>
    </row>
    <row r="42" spans="1:7" ht="14" thickBot="1">
      <c r="A42" s="25">
        <v>30.4</v>
      </c>
      <c r="B42" s="25">
        <v>63.9</v>
      </c>
      <c r="E42" s="134" t="s">
        <v>7310</v>
      </c>
      <c r="F42" s="134">
        <v>1.9697339922723811</v>
      </c>
      <c r="G42" s="134"/>
    </row>
    <row r="43" spans="1:7">
      <c r="A43" s="25">
        <v>30.75</v>
      </c>
      <c r="B43" s="25">
        <v>66.25</v>
      </c>
    </row>
    <row r="44" spans="1:7">
      <c r="A44" s="25">
        <v>31</v>
      </c>
      <c r="B44" s="25">
        <v>46.3</v>
      </c>
      <c r="E44" s="157" t="s">
        <v>7364</v>
      </c>
      <c r="F44" s="158">
        <f>_xlfn.CONFIDENCE.T(0.05,SQRT(F33),F34)</f>
        <v>1.4328305978893974</v>
      </c>
    </row>
    <row r="45" spans="1:7">
      <c r="A45" s="25">
        <v>34.25</v>
      </c>
      <c r="B45" s="25">
        <v>48.7</v>
      </c>
      <c r="E45" s="22" t="s">
        <v>7365</v>
      </c>
      <c r="F45" s="16">
        <f>F32+F44</f>
        <v>37.430943805436563</v>
      </c>
    </row>
    <row r="46" spans="1:7" ht="14" thickBot="1">
      <c r="A46" s="25">
        <v>34.799999999999997</v>
      </c>
      <c r="B46" s="25">
        <v>53.6</v>
      </c>
      <c r="E46" s="44" t="s">
        <v>7366</v>
      </c>
      <c r="F46" s="17">
        <f>F32-F44</f>
        <v>34.565282609657764</v>
      </c>
    </row>
    <row r="47" spans="1:7">
      <c r="A47" s="25">
        <v>35.1</v>
      </c>
      <c r="B47" s="25">
        <v>54.45</v>
      </c>
    </row>
    <row r="48" spans="1:7">
      <c r="A48" s="25">
        <v>35.15</v>
      </c>
      <c r="B48" s="25">
        <v>54.9</v>
      </c>
    </row>
    <row r="49" spans="1:2">
      <c r="A49" s="25">
        <v>35.200000000000003</v>
      </c>
      <c r="B49" s="25">
        <v>60.45</v>
      </c>
    </row>
    <row r="50" spans="1:2">
      <c r="A50" s="25">
        <v>35.450000000000003</v>
      </c>
      <c r="B50" s="25">
        <v>24.95</v>
      </c>
    </row>
    <row r="51" spans="1:2">
      <c r="A51" s="25">
        <v>36.450000000000003</v>
      </c>
      <c r="B51" s="25">
        <v>30.4</v>
      </c>
    </row>
    <row r="52" spans="1:2">
      <c r="A52" s="25">
        <v>36.85</v>
      </c>
      <c r="B52" s="25">
        <v>44.1</v>
      </c>
    </row>
    <row r="53" spans="1:2">
      <c r="A53" s="25">
        <v>40.15</v>
      </c>
      <c r="B53" s="25">
        <v>45.2</v>
      </c>
    </row>
    <row r="54" spans="1:2">
      <c r="A54" s="25">
        <v>40.299999999999997</v>
      </c>
      <c r="B54" s="25">
        <v>46</v>
      </c>
    </row>
    <row r="55" spans="1:2">
      <c r="A55" s="25">
        <v>41.15</v>
      </c>
      <c r="B55" s="25">
        <v>46.2</v>
      </c>
    </row>
    <row r="56" spans="1:2">
      <c r="A56" s="25">
        <v>41.35</v>
      </c>
      <c r="B56" s="25">
        <v>55.45</v>
      </c>
    </row>
    <row r="57" spans="1:2">
      <c r="A57" s="25">
        <v>50.6</v>
      </c>
      <c r="B57" s="25">
        <v>44.85</v>
      </c>
    </row>
    <row r="58" spans="1:2">
      <c r="A58" s="25">
        <v>24.25</v>
      </c>
      <c r="B58" s="25">
        <v>50.05</v>
      </c>
    </row>
    <row r="59" spans="1:2">
      <c r="A59" s="25">
        <v>24.45</v>
      </c>
      <c r="B59" s="25">
        <v>54.55</v>
      </c>
    </row>
    <row r="60" spans="1:2">
      <c r="A60" s="25">
        <v>25.15</v>
      </c>
      <c r="B60" s="25">
        <v>36.1</v>
      </c>
    </row>
    <row r="61" spans="1:2">
      <c r="A61" s="25">
        <v>25.2</v>
      </c>
      <c r="B61" s="25">
        <v>44.85</v>
      </c>
    </row>
    <row r="62" spans="1:2">
      <c r="A62" s="25">
        <v>29.05</v>
      </c>
      <c r="B62" s="25">
        <v>45.05</v>
      </c>
    </row>
    <row r="63" spans="1:2">
      <c r="A63" s="25">
        <v>29.15</v>
      </c>
      <c r="B63" s="25">
        <v>52</v>
      </c>
    </row>
    <row r="64" spans="1:2">
      <c r="A64" s="25">
        <v>29.65</v>
      </c>
      <c r="B64" s="25">
        <v>54.05</v>
      </c>
    </row>
    <row r="65" spans="1:2">
      <c r="A65" s="25">
        <v>29.9</v>
      </c>
      <c r="B65" s="25">
        <v>39.299999999999997</v>
      </c>
    </row>
    <row r="66" spans="1:2">
      <c r="A66" s="25">
        <v>30.5</v>
      </c>
      <c r="B66" s="25">
        <v>41.1</v>
      </c>
    </row>
    <row r="67" spans="1:2">
      <c r="A67" s="25">
        <v>33.65</v>
      </c>
      <c r="B67" s="25">
        <v>44.85</v>
      </c>
    </row>
    <row r="68" spans="1:2">
      <c r="A68" s="25">
        <v>35</v>
      </c>
      <c r="B68" s="25">
        <v>49.9</v>
      </c>
    </row>
    <row r="69" spans="1:2">
      <c r="A69" s="25">
        <v>38.549999999999997</v>
      </c>
      <c r="B69" s="25">
        <v>53.35</v>
      </c>
    </row>
    <row r="70" spans="1:2">
      <c r="A70" s="25">
        <v>40.049999999999997</v>
      </c>
      <c r="B70" s="25">
        <v>53.75</v>
      </c>
    </row>
    <row r="71" spans="1:2">
      <c r="A71" s="25">
        <v>42.4</v>
      </c>
      <c r="B71" s="25">
        <v>55</v>
      </c>
    </row>
    <row r="72" spans="1:2">
      <c r="A72" s="25">
        <v>44.55</v>
      </c>
      <c r="B72" s="25">
        <v>57.5</v>
      </c>
    </row>
    <row r="73" spans="1:2">
      <c r="A73" s="25">
        <v>48.25</v>
      </c>
      <c r="B73" s="25">
        <v>58.75</v>
      </c>
    </row>
    <row r="74" spans="1:2">
      <c r="A74" s="25">
        <v>48.55</v>
      </c>
      <c r="B74" s="25">
        <v>45</v>
      </c>
    </row>
    <row r="75" spans="1:2">
      <c r="A75" s="25">
        <v>50.95</v>
      </c>
      <c r="B75" s="25">
        <v>45.3</v>
      </c>
    </row>
    <row r="76" spans="1:2">
      <c r="A76" s="25">
        <v>57.2</v>
      </c>
      <c r="B76" s="25">
        <v>45.35</v>
      </c>
    </row>
    <row r="77" spans="1:2">
      <c r="A77" s="25">
        <v>24.3</v>
      </c>
      <c r="B77" s="25">
        <v>50</v>
      </c>
    </row>
    <row r="78" spans="1:2">
      <c r="A78" s="25">
        <v>24.95</v>
      </c>
      <c r="B78" s="25">
        <v>55.5</v>
      </c>
    </row>
    <row r="79" spans="1:2">
      <c r="A79" s="25">
        <v>25.05</v>
      </c>
      <c r="B79" s="25">
        <v>59.75</v>
      </c>
    </row>
    <row r="80" spans="1:2">
      <c r="A80" s="25">
        <v>28.45</v>
      </c>
      <c r="B80" s="25">
        <v>34.799999999999997</v>
      </c>
    </row>
    <row r="81" spans="1:2">
      <c r="A81" s="25">
        <v>30.5</v>
      </c>
      <c r="B81" s="25">
        <v>41.05</v>
      </c>
    </row>
    <row r="82" spans="1:2">
      <c r="A82" s="25">
        <v>34.25</v>
      </c>
      <c r="B82" s="25">
        <v>44.3</v>
      </c>
    </row>
    <row r="83" spans="1:2">
      <c r="A83" s="25">
        <v>39.5</v>
      </c>
      <c r="B83" s="25">
        <v>50.25</v>
      </c>
    </row>
    <row r="84" spans="1:2">
      <c r="A84" s="25">
        <v>40</v>
      </c>
      <c r="B84" s="25">
        <v>51.7</v>
      </c>
    </row>
    <row r="85" spans="1:2">
      <c r="A85" s="25">
        <v>43.25</v>
      </c>
      <c r="B85" s="25">
        <v>64.05</v>
      </c>
    </row>
    <row r="86" spans="1:2">
      <c r="A86" s="25">
        <v>45.4</v>
      </c>
      <c r="B86" s="25">
        <v>37.700000000000003</v>
      </c>
    </row>
    <row r="87" spans="1:2">
      <c r="A87" s="25">
        <v>45.7</v>
      </c>
      <c r="B87" s="25">
        <v>39.6</v>
      </c>
    </row>
    <row r="88" spans="1:2">
      <c r="A88" s="25">
        <v>50.95</v>
      </c>
      <c r="B88" s="25">
        <v>44.45</v>
      </c>
    </row>
    <row r="89" spans="1:2">
      <c r="A89" s="25">
        <v>51</v>
      </c>
      <c r="B89" s="25">
        <v>49.45</v>
      </c>
    </row>
    <row r="90" spans="1:2">
      <c r="A90" s="25">
        <v>29.45</v>
      </c>
      <c r="B90" s="25">
        <v>49.75</v>
      </c>
    </row>
    <row r="91" spans="1:2">
      <c r="A91" s="25">
        <v>30.5</v>
      </c>
      <c r="B91" s="25">
        <v>50.05</v>
      </c>
    </row>
    <row r="92" spans="1:2">
      <c r="A92" s="25">
        <v>40.549999999999997</v>
      </c>
      <c r="B92" s="25">
        <v>50.8</v>
      </c>
    </row>
    <row r="93" spans="1:2">
      <c r="A93" s="25">
        <v>44.4</v>
      </c>
      <c r="B93" s="25">
        <v>53.6</v>
      </c>
    </row>
    <row r="94" spans="1:2">
      <c r="A94" s="25">
        <v>45</v>
      </c>
      <c r="B94" s="25">
        <v>59.85</v>
      </c>
    </row>
    <row r="95" spans="1:2">
      <c r="A95" s="25">
        <v>47.95</v>
      </c>
      <c r="B95" s="25">
        <v>60.2</v>
      </c>
    </row>
    <row r="96" spans="1:2">
      <c r="A96" s="25">
        <v>49.25</v>
      </c>
      <c r="B96" s="25">
        <v>60.8</v>
      </c>
    </row>
    <row r="97" spans="1:4">
      <c r="A97" s="25">
        <v>50.95</v>
      </c>
      <c r="D97" s="25"/>
    </row>
    <row r="98" spans="1:4">
      <c r="A98" s="25">
        <v>63.4</v>
      </c>
      <c r="D98" s="25"/>
    </row>
    <row r="99" spans="1:4">
      <c r="A99" s="25">
        <v>24.35</v>
      </c>
      <c r="D99" s="25"/>
    </row>
    <row r="100" spans="1:4">
      <c r="A100" s="25">
        <v>24.7</v>
      </c>
      <c r="D100" s="25"/>
    </row>
    <row r="101" spans="1:4">
      <c r="A101" s="25">
        <v>25.05</v>
      </c>
      <c r="D101" s="25"/>
    </row>
    <row r="102" spans="1:4">
      <c r="A102" s="25">
        <v>29.8</v>
      </c>
      <c r="D102" s="25"/>
    </row>
    <row r="103" spans="1:4">
      <c r="A103" s="25">
        <v>29.8</v>
      </c>
      <c r="D103" s="25"/>
    </row>
    <row r="104" spans="1:4">
      <c r="A104" s="25">
        <v>34.200000000000003</v>
      </c>
      <c r="D104" s="25"/>
    </row>
    <row r="105" spans="1:4">
      <c r="A105" s="25">
        <v>34.5</v>
      </c>
      <c r="D105" s="25"/>
    </row>
    <row r="106" spans="1:4">
      <c r="A106" s="25">
        <v>34.65</v>
      </c>
      <c r="D106" s="25"/>
    </row>
    <row r="107" spans="1:4">
      <c r="A107" s="25">
        <v>35.299999999999997</v>
      </c>
      <c r="D107" s="25"/>
    </row>
    <row r="108" spans="1:4">
      <c r="A108" s="25">
        <v>35.5</v>
      </c>
      <c r="D108" s="25"/>
    </row>
    <row r="109" spans="1:4">
      <c r="A109" s="25">
        <v>38.549999999999997</v>
      </c>
      <c r="D109" s="25"/>
    </row>
    <row r="110" spans="1:4">
      <c r="A110" s="25">
        <v>40.1</v>
      </c>
      <c r="D110" s="25"/>
    </row>
    <row r="111" spans="1:4">
      <c r="A111" s="25">
        <v>44.4</v>
      </c>
      <c r="D111" s="25"/>
    </row>
    <row r="112" spans="1:4">
      <c r="A112" s="25">
        <v>49.65</v>
      </c>
      <c r="D112" s="25"/>
    </row>
    <row r="113" spans="1:4">
      <c r="A113" s="25">
        <v>58.85</v>
      </c>
      <c r="D113" s="25"/>
    </row>
    <row r="114" spans="1:4">
      <c r="A114" s="25">
        <v>25.25</v>
      </c>
      <c r="D114" s="25"/>
    </row>
    <row r="115" spans="1:4">
      <c r="A115" s="25">
        <v>25.5</v>
      </c>
      <c r="D115" s="25"/>
    </row>
    <row r="116" spans="1:4">
      <c r="A116" s="25">
        <v>29.25</v>
      </c>
      <c r="D116" s="25"/>
    </row>
    <row r="117" spans="1:4">
      <c r="A117" s="25">
        <v>29.35</v>
      </c>
      <c r="D117" s="25"/>
    </row>
    <row r="118" spans="1:4">
      <c r="A118" s="25">
        <v>29.4</v>
      </c>
      <c r="D118" s="25"/>
    </row>
    <row r="119" spans="1:4">
      <c r="A119" s="25">
        <v>30.45</v>
      </c>
      <c r="D119" s="25"/>
    </row>
    <row r="120" spans="1:4">
      <c r="A120" s="25">
        <v>38.5</v>
      </c>
      <c r="D120" s="25"/>
    </row>
    <row r="121" spans="1:4">
      <c r="A121" s="25">
        <v>43.35</v>
      </c>
      <c r="D121" s="25"/>
    </row>
    <row r="122" spans="1:4">
      <c r="A122" s="25">
        <v>44.55</v>
      </c>
      <c r="D122" s="25"/>
    </row>
    <row r="123" spans="1:4">
      <c r="A123" s="25">
        <v>24.1</v>
      </c>
      <c r="D123" s="25"/>
    </row>
    <row r="124" spans="1:4">
      <c r="A124" s="25">
        <v>24.6</v>
      </c>
      <c r="D124" s="25"/>
    </row>
    <row r="125" spans="1:4">
      <c r="A125" s="25">
        <v>24.95</v>
      </c>
      <c r="D125" s="25"/>
    </row>
    <row r="126" spans="1:4">
      <c r="A126" s="25">
        <v>29.95</v>
      </c>
      <c r="D126" s="25"/>
    </row>
    <row r="127" spans="1:4">
      <c r="A127" s="25">
        <v>34.700000000000003</v>
      </c>
      <c r="D127" s="25"/>
    </row>
    <row r="128" spans="1:4">
      <c r="A128" s="25">
        <v>39.549999999999997</v>
      </c>
      <c r="D128" s="25"/>
    </row>
    <row r="129" spans="1:4">
      <c r="A129" s="25">
        <v>40.65</v>
      </c>
      <c r="D129" s="25"/>
    </row>
    <row r="130" spans="1:4">
      <c r="A130" s="25">
        <v>40.75</v>
      </c>
      <c r="D130" s="25"/>
    </row>
    <row r="131" spans="1:4">
      <c r="A131" s="25">
        <v>45.4</v>
      </c>
      <c r="D131" s="25"/>
    </row>
    <row r="132" spans="1:4">
      <c r="A132" s="25">
        <v>48.75</v>
      </c>
      <c r="D132" s="25"/>
    </row>
    <row r="133" spans="1:4">
      <c r="A133" s="25">
        <v>50.8</v>
      </c>
      <c r="D133" s="25"/>
    </row>
    <row r="134" spans="1:4">
      <c r="A134" s="25">
        <v>58.5</v>
      </c>
      <c r="D134" s="25"/>
    </row>
    <row r="135" spans="1:4">
      <c r="A135" s="25">
        <v>29.5</v>
      </c>
      <c r="D135" s="25"/>
    </row>
    <row r="136" spans="1:4">
      <c r="A136" s="25">
        <v>29.6</v>
      </c>
      <c r="D136" s="25"/>
    </row>
    <row r="137" spans="1:4">
      <c r="A137" s="25">
        <v>29.65</v>
      </c>
      <c r="D137" s="25"/>
    </row>
    <row r="138" spans="1:4">
      <c r="A138" s="25">
        <v>29.75</v>
      </c>
      <c r="D138" s="25"/>
    </row>
    <row r="139" spans="1:4">
      <c r="A139" s="25">
        <v>33.9</v>
      </c>
      <c r="D139" s="25"/>
    </row>
    <row r="140" spans="1:4">
      <c r="A140" s="25">
        <v>34.549999999999997</v>
      </c>
      <c r="D140" s="25"/>
    </row>
    <row r="141" spans="1:4">
      <c r="A141" s="25">
        <v>34.700000000000003</v>
      </c>
      <c r="D141" s="25"/>
    </row>
    <row r="142" spans="1:4">
      <c r="A142" s="25">
        <v>35.75</v>
      </c>
      <c r="D142" s="25"/>
    </row>
    <row r="143" spans="1:4">
      <c r="A143" s="25">
        <v>36.25</v>
      </c>
      <c r="D143" s="25"/>
    </row>
    <row r="144" spans="1:4">
      <c r="A144" s="25">
        <v>40.25</v>
      </c>
      <c r="D144" s="25"/>
    </row>
    <row r="145" spans="1:4">
      <c r="A145" s="25">
        <v>40.700000000000003</v>
      </c>
      <c r="D145" s="25"/>
    </row>
    <row r="146" spans="1:4">
      <c r="A146" s="25">
        <v>53.7</v>
      </c>
      <c r="D146" s="25"/>
    </row>
    <row r="147" spans="1:4">
      <c r="A147" s="25">
        <v>25.2</v>
      </c>
      <c r="D147" s="25"/>
    </row>
    <row r="148" spans="1:4">
      <c r="A148" s="25">
        <v>29.6</v>
      </c>
      <c r="D148" s="25"/>
    </row>
    <row r="149" spans="1:4">
      <c r="A149" s="25">
        <v>34.700000000000003</v>
      </c>
      <c r="D149" s="25"/>
    </row>
    <row r="150" spans="1:4">
      <c r="A150" s="25">
        <v>35.65</v>
      </c>
      <c r="D150" s="25"/>
    </row>
    <row r="151" spans="1:4">
      <c r="A151" s="25">
        <v>35.799999999999997</v>
      </c>
      <c r="D151" s="25"/>
    </row>
    <row r="152" spans="1:4">
      <c r="A152" s="25">
        <v>36.049999999999997</v>
      </c>
      <c r="D152" s="25"/>
    </row>
    <row r="153" spans="1:4">
      <c r="A153" s="25">
        <v>40.4</v>
      </c>
      <c r="D153" s="25"/>
    </row>
    <row r="154" spans="1:4">
      <c r="A154" s="25">
        <v>41.6</v>
      </c>
      <c r="D154" s="25"/>
    </row>
    <row r="155" spans="1:4">
      <c r="A155" s="25">
        <v>50.55</v>
      </c>
      <c r="D155" s="25"/>
    </row>
    <row r="156" spans="1:4">
      <c r="A156" s="25">
        <v>29.2</v>
      </c>
      <c r="D156" s="25"/>
    </row>
    <row r="157" spans="1:4">
      <c r="A157" s="25">
        <v>29.3</v>
      </c>
      <c r="D157" s="25"/>
    </row>
    <row r="158" spans="1:4">
      <c r="A158" s="25">
        <v>29.35</v>
      </c>
      <c r="D158" s="25"/>
    </row>
    <row r="159" spans="1:4">
      <c r="A159" s="25">
        <v>30.25</v>
      </c>
      <c r="D159" s="25"/>
    </row>
    <row r="160" spans="1:4">
      <c r="A160" s="25">
        <v>33.15</v>
      </c>
      <c r="D160" s="25"/>
    </row>
    <row r="161" spans="1:4">
      <c r="A161" s="25">
        <v>33.6</v>
      </c>
      <c r="D161" s="25"/>
    </row>
    <row r="162" spans="1:4">
      <c r="A162" s="25">
        <v>34</v>
      </c>
      <c r="D162" s="25"/>
    </row>
    <row r="163" spans="1:4">
      <c r="A163" s="25">
        <v>35.5</v>
      </c>
      <c r="D163" s="25"/>
    </row>
    <row r="164" spans="1:4">
      <c r="A164" s="25">
        <v>43.65</v>
      </c>
      <c r="D164" s="25"/>
    </row>
    <row r="165" spans="1:4">
      <c r="A165" s="25">
        <v>49.85</v>
      </c>
      <c r="D165" s="25"/>
    </row>
    <row r="166" spans="1:4">
      <c r="A166" s="25">
        <v>49.85</v>
      </c>
      <c r="D166" s="25"/>
    </row>
    <row r="167" spans="1:4">
      <c r="A167" s="25">
        <v>50.95</v>
      </c>
      <c r="D167" s="25"/>
    </row>
    <row r="168" spans="1:4">
      <c r="A168" s="25">
        <v>60.65</v>
      </c>
      <c r="D168" s="25"/>
    </row>
    <row r="169" spans="1:4">
      <c r="A169" s="25"/>
      <c r="B169" s="25"/>
      <c r="D169" s="25"/>
    </row>
    <row r="170" spans="1:4">
      <c r="A170" s="25"/>
      <c r="B170" s="25"/>
      <c r="D170" s="25"/>
    </row>
    <row r="171" spans="1:4">
      <c r="A171" s="25"/>
      <c r="B171" s="25"/>
      <c r="D171" s="25"/>
    </row>
    <row r="172" spans="1:4">
      <c r="A172" s="25"/>
      <c r="B172" s="25"/>
      <c r="D172" s="25"/>
    </row>
    <row r="173" spans="1:4">
      <c r="A173" s="25"/>
      <c r="B173" s="25"/>
      <c r="D173" s="25"/>
    </row>
    <row r="174" spans="1:4">
      <c r="A174" s="25"/>
      <c r="B174" s="25"/>
      <c r="D174" s="25"/>
    </row>
    <row r="175" spans="1:4">
      <c r="A175" s="25"/>
      <c r="B175" s="25"/>
      <c r="D175" s="25"/>
    </row>
    <row r="176" spans="1:4">
      <c r="A176" s="25"/>
      <c r="B176" s="25"/>
      <c r="D176" s="25"/>
    </row>
    <row r="177" spans="1:4">
      <c r="A177" s="25"/>
      <c r="B177" s="25"/>
      <c r="D177" s="25"/>
    </row>
    <row r="178" spans="1:4">
      <c r="A178" s="25"/>
      <c r="B178" s="25"/>
      <c r="D178" s="25"/>
    </row>
    <row r="179" spans="1:4">
      <c r="A179" s="25"/>
      <c r="B179" s="25"/>
      <c r="D179" s="25"/>
    </row>
    <row r="180" spans="1:4">
      <c r="A180" s="25"/>
      <c r="B180" s="25"/>
      <c r="D180" s="25"/>
    </row>
    <row r="181" spans="1:4">
      <c r="A181" s="25"/>
      <c r="B181" s="25"/>
      <c r="D181" s="25"/>
    </row>
    <row r="182" spans="1:4">
      <c r="A182" s="25"/>
      <c r="B182" s="25"/>
      <c r="D182" s="25"/>
    </row>
    <row r="183" spans="1:4">
      <c r="A183" s="25"/>
      <c r="B183" s="25"/>
      <c r="D183" s="25"/>
    </row>
    <row r="184" spans="1:4">
      <c r="A184" s="25"/>
      <c r="B184" s="25"/>
      <c r="D184" s="25"/>
    </row>
    <row r="185" spans="1:4">
      <c r="A185" s="25"/>
      <c r="B185" s="25"/>
      <c r="D185" s="25"/>
    </row>
    <row r="186" spans="1:4">
      <c r="A186" s="25"/>
      <c r="B186" s="25"/>
      <c r="D186" s="25"/>
    </row>
    <row r="187" spans="1:4">
      <c r="A187" s="25"/>
      <c r="B187" s="25"/>
      <c r="D187" s="25"/>
    </row>
    <row r="188" spans="1:4">
      <c r="A188" s="25"/>
      <c r="B188" s="25"/>
      <c r="D188" s="25"/>
    </row>
    <row r="189" spans="1:4">
      <c r="A189" s="25"/>
      <c r="B189" s="25"/>
      <c r="D189" s="25"/>
    </row>
    <row r="190" spans="1:4">
      <c r="A190" s="25"/>
      <c r="B190" s="25"/>
      <c r="D190" s="25"/>
    </row>
    <row r="191" spans="1:4">
      <c r="A191" s="25"/>
      <c r="B191" s="25"/>
      <c r="D191" s="25"/>
    </row>
    <row r="192" spans="1:4">
      <c r="A192" s="25"/>
      <c r="B192" s="25"/>
      <c r="D192" s="25"/>
    </row>
    <row r="193" spans="1:4">
      <c r="A193" s="25"/>
      <c r="B193" s="25"/>
      <c r="D193" s="25"/>
    </row>
    <row r="194" spans="1:4">
      <c r="A194" s="25"/>
      <c r="B194" s="25"/>
      <c r="D194" s="25"/>
    </row>
    <row r="195" spans="1:4">
      <c r="A195" s="25"/>
      <c r="B195" s="25"/>
      <c r="D195" s="25"/>
    </row>
    <row r="196" spans="1:4">
      <c r="A196" s="25"/>
      <c r="B196" s="25"/>
      <c r="D196" s="25"/>
    </row>
    <row r="197" spans="1:4">
      <c r="A197" s="25"/>
      <c r="B197" s="25"/>
      <c r="D197" s="25"/>
    </row>
    <row r="198" spans="1:4">
      <c r="A198" s="25"/>
      <c r="B198" s="25"/>
      <c r="D198" s="25"/>
    </row>
    <row r="199" spans="1:4">
      <c r="A199" s="25"/>
      <c r="B199" s="25"/>
      <c r="D199" s="25"/>
    </row>
    <row r="200" spans="1:4">
      <c r="A200" s="25"/>
      <c r="B200" s="25"/>
      <c r="D200" s="25"/>
    </row>
    <row r="201" spans="1:4">
      <c r="A201" s="25"/>
      <c r="B201" s="25"/>
      <c r="D201" s="25"/>
    </row>
    <row r="202" spans="1:4">
      <c r="A202" s="25"/>
      <c r="B202" s="25"/>
      <c r="D202" s="25"/>
    </row>
    <row r="203" spans="1:4">
      <c r="A203" s="25"/>
      <c r="B203" s="25"/>
      <c r="D203" s="25"/>
    </row>
    <row r="204" spans="1:4">
      <c r="A204" s="25"/>
      <c r="B204" s="25"/>
      <c r="D204" s="25"/>
    </row>
    <row r="205" spans="1:4">
      <c r="A205" s="25"/>
      <c r="B205" s="25"/>
      <c r="D205" s="25"/>
    </row>
    <row r="206" spans="1:4">
      <c r="A206" s="25"/>
      <c r="B206" s="25"/>
      <c r="D206" s="25"/>
    </row>
    <row r="207" spans="1:4">
      <c r="A207" s="25"/>
      <c r="B207" s="25"/>
      <c r="D207" s="25"/>
    </row>
    <row r="208" spans="1:4">
      <c r="A208" s="25"/>
      <c r="B208" s="25"/>
      <c r="D208" s="25"/>
    </row>
    <row r="209" spans="1:4">
      <c r="A209" s="25"/>
      <c r="B209" s="25"/>
      <c r="D209" s="25"/>
    </row>
    <row r="210" spans="1:4">
      <c r="A210" s="25"/>
      <c r="B210" s="25"/>
      <c r="D210" s="25"/>
    </row>
    <row r="211" spans="1:4">
      <c r="A211" s="25"/>
      <c r="B211" s="25"/>
      <c r="D211" s="25"/>
    </row>
    <row r="212" spans="1:4">
      <c r="A212" s="25"/>
      <c r="B212" s="25"/>
      <c r="D212" s="25"/>
    </row>
    <row r="213" spans="1:4">
      <c r="A213" s="25"/>
      <c r="B213" s="25"/>
      <c r="D213" s="25"/>
    </row>
    <row r="214" spans="1:4">
      <c r="A214" s="25"/>
      <c r="B214" s="25"/>
      <c r="D214" s="25"/>
    </row>
    <row r="215" spans="1:4">
      <c r="A215" s="25"/>
      <c r="B215" s="25"/>
      <c r="D215" s="25"/>
    </row>
    <row r="216" spans="1:4">
      <c r="A216" s="25"/>
      <c r="B216" s="25"/>
      <c r="D216" s="25"/>
    </row>
    <row r="217" spans="1:4">
      <c r="A217" s="25"/>
      <c r="B217" s="25"/>
      <c r="D217" s="25"/>
    </row>
    <row r="218" spans="1:4">
      <c r="A218" s="25"/>
      <c r="B218" s="25"/>
      <c r="D218" s="25"/>
    </row>
    <row r="219" spans="1:4">
      <c r="A219" s="25"/>
      <c r="B219" s="25"/>
      <c r="D219" s="25"/>
    </row>
    <row r="220" spans="1:4">
      <c r="A220" s="25"/>
      <c r="B220" s="25"/>
      <c r="D220" s="25"/>
    </row>
    <row r="221" spans="1:4">
      <c r="A221" s="25"/>
      <c r="B221" s="25"/>
      <c r="D221" s="25"/>
    </row>
    <row r="222" spans="1:4">
      <c r="A222" s="25"/>
      <c r="B222" s="25"/>
      <c r="D222" s="25"/>
    </row>
    <row r="223" spans="1:4">
      <c r="A223" s="25"/>
      <c r="B223" s="25"/>
      <c r="D223" s="25"/>
    </row>
    <row r="224" spans="1:4">
      <c r="A224" s="25"/>
      <c r="B224" s="25"/>
      <c r="D224" s="25"/>
    </row>
    <row r="225" spans="1:4">
      <c r="A225" s="25"/>
      <c r="B225" s="25"/>
      <c r="D225" s="25"/>
    </row>
    <row r="226" spans="1:4">
      <c r="A226" s="25"/>
      <c r="B226" s="25"/>
      <c r="D226" s="25"/>
    </row>
    <row r="227" spans="1:4">
      <c r="A227" s="25"/>
      <c r="B227" s="25"/>
      <c r="D227" s="25"/>
    </row>
    <row r="228" spans="1:4">
      <c r="A228" s="25"/>
      <c r="B228" s="25"/>
      <c r="D228" s="25"/>
    </row>
    <row r="229" spans="1:4">
      <c r="A229" s="25"/>
      <c r="B229" s="25"/>
      <c r="D229" s="25"/>
    </row>
    <row r="230" spans="1:4">
      <c r="A230" s="25"/>
      <c r="B230" s="25"/>
      <c r="D230" s="25"/>
    </row>
    <row r="231" spans="1:4">
      <c r="A231" s="25"/>
      <c r="B231" s="25"/>
      <c r="D231" s="25"/>
    </row>
    <row r="232" spans="1:4">
      <c r="A232" s="25"/>
      <c r="B232" s="25"/>
      <c r="D232" s="25"/>
    </row>
    <row r="233" spans="1:4">
      <c r="A233" s="25"/>
      <c r="B233" s="25"/>
      <c r="D233" s="25"/>
    </row>
    <row r="234" spans="1:4">
      <c r="A234" s="25"/>
      <c r="B234" s="25"/>
      <c r="D234" s="25"/>
    </row>
    <row r="235" spans="1:4">
      <c r="A235" s="25"/>
      <c r="B235" s="25"/>
      <c r="D235" s="25"/>
    </row>
    <row r="236" spans="1:4">
      <c r="A236" s="25"/>
      <c r="B236" s="25"/>
      <c r="D236" s="25"/>
    </row>
    <row r="237" spans="1:4">
      <c r="A237" s="25"/>
      <c r="B237" s="25"/>
      <c r="D237" s="25"/>
    </row>
    <row r="238" spans="1:4">
      <c r="A238" s="25"/>
      <c r="B238" s="25"/>
      <c r="D238" s="25"/>
    </row>
    <row r="239" spans="1:4">
      <c r="A239" s="25"/>
      <c r="B239" s="25"/>
      <c r="D239" s="25"/>
    </row>
    <row r="240" spans="1:4">
      <c r="A240" s="25"/>
      <c r="B240" s="25"/>
      <c r="D240" s="25"/>
    </row>
    <row r="241" spans="1:4">
      <c r="A241" s="25"/>
      <c r="B241" s="25"/>
      <c r="D241" s="25"/>
    </row>
    <row r="242" spans="1:4">
      <c r="A242" s="25"/>
      <c r="B242" s="25"/>
      <c r="D242" s="25"/>
    </row>
    <row r="243" spans="1:4">
      <c r="A243" s="25"/>
      <c r="B243" s="25"/>
      <c r="D243" s="25"/>
    </row>
    <row r="244" spans="1:4">
      <c r="A244" s="25"/>
      <c r="B244" s="25"/>
      <c r="D244" s="25"/>
    </row>
    <row r="245" spans="1:4">
      <c r="A245" s="25"/>
      <c r="B245" s="25"/>
      <c r="D245" s="25"/>
    </row>
    <row r="246" spans="1:4">
      <c r="A246" s="25"/>
      <c r="B246" s="25"/>
      <c r="D246" s="25"/>
    </row>
    <row r="247" spans="1:4">
      <c r="A247" s="25"/>
      <c r="B247" s="25"/>
      <c r="D247" s="25"/>
    </row>
    <row r="248" spans="1:4">
      <c r="A248" s="25"/>
      <c r="B248" s="25"/>
      <c r="D248" s="25"/>
    </row>
    <row r="249" spans="1:4">
      <c r="A249" s="25"/>
      <c r="B249" s="25"/>
      <c r="D249" s="25"/>
    </row>
    <row r="250" spans="1:4">
      <c r="A250" s="25"/>
      <c r="B250" s="25"/>
      <c r="D250" s="25"/>
    </row>
    <row r="251" spans="1:4">
      <c r="A251" s="25"/>
      <c r="B251" s="25"/>
      <c r="D251" s="25"/>
    </row>
    <row r="252" spans="1:4">
      <c r="A252" s="25"/>
      <c r="B252" s="25"/>
      <c r="D252" s="25"/>
    </row>
    <row r="253" spans="1:4">
      <c r="A253" s="25"/>
      <c r="B253" s="25"/>
      <c r="D253" s="25"/>
    </row>
    <row r="254" spans="1:4">
      <c r="A254" s="25"/>
      <c r="B254" s="25"/>
      <c r="D254" s="25"/>
    </row>
    <row r="255" spans="1:4">
      <c r="A255" s="25"/>
      <c r="B255" s="25"/>
      <c r="D255" s="25"/>
    </row>
    <row r="256" spans="1:4">
      <c r="A256" s="25"/>
      <c r="B256" s="25"/>
      <c r="C256" s="25"/>
      <c r="D256" s="25"/>
    </row>
    <row r="257" spans="1:4">
      <c r="A257" s="25"/>
      <c r="B257" s="25"/>
      <c r="C257" s="25"/>
      <c r="D257" s="25"/>
    </row>
    <row r="258" spans="1:4">
      <c r="A258" s="25"/>
      <c r="B258" s="25"/>
      <c r="C258" s="25"/>
      <c r="D258" s="25"/>
    </row>
    <row r="259" spans="1:4">
      <c r="A259" s="25"/>
      <c r="B259" s="25"/>
      <c r="C259" s="25"/>
      <c r="D259" s="25"/>
    </row>
    <row r="260" spans="1:4">
      <c r="A260" s="25"/>
      <c r="B260" s="25"/>
      <c r="C260" s="25"/>
      <c r="D260" s="25"/>
    </row>
    <row r="261" spans="1:4">
      <c r="A261" s="25"/>
      <c r="B261" s="25"/>
      <c r="C261" s="25"/>
      <c r="D261" s="25"/>
    </row>
    <row r="262" spans="1:4">
      <c r="A262" s="25"/>
      <c r="B262" s="25"/>
      <c r="C262" s="25"/>
      <c r="D262" s="25"/>
    </row>
    <row r="263" spans="1:4">
      <c r="A263" s="25"/>
      <c r="B263" s="25"/>
      <c r="C263" s="25"/>
      <c r="D263" s="25"/>
    </row>
    <row r="264" spans="1:4">
      <c r="A264" s="25"/>
      <c r="B264" s="25"/>
      <c r="C264" s="25"/>
      <c r="D264" s="25"/>
    </row>
    <row r="265" spans="1:4">
      <c r="A265" s="25"/>
      <c r="B265" s="25"/>
      <c r="C265" s="25"/>
      <c r="D265" s="25"/>
    </row>
    <row r="266" spans="1:4">
      <c r="A266" s="25"/>
      <c r="B266" s="25"/>
      <c r="C266" s="25"/>
      <c r="D266" s="25"/>
    </row>
    <row r="267" spans="1:4">
      <c r="A267" s="25"/>
      <c r="B267" s="25"/>
      <c r="C267" s="25"/>
      <c r="D267" s="25"/>
    </row>
    <row r="268" spans="1:4">
      <c r="A268" s="25"/>
      <c r="B268" s="25"/>
      <c r="C268" s="25"/>
      <c r="D268" s="25"/>
    </row>
    <row r="269" spans="1:4">
      <c r="A269" s="25"/>
      <c r="B269" s="25"/>
      <c r="C269" s="25"/>
      <c r="D269" s="25"/>
    </row>
    <row r="270" spans="1:4">
      <c r="A270" s="25"/>
      <c r="B270" s="25"/>
      <c r="C270" s="25"/>
      <c r="D270" s="25"/>
    </row>
    <row r="271" spans="1:4">
      <c r="A271" s="25"/>
      <c r="B271" s="25"/>
      <c r="C271" s="25"/>
      <c r="D271" s="25"/>
    </row>
    <row r="272" spans="1:4">
      <c r="A272" s="25"/>
      <c r="B272" s="25"/>
      <c r="C272" s="25"/>
      <c r="D272" s="25"/>
    </row>
    <row r="273" spans="1:4">
      <c r="A273" s="25"/>
      <c r="B273" s="25"/>
      <c r="C273" s="25"/>
      <c r="D273" s="25"/>
    </row>
    <row r="274" spans="1:4">
      <c r="A274" s="25"/>
      <c r="B274" s="25"/>
      <c r="C274" s="25"/>
      <c r="D274" s="25"/>
    </row>
    <row r="275" spans="1:4">
      <c r="A275" s="25"/>
      <c r="B275" s="25"/>
      <c r="C275" s="25"/>
      <c r="D275" s="25"/>
    </row>
    <row r="276" spans="1:4">
      <c r="A276" s="25"/>
      <c r="B276" s="25"/>
      <c r="C276" s="25"/>
      <c r="D276" s="25"/>
    </row>
    <row r="277" spans="1:4">
      <c r="A277" s="25"/>
      <c r="B277" s="25"/>
      <c r="C277" s="25"/>
      <c r="D277" s="25"/>
    </row>
    <row r="278" spans="1:4">
      <c r="A278" s="25"/>
      <c r="B278" s="25"/>
      <c r="C278" s="25"/>
      <c r="D278" s="25"/>
    </row>
    <row r="279" spans="1:4">
      <c r="A279" s="25"/>
      <c r="B279" s="25"/>
      <c r="C279" s="25"/>
      <c r="D279" s="25"/>
    </row>
    <row r="280" spans="1:4">
      <c r="A280" s="25"/>
      <c r="B280" s="25"/>
      <c r="C280" s="25"/>
      <c r="D280" s="25"/>
    </row>
    <row r="281" spans="1:4">
      <c r="A281" s="25"/>
      <c r="B281" s="25"/>
      <c r="C281" s="25"/>
      <c r="D281" s="25"/>
    </row>
    <row r="282" spans="1:4">
      <c r="A282" s="25"/>
      <c r="B282" s="25"/>
      <c r="C282" s="25"/>
      <c r="D282" s="25"/>
    </row>
    <row r="283" spans="1:4">
      <c r="A283" s="25"/>
      <c r="B283" s="25"/>
      <c r="C283" s="25"/>
      <c r="D283" s="25"/>
    </row>
    <row r="284" spans="1:4">
      <c r="A284" s="25"/>
      <c r="B284" s="25"/>
      <c r="C284" s="25"/>
      <c r="D284" s="25"/>
    </row>
    <row r="285" spans="1:4">
      <c r="A285" s="25"/>
      <c r="B285" s="25"/>
      <c r="C285" s="25"/>
      <c r="D285" s="25"/>
    </row>
    <row r="286" spans="1:4">
      <c r="A286" s="25"/>
      <c r="B286" s="25"/>
      <c r="C286" s="25"/>
      <c r="D286" s="25"/>
    </row>
    <row r="287" spans="1:4">
      <c r="A287" s="25"/>
      <c r="B287" s="25"/>
      <c r="C287" s="25"/>
      <c r="D287" s="25"/>
    </row>
    <row r="288" spans="1:4">
      <c r="A288" s="25"/>
      <c r="B288" s="25"/>
      <c r="C288" s="25"/>
      <c r="D288" s="25"/>
    </row>
    <row r="289" spans="1:4">
      <c r="A289" s="25"/>
      <c r="B289" s="25"/>
      <c r="C289" s="25"/>
      <c r="D289" s="25"/>
    </row>
    <row r="290" spans="1:4">
      <c r="A290" s="25"/>
      <c r="B290" s="25"/>
      <c r="C290" s="25"/>
      <c r="D290" s="25"/>
    </row>
    <row r="291" spans="1:4">
      <c r="A291" s="25"/>
      <c r="B291" s="25"/>
      <c r="C291" s="25"/>
      <c r="D291" s="25"/>
    </row>
    <row r="292" spans="1:4">
      <c r="A292" s="25"/>
      <c r="B292" s="25"/>
      <c r="C292" s="25"/>
      <c r="D292" s="25"/>
    </row>
    <row r="293" spans="1:4">
      <c r="A293" s="25"/>
      <c r="B293" s="25"/>
      <c r="C293" s="25"/>
      <c r="D293" s="25"/>
    </row>
    <row r="294" spans="1:4">
      <c r="A294" s="25"/>
      <c r="B294" s="25"/>
      <c r="C294" s="25"/>
      <c r="D294" s="25"/>
    </row>
    <row r="295" spans="1:4">
      <c r="A295" s="25"/>
      <c r="B295" s="25"/>
      <c r="C295" s="25"/>
      <c r="D295" s="25"/>
    </row>
    <row r="296" spans="1:4">
      <c r="A296" s="25"/>
      <c r="B296" s="25"/>
      <c r="C296" s="25"/>
      <c r="D296" s="25"/>
    </row>
    <row r="297" spans="1:4">
      <c r="A297" s="25"/>
      <c r="B297" s="25"/>
      <c r="C297" s="25"/>
      <c r="D297" s="25"/>
    </row>
    <row r="298" spans="1:4">
      <c r="A298" s="25"/>
      <c r="B298" s="25"/>
      <c r="C298" s="25"/>
      <c r="D298" s="25"/>
    </row>
    <row r="299" spans="1:4">
      <c r="A299" s="25"/>
      <c r="B299" s="25"/>
      <c r="C299" s="25"/>
      <c r="D299" s="25"/>
    </row>
    <row r="300" spans="1:4">
      <c r="A300" s="25"/>
      <c r="B300" s="25"/>
      <c r="C300" s="25"/>
      <c r="D300" s="25"/>
    </row>
    <row r="301" spans="1:4">
      <c r="A301" s="25"/>
      <c r="B301" s="25"/>
      <c r="C301" s="25"/>
      <c r="D301" s="25"/>
    </row>
    <row r="302" spans="1:4">
      <c r="A302" s="25"/>
      <c r="B302" s="25"/>
      <c r="C302" s="25"/>
      <c r="D302" s="25"/>
    </row>
    <row r="303" spans="1:4">
      <c r="A303" s="25"/>
      <c r="B303" s="25"/>
      <c r="C303" s="25"/>
      <c r="D303" s="25"/>
    </row>
    <row r="304" spans="1:4">
      <c r="A304" s="25"/>
      <c r="B304" s="25"/>
      <c r="C304" s="25"/>
      <c r="D304" s="25"/>
    </row>
    <row r="305" spans="1:4">
      <c r="A305" s="25"/>
      <c r="B305" s="25"/>
      <c r="C305" s="25"/>
      <c r="D305" s="25"/>
    </row>
    <row r="306" spans="1:4">
      <c r="A306" s="25"/>
      <c r="B306" s="25"/>
      <c r="C306" s="25"/>
      <c r="D306" s="25"/>
    </row>
    <row r="307" spans="1:4">
      <c r="A307" s="25"/>
      <c r="B307" s="25"/>
      <c r="C307" s="25"/>
      <c r="D307" s="25"/>
    </row>
    <row r="308" spans="1:4">
      <c r="A308" s="25"/>
      <c r="B308" s="25"/>
      <c r="C308" s="25"/>
      <c r="D308" s="25"/>
    </row>
    <row r="309" spans="1:4">
      <c r="A309" s="25"/>
      <c r="B309" s="25"/>
      <c r="C309" s="25"/>
      <c r="D309" s="25"/>
    </row>
    <row r="310" spans="1:4">
      <c r="A310" s="25"/>
      <c r="B310" s="25"/>
      <c r="C310" s="25"/>
      <c r="D310" s="25"/>
    </row>
    <row r="311" spans="1:4">
      <c r="A311" s="25"/>
      <c r="B311" s="25"/>
      <c r="C311" s="25"/>
      <c r="D311" s="25"/>
    </row>
    <row r="312" spans="1:4">
      <c r="A312" s="25"/>
      <c r="B312" s="25"/>
      <c r="C312" s="25"/>
      <c r="D312" s="25"/>
    </row>
    <row r="313" spans="1:4">
      <c r="A313" s="25"/>
      <c r="B313" s="25"/>
      <c r="C313" s="25"/>
      <c r="D313" s="25"/>
    </row>
    <row r="314" spans="1:4">
      <c r="A314" s="25"/>
      <c r="B314" s="25"/>
      <c r="C314" s="25"/>
      <c r="D314" s="25"/>
    </row>
    <row r="315" spans="1:4">
      <c r="A315" s="25"/>
      <c r="B315" s="25"/>
      <c r="C315" s="25"/>
      <c r="D315" s="25"/>
    </row>
    <row r="316" spans="1:4">
      <c r="A316" s="25"/>
      <c r="B316" s="25"/>
      <c r="C316" s="25"/>
      <c r="D316" s="25"/>
    </row>
    <row r="317" spans="1:4">
      <c r="A317" s="25"/>
      <c r="B317" s="25"/>
      <c r="C317" s="25"/>
      <c r="D317" s="25"/>
    </row>
    <row r="318" spans="1:4">
      <c r="A318" s="25"/>
      <c r="B318" s="25"/>
      <c r="C318" s="25"/>
      <c r="D318" s="25"/>
    </row>
    <row r="319" spans="1:4">
      <c r="A319" s="25"/>
      <c r="B319" s="25"/>
      <c r="C319" s="25"/>
      <c r="D319" s="25"/>
    </row>
    <row r="320" spans="1:4">
      <c r="A320" s="25"/>
      <c r="B320" s="25"/>
      <c r="C320" s="25"/>
      <c r="D320" s="25"/>
    </row>
    <row r="321" spans="1:4">
      <c r="A321" s="25"/>
      <c r="B321" s="25"/>
      <c r="C321" s="25"/>
      <c r="D321" s="25"/>
    </row>
    <row r="322" spans="1:4">
      <c r="A322" s="25"/>
      <c r="B322" s="25"/>
      <c r="C322" s="25"/>
      <c r="D322" s="25"/>
    </row>
    <row r="323" spans="1:4">
      <c r="A323" s="25"/>
      <c r="B323" s="25"/>
      <c r="C323" s="25"/>
      <c r="D323" s="25"/>
    </row>
    <row r="324" spans="1:4">
      <c r="A324" s="25"/>
      <c r="B324" s="25"/>
      <c r="C324" s="25"/>
      <c r="D324" s="25"/>
    </row>
    <row r="325" spans="1:4">
      <c r="A325" s="25"/>
      <c r="B325" s="25"/>
      <c r="C325" s="25"/>
      <c r="D325" s="25"/>
    </row>
    <row r="326" spans="1:4">
      <c r="A326" s="25"/>
      <c r="B326" s="25"/>
      <c r="C326" s="25"/>
      <c r="D326" s="25"/>
    </row>
    <row r="327" spans="1:4">
      <c r="A327" s="25"/>
      <c r="B327" s="25"/>
      <c r="C327" s="25"/>
      <c r="D327" s="25"/>
    </row>
    <row r="328" spans="1:4">
      <c r="A328" s="25"/>
      <c r="B328" s="25"/>
      <c r="C328" s="25"/>
      <c r="D328" s="25"/>
    </row>
    <row r="329" spans="1:4">
      <c r="A329" s="25"/>
      <c r="B329" s="25"/>
      <c r="C329" s="25"/>
      <c r="D329" s="25"/>
    </row>
    <row r="330" spans="1:4">
      <c r="A330" s="25"/>
      <c r="B330" s="25"/>
      <c r="C330" s="25"/>
      <c r="D330" s="25"/>
    </row>
    <row r="331" spans="1:4">
      <c r="A331" s="25"/>
      <c r="B331" s="25"/>
      <c r="C331" s="25"/>
      <c r="D331" s="25"/>
    </row>
    <row r="332" spans="1:4">
      <c r="A332" s="25"/>
      <c r="B332" s="25"/>
      <c r="C332" s="25"/>
      <c r="D332" s="25"/>
    </row>
    <row r="333" spans="1:4">
      <c r="A333" s="25"/>
      <c r="B333" s="25"/>
      <c r="C333" s="25"/>
      <c r="D333" s="25"/>
    </row>
    <row r="334" spans="1:4">
      <c r="A334" s="25"/>
      <c r="B334" s="25"/>
      <c r="C334" s="25"/>
      <c r="D334" s="25"/>
    </row>
    <row r="335" spans="1:4">
      <c r="A335" s="25"/>
      <c r="B335" s="25"/>
      <c r="C335" s="25"/>
      <c r="D335" s="25"/>
    </row>
    <row r="336" spans="1:4">
      <c r="A336" s="25"/>
      <c r="B336" s="25"/>
      <c r="C336" s="25"/>
      <c r="D336" s="25"/>
    </row>
    <row r="337" spans="1:4">
      <c r="A337" s="25"/>
      <c r="B337" s="25"/>
      <c r="C337" s="25"/>
      <c r="D337" s="25"/>
    </row>
    <row r="338" spans="1:4">
      <c r="A338" s="25"/>
      <c r="B338" s="25"/>
      <c r="C338" s="25"/>
      <c r="D338" s="25"/>
    </row>
    <row r="339" spans="1:4">
      <c r="A339" s="25"/>
      <c r="B339" s="25"/>
      <c r="C339" s="25"/>
      <c r="D339" s="25"/>
    </row>
    <row r="340" spans="1:4">
      <c r="A340" s="25"/>
      <c r="B340" s="25"/>
      <c r="C340" s="25"/>
      <c r="D340" s="25"/>
    </row>
    <row r="341" spans="1:4">
      <c r="A341" s="25"/>
      <c r="B341" s="25"/>
      <c r="C341" s="25"/>
      <c r="D341" s="25"/>
    </row>
    <row r="342" spans="1:4">
      <c r="A342" s="25"/>
      <c r="B342" s="25"/>
      <c r="C342" s="25"/>
      <c r="D342" s="25"/>
    </row>
    <row r="343" spans="1:4">
      <c r="A343" s="25"/>
      <c r="B343" s="25"/>
      <c r="C343" s="25"/>
      <c r="D343" s="25"/>
    </row>
    <row r="344" spans="1:4">
      <c r="A344" s="25"/>
      <c r="B344" s="25"/>
      <c r="C344" s="25"/>
      <c r="D344" s="25"/>
    </row>
    <row r="345" spans="1:4">
      <c r="A345" s="25"/>
      <c r="B345" s="25"/>
      <c r="C345" s="25"/>
      <c r="D345" s="25"/>
    </row>
    <row r="346" spans="1:4">
      <c r="A346" s="25"/>
      <c r="B346" s="25"/>
      <c r="C346" s="25"/>
      <c r="D346" s="25"/>
    </row>
    <row r="347" spans="1:4">
      <c r="A347" s="25"/>
      <c r="B347" s="25"/>
      <c r="C347" s="25"/>
      <c r="D347" s="25"/>
    </row>
    <row r="348" spans="1:4">
      <c r="A348" s="25"/>
      <c r="B348" s="25"/>
      <c r="C348" s="25"/>
      <c r="D348" s="25"/>
    </row>
    <row r="349" spans="1:4">
      <c r="A349" s="25"/>
      <c r="B349" s="25"/>
      <c r="C349" s="25"/>
      <c r="D349" s="25"/>
    </row>
    <row r="350" spans="1:4">
      <c r="A350" s="25"/>
      <c r="B350" s="25"/>
      <c r="C350" s="25"/>
      <c r="D350" s="25"/>
    </row>
    <row r="351" spans="1:4">
      <c r="A351" s="25"/>
      <c r="B351" s="25"/>
      <c r="C351" s="25"/>
      <c r="D351" s="25"/>
    </row>
    <row r="352" spans="1:4">
      <c r="A352" s="25"/>
      <c r="B352" s="25"/>
      <c r="C352" s="25"/>
      <c r="D352" s="25"/>
    </row>
    <row r="353" spans="1:4">
      <c r="A353" s="25"/>
      <c r="B353" s="25"/>
      <c r="C353" s="25"/>
      <c r="D353" s="25"/>
    </row>
    <row r="354" spans="1:4">
      <c r="A354" s="25"/>
      <c r="B354" s="25"/>
      <c r="C354" s="25"/>
      <c r="D354" s="25"/>
    </row>
    <row r="355" spans="1:4">
      <c r="A355" s="25"/>
      <c r="B355" s="25"/>
      <c r="C355" s="25"/>
      <c r="D355" s="25"/>
    </row>
    <row r="356" spans="1:4">
      <c r="A356" s="25"/>
      <c r="B356" s="25"/>
      <c r="C356" s="25"/>
      <c r="D356" s="25"/>
    </row>
    <row r="357" spans="1:4">
      <c r="A357" s="25"/>
      <c r="B357" s="25"/>
      <c r="C357" s="25"/>
      <c r="D357" s="25"/>
    </row>
    <row r="358" spans="1:4">
      <c r="A358" s="25"/>
      <c r="B358" s="25"/>
      <c r="C358" s="25"/>
      <c r="D358" s="25"/>
    </row>
    <row r="359" spans="1:4">
      <c r="A359" s="25"/>
      <c r="B359" s="25"/>
      <c r="C359" s="25"/>
      <c r="D359" s="25"/>
    </row>
    <row r="360" spans="1:4">
      <c r="A360" s="25"/>
      <c r="B360" s="25"/>
      <c r="C360" s="25"/>
      <c r="D360" s="25"/>
    </row>
    <row r="361" spans="1:4">
      <c r="A361" s="25"/>
      <c r="B361" s="25"/>
      <c r="C361" s="25"/>
      <c r="D361" s="25"/>
    </row>
    <row r="362" spans="1:4">
      <c r="A362" s="25"/>
      <c r="B362" s="25"/>
      <c r="C362" s="25"/>
      <c r="D362" s="25"/>
    </row>
    <row r="363" spans="1:4">
      <c r="A363" s="25"/>
      <c r="B363" s="25"/>
      <c r="C363" s="25"/>
      <c r="D363" s="25"/>
    </row>
    <row r="364" spans="1:4">
      <c r="A364" s="25"/>
      <c r="B364" s="25"/>
      <c r="C364" s="25"/>
      <c r="D364" s="25"/>
    </row>
    <row r="365" spans="1:4">
      <c r="A365" s="25"/>
      <c r="B365" s="25"/>
      <c r="C365" s="25"/>
      <c r="D365" s="25"/>
    </row>
    <row r="366" spans="1:4">
      <c r="A366" s="25"/>
      <c r="B366" s="25"/>
      <c r="C366" s="25"/>
      <c r="D366" s="25"/>
    </row>
    <row r="367" spans="1:4">
      <c r="A367" s="25"/>
      <c r="B367" s="25"/>
      <c r="C367" s="25"/>
      <c r="D367" s="25"/>
    </row>
    <row r="368" spans="1:4">
      <c r="A368" s="25"/>
      <c r="B368" s="25"/>
      <c r="C368" s="25"/>
      <c r="D368" s="25"/>
    </row>
    <row r="369" spans="1:4">
      <c r="A369" s="25"/>
      <c r="B369" s="25"/>
      <c r="C369" s="25"/>
      <c r="D369" s="25"/>
    </row>
    <row r="370" spans="1:4">
      <c r="A370" s="25"/>
      <c r="B370" s="25"/>
      <c r="C370" s="25"/>
      <c r="D370" s="25"/>
    </row>
    <row r="371" spans="1:4">
      <c r="A371" s="25"/>
      <c r="B371" s="25"/>
      <c r="C371" s="25"/>
      <c r="D371" s="25"/>
    </row>
    <row r="372" spans="1:4">
      <c r="A372" s="25"/>
      <c r="B372" s="25"/>
      <c r="C372" s="25"/>
      <c r="D372" s="25"/>
    </row>
    <row r="373" spans="1:4">
      <c r="A373" s="25"/>
      <c r="B373" s="25"/>
      <c r="C373" s="25"/>
      <c r="D373" s="25"/>
    </row>
    <row r="374" spans="1:4">
      <c r="A374" s="25"/>
      <c r="B374" s="25"/>
      <c r="C374" s="25"/>
      <c r="D374" s="25"/>
    </row>
    <row r="375" spans="1:4">
      <c r="A375" s="25"/>
      <c r="B375" s="25"/>
      <c r="C375" s="25"/>
      <c r="D375" s="25"/>
    </row>
    <row r="376" spans="1:4">
      <c r="A376" s="25"/>
      <c r="B376" s="25"/>
      <c r="C376" s="25"/>
      <c r="D376" s="25"/>
    </row>
    <row r="377" spans="1:4">
      <c r="A377" s="25"/>
      <c r="B377" s="25"/>
      <c r="C377" s="25"/>
      <c r="D377" s="25"/>
    </row>
    <row r="378" spans="1:4">
      <c r="A378" s="25"/>
      <c r="B378" s="25"/>
      <c r="C378" s="25"/>
      <c r="D378" s="25"/>
    </row>
    <row r="379" spans="1:4">
      <c r="A379" s="25"/>
      <c r="B379" s="25"/>
      <c r="C379" s="25"/>
      <c r="D379" s="25"/>
    </row>
    <row r="380" spans="1:4">
      <c r="A380" s="25"/>
      <c r="B380" s="25"/>
      <c r="C380" s="25"/>
      <c r="D380" s="25"/>
    </row>
    <row r="381" spans="1:4">
      <c r="A381" s="25"/>
      <c r="B381" s="25"/>
      <c r="C381" s="25"/>
      <c r="D381" s="25"/>
    </row>
    <row r="382" spans="1:4">
      <c r="A382" s="25"/>
      <c r="B382" s="25"/>
      <c r="C382" s="25"/>
      <c r="D382" s="25"/>
    </row>
    <row r="383" spans="1:4">
      <c r="A383" s="25"/>
      <c r="B383" s="25"/>
      <c r="C383" s="25"/>
      <c r="D383" s="25"/>
    </row>
    <row r="384" spans="1:4">
      <c r="A384" s="25"/>
      <c r="B384" s="25"/>
      <c r="C384" s="25"/>
      <c r="D384" s="25"/>
    </row>
    <row r="385" spans="1:4">
      <c r="A385" s="25"/>
      <c r="B385" s="25"/>
      <c r="C385" s="25"/>
      <c r="D385" s="25"/>
    </row>
    <row r="386" spans="1:4">
      <c r="A386" s="25"/>
      <c r="B386" s="25"/>
      <c r="C386" s="25"/>
      <c r="D386" s="25"/>
    </row>
    <row r="387" spans="1:4">
      <c r="A387" s="25"/>
      <c r="B387" s="25"/>
      <c r="C387" s="25"/>
      <c r="D387" s="25"/>
    </row>
    <row r="388" spans="1:4">
      <c r="A388" s="25"/>
      <c r="B388" s="25"/>
      <c r="C388" s="25"/>
      <c r="D388" s="25"/>
    </row>
    <row r="389" spans="1:4">
      <c r="A389" s="25"/>
      <c r="B389" s="25"/>
      <c r="C389" s="25"/>
      <c r="D389" s="25"/>
    </row>
    <row r="390" spans="1:4">
      <c r="A390" s="25"/>
      <c r="B390" s="25"/>
      <c r="C390" s="25"/>
      <c r="D390" s="25"/>
    </row>
    <row r="391" spans="1:4">
      <c r="A391" s="25"/>
      <c r="B391" s="25"/>
      <c r="C391" s="25"/>
      <c r="D391" s="25"/>
    </row>
    <row r="392" spans="1:4">
      <c r="A392" s="25"/>
      <c r="B392" s="25"/>
      <c r="C392" s="25"/>
      <c r="D392" s="25"/>
    </row>
    <row r="393" spans="1:4">
      <c r="A393" s="25"/>
      <c r="B393" s="25"/>
      <c r="C393" s="25"/>
      <c r="D393" s="25"/>
    </row>
    <row r="394" spans="1:4">
      <c r="A394" s="25"/>
      <c r="B394" s="25"/>
      <c r="C394" s="25"/>
      <c r="D394" s="25"/>
    </row>
    <row r="395" spans="1:4">
      <c r="A395" s="25"/>
      <c r="B395" s="25"/>
      <c r="C395" s="25"/>
      <c r="D395" s="25"/>
    </row>
    <row r="396" spans="1:4">
      <c r="A396" s="25"/>
      <c r="B396" s="25"/>
      <c r="C396" s="25"/>
      <c r="D396" s="25"/>
    </row>
    <row r="397" spans="1:4">
      <c r="A397" s="25"/>
      <c r="B397" s="25"/>
      <c r="C397" s="25"/>
      <c r="D397" s="25"/>
    </row>
    <row r="398" spans="1:4">
      <c r="A398" s="25"/>
      <c r="B398" s="25"/>
      <c r="C398" s="25"/>
      <c r="D398" s="25"/>
    </row>
    <row r="399" spans="1:4">
      <c r="A399" s="25"/>
      <c r="B399" s="25"/>
      <c r="C399" s="25"/>
      <c r="D399" s="25"/>
    </row>
    <row r="400" spans="1:4">
      <c r="A400" s="25"/>
      <c r="B400" s="25"/>
      <c r="C400" s="25"/>
      <c r="D400" s="25"/>
    </row>
    <row r="401" spans="1:4">
      <c r="A401" s="25"/>
      <c r="B401" s="25"/>
      <c r="C401" s="25"/>
      <c r="D401" s="25"/>
    </row>
    <row r="402" spans="1:4">
      <c r="A402" s="25"/>
      <c r="B402" s="25"/>
      <c r="C402" s="25"/>
      <c r="D402" s="25"/>
    </row>
    <row r="403" spans="1:4">
      <c r="A403" s="25"/>
      <c r="B403" s="25"/>
      <c r="C403" s="25"/>
      <c r="D403" s="25"/>
    </row>
    <row r="404" spans="1:4">
      <c r="A404" s="25"/>
      <c r="B404" s="25"/>
      <c r="C404" s="25"/>
      <c r="D404" s="25"/>
    </row>
    <row r="405" spans="1:4">
      <c r="A405" s="25"/>
      <c r="B405" s="25"/>
      <c r="C405" s="25"/>
      <c r="D405" s="25"/>
    </row>
    <row r="406" spans="1:4">
      <c r="A406" s="25"/>
      <c r="B406" s="25"/>
      <c r="C406" s="25"/>
      <c r="D406" s="25"/>
    </row>
    <row r="407" spans="1:4">
      <c r="A407" s="25"/>
      <c r="B407" s="25"/>
      <c r="C407" s="25"/>
      <c r="D407" s="25"/>
    </row>
    <row r="408" spans="1:4">
      <c r="A408" s="25"/>
      <c r="B408" s="25"/>
      <c r="C408" s="25"/>
      <c r="D408" s="25"/>
    </row>
    <row r="409" spans="1:4">
      <c r="A409" s="25"/>
      <c r="B409" s="25"/>
      <c r="C409" s="25"/>
      <c r="D409" s="25"/>
    </row>
    <row r="410" spans="1:4">
      <c r="A410" s="25"/>
      <c r="B410" s="25"/>
      <c r="C410" s="25"/>
      <c r="D410" s="25"/>
    </row>
    <row r="411" spans="1:4">
      <c r="A411" s="25"/>
      <c r="B411" s="25"/>
      <c r="C411" s="25"/>
      <c r="D411" s="25"/>
    </row>
    <row r="412" spans="1:4">
      <c r="A412" s="25"/>
      <c r="B412" s="25"/>
      <c r="C412" s="25"/>
      <c r="D412" s="25"/>
    </row>
    <row r="413" spans="1:4">
      <c r="A413" s="25"/>
      <c r="B413" s="25"/>
      <c r="C413" s="25"/>
      <c r="D413" s="25"/>
    </row>
    <row r="414" spans="1:4">
      <c r="A414" s="25"/>
      <c r="B414" s="25"/>
      <c r="C414" s="25"/>
      <c r="D414" s="25"/>
    </row>
    <row r="415" spans="1:4">
      <c r="A415" s="25"/>
      <c r="B415" s="25"/>
      <c r="C415" s="25"/>
      <c r="D415" s="25"/>
    </row>
    <row r="416" spans="1:4">
      <c r="A416" s="25"/>
      <c r="B416" s="25"/>
      <c r="C416" s="25"/>
      <c r="D416" s="25"/>
    </row>
    <row r="417" spans="1:4">
      <c r="A417" s="25"/>
      <c r="B417" s="25"/>
      <c r="C417" s="25"/>
      <c r="D417" s="25"/>
    </row>
    <row r="418" spans="1:4">
      <c r="A418" s="25"/>
      <c r="B418" s="25"/>
      <c r="C418" s="25"/>
      <c r="D418" s="25"/>
    </row>
    <row r="419" spans="1:4">
      <c r="A419" s="25"/>
      <c r="B419" s="25"/>
      <c r="C419" s="25"/>
      <c r="D419" s="25"/>
    </row>
    <row r="420" spans="1:4">
      <c r="A420" s="25"/>
      <c r="B420" s="25"/>
      <c r="C420" s="25"/>
      <c r="D420" s="25"/>
    </row>
    <row r="421" spans="1:4">
      <c r="A421" s="25"/>
      <c r="B421" s="25"/>
      <c r="C421" s="25"/>
      <c r="D421" s="25"/>
    </row>
    <row r="422" spans="1:4">
      <c r="A422" s="25"/>
      <c r="B422" s="25"/>
      <c r="C422" s="25"/>
      <c r="D422" s="25"/>
    </row>
    <row r="423" spans="1:4">
      <c r="A423" s="25"/>
      <c r="B423" s="25"/>
      <c r="C423" s="25"/>
      <c r="D423" s="25"/>
    </row>
    <row r="424" spans="1:4">
      <c r="A424" s="25"/>
      <c r="B424" s="25"/>
      <c r="C424" s="25"/>
      <c r="D424" s="25"/>
    </row>
    <row r="425" spans="1:4">
      <c r="A425" s="25"/>
      <c r="B425" s="25"/>
      <c r="C425" s="25"/>
      <c r="D425" s="25"/>
    </row>
    <row r="426" spans="1:4">
      <c r="A426" s="25"/>
      <c r="B426" s="25"/>
      <c r="C426" s="25"/>
      <c r="D426" s="25"/>
    </row>
    <row r="427" spans="1:4">
      <c r="A427" s="25"/>
      <c r="B427" s="25"/>
      <c r="C427" s="25"/>
      <c r="D427" s="25"/>
    </row>
    <row r="428" spans="1:4">
      <c r="A428" s="25"/>
      <c r="B428" s="25"/>
      <c r="C428" s="25"/>
      <c r="D428" s="25"/>
    </row>
    <row r="429" spans="1:4">
      <c r="A429" s="25"/>
      <c r="B429" s="25"/>
      <c r="C429" s="25"/>
      <c r="D429" s="25"/>
    </row>
    <row r="430" spans="1:4">
      <c r="A430" s="25"/>
      <c r="B430" s="25"/>
      <c r="C430" s="25"/>
      <c r="D430" s="25"/>
    </row>
    <row r="431" spans="1:4">
      <c r="A431" s="25"/>
      <c r="B431" s="25"/>
      <c r="C431" s="25"/>
      <c r="D431" s="25"/>
    </row>
    <row r="432" spans="1:4">
      <c r="A432" s="25"/>
      <c r="B432" s="25"/>
      <c r="C432" s="25"/>
      <c r="D432" s="25"/>
    </row>
    <row r="433" spans="1:4">
      <c r="A433" s="25"/>
      <c r="B433" s="25"/>
      <c r="C433" s="25"/>
      <c r="D433" s="25"/>
    </row>
    <row r="434" spans="1:4">
      <c r="A434" s="25"/>
      <c r="B434" s="25"/>
      <c r="C434" s="25"/>
      <c r="D434" s="25"/>
    </row>
    <row r="435" spans="1:4">
      <c r="A435" s="25"/>
      <c r="B435" s="25"/>
      <c r="C435" s="25"/>
      <c r="D435" s="25"/>
    </row>
    <row r="436" spans="1:4">
      <c r="A436" s="25"/>
      <c r="B436" s="25"/>
      <c r="C436" s="25"/>
      <c r="D436" s="25"/>
    </row>
    <row r="437" spans="1:4">
      <c r="A437" s="25"/>
      <c r="B437" s="25"/>
      <c r="C437" s="25"/>
      <c r="D437" s="25"/>
    </row>
    <row r="438" spans="1:4">
      <c r="A438" s="25"/>
      <c r="B438" s="25"/>
      <c r="C438" s="25"/>
      <c r="D438" s="25"/>
    </row>
    <row r="439" spans="1:4">
      <c r="A439" s="25"/>
      <c r="B439" s="25"/>
      <c r="C439" s="25"/>
      <c r="D439" s="25"/>
    </row>
    <row r="440" spans="1:4">
      <c r="A440" s="25"/>
      <c r="B440" s="25"/>
      <c r="C440" s="25"/>
      <c r="D440" s="25"/>
    </row>
    <row r="441" spans="1:4">
      <c r="A441" s="25"/>
      <c r="B441" s="25"/>
      <c r="C441" s="25"/>
      <c r="D441" s="25"/>
    </row>
    <row r="442" spans="1:4">
      <c r="A442" s="25"/>
      <c r="B442" s="25"/>
      <c r="C442" s="25"/>
      <c r="D442" s="25"/>
    </row>
    <row r="443" spans="1:4">
      <c r="A443" s="25"/>
      <c r="B443" s="25"/>
      <c r="C443" s="25"/>
      <c r="D443" s="25"/>
    </row>
    <row r="444" spans="1:4">
      <c r="A444" s="25"/>
      <c r="B444" s="25"/>
      <c r="C444" s="25"/>
      <c r="D444" s="25"/>
    </row>
    <row r="445" spans="1:4">
      <c r="A445" s="25"/>
      <c r="B445" s="25"/>
      <c r="C445" s="25"/>
      <c r="D445" s="25"/>
    </row>
    <row r="446" spans="1:4">
      <c r="A446" s="25"/>
      <c r="B446" s="25"/>
      <c r="C446" s="25"/>
      <c r="D446" s="25"/>
    </row>
    <row r="447" spans="1:4">
      <c r="A447" s="25"/>
      <c r="B447" s="25"/>
      <c r="C447" s="25"/>
      <c r="D447" s="25"/>
    </row>
    <row r="448" spans="1:4">
      <c r="A448" s="25"/>
      <c r="B448" s="25"/>
      <c r="C448" s="25"/>
      <c r="D448" s="25"/>
    </row>
    <row r="449" spans="1:4">
      <c r="A449" s="25"/>
      <c r="B449" s="25"/>
      <c r="C449" s="25"/>
      <c r="D449" s="25"/>
    </row>
    <row r="450" spans="1:4">
      <c r="A450" s="25"/>
      <c r="B450" s="25"/>
      <c r="C450" s="25"/>
      <c r="D450" s="25"/>
    </row>
    <row r="451" spans="1:4">
      <c r="A451" s="25"/>
      <c r="B451" s="25"/>
      <c r="C451" s="25"/>
      <c r="D451" s="25"/>
    </row>
    <row r="452" spans="1:4">
      <c r="A452" s="25"/>
      <c r="B452" s="25"/>
      <c r="C452" s="25"/>
      <c r="D452" s="25"/>
    </row>
    <row r="453" spans="1:4">
      <c r="A453" s="25"/>
      <c r="B453" s="25"/>
      <c r="C453" s="25"/>
      <c r="D453" s="25"/>
    </row>
    <row r="454" spans="1:4">
      <c r="A454" s="25"/>
      <c r="B454" s="25"/>
      <c r="C454" s="25"/>
      <c r="D454" s="25"/>
    </row>
    <row r="455" spans="1:4">
      <c r="A455" s="25"/>
      <c r="B455" s="25"/>
      <c r="C455" s="25"/>
      <c r="D455" s="25"/>
    </row>
    <row r="456" spans="1:4">
      <c r="A456" s="25"/>
      <c r="B456" s="25"/>
      <c r="C456" s="25"/>
      <c r="D456" s="25"/>
    </row>
    <row r="457" spans="1:4">
      <c r="A457" s="25"/>
      <c r="B457" s="25"/>
      <c r="C457" s="25"/>
      <c r="D457" s="25"/>
    </row>
    <row r="458" spans="1:4">
      <c r="A458" s="25"/>
      <c r="B458" s="25"/>
      <c r="C458" s="25"/>
      <c r="D458" s="25"/>
    </row>
    <row r="459" spans="1:4">
      <c r="A459" s="25"/>
      <c r="B459" s="25"/>
      <c r="C459" s="25"/>
      <c r="D459" s="25"/>
    </row>
    <row r="460" spans="1:4">
      <c r="A460" s="25"/>
      <c r="B460" s="25"/>
      <c r="C460" s="25"/>
      <c r="D460" s="25"/>
    </row>
    <row r="461" spans="1:4">
      <c r="A461" s="25"/>
      <c r="B461" s="25"/>
      <c r="C461" s="25"/>
      <c r="D461" s="25"/>
    </row>
    <row r="462" spans="1:4">
      <c r="A462" s="25"/>
      <c r="B462" s="25"/>
      <c r="C462" s="25"/>
      <c r="D462" s="25"/>
    </row>
    <row r="463" spans="1:4">
      <c r="A463" s="25"/>
      <c r="B463" s="25"/>
      <c r="C463" s="25"/>
      <c r="D463" s="25"/>
    </row>
    <row r="464" spans="1:4">
      <c r="A464" s="25"/>
      <c r="B464" s="25"/>
      <c r="C464" s="25"/>
      <c r="D464" s="25"/>
    </row>
    <row r="465" spans="1:4">
      <c r="A465" s="25"/>
      <c r="B465" s="25"/>
      <c r="C465" s="25"/>
      <c r="D465" s="25"/>
    </row>
    <row r="466" spans="1:4">
      <c r="A466" s="25"/>
      <c r="B466" s="25"/>
      <c r="C466" s="25"/>
      <c r="D466" s="25"/>
    </row>
    <row r="467" spans="1:4">
      <c r="A467" s="25"/>
      <c r="B467" s="25"/>
      <c r="C467" s="25"/>
      <c r="D467" s="25"/>
    </row>
    <row r="468" spans="1:4">
      <c r="A468" s="25"/>
      <c r="B468" s="25"/>
      <c r="C468" s="25"/>
      <c r="D468" s="25"/>
    </row>
    <row r="469" spans="1:4">
      <c r="A469" s="25"/>
      <c r="B469" s="25"/>
      <c r="C469" s="25"/>
      <c r="D469" s="25"/>
    </row>
    <row r="470" spans="1:4">
      <c r="A470" s="25"/>
      <c r="B470" s="25"/>
      <c r="C470" s="25"/>
      <c r="D470" s="25"/>
    </row>
    <row r="471" spans="1:4">
      <c r="A471" s="25"/>
      <c r="B471" s="25"/>
      <c r="C471" s="25"/>
      <c r="D471" s="25"/>
    </row>
    <row r="472" spans="1:4">
      <c r="A472" s="25"/>
      <c r="B472" s="25"/>
      <c r="C472" s="25"/>
      <c r="D472" s="25"/>
    </row>
    <row r="473" spans="1:4">
      <c r="A473" s="25"/>
      <c r="B473" s="25"/>
      <c r="C473" s="25"/>
      <c r="D473" s="25"/>
    </row>
    <row r="474" spans="1:4">
      <c r="A474" s="25"/>
      <c r="B474" s="25"/>
      <c r="C474" s="25"/>
      <c r="D474" s="25"/>
    </row>
    <row r="475" spans="1:4">
      <c r="A475" s="25"/>
      <c r="B475" s="25"/>
      <c r="C475" s="25"/>
      <c r="D475" s="25"/>
    </row>
    <row r="476" spans="1:4">
      <c r="A476" s="25"/>
      <c r="B476" s="25"/>
      <c r="C476" s="25"/>
      <c r="D476" s="25"/>
    </row>
    <row r="477" spans="1:4">
      <c r="A477" s="25"/>
      <c r="B477" s="25"/>
      <c r="C477" s="25"/>
      <c r="D477" s="25"/>
    </row>
    <row r="478" spans="1:4">
      <c r="A478" s="25"/>
      <c r="B478" s="25"/>
      <c r="C478" s="25"/>
      <c r="D478" s="25"/>
    </row>
    <row r="479" spans="1:4">
      <c r="A479" s="25"/>
      <c r="B479" s="25"/>
      <c r="C479" s="25"/>
      <c r="D479" s="25"/>
    </row>
    <row r="480" spans="1:4">
      <c r="A480" s="25"/>
      <c r="B480" s="25"/>
      <c r="C480" s="25"/>
      <c r="D480" s="25"/>
    </row>
    <row r="481" spans="1:4">
      <c r="A481" s="25"/>
      <c r="B481" s="25"/>
      <c r="C481" s="25"/>
      <c r="D481" s="25"/>
    </row>
    <row r="482" spans="1:4">
      <c r="A482" s="25"/>
      <c r="B482" s="25"/>
      <c r="C482" s="25"/>
      <c r="D482" s="25"/>
    </row>
    <row r="483" spans="1:4">
      <c r="A483" s="25"/>
      <c r="B483" s="25"/>
      <c r="C483" s="25"/>
      <c r="D483" s="25"/>
    </row>
    <row r="484" spans="1:4">
      <c r="A484" s="25"/>
      <c r="B484" s="25"/>
      <c r="C484" s="25"/>
      <c r="D484" s="25"/>
    </row>
    <row r="485" spans="1:4">
      <c r="A485" s="25"/>
      <c r="B485" s="25"/>
      <c r="C485" s="25"/>
      <c r="D485" s="25"/>
    </row>
    <row r="486" spans="1:4">
      <c r="A486" s="25"/>
      <c r="B486" s="25"/>
      <c r="C486" s="25"/>
      <c r="D486" s="25"/>
    </row>
    <row r="487" spans="1:4">
      <c r="A487" s="25"/>
      <c r="B487" s="25"/>
      <c r="C487" s="25"/>
      <c r="D487" s="25"/>
    </row>
    <row r="488" spans="1:4">
      <c r="A488" s="25"/>
      <c r="B488" s="25"/>
      <c r="C488" s="25"/>
      <c r="D488" s="25"/>
    </row>
    <row r="489" spans="1:4">
      <c r="A489" s="25"/>
      <c r="B489" s="25"/>
      <c r="C489" s="25"/>
      <c r="D489" s="25"/>
    </row>
    <row r="490" spans="1:4">
      <c r="A490" s="25"/>
      <c r="B490" s="25"/>
      <c r="C490" s="25"/>
      <c r="D490" s="25"/>
    </row>
    <row r="491" spans="1:4">
      <c r="A491" s="25"/>
      <c r="B491" s="25"/>
      <c r="C491" s="25"/>
      <c r="D491" s="25"/>
    </row>
    <row r="492" spans="1:4">
      <c r="A492" s="25"/>
      <c r="B492" s="25"/>
      <c r="C492" s="25"/>
      <c r="D492" s="25"/>
    </row>
    <row r="493" spans="1:4">
      <c r="A493" s="25"/>
      <c r="B493" s="25"/>
      <c r="C493" s="25"/>
      <c r="D493" s="25"/>
    </row>
    <row r="494" spans="1:4">
      <c r="A494" s="25"/>
      <c r="B494" s="25"/>
      <c r="C494" s="25"/>
      <c r="D494" s="25"/>
    </row>
    <row r="495" spans="1:4">
      <c r="A495" s="25"/>
      <c r="B495" s="25"/>
      <c r="C495" s="25"/>
      <c r="D495" s="25"/>
    </row>
    <row r="496" spans="1:4">
      <c r="A496" s="25"/>
      <c r="B496" s="25"/>
      <c r="C496" s="25"/>
      <c r="D496" s="25"/>
    </row>
    <row r="497" spans="1:4">
      <c r="A497" s="25"/>
      <c r="B497" s="25"/>
      <c r="C497" s="25"/>
      <c r="D497" s="25"/>
    </row>
    <row r="498" spans="1:4">
      <c r="A498" s="25"/>
      <c r="B498" s="25"/>
      <c r="C498" s="25"/>
      <c r="D498" s="25"/>
    </row>
    <row r="499" spans="1:4">
      <c r="A499" s="25"/>
      <c r="B499" s="25"/>
      <c r="C499" s="25"/>
      <c r="D499" s="25"/>
    </row>
    <row r="500" spans="1:4">
      <c r="A500" s="25"/>
      <c r="B500" s="25"/>
      <c r="C500" s="25"/>
      <c r="D500" s="25"/>
    </row>
    <row r="501" spans="1:4">
      <c r="A501" s="25"/>
      <c r="B501" s="25"/>
      <c r="C501" s="25"/>
      <c r="D501" s="25"/>
    </row>
    <row r="502" spans="1:4">
      <c r="A502" s="25"/>
      <c r="B502" s="25"/>
      <c r="C502" s="25"/>
      <c r="D502" s="25"/>
    </row>
    <row r="503" spans="1:4">
      <c r="A503" s="25"/>
      <c r="B503" s="25"/>
      <c r="C503" s="25"/>
      <c r="D503" s="25"/>
    </row>
    <row r="504" spans="1:4">
      <c r="A504" s="25"/>
      <c r="B504" s="25"/>
      <c r="C504" s="25"/>
      <c r="D504" s="25"/>
    </row>
    <row r="505" spans="1:4">
      <c r="A505" s="25"/>
      <c r="B505" s="25"/>
      <c r="C505" s="25"/>
      <c r="D505" s="25"/>
    </row>
    <row r="506" spans="1:4">
      <c r="A506" s="25"/>
      <c r="B506" s="25"/>
      <c r="C506" s="25"/>
      <c r="D506" s="25"/>
    </row>
    <row r="507" spans="1:4">
      <c r="A507" s="25"/>
      <c r="B507" s="25"/>
      <c r="C507" s="25"/>
      <c r="D507" s="25"/>
    </row>
    <row r="508" spans="1:4">
      <c r="A508" s="25"/>
      <c r="B508" s="25"/>
      <c r="C508" s="25"/>
      <c r="D508" s="25"/>
    </row>
    <row r="509" spans="1:4">
      <c r="A509" s="25"/>
      <c r="B509" s="25"/>
      <c r="C509" s="25"/>
      <c r="D509" s="25"/>
    </row>
    <row r="510" spans="1:4">
      <c r="A510" s="25"/>
      <c r="B510" s="25"/>
      <c r="C510" s="25"/>
      <c r="D510" s="25"/>
    </row>
    <row r="511" spans="1:4">
      <c r="A511" s="25"/>
      <c r="B511" s="25"/>
      <c r="C511" s="25"/>
      <c r="D511" s="25"/>
    </row>
    <row r="512" spans="1:4">
      <c r="A512" s="25"/>
      <c r="B512" s="25"/>
      <c r="C512" s="25"/>
      <c r="D512" s="25"/>
    </row>
    <row r="513" spans="1:4">
      <c r="A513" s="25"/>
      <c r="B513" s="25"/>
      <c r="C513" s="25"/>
      <c r="D513" s="25"/>
    </row>
    <row r="514" spans="1:4">
      <c r="A514" s="25"/>
      <c r="B514" s="25"/>
      <c r="C514" s="25"/>
      <c r="D514" s="25"/>
    </row>
    <row r="515" spans="1:4">
      <c r="A515" s="25"/>
      <c r="B515" s="25"/>
      <c r="C515" s="25"/>
      <c r="D515" s="25"/>
    </row>
    <row r="516" spans="1:4">
      <c r="A516" s="25"/>
      <c r="B516" s="25"/>
      <c r="C516" s="25"/>
      <c r="D516" s="25"/>
    </row>
    <row r="517" spans="1:4">
      <c r="A517" s="25"/>
      <c r="B517" s="25"/>
      <c r="C517" s="25"/>
      <c r="D517" s="25"/>
    </row>
    <row r="518" spans="1:4">
      <c r="A518" s="25"/>
      <c r="B518" s="25"/>
      <c r="C518" s="25"/>
      <c r="D518" s="25"/>
    </row>
    <row r="519" spans="1:4">
      <c r="A519" s="25"/>
      <c r="B519" s="25"/>
      <c r="C519" s="25"/>
      <c r="D519" s="25"/>
    </row>
    <row r="520" spans="1:4">
      <c r="A520" s="25"/>
      <c r="B520" s="25"/>
      <c r="C520" s="25"/>
      <c r="D520" s="25"/>
    </row>
    <row r="521" spans="1:4">
      <c r="A521" s="25"/>
      <c r="B521" s="25"/>
      <c r="C521" s="25"/>
      <c r="D521" s="25"/>
    </row>
    <row r="522" spans="1:4">
      <c r="A522" s="25"/>
      <c r="B522" s="25"/>
      <c r="C522" s="25"/>
      <c r="D522" s="25"/>
    </row>
    <row r="523" spans="1:4">
      <c r="A523" s="25"/>
      <c r="B523" s="25"/>
      <c r="C523" s="25"/>
      <c r="D523" s="25"/>
    </row>
    <row r="524" spans="1:4">
      <c r="A524" s="25"/>
      <c r="B524" s="25"/>
      <c r="C524" s="25"/>
      <c r="D524" s="25"/>
    </row>
    <row r="525" spans="1:4">
      <c r="A525" s="25"/>
      <c r="B525" s="25"/>
      <c r="C525" s="25"/>
      <c r="D525" s="25"/>
    </row>
    <row r="526" spans="1:4">
      <c r="A526" s="25"/>
      <c r="B526" s="25"/>
      <c r="C526" s="25"/>
      <c r="D526" s="25"/>
    </row>
    <row r="527" spans="1:4">
      <c r="A527" s="25"/>
      <c r="B527" s="25"/>
      <c r="C527" s="25"/>
      <c r="D527" s="25"/>
    </row>
    <row r="528" spans="1:4">
      <c r="A528" s="25"/>
      <c r="B528" s="25"/>
      <c r="C528" s="25"/>
      <c r="D528" s="25"/>
    </row>
    <row r="529" spans="1:4">
      <c r="A529" s="25"/>
      <c r="B529" s="25"/>
      <c r="C529" s="25"/>
      <c r="D529" s="25"/>
    </row>
    <row r="530" spans="1:4">
      <c r="A530" s="25"/>
      <c r="B530" s="25"/>
      <c r="C530" s="25"/>
      <c r="D530" s="25"/>
    </row>
    <row r="531" spans="1:4">
      <c r="A531" s="25"/>
      <c r="B531" s="25"/>
      <c r="C531" s="25"/>
      <c r="D531" s="25"/>
    </row>
    <row r="532" spans="1:4">
      <c r="A532" s="25"/>
      <c r="B532" s="25"/>
      <c r="C532" s="25"/>
      <c r="D532" s="25"/>
    </row>
    <row r="533" spans="1:4">
      <c r="A533" s="25"/>
      <c r="B533" s="25"/>
      <c r="C533" s="25"/>
      <c r="D533" s="25"/>
    </row>
    <row r="534" spans="1:4">
      <c r="A534" s="25"/>
      <c r="B534" s="25"/>
      <c r="C534" s="25"/>
      <c r="D534" s="25"/>
    </row>
    <row r="535" spans="1:4">
      <c r="A535" s="25"/>
      <c r="B535" s="25"/>
      <c r="C535" s="25"/>
      <c r="D535" s="25"/>
    </row>
    <row r="536" spans="1:4">
      <c r="A536" s="25"/>
      <c r="B536" s="25"/>
      <c r="C536" s="25"/>
      <c r="D536" s="25"/>
    </row>
    <row r="537" spans="1:4">
      <c r="A537" s="25"/>
      <c r="B537" s="25"/>
      <c r="C537" s="25"/>
      <c r="D537" s="25"/>
    </row>
    <row r="538" spans="1:4">
      <c r="A538" s="25"/>
      <c r="B538" s="25"/>
      <c r="C538" s="25"/>
      <c r="D538" s="25"/>
    </row>
    <row r="539" spans="1:4">
      <c r="A539" s="25"/>
      <c r="B539" s="25"/>
      <c r="C539" s="25"/>
      <c r="D539" s="25"/>
    </row>
    <row r="540" spans="1:4">
      <c r="A540" s="25"/>
      <c r="B540" s="25"/>
      <c r="C540" s="25"/>
      <c r="D540" s="25"/>
    </row>
    <row r="541" spans="1:4">
      <c r="A541" s="25"/>
      <c r="B541" s="25"/>
      <c r="C541" s="25"/>
      <c r="D541" s="25"/>
    </row>
    <row r="542" spans="1:4">
      <c r="A542" s="25"/>
      <c r="B542" s="25"/>
      <c r="C542" s="25"/>
      <c r="D542" s="25"/>
    </row>
    <row r="543" spans="1:4">
      <c r="A543" s="25"/>
      <c r="B543" s="25"/>
      <c r="C543" s="25"/>
      <c r="D543" s="25"/>
    </row>
    <row r="544" spans="1:4">
      <c r="A544" s="25"/>
      <c r="B544" s="25"/>
      <c r="C544" s="25"/>
      <c r="D544" s="25"/>
    </row>
    <row r="545" spans="1:4">
      <c r="A545" s="25"/>
      <c r="B545" s="25"/>
      <c r="C545" s="25"/>
      <c r="D545" s="25"/>
    </row>
    <row r="546" spans="1:4">
      <c r="A546" s="25"/>
      <c r="B546" s="25"/>
      <c r="C546" s="25"/>
      <c r="D546" s="25"/>
    </row>
    <row r="547" spans="1:4">
      <c r="A547" s="25"/>
      <c r="B547" s="25"/>
      <c r="C547" s="25"/>
      <c r="D547" s="25"/>
    </row>
    <row r="548" spans="1:4">
      <c r="A548" s="25"/>
      <c r="B548" s="25"/>
      <c r="C548" s="25"/>
      <c r="D548" s="25"/>
    </row>
    <row r="549" spans="1:4">
      <c r="A549" s="25"/>
      <c r="B549" s="25"/>
      <c r="C549" s="25"/>
      <c r="D549" s="25"/>
    </row>
    <row r="550" spans="1:4">
      <c r="A550" s="25"/>
      <c r="B550" s="25"/>
      <c r="C550" s="25"/>
      <c r="D550" s="25"/>
    </row>
    <row r="551" spans="1:4">
      <c r="A551" s="25"/>
      <c r="B551" s="25"/>
      <c r="C551" s="25"/>
      <c r="D551" s="25"/>
    </row>
    <row r="552" spans="1:4">
      <c r="A552" s="25"/>
      <c r="B552" s="25"/>
      <c r="C552" s="25"/>
      <c r="D552" s="25"/>
    </row>
    <row r="553" spans="1:4">
      <c r="A553" s="25"/>
      <c r="B553" s="25"/>
      <c r="C553" s="25"/>
      <c r="D553" s="25"/>
    </row>
    <row r="554" spans="1:4">
      <c r="A554" s="25"/>
      <c r="B554" s="25"/>
      <c r="C554" s="25"/>
      <c r="D554" s="25"/>
    </row>
    <row r="555" spans="1:4">
      <c r="A555" s="25"/>
      <c r="B555" s="25"/>
      <c r="C555" s="25"/>
      <c r="D555" s="25"/>
    </row>
    <row r="556" spans="1:4">
      <c r="A556" s="25"/>
      <c r="B556" s="25"/>
      <c r="C556" s="25"/>
      <c r="D556" s="25"/>
    </row>
    <row r="557" spans="1:4">
      <c r="A557" s="25"/>
      <c r="B557" s="25"/>
      <c r="C557" s="25"/>
      <c r="D557" s="25"/>
    </row>
    <row r="558" spans="1:4">
      <c r="A558" s="25"/>
      <c r="B558" s="25"/>
      <c r="C558" s="25"/>
      <c r="D558" s="25"/>
    </row>
    <row r="559" spans="1:4">
      <c r="A559" s="25"/>
      <c r="B559" s="25"/>
      <c r="C559" s="25"/>
      <c r="D559" s="25"/>
    </row>
    <row r="560" spans="1:4">
      <c r="A560" s="25"/>
      <c r="B560" s="25"/>
      <c r="C560" s="25"/>
      <c r="D560" s="25"/>
    </row>
    <row r="561" spans="1:4">
      <c r="A561" s="25"/>
      <c r="B561" s="25"/>
      <c r="C561" s="25"/>
      <c r="D561" s="25"/>
    </row>
    <row r="562" spans="1:4">
      <c r="A562" s="25"/>
      <c r="B562" s="25"/>
      <c r="C562" s="25"/>
      <c r="D562" s="25"/>
    </row>
    <row r="563" spans="1:4">
      <c r="A563" s="25"/>
      <c r="B563" s="25"/>
      <c r="C563" s="25"/>
      <c r="D563" s="25"/>
    </row>
    <row r="564" spans="1:4">
      <c r="A564" s="25"/>
      <c r="B564" s="25"/>
      <c r="C564" s="25"/>
      <c r="D564" s="25"/>
    </row>
    <row r="565" spans="1:4">
      <c r="A565" s="25"/>
      <c r="B565" s="25"/>
      <c r="C565" s="25"/>
      <c r="D565" s="25"/>
    </row>
    <row r="566" spans="1:4">
      <c r="A566" s="25"/>
      <c r="B566" s="25"/>
      <c r="C566" s="25"/>
      <c r="D566" s="25"/>
    </row>
    <row r="567" spans="1:4">
      <c r="A567" s="25"/>
      <c r="B567" s="25"/>
      <c r="C567" s="25"/>
      <c r="D567" s="25"/>
    </row>
    <row r="568" spans="1:4">
      <c r="A568" s="25"/>
      <c r="B568" s="25"/>
      <c r="C568" s="25"/>
      <c r="D568" s="25"/>
    </row>
    <row r="569" spans="1:4">
      <c r="A569" s="25"/>
      <c r="B569" s="25"/>
      <c r="C569" s="25"/>
      <c r="D569" s="25"/>
    </row>
    <row r="570" spans="1:4">
      <c r="A570" s="25"/>
      <c r="B570" s="25"/>
      <c r="C570" s="25"/>
      <c r="D570" s="25"/>
    </row>
    <row r="571" spans="1:4">
      <c r="A571" s="25"/>
      <c r="B571" s="25"/>
      <c r="C571" s="25"/>
      <c r="D571" s="25"/>
    </row>
    <row r="572" spans="1:4">
      <c r="A572" s="25"/>
      <c r="B572" s="25"/>
      <c r="C572" s="25"/>
      <c r="D572" s="25"/>
    </row>
    <row r="573" spans="1:4">
      <c r="A573" s="25"/>
      <c r="B573" s="25"/>
      <c r="C573" s="25"/>
      <c r="D573" s="25"/>
    </row>
    <row r="574" spans="1:4">
      <c r="A574" s="25"/>
      <c r="B574" s="25"/>
      <c r="C574" s="25"/>
      <c r="D574" s="25"/>
    </row>
    <row r="575" spans="1:4">
      <c r="A575" s="25"/>
      <c r="B575" s="25"/>
      <c r="C575" s="25"/>
      <c r="D575" s="25"/>
    </row>
    <row r="576" spans="1:4">
      <c r="A576" s="25"/>
      <c r="B576" s="25"/>
      <c r="C576" s="25"/>
      <c r="D576" s="25"/>
    </row>
    <row r="577" spans="1:4">
      <c r="A577" s="25"/>
      <c r="B577" s="25"/>
      <c r="C577" s="25"/>
      <c r="D577" s="25"/>
    </row>
    <row r="578" spans="1:4">
      <c r="A578" s="25"/>
      <c r="B578" s="25"/>
      <c r="C578" s="25"/>
      <c r="D578" s="25"/>
    </row>
    <row r="579" spans="1:4">
      <c r="A579" s="25"/>
      <c r="B579" s="25"/>
      <c r="C579" s="25"/>
      <c r="D579" s="25"/>
    </row>
    <row r="580" spans="1:4">
      <c r="A580" s="25"/>
      <c r="B580" s="25"/>
      <c r="C580" s="25"/>
      <c r="D580" s="25"/>
    </row>
    <row r="581" spans="1:4">
      <c r="A581" s="25"/>
      <c r="B581" s="25"/>
      <c r="C581" s="25"/>
      <c r="D581" s="25"/>
    </row>
    <row r="582" spans="1:4">
      <c r="A582" s="25"/>
      <c r="B582" s="25"/>
      <c r="C582" s="25"/>
      <c r="D582" s="25"/>
    </row>
    <row r="583" spans="1:4">
      <c r="A583" s="25"/>
      <c r="B583" s="25"/>
      <c r="C583" s="25"/>
      <c r="D583" s="25"/>
    </row>
    <row r="584" spans="1:4">
      <c r="A584" s="25"/>
      <c r="B584" s="25"/>
      <c r="C584" s="25"/>
      <c r="D584" s="25"/>
    </row>
    <row r="585" spans="1:4">
      <c r="A585" s="25"/>
      <c r="B585" s="25"/>
      <c r="C585" s="25"/>
      <c r="D585" s="25"/>
    </row>
    <row r="586" spans="1:4">
      <c r="A586" s="25"/>
      <c r="B586" s="25"/>
      <c r="C586" s="25"/>
      <c r="D586" s="25"/>
    </row>
    <row r="587" spans="1:4">
      <c r="A587" s="25"/>
      <c r="B587" s="25"/>
      <c r="C587" s="25"/>
      <c r="D587" s="25"/>
    </row>
    <row r="588" spans="1:4">
      <c r="A588" s="25"/>
      <c r="B588" s="25"/>
      <c r="C588" s="25"/>
      <c r="D588" s="25"/>
    </row>
    <row r="589" spans="1:4">
      <c r="A589" s="25"/>
      <c r="B589" s="25"/>
      <c r="C589" s="25"/>
      <c r="D589" s="25"/>
    </row>
    <row r="590" spans="1:4">
      <c r="A590" s="25"/>
      <c r="B590" s="25"/>
      <c r="C590" s="25"/>
      <c r="D590" s="25"/>
    </row>
    <row r="591" spans="1:4">
      <c r="A591" s="25"/>
      <c r="B591" s="25"/>
      <c r="C591" s="25"/>
      <c r="D591" s="25"/>
    </row>
    <row r="592" spans="1:4">
      <c r="A592" s="25"/>
      <c r="B592" s="25"/>
      <c r="C592" s="25"/>
      <c r="D592" s="25"/>
    </row>
    <row r="593" spans="1:4">
      <c r="A593" s="25"/>
      <c r="B593" s="25"/>
      <c r="C593" s="25"/>
      <c r="D593" s="25"/>
    </row>
    <row r="594" spans="1:4">
      <c r="A594" s="25"/>
      <c r="B594" s="25"/>
      <c r="C594" s="25"/>
      <c r="D594" s="25"/>
    </row>
    <row r="595" spans="1:4">
      <c r="A595" s="25"/>
      <c r="B595" s="25"/>
      <c r="C595" s="25"/>
      <c r="D595" s="25"/>
    </row>
    <row r="596" spans="1:4">
      <c r="A596" s="25"/>
      <c r="B596" s="25"/>
      <c r="C596" s="25"/>
      <c r="D596" s="25"/>
    </row>
    <row r="597" spans="1:4">
      <c r="A597" s="25"/>
      <c r="B597" s="25"/>
      <c r="C597" s="25"/>
      <c r="D597" s="25"/>
    </row>
    <row r="598" spans="1:4">
      <c r="A598" s="25"/>
      <c r="B598" s="25"/>
      <c r="C598" s="25"/>
      <c r="D598" s="25"/>
    </row>
    <row r="599" spans="1:4">
      <c r="A599" s="25"/>
      <c r="B599" s="25"/>
      <c r="C599" s="25"/>
      <c r="D599" s="25"/>
    </row>
    <row r="600" spans="1:4">
      <c r="A600" s="25"/>
      <c r="B600" s="25"/>
      <c r="C600" s="25"/>
      <c r="D600" s="25"/>
    </row>
    <row r="601" spans="1:4">
      <c r="A601" s="25"/>
      <c r="B601" s="25"/>
      <c r="C601" s="25"/>
      <c r="D601" s="25"/>
    </row>
    <row r="602" spans="1:4">
      <c r="A602" s="25"/>
      <c r="B602" s="25"/>
      <c r="C602" s="25"/>
      <c r="D602" s="25"/>
    </row>
    <row r="603" spans="1:4">
      <c r="A603" s="25"/>
      <c r="B603" s="25"/>
      <c r="C603" s="25"/>
      <c r="D603" s="25"/>
    </row>
    <row r="604" spans="1:4">
      <c r="A604" s="25"/>
      <c r="B604" s="25"/>
      <c r="C604" s="25"/>
      <c r="D604" s="25"/>
    </row>
    <row r="605" spans="1:4">
      <c r="A605" s="25"/>
      <c r="B605" s="25"/>
      <c r="C605" s="25"/>
      <c r="D605" s="25"/>
    </row>
    <row r="606" spans="1:4">
      <c r="A606" s="25"/>
      <c r="B606" s="25"/>
      <c r="C606" s="25"/>
      <c r="D606" s="25"/>
    </row>
    <row r="607" spans="1:4">
      <c r="A607" s="25"/>
      <c r="B607" s="25"/>
      <c r="C607" s="25"/>
      <c r="D607" s="25"/>
    </row>
    <row r="608" spans="1:4">
      <c r="A608" s="25"/>
      <c r="B608" s="25"/>
      <c r="C608" s="25"/>
      <c r="D608" s="25"/>
    </row>
    <row r="609" spans="1:4">
      <c r="A609" s="25"/>
      <c r="B609" s="25"/>
      <c r="C609" s="25"/>
      <c r="D609" s="25"/>
    </row>
    <row r="610" spans="1:4">
      <c r="A610" s="25"/>
      <c r="B610" s="25"/>
      <c r="C610" s="25"/>
      <c r="D610" s="25"/>
    </row>
    <row r="611" spans="1:4">
      <c r="A611" s="25"/>
      <c r="B611" s="25"/>
      <c r="C611" s="25"/>
      <c r="D611" s="25"/>
    </row>
    <row r="612" spans="1:4">
      <c r="A612" s="25"/>
      <c r="B612" s="25"/>
      <c r="C612" s="25"/>
      <c r="D612" s="25"/>
    </row>
    <row r="613" spans="1:4">
      <c r="A613" s="25"/>
      <c r="B613" s="25"/>
      <c r="C613" s="25"/>
      <c r="D613" s="25"/>
    </row>
    <row r="614" spans="1:4">
      <c r="A614" s="25"/>
      <c r="B614" s="25"/>
      <c r="C614" s="25"/>
      <c r="D614" s="25"/>
    </row>
    <row r="615" spans="1:4">
      <c r="A615" s="25"/>
      <c r="B615" s="25"/>
      <c r="C615" s="25"/>
      <c r="D615" s="25"/>
    </row>
    <row r="616" spans="1:4">
      <c r="A616" s="25"/>
      <c r="B616" s="25"/>
      <c r="C616" s="25"/>
      <c r="D616" s="25"/>
    </row>
    <row r="617" spans="1:4">
      <c r="A617" s="25"/>
      <c r="B617" s="25"/>
      <c r="C617" s="25"/>
      <c r="D617" s="25"/>
    </row>
    <row r="618" spans="1:4">
      <c r="A618" s="25"/>
      <c r="B618" s="25"/>
      <c r="C618" s="25"/>
      <c r="D618" s="25"/>
    </row>
    <row r="619" spans="1:4">
      <c r="A619" s="25"/>
      <c r="B619" s="25"/>
      <c r="C619" s="25"/>
      <c r="D619" s="25"/>
    </row>
    <row r="620" spans="1:4">
      <c r="A620" s="25"/>
      <c r="B620" s="25"/>
      <c r="C620" s="25"/>
      <c r="D620" s="25"/>
    </row>
    <row r="621" spans="1:4">
      <c r="A621" s="25"/>
      <c r="B621" s="25"/>
      <c r="C621" s="25"/>
      <c r="D621" s="25"/>
    </row>
    <row r="622" spans="1:4">
      <c r="A622" s="25"/>
      <c r="B622" s="25"/>
      <c r="C622" s="25"/>
      <c r="D622" s="25"/>
    </row>
    <row r="623" spans="1:4">
      <c r="A623" s="25"/>
      <c r="B623" s="25"/>
      <c r="C623" s="25"/>
      <c r="D623" s="25"/>
    </row>
    <row r="624" spans="1:4">
      <c r="A624" s="25"/>
      <c r="B624" s="25"/>
      <c r="C624" s="25"/>
      <c r="D624" s="25"/>
    </row>
    <row r="625" spans="1:4">
      <c r="A625" s="25"/>
      <c r="B625" s="25"/>
      <c r="C625" s="25"/>
      <c r="D625" s="25"/>
    </row>
    <row r="626" spans="1:4">
      <c r="A626" s="25"/>
      <c r="B626" s="25"/>
      <c r="C626" s="25"/>
      <c r="D626" s="25"/>
    </row>
    <row r="627" spans="1:4">
      <c r="A627" s="25"/>
      <c r="B627" s="25"/>
      <c r="C627" s="25"/>
      <c r="D627" s="25"/>
    </row>
    <row r="628" spans="1:4">
      <c r="A628" s="25"/>
      <c r="B628" s="25"/>
      <c r="C628" s="25"/>
      <c r="D628" s="25"/>
    </row>
    <row r="629" spans="1:4">
      <c r="A629" s="25"/>
      <c r="B629" s="25"/>
      <c r="C629" s="25"/>
      <c r="D629" s="25"/>
    </row>
    <row r="630" spans="1:4">
      <c r="A630" s="25"/>
      <c r="B630" s="25"/>
      <c r="C630" s="25"/>
      <c r="D630" s="25"/>
    </row>
    <row r="631" spans="1:4">
      <c r="A631" s="25"/>
      <c r="B631" s="25"/>
      <c r="C631" s="25"/>
      <c r="D631" s="25"/>
    </row>
    <row r="681" spans="1:6">
      <c r="A681" s="25"/>
      <c r="B681" s="25"/>
      <c r="C681" s="25"/>
      <c r="D681" s="25"/>
      <c r="E681" s="25"/>
      <c r="F681" s="25"/>
    </row>
    <row r="682" spans="1:6">
      <c r="A682" s="25"/>
      <c r="B682" s="25"/>
      <c r="C682" s="25"/>
      <c r="D682" s="25"/>
      <c r="E682" s="25"/>
      <c r="F682" s="25"/>
    </row>
    <row r="683" spans="1:6">
      <c r="A683" s="25"/>
      <c r="B683" s="25"/>
      <c r="C683" s="25"/>
      <c r="D683" s="25"/>
      <c r="E683" s="25"/>
      <c r="F683" s="25"/>
    </row>
    <row r="684" spans="1:6">
      <c r="A684" s="25"/>
      <c r="B684" s="25"/>
      <c r="C684" s="25"/>
      <c r="D684" s="25"/>
      <c r="E684" s="25"/>
      <c r="F684" s="25"/>
    </row>
    <row r="685" spans="1:6">
      <c r="A685" s="25"/>
      <c r="B685" s="25"/>
      <c r="C685" s="25"/>
      <c r="D685" s="25"/>
      <c r="E685" s="25"/>
      <c r="F685" s="25"/>
    </row>
    <row r="686" spans="1:6">
      <c r="A686" s="25"/>
      <c r="B686" s="25"/>
      <c r="C686" s="25"/>
      <c r="D686" s="25"/>
      <c r="E686" s="25"/>
      <c r="F686" s="25"/>
    </row>
    <row r="687" spans="1:6">
      <c r="A687" s="25"/>
      <c r="B687" s="25"/>
      <c r="C687" s="25"/>
      <c r="D687" s="25"/>
      <c r="E687" s="25"/>
      <c r="F687" s="25"/>
    </row>
    <row r="688" spans="1:6">
      <c r="A688" s="25"/>
      <c r="B688" s="25"/>
      <c r="C688" s="25"/>
      <c r="D688" s="25"/>
      <c r="E688" s="25"/>
      <c r="F688" s="25"/>
    </row>
    <row r="689" spans="1:6">
      <c r="A689" s="25"/>
      <c r="B689" s="25"/>
      <c r="C689" s="25"/>
      <c r="D689" s="25"/>
      <c r="E689" s="25"/>
      <c r="F689" s="25"/>
    </row>
    <row r="690" spans="1:6">
      <c r="A690" s="25"/>
      <c r="B690" s="25"/>
      <c r="C690" s="25"/>
      <c r="D690" s="25"/>
      <c r="E690" s="25"/>
      <c r="F690" s="25"/>
    </row>
    <row r="691" spans="1:6">
      <c r="A691" s="25"/>
      <c r="B691" s="25"/>
      <c r="C691" s="25"/>
      <c r="D691" s="25"/>
      <c r="E691" s="25"/>
      <c r="F691" s="25"/>
    </row>
    <row r="692" spans="1:6">
      <c r="A692" s="25"/>
      <c r="B692" s="25"/>
      <c r="C692" s="25"/>
      <c r="D692" s="25"/>
      <c r="E692" s="25"/>
      <c r="F692" s="25"/>
    </row>
    <row r="693" spans="1:6">
      <c r="A693" s="25"/>
      <c r="B693" s="25"/>
      <c r="C693" s="25"/>
      <c r="D693" s="25"/>
      <c r="E693" s="25"/>
      <c r="F693" s="25"/>
    </row>
    <row r="694" spans="1:6">
      <c r="A694" s="25"/>
      <c r="B694" s="25"/>
      <c r="C694" s="25"/>
      <c r="D694" s="25"/>
      <c r="E694" s="25"/>
      <c r="F694" s="25"/>
    </row>
    <row r="695" spans="1:6">
      <c r="A695" s="25"/>
      <c r="B695" s="25"/>
      <c r="C695" s="25"/>
      <c r="D695" s="25"/>
      <c r="E695" s="25"/>
      <c r="F695" s="25"/>
    </row>
    <row r="696" spans="1:6">
      <c r="A696" s="25"/>
      <c r="B696" s="25"/>
      <c r="C696" s="25"/>
      <c r="D696" s="25"/>
      <c r="E696" s="25"/>
      <c r="F696" s="25"/>
    </row>
    <row r="697" spans="1:6">
      <c r="A697" s="25"/>
      <c r="B697" s="25"/>
      <c r="C697" s="25"/>
      <c r="D697" s="25"/>
      <c r="E697" s="25"/>
      <c r="F697" s="25"/>
    </row>
    <row r="698" spans="1:6">
      <c r="A698" s="25"/>
      <c r="B698" s="25"/>
      <c r="C698" s="25"/>
      <c r="D698" s="25"/>
      <c r="E698" s="25"/>
      <c r="F698" s="25"/>
    </row>
    <row r="699" spans="1:6">
      <c r="A699" s="25"/>
      <c r="B699" s="25"/>
      <c r="C699" s="25"/>
      <c r="D699" s="25"/>
      <c r="E699" s="25"/>
      <c r="F699" s="25"/>
    </row>
    <row r="700" spans="1:6">
      <c r="A700" s="25"/>
      <c r="B700" s="25"/>
      <c r="C700" s="25"/>
      <c r="D700" s="25"/>
      <c r="E700" s="25"/>
      <c r="F700" s="25"/>
    </row>
    <row r="701" spans="1:6">
      <c r="A701" s="25"/>
      <c r="B701" s="25"/>
      <c r="C701" s="25"/>
      <c r="D701" s="25"/>
      <c r="E701" s="25"/>
      <c r="F701" s="25"/>
    </row>
    <row r="702" spans="1:6">
      <c r="A702" s="25"/>
      <c r="B702" s="25"/>
      <c r="C702" s="25"/>
      <c r="D702" s="25"/>
      <c r="E702" s="25"/>
      <c r="F702" s="25"/>
    </row>
    <row r="703" spans="1:6">
      <c r="A703" s="25"/>
      <c r="B703" s="25"/>
      <c r="C703" s="25"/>
      <c r="D703" s="25"/>
      <c r="E703" s="25"/>
      <c r="F703" s="25"/>
    </row>
    <row r="704" spans="1:6">
      <c r="A704" s="25"/>
      <c r="B704" s="25"/>
      <c r="C704" s="25"/>
      <c r="D704" s="25"/>
      <c r="E704" s="25"/>
      <c r="F704" s="25"/>
    </row>
    <row r="705" spans="1:6">
      <c r="A705" s="25"/>
      <c r="B705" s="25"/>
      <c r="C705" s="25"/>
      <c r="D705" s="25"/>
      <c r="E705" s="25"/>
      <c r="F705" s="25"/>
    </row>
    <row r="706" spans="1:6">
      <c r="A706" s="25"/>
      <c r="B706" s="25"/>
      <c r="C706" s="25"/>
      <c r="D706" s="25"/>
      <c r="E706" s="25"/>
      <c r="F706" s="25"/>
    </row>
    <row r="707" spans="1:6">
      <c r="A707" s="25"/>
      <c r="B707" s="25"/>
      <c r="C707" s="25"/>
      <c r="D707" s="25"/>
      <c r="E707" s="25"/>
      <c r="F707" s="25"/>
    </row>
    <row r="708" spans="1:6">
      <c r="A708" s="25"/>
      <c r="B708" s="25"/>
      <c r="C708" s="25"/>
      <c r="D708" s="25"/>
      <c r="E708" s="25"/>
      <c r="F708" s="25"/>
    </row>
    <row r="709" spans="1:6">
      <c r="A709" s="25"/>
      <c r="B709" s="25"/>
      <c r="C709" s="25"/>
      <c r="D709" s="25"/>
      <c r="E709" s="25"/>
      <c r="F709" s="25"/>
    </row>
    <row r="710" spans="1:6">
      <c r="A710" s="25"/>
      <c r="B710" s="25"/>
      <c r="C710" s="25"/>
      <c r="D710" s="25"/>
      <c r="E710" s="25"/>
      <c r="F710" s="25"/>
    </row>
    <row r="711" spans="1:6">
      <c r="A711" s="25"/>
      <c r="B711" s="25"/>
      <c r="C711" s="25"/>
      <c r="D711" s="25"/>
      <c r="E711" s="25"/>
      <c r="F711" s="25"/>
    </row>
    <row r="712" spans="1:6">
      <c r="A712" s="25"/>
      <c r="B712" s="25"/>
      <c r="C712" s="25"/>
      <c r="D712" s="25"/>
      <c r="E712" s="25"/>
      <c r="F712" s="25"/>
    </row>
    <row r="713" spans="1:6">
      <c r="A713" s="25"/>
      <c r="B713" s="25"/>
      <c r="C713" s="25"/>
      <c r="D713" s="25"/>
      <c r="E713" s="25"/>
      <c r="F713" s="25"/>
    </row>
    <row r="714" spans="1:6">
      <c r="A714" s="25"/>
      <c r="B714" s="25"/>
      <c r="C714" s="25"/>
      <c r="D714" s="25"/>
      <c r="E714" s="25"/>
      <c r="F714" s="25"/>
    </row>
    <row r="715" spans="1:6">
      <c r="A715" s="25"/>
      <c r="B715" s="25"/>
      <c r="C715" s="25"/>
      <c r="D715" s="25"/>
      <c r="E715" s="25"/>
      <c r="F715" s="25"/>
    </row>
    <row r="716" spans="1:6">
      <c r="A716" s="25"/>
      <c r="B716" s="25"/>
      <c r="C716" s="25"/>
      <c r="D716" s="25"/>
      <c r="E716" s="25"/>
      <c r="F716" s="25"/>
    </row>
    <row r="717" spans="1:6">
      <c r="A717" s="25"/>
      <c r="B717" s="25"/>
      <c r="C717" s="25"/>
      <c r="D717" s="25"/>
      <c r="E717" s="25"/>
      <c r="F717" s="25"/>
    </row>
    <row r="718" spans="1:6">
      <c r="A718" s="25"/>
      <c r="B718" s="25"/>
      <c r="C718" s="25"/>
      <c r="D718" s="25"/>
      <c r="E718" s="25"/>
      <c r="F718" s="25"/>
    </row>
    <row r="719" spans="1:6">
      <c r="A719" s="25"/>
      <c r="B719" s="25"/>
      <c r="C719" s="25"/>
      <c r="D719" s="25"/>
      <c r="E719" s="25"/>
      <c r="F719" s="25"/>
    </row>
    <row r="720" spans="1:6">
      <c r="A720" s="25"/>
      <c r="B720" s="25"/>
      <c r="C720" s="25"/>
      <c r="D720" s="25"/>
      <c r="E720" s="25"/>
      <c r="F720" s="25"/>
    </row>
    <row r="721" spans="1:6">
      <c r="A721" s="25"/>
      <c r="B721" s="25"/>
      <c r="C721" s="25"/>
      <c r="D721" s="25"/>
      <c r="E721" s="25"/>
      <c r="F721" s="25"/>
    </row>
    <row r="722" spans="1:6">
      <c r="A722" s="25"/>
      <c r="B722" s="25"/>
      <c r="C722" s="25"/>
      <c r="D722" s="25"/>
      <c r="E722" s="25"/>
      <c r="F722" s="25"/>
    </row>
    <row r="723" spans="1:6">
      <c r="A723" s="25"/>
      <c r="B723" s="25"/>
      <c r="C723" s="25"/>
      <c r="D723" s="25"/>
      <c r="E723" s="25"/>
      <c r="F723" s="25"/>
    </row>
    <row r="724" spans="1:6">
      <c r="A724" s="25"/>
      <c r="B724" s="25"/>
      <c r="C724" s="25"/>
      <c r="D724" s="25"/>
      <c r="E724" s="25"/>
      <c r="F724" s="25"/>
    </row>
    <row r="725" spans="1:6">
      <c r="A725" s="25"/>
      <c r="B725" s="25"/>
      <c r="C725" s="25"/>
      <c r="D725" s="25"/>
      <c r="E725" s="25"/>
      <c r="F725" s="25"/>
    </row>
    <row r="726" spans="1:6">
      <c r="A726" s="25"/>
      <c r="B726" s="25"/>
      <c r="C726" s="25"/>
      <c r="D726" s="25"/>
      <c r="E726" s="25"/>
      <c r="F726" s="25"/>
    </row>
    <row r="727" spans="1:6">
      <c r="A727" s="25"/>
      <c r="B727" s="25"/>
      <c r="C727" s="25"/>
      <c r="D727" s="25"/>
      <c r="E727" s="25"/>
      <c r="F727" s="25"/>
    </row>
    <row r="728" spans="1:6">
      <c r="A728" s="25"/>
      <c r="B728" s="25"/>
      <c r="C728" s="25"/>
      <c r="D728" s="25"/>
      <c r="E728" s="25"/>
      <c r="F728" s="25"/>
    </row>
    <row r="729" spans="1:6">
      <c r="A729" s="25"/>
      <c r="B729" s="25"/>
      <c r="C729" s="25"/>
      <c r="D729" s="25"/>
      <c r="E729" s="25"/>
      <c r="F729" s="25"/>
    </row>
    <row r="730" spans="1:6">
      <c r="A730" s="25"/>
      <c r="B730" s="25"/>
      <c r="C730" s="25"/>
      <c r="D730" s="25"/>
      <c r="E730" s="25"/>
      <c r="F730" s="25"/>
    </row>
    <row r="731" spans="1:6">
      <c r="A731" s="25"/>
      <c r="B731" s="25"/>
      <c r="C731" s="25"/>
      <c r="D731" s="25"/>
      <c r="E731" s="25"/>
      <c r="F731" s="25"/>
    </row>
    <row r="732" spans="1:6">
      <c r="A732" s="25"/>
      <c r="B732" s="25"/>
      <c r="C732" s="25"/>
      <c r="D732" s="25"/>
      <c r="E732" s="25"/>
      <c r="F732" s="25"/>
    </row>
    <row r="733" spans="1:6">
      <c r="A733" s="25"/>
      <c r="B733" s="25"/>
      <c r="C733" s="25"/>
      <c r="D733" s="25"/>
      <c r="E733" s="25"/>
      <c r="F733" s="25"/>
    </row>
    <row r="734" spans="1:6">
      <c r="A734" s="25"/>
      <c r="B734" s="25"/>
      <c r="C734" s="25"/>
      <c r="D734" s="25"/>
      <c r="E734" s="25"/>
      <c r="F734" s="25"/>
    </row>
    <row r="735" spans="1:6">
      <c r="A735" s="25"/>
      <c r="B735" s="25"/>
      <c r="C735" s="25"/>
      <c r="D735" s="25"/>
      <c r="E735" s="25"/>
      <c r="F735" s="25"/>
    </row>
    <row r="736" spans="1:6">
      <c r="A736" s="25"/>
      <c r="B736" s="25"/>
      <c r="C736" s="25"/>
      <c r="D736" s="25"/>
      <c r="E736" s="25"/>
      <c r="F736" s="25"/>
    </row>
    <row r="737" spans="1:6">
      <c r="A737" s="25"/>
      <c r="B737" s="25"/>
      <c r="C737" s="25"/>
      <c r="D737" s="25"/>
      <c r="E737" s="25"/>
      <c r="F737" s="25"/>
    </row>
    <row r="738" spans="1:6">
      <c r="A738" s="25"/>
      <c r="B738" s="25"/>
      <c r="C738" s="25"/>
      <c r="D738" s="25"/>
      <c r="E738" s="25"/>
      <c r="F738" s="25"/>
    </row>
    <row r="739" spans="1:6">
      <c r="A739" s="25"/>
      <c r="B739" s="25"/>
      <c r="C739" s="25"/>
      <c r="D739" s="25"/>
      <c r="E739" s="25"/>
      <c r="F739" s="25"/>
    </row>
    <row r="740" spans="1:6">
      <c r="A740" s="25"/>
      <c r="B740" s="25"/>
      <c r="C740" s="25"/>
      <c r="D740" s="25"/>
      <c r="E740" s="25"/>
      <c r="F740" s="25"/>
    </row>
    <row r="741" spans="1:6">
      <c r="A741" s="25"/>
      <c r="B741" s="25"/>
      <c r="C741" s="25"/>
      <c r="D741" s="25"/>
      <c r="E741" s="25"/>
      <c r="F741" s="25"/>
    </row>
    <row r="742" spans="1:6">
      <c r="A742" s="25"/>
      <c r="B742" s="25"/>
      <c r="C742" s="25"/>
      <c r="D742" s="25"/>
      <c r="E742" s="25"/>
      <c r="F742" s="25"/>
    </row>
    <row r="743" spans="1:6">
      <c r="A743" s="25"/>
      <c r="B743" s="25"/>
      <c r="C743" s="25"/>
      <c r="D743" s="25"/>
      <c r="E743" s="25"/>
      <c r="F743" s="25"/>
    </row>
    <row r="744" spans="1:6">
      <c r="A744" s="25"/>
      <c r="B744" s="25"/>
      <c r="C744" s="25"/>
      <c r="D744" s="25"/>
      <c r="E744" s="25"/>
      <c r="F744" s="25"/>
    </row>
    <row r="745" spans="1:6">
      <c r="A745" s="25"/>
      <c r="B745" s="25"/>
      <c r="C745" s="25"/>
      <c r="D745" s="25"/>
      <c r="E745" s="25"/>
      <c r="F745" s="25"/>
    </row>
    <row r="746" spans="1:6">
      <c r="A746" s="25"/>
      <c r="B746" s="25"/>
      <c r="C746" s="25"/>
      <c r="D746" s="25"/>
      <c r="E746" s="25"/>
      <c r="F746" s="25"/>
    </row>
    <row r="747" spans="1:6">
      <c r="A747" s="25"/>
      <c r="B747" s="25"/>
      <c r="C747" s="25"/>
      <c r="D747" s="25"/>
      <c r="E747" s="25"/>
      <c r="F747" s="25"/>
    </row>
    <row r="748" spans="1:6">
      <c r="A748" s="25"/>
      <c r="B748" s="25"/>
      <c r="C748" s="25"/>
      <c r="D748" s="25"/>
      <c r="E748" s="25"/>
      <c r="F748" s="25"/>
    </row>
    <row r="749" spans="1:6">
      <c r="A749" s="25"/>
      <c r="B749" s="25"/>
      <c r="C749" s="25"/>
      <c r="D749" s="25"/>
      <c r="E749" s="25"/>
      <c r="F749" s="25"/>
    </row>
    <row r="750" spans="1:6">
      <c r="A750" s="25"/>
      <c r="B750" s="25"/>
      <c r="C750" s="25"/>
      <c r="D750" s="25"/>
      <c r="E750" s="25"/>
      <c r="F750" s="25"/>
    </row>
    <row r="751" spans="1:6">
      <c r="A751" s="25"/>
      <c r="B751" s="25"/>
      <c r="C751" s="25"/>
      <c r="D751" s="25"/>
      <c r="E751" s="25"/>
      <c r="F751" s="25"/>
    </row>
    <row r="752" spans="1:6">
      <c r="A752" s="25"/>
      <c r="B752" s="25"/>
      <c r="C752" s="25"/>
      <c r="D752" s="25"/>
      <c r="E752" s="25"/>
      <c r="F752" s="25"/>
    </row>
    <row r="753" spans="1:6">
      <c r="A753" s="25"/>
      <c r="B753" s="25"/>
      <c r="C753" s="25"/>
      <c r="D753" s="25"/>
      <c r="E753" s="25"/>
      <c r="F753" s="25"/>
    </row>
    <row r="754" spans="1:6">
      <c r="A754" s="25"/>
      <c r="B754" s="25"/>
      <c r="C754" s="25"/>
      <c r="D754" s="25"/>
      <c r="E754" s="25"/>
      <c r="F754" s="25"/>
    </row>
    <row r="755" spans="1:6">
      <c r="A755" s="25"/>
      <c r="B755" s="25"/>
      <c r="C755" s="25"/>
      <c r="D755" s="25"/>
      <c r="E755" s="25"/>
      <c r="F755" s="25"/>
    </row>
    <row r="756" spans="1:6">
      <c r="A756" s="25"/>
      <c r="B756" s="25"/>
      <c r="C756" s="25"/>
      <c r="D756" s="25"/>
      <c r="E756" s="25"/>
      <c r="F756" s="25"/>
    </row>
    <row r="757" spans="1:6">
      <c r="A757" s="25"/>
      <c r="B757" s="25"/>
      <c r="C757" s="25"/>
      <c r="D757" s="25"/>
      <c r="E757" s="25"/>
      <c r="F757" s="25"/>
    </row>
    <row r="758" spans="1:6">
      <c r="A758" s="25"/>
      <c r="B758" s="25"/>
      <c r="C758" s="25"/>
      <c r="D758" s="25"/>
      <c r="E758" s="25"/>
      <c r="F758" s="25"/>
    </row>
    <row r="759" spans="1:6">
      <c r="A759" s="25"/>
      <c r="B759" s="25"/>
      <c r="C759" s="25"/>
      <c r="D759" s="25"/>
      <c r="E759" s="25"/>
      <c r="F759" s="25"/>
    </row>
    <row r="760" spans="1:6">
      <c r="A760" s="25"/>
      <c r="B760" s="25"/>
      <c r="C760" s="25"/>
      <c r="D760" s="25"/>
      <c r="E760" s="25"/>
      <c r="F760" s="25"/>
    </row>
    <row r="761" spans="1:6">
      <c r="A761" s="25"/>
      <c r="B761" s="25"/>
      <c r="C761" s="25"/>
      <c r="D761" s="25"/>
      <c r="E761" s="25"/>
      <c r="F761" s="25"/>
    </row>
    <row r="762" spans="1:6">
      <c r="A762" s="25"/>
      <c r="B762" s="25"/>
      <c r="C762" s="25"/>
      <c r="D762" s="25"/>
      <c r="E762" s="25"/>
      <c r="F762" s="25"/>
    </row>
    <row r="763" spans="1:6">
      <c r="A763" s="25"/>
      <c r="B763" s="25"/>
      <c r="C763" s="25"/>
      <c r="D763" s="25"/>
      <c r="E763" s="25"/>
      <c r="F763" s="25"/>
    </row>
    <row r="764" spans="1:6">
      <c r="A764" s="25"/>
      <c r="B764" s="25"/>
      <c r="C764" s="25"/>
      <c r="D764" s="25"/>
      <c r="E764" s="25"/>
      <c r="F764" s="25"/>
    </row>
    <row r="765" spans="1:6">
      <c r="A765" s="25"/>
      <c r="B765" s="25"/>
      <c r="C765" s="25"/>
      <c r="D765" s="25"/>
      <c r="E765" s="25"/>
      <c r="F765" s="25"/>
    </row>
    <row r="766" spans="1:6">
      <c r="A766" s="25"/>
      <c r="B766" s="25"/>
      <c r="C766" s="25"/>
      <c r="D766" s="25"/>
      <c r="E766" s="25"/>
      <c r="F766" s="25"/>
    </row>
    <row r="767" spans="1:6">
      <c r="A767" s="25"/>
      <c r="B767" s="25"/>
      <c r="C767" s="25"/>
      <c r="D767" s="25"/>
      <c r="E767" s="25"/>
      <c r="F767" s="25"/>
    </row>
    <row r="768" spans="1:6">
      <c r="A768" s="25"/>
      <c r="B768" s="25"/>
      <c r="C768" s="25"/>
      <c r="D768" s="25"/>
      <c r="E768" s="25"/>
      <c r="F768" s="25"/>
    </row>
    <row r="769" spans="1:6">
      <c r="A769" s="25"/>
      <c r="B769" s="25"/>
      <c r="C769" s="25"/>
      <c r="D769" s="25"/>
      <c r="E769" s="25"/>
      <c r="F769" s="25"/>
    </row>
    <row r="770" spans="1:6">
      <c r="A770" s="25"/>
      <c r="B770" s="25"/>
      <c r="C770" s="25"/>
      <c r="D770" s="25"/>
      <c r="E770" s="25"/>
      <c r="F770" s="25"/>
    </row>
    <row r="771" spans="1:6">
      <c r="A771" s="25"/>
      <c r="B771" s="25"/>
      <c r="C771" s="25"/>
      <c r="D771" s="25"/>
      <c r="E771" s="25"/>
      <c r="F771" s="25"/>
    </row>
    <row r="772" spans="1:6">
      <c r="A772" s="25"/>
      <c r="B772" s="25"/>
      <c r="C772" s="25"/>
      <c r="D772" s="25"/>
      <c r="E772" s="25"/>
      <c r="F772" s="25"/>
    </row>
    <row r="773" spans="1:6">
      <c r="A773" s="25"/>
      <c r="B773" s="25"/>
      <c r="C773" s="25"/>
      <c r="D773" s="25"/>
      <c r="E773" s="25"/>
      <c r="F773" s="25"/>
    </row>
    <row r="774" spans="1:6">
      <c r="A774" s="25"/>
      <c r="B774" s="25"/>
      <c r="C774" s="25"/>
      <c r="D774" s="25"/>
      <c r="E774" s="25"/>
      <c r="F774" s="25"/>
    </row>
    <row r="775" spans="1:6">
      <c r="A775" s="25"/>
      <c r="B775" s="25"/>
      <c r="C775" s="25"/>
      <c r="D775" s="25"/>
      <c r="E775" s="25"/>
      <c r="F775" s="25"/>
    </row>
    <row r="776" spans="1:6">
      <c r="A776" s="25"/>
      <c r="B776" s="25"/>
      <c r="C776" s="25"/>
      <c r="D776" s="25"/>
      <c r="E776" s="25"/>
      <c r="F776" s="25"/>
    </row>
    <row r="777" spans="1:6">
      <c r="A777" s="25"/>
      <c r="B777" s="25"/>
      <c r="C777" s="25"/>
      <c r="D777" s="25"/>
      <c r="E777" s="25"/>
      <c r="F777" s="25"/>
    </row>
    <row r="778" spans="1:6">
      <c r="A778" s="25"/>
      <c r="B778" s="25"/>
      <c r="C778" s="25"/>
      <c r="D778" s="25"/>
      <c r="E778" s="25"/>
      <c r="F778" s="25"/>
    </row>
    <row r="779" spans="1:6">
      <c r="A779" s="25"/>
      <c r="B779" s="25"/>
      <c r="C779" s="25"/>
      <c r="D779" s="25"/>
      <c r="E779" s="25"/>
      <c r="F779" s="25"/>
    </row>
    <row r="780" spans="1:6">
      <c r="A780" s="25"/>
      <c r="B780" s="25"/>
      <c r="C780" s="25"/>
      <c r="D780" s="25"/>
      <c r="E780" s="25"/>
      <c r="F780" s="25"/>
    </row>
    <row r="781" spans="1:6">
      <c r="A781" s="25"/>
      <c r="B781" s="25"/>
      <c r="C781" s="25"/>
      <c r="D781" s="25"/>
      <c r="E781" s="25"/>
      <c r="F781" s="25"/>
    </row>
    <row r="782" spans="1:6">
      <c r="A782" s="25"/>
      <c r="B782" s="25"/>
      <c r="C782" s="25"/>
      <c r="D782" s="25"/>
      <c r="E782" s="25"/>
      <c r="F782" s="25"/>
    </row>
    <row r="783" spans="1:6">
      <c r="A783" s="25"/>
      <c r="B783" s="25"/>
      <c r="C783" s="25"/>
      <c r="D783" s="25"/>
      <c r="E783" s="25"/>
      <c r="F783" s="25"/>
    </row>
    <row r="784" spans="1:6">
      <c r="A784" s="25"/>
      <c r="B784" s="25"/>
      <c r="C784" s="25"/>
      <c r="D784" s="25"/>
      <c r="E784" s="25"/>
      <c r="F784" s="25"/>
    </row>
    <row r="785" spans="1:6">
      <c r="A785" s="25"/>
      <c r="B785" s="25"/>
      <c r="C785" s="25"/>
      <c r="D785" s="25"/>
      <c r="E785" s="25"/>
      <c r="F785" s="25"/>
    </row>
    <row r="786" spans="1:6">
      <c r="A786" s="25"/>
      <c r="B786" s="25"/>
      <c r="C786" s="25"/>
      <c r="D786" s="25"/>
      <c r="E786" s="25"/>
      <c r="F786" s="25"/>
    </row>
    <row r="787" spans="1:6">
      <c r="A787" s="25"/>
      <c r="B787" s="25"/>
      <c r="C787" s="25"/>
      <c r="D787" s="25"/>
      <c r="E787" s="25"/>
      <c r="F787" s="25"/>
    </row>
    <row r="788" spans="1:6">
      <c r="A788" s="25"/>
      <c r="B788" s="25"/>
      <c r="C788" s="25"/>
      <c r="D788" s="25"/>
      <c r="E788" s="25"/>
      <c r="F788" s="25"/>
    </row>
    <row r="789" spans="1:6">
      <c r="A789" s="25"/>
      <c r="B789" s="25"/>
      <c r="C789" s="25"/>
      <c r="D789" s="25"/>
      <c r="E789" s="25"/>
      <c r="F789" s="25"/>
    </row>
    <row r="790" spans="1:6">
      <c r="A790" s="25"/>
      <c r="B790" s="25"/>
      <c r="C790" s="25"/>
      <c r="D790" s="25"/>
      <c r="E790" s="25"/>
      <c r="F790" s="25"/>
    </row>
    <row r="791" spans="1:6">
      <c r="A791" s="25"/>
      <c r="B791" s="25"/>
      <c r="C791" s="25"/>
      <c r="D791" s="25"/>
      <c r="E791" s="25"/>
      <c r="F791" s="25"/>
    </row>
    <row r="792" spans="1:6">
      <c r="A792" s="25"/>
      <c r="B792" s="25"/>
      <c r="C792" s="25"/>
      <c r="D792" s="25"/>
      <c r="E792" s="25"/>
      <c r="F792" s="25"/>
    </row>
    <row r="793" spans="1:6">
      <c r="A793" s="25"/>
      <c r="B793" s="25"/>
      <c r="C793" s="25"/>
      <c r="D793" s="25"/>
      <c r="E793" s="25"/>
      <c r="F793" s="25"/>
    </row>
    <row r="794" spans="1:6">
      <c r="A794" s="25"/>
      <c r="B794" s="25"/>
      <c r="C794" s="25"/>
      <c r="D794" s="25"/>
      <c r="E794" s="25"/>
      <c r="F794" s="25"/>
    </row>
    <row r="795" spans="1:6">
      <c r="A795" s="25"/>
      <c r="B795" s="25"/>
      <c r="C795" s="25"/>
      <c r="D795" s="25"/>
      <c r="E795" s="25"/>
      <c r="F795" s="25"/>
    </row>
    <row r="796" spans="1:6">
      <c r="A796" s="25"/>
      <c r="B796" s="25"/>
      <c r="C796" s="25"/>
      <c r="D796" s="25"/>
      <c r="E796" s="25"/>
      <c r="F796" s="25"/>
    </row>
    <row r="797" spans="1:6">
      <c r="A797" s="25"/>
      <c r="B797" s="25"/>
      <c r="C797" s="25"/>
      <c r="D797" s="25"/>
      <c r="E797" s="25"/>
      <c r="F797" s="25"/>
    </row>
    <row r="798" spans="1:6">
      <c r="A798" s="25"/>
      <c r="B798" s="25"/>
      <c r="C798" s="25"/>
      <c r="D798" s="25"/>
      <c r="E798" s="25"/>
      <c r="F798" s="25"/>
    </row>
    <row r="799" spans="1:6">
      <c r="A799" s="25"/>
      <c r="B799" s="25"/>
      <c r="C799" s="25"/>
      <c r="D799" s="25"/>
      <c r="E799" s="25"/>
      <c r="F799" s="25"/>
    </row>
    <row r="800" spans="1:6">
      <c r="A800" s="25"/>
      <c r="B800" s="25"/>
      <c r="C800" s="25"/>
      <c r="D800" s="25"/>
      <c r="E800" s="25"/>
      <c r="F800" s="25"/>
    </row>
    <row r="801" spans="1:6">
      <c r="A801" s="25"/>
      <c r="B801" s="25"/>
      <c r="C801" s="25"/>
      <c r="D801" s="25"/>
      <c r="E801" s="25"/>
      <c r="F801" s="25"/>
    </row>
    <row r="802" spans="1:6">
      <c r="A802" s="25"/>
      <c r="B802" s="25"/>
      <c r="C802" s="25"/>
      <c r="D802" s="25"/>
      <c r="E802" s="25"/>
      <c r="F802" s="25"/>
    </row>
    <row r="803" spans="1:6">
      <c r="A803" s="25"/>
      <c r="B803" s="25"/>
      <c r="C803" s="25"/>
      <c r="D803" s="25"/>
      <c r="E803" s="25"/>
      <c r="F803" s="25"/>
    </row>
    <row r="804" spans="1:6">
      <c r="A804" s="25"/>
      <c r="B804" s="25"/>
      <c r="C804" s="25"/>
      <c r="D804" s="25"/>
      <c r="E804" s="25"/>
      <c r="F804" s="25"/>
    </row>
    <row r="805" spans="1:6">
      <c r="A805" s="25"/>
      <c r="B805" s="25"/>
      <c r="C805" s="25"/>
      <c r="D805" s="25"/>
      <c r="E805" s="25"/>
      <c r="F805" s="25"/>
    </row>
    <row r="806" spans="1:6">
      <c r="A806" s="25"/>
      <c r="B806" s="25"/>
      <c r="C806" s="25"/>
      <c r="D806" s="25"/>
      <c r="E806" s="25"/>
      <c r="F806" s="25"/>
    </row>
    <row r="807" spans="1:6">
      <c r="A807" s="25"/>
      <c r="B807" s="25"/>
      <c r="C807" s="25"/>
      <c r="D807" s="25"/>
      <c r="E807" s="25"/>
      <c r="F807" s="25"/>
    </row>
    <row r="808" spans="1:6">
      <c r="A808" s="25"/>
      <c r="B808" s="25"/>
      <c r="C808" s="25"/>
      <c r="D808" s="25"/>
      <c r="E808" s="25"/>
      <c r="F808" s="25"/>
    </row>
    <row r="809" spans="1:6">
      <c r="A809" s="25"/>
      <c r="B809" s="25"/>
      <c r="C809" s="25"/>
      <c r="D809" s="25"/>
      <c r="E809" s="25"/>
      <c r="F809" s="25"/>
    </row>
    <row r="810" spans="1:6">
      <c r="A810" s="25"/>
      <c r="B810" s="25"/>
      <c r="C810" s="25"/>
      <c r="D810" s="25"/>
      <c r="E810" s="25"/>
      <c r="F810" s="25"/>
    </row>
    <row r="811" spans="1:6">
      <c r="A811" s="25"/>
      <c r="B811" s="25"/>
      <c r="C811" s="25"/>
      <c r="D811" s="25"/>
      <c r="E811" s="25"/>
      <c r="F811" s="25"/>
    </row>
    <row r="812" spans="1:6">
      <c r="A812" s="25"/>
      <c r="B812" s="25"/>
      <c r="C812" s="25"/>
      <c r="D812" s="25"/>
      <c r="E812" s="25"/>
      <c r="F812" s="25"/>
    </row>
    <row r="813" spans="1:6">
      <c r="A813" s="25"/>
      <c r="B813" s="25"/>
      <c r="C813" s="25"/>
      <c r="D813" s="25"/>
      <c r="E813" s="25"/>
      <c r="F813" s="25"/>
    </row>
    <row r="814" spans="1:6">
      <c r="A814" s="25"/>
      <c r="B814" s="25"/>
      <c r="C814" s="25"/>
      <c r="D814" s="25"/>
      <c r="E814" s="25"/>
      <c r="F814" s="25"/>
    </row>
    <row r="815" spans="1:6">
      <c r="A815" s="25"/>
      <c r="B815" s="25"/>
      <c r="C815" s="25"/>
      <c r="D815" s="25"/>
      <c r="E815" s="25"/>
      <c r="F815" s="25"/>
    </row>
    <row r="816" spans="1:6">
      <c r="A816" s="25"/>
      <c r="B816" s="25"/>
      <c r="C816" s="25"/>
      <c r="D816" s="25"/>
      <c r="E816" s="25"/>
      <c r="F816" s="25"/>
    </row>
    <row r="817" spans="1:6">
      <c r="A817" s="25"/>
      <c r="B817" s="25"/>
      <c r="C817" s="25"/>
      <c r="D817" s="25"/>
      <c r="E817" s="25"/>
      <c r="F817" s="25"/>
    </row>
    <row r="818" spans="1:6">
      <c r="A818" s="25"/>
      <c r="B818" s="25"/>
      <c r="C818" s="25"/>
      <c r="D818" s="25"/>
      <c r="E818" s="25"/>
      <c r="F818" s="25"/>
    </row>
    <row r="819" spans="1:6">
      <c r="A819" s="25"/>
      <c r="B819" s="25"/>
      <c r="C819" s="25"/>
      <c r="D819" s="25"/>
      <c r="E819" s="25"/>
      <c r="F819" s="25"/>
    </row>
    <row r="820" spans="1:6">
      <c r="A820" s="25"/>
      <c r="B820" s="25"/>
      <c r="C820" s="25"/>
      <c r="D820" s="25"/>
      <c r="E820" s="25"/>
      <c r="F820" s="25"/>
    </row>
    <row r="821" spans="1:6">
      <c r="A821" s="25"/>
      <c r="B821" s="25"/>
      <c r="C821" s="25"/>
      <c r="D821" s="25"/>
      <c r="E821" s="25"/>
      <c r="F821" s="25"/>
    </row>
    <row r="822" spans="1:6">
      <c r="A822" s="25"/>
      <c r="B822" s="25"/>
      <c r="C822" s="25"/>
      <c r="D822" s="25"/>
      <c r="E822" s="25"/>
      <c r="F822" s="25"/>
    </row>
    <row r="823" spans="1:6">
      <c r="A823" s="25"/>
      <c r="B823" s="25"/>
      <c r="C823" s="25"/>
      <c r="D823" s="25"/>
      <c r="E823" s="25"/>
      <c r="F823" s="25"/>
    </row>
    <row r="824" spans="1:6">
      <c r="A824" s="25"/>
      <c r="B824" s="25"/>
      <c r="C824" s="25"/>
      <c r="D824" s="25"/>
      <c r="E824" s="25"/>
      <c r="F824" s="25"/>
    </row>
    <row r="825" spans="1:6">
      <c r="A825" s="25"/>
      <c r="B825" s="25"/>
      <c r="C825" s="25"/>
      <c r="D825" s="25"/>
      <c r="E825" s="25"/>
      <c r="F825" s="25"/>
    </row>
    <row r="826" spans="1:6">
      <c r="A826" s="25"/>
      <c r="B826" s="25"/>
      <c r="C826" s="25"/>
      <c r="D826" s="25"/>
      <c r="E826" s="25"/>
      <c r="F826" s="25"/>
    </row>
    <row r="827" spans="1:6">
      <c r="A827" s="25"/>
      <c r="B827" s="25"/>
      <c r="C827" s="25"/>
      <c r="D827" s="25"/>
      <c r="E827" s="25"/>
      <c r="F827" s="25"/>
    </row>
    <row r="828" spans="1:6">
      <c r="A828" s="25"/>
      <c r="B828" s="25"/>
      <c r="C828" s="25"/>
      <c r="D828" s="25"/>
      <c r="E828" s="25"/>
      <c r="F828" s="25"/>
    </row>
    <row r="829" spans="1:6">
      <c r="A829" s="25"/>
      <c r="B829" s="25"/>
      <c r="C829" s="25"/>
      <c r="D829" s="25"/>
      <c r="E829" s="25"/>
      <c r="F829" s="25"/>
    </row>
    <row r="830" spans="1:6">
      <c r="A830" s="25"/>
      <c r="B830" s="25"/>
      <c r="C830" s="25"/>
      <c r="D830" s="25"/>
      <c r="E830" s="25"/>
      <c r="F830" s="25"/>
    </row>
    <row r="831" spans="1:6">
      <c r="A831" s="25"/>
      <c r="B831" s="25"/>
      <c r="C831" s="25"/>
      <c r="D831" s="25"/>
      <c r="E831" s="25"/>
      <c r="F831" s="25"/>
    </row>
    <row r="832" spans="1:6">
      <c r="A832" s="25"/>
      <c r="B832" s="25"/>
      <c r="C832" s="25"/>
      <c r="D832" s="25"/>
      <c r="E832" s="25"/>
      <c r="F832" s="25"/>
    </row>
    <row r="833" spans="1:6">
      <c r="A833" s="25"/>
      <c r="B833" s="25"/>
      <c r="C833" s="25"/>
      <c r="D833" s="25"/>
      <c r="E833" s="25"/>
      <c r="F833" s="25"/>
    </row>
    <row r="834" spans="1:6">
      <c r="A834" s="25"/>
      <c r="B834" s="25"/>
      <c r="C834" s="25"/>
      <c r="D834" s="25"/>
      <c r="E834" s="25"/>
      <c r="F834" s="25"/>
    </row>
    <row r="835" spans="1:6">
      <c r="A835" s="25"/>
      <c r="B835" s="25"/>
      <c r="C835" s="25"/>
      <c r="D835" s="25"/>
      <c r="E835" s="25"/>
      <c r="F835" s="25"/>
    </row>
    <row r="836" spans="1:6">
      <c r="A836" s="25"/>
      <c r="B836" s="25"/>
      <c r="C836" s="25"/>
      <c r="D836" s="25"/>
      <c r="E836" s="25"/>
      <c r="F836" s="25"/>
    </row>
    <row r="837" spans="1:6">
      <c r="A837" s="25"/>
      <c r="B837" s="25"/>
      <c r="C837" s="25"/>
      <c r="D837" s="25"/>
      <c r="E837" s="25"/>
      <c r="F837" s="25"/>
    </row>
    <row r="838" spans="1:6">
      <c r="A838" s="25"/>
      <c r="B838" s="25"/>
      <c r="C838" s="25"/>
      <c r="D838" s="25"/>
      <c r="E838" s="25"/>
      <c r="F838" s="25"/>
    </row>
    <row r="839" spans="1:6">
      <c r="A839" s="25"/>
      <c r="B839" s="25"/>
      <c r="C839" s="25"/>
      <c r="D839" s="25"/>
      <c r="E839" s="25"/>
      <c r="F839" s="25"/>
    </row>
    <row r="840" spans="1:6">
      <c r="A840" s="25"/>
      <c r="B840" s="25"/>
      <c r="C840" s="25"/>
      <c r="D840" s="25"/>
      <c r="E840" s="25"/>
      <c r="F840" s="25"/>
    </row>
    <row r="841" spans="1:6">
      <c r="A841" s="25"/>
      <c r="B841" s="25"/>
      <c r="C841" s="25"/>
      <c r="D841" s="25"/>
      <c r="E841" s="25"/>
      <c r="F841" s="25"/>
    </row>
    <row r="842" spans="1:6">
      <c r="A842" s="25"/>
      <c r="B842" s="25"/>
      <c r="C842" s="25"/>
      <c r="D842" s="25"/>
      <c r="E842" s="25"/>
      <c r="F842" s="25"/>
    </row>
    <row r="843" spans="1:6">
      <c r="A843" s="25"/>
      <c r="B843" s="25"/>
      <c r="C843" s="25"/>
      <c r="D843" s="25"/>
      <c r="E843" s="25"/>
      <c r="F843" s="25"/>
    </row>
    <row r="844" spans="1:6">
      <c r="A844" s="25"/>
      <c r="B844" s="25"/>
      <c r="C844" s="25"/>
      <c r="D844" s="25"/>
      <c r="E844" s="25"/>
      <c r="F844" s="25"/>
    </row>
    <row r="845" spans="1:6">
      <c r="A845" s="25"/>
      <c r="B845" s="25"/>
      <c r="C845" s="25"/>
      <c r="D845" s="25"/>
      <c r="E845" s="25"/>
      <c r="F845" s="25"/>
    </row>
    <row r="846" spans="1:6">
      <c r="A846" s="25"/>
      <c r="B846" s="25"/>
      <c r="C846" s="25"/>
      <c r="D846" s="25"/>
      <c r="E846" s="25"/>
      <c r="F846" s="25"/>
    </row>
    <row r="847" spans="1:6">
      <c r="A847" s="25"/>
      <c r="B847" s="25"/>
      <c r="C847" s="25"/>
      <c r="D847" s="25"/>
      <c r="E847" s="25"/>
      <c r="F847" s="25"/>
    </row>
    <row r="848" spans="1:6">
      <c r="A848" s="25"/>
      <c r="B848" s="25"/>
      <c r="C848" s="25"/>
      <c r="D848" s="25"/>
      <c r="E848" s="25"/>
      <c r="F848" s="25"/>
    </row>
    <row r="849" spans="1:6">
      <c r="A849" s="25"/>
      <c r="B849" s="25"/>
      <c r="C849" s="25"/>
      <c r="D849" s="25"/>
      <c r="E849" s="25"/>
      <c r="F849" s="25"/>
    </row>
    <row r="850" spans="1:6">
      <c r="A850" s="25"/>
      <c r="B850" s="25"/>
      <c r="C850" s="25"/>
      <c r="D850" s="25"/>
      <c r="E850" s="25"/>
      <c r="F850" s="25"/>
    </row>
    <row r="851" spans="1:6">
      <c r="A851" s="25"/>
      <c r="B851" s="25"/>
      <c r="C851" s="25"/>
      <c r="D851" s="25"/>
      <c r="E851" s="25"/>
      <c r="F851" s="25"/>
    </row>
    <row r="852" spans="1:6">
      <c r="A852" s="25"/>
      <c r="B852" s="25"/>
      <c r="C852" s="25"/>
      <c r="D852" s="25"/>
      <c r="E852" s="25"/>
      <c r="F852" s="25"/>
    </row>
    <row r="853" spans="1:6">
      <c r="A853" s="25"/>
      <c r="B853" s="25"/>
      <c r="C853" s="25"/>
      <c r="D853" s="25"/>
      <c r="E853" s="25"/>
      <c r="F853" s="25"/>
    </row>
    <row r="854" spans="1:6">
      <c r="A854" s="25"/>
      <c r="B854" s="25"/>
      <c r="C854" s="25"/>
      <c r="D854" s="25"/>
      <c r="E854" s="25"/>
      <c r="F854" s="25"/>
    </row>
    <row r="855" spans="1:6">
      <c r="A855" s="25"/>
      <c r="B855" s="25"/>
      <c r="C855" s="25"/>
      <c r="D855" s="25"/>
      <c r="E855" s="25"/>
      <c r="F855" s="25"/>
    </row>
    <row r="856" spans="1:6">
      <c r="A856" s="25"/>
      <c r="B856" s="25"/>
      <c r="C856" s="25"/>
      <c r="D856" s="25"/>
      <c r="E856" s="25"/>
      <c r="F856" s="25"/>
    </row>
    <row r="857" spans="1:6">
      <c r="A857" s="25"/>
      <c r="B857" s="25"/>
      <c r="C857" s="25"/>
      <c r="D857" s="25"/>
      <c r="E857" s="25"/>
      <c r="F857" s="25"/>
    </row>
    <row r="858" spans="1:6">
      <c r="A858" s="25"/>
      <c r="B858" s="25"/>
      <c r="C858" s="25"/>
      <c r="D858" s="25"/>
      <c r="E858" s="25"/>
      <c r="F858" s="25"/>
    </row>
    <row r="859" spans="1:6">
      <c r="A859" s="25"/>
      <c r="B859" s="25"/>
      <c r="C859" s="25"/>
      <c r="D859" s="25"/>
      <c r="E859" s="25"/>
      <c r="F859" s="25"/>
    </row>
    <row r="860" spans="1:6">
      <c r="A860" s="25"/>
      <c r="B860" s="25"/>
      <c r="C860" s="25"/>
      <c r="D860" s="25"/>
      <c r="E860" s="25"/>
      <c r="F860" s="25"/>
    </row>
    <row r="861" spans="1:6">
      <c r="A861" s="25"/>
      <c r="B861" s="25"/>
      <c r="C861" s="25"/>
      <c r="D861" s="25"/>
      <c r="E861" s="25"/>
      <c r="F861" s="25"/>
    </row>
    <row r="862" spans="1:6">
      <c r="A862" s="25"/>
      <c r="B862" s="25"/>
      <c r="C862" s="25"/>
      <c r="D862" s="25"/>
      <c r="E862" s="25"/>
      <c r="F862" s="25"/>
    </row>
    <row r="863" spans="1:6">
      <c r="A863" s="25"/>
      <c r="B863" s="25"/>
      <c r="C863" s="25"/>
      <c r="D863" s="25"/>
      <c r="E863" s="25"/>
      <c r="F863" s="25"/>
    </row>
    <row r="864" spans="1:6">
      <c r="A864" s="25"/>
      <c r="B864" s="25"/>
      <c r="C864" s="25"/>
      <c r="D864" s="25"/>
      <c r="E864" s="25"/>
      <c r="F864" s="25"/>
    </row>
    <row r="865" spans="1:6">
      <c r="A865" s="25"/>
      <c r="B865" s="25"/>
      <c r="C865" s="25"/>
      <c r="D865" s="25"/>
      <c r="E865" s="25"/>
      <c r="F865" s="25"/>
    </row>
    <row r="866" spans="1:6">
      <c r="A866" s="25"/>
      <c r="B866" s="25"/>
      <c r="C866" s="25"/>
      <c r="D866" s="25"/>
      <c r="E866" s="25"/>
      <c r="F866" s="25"/>
    </row>
    <row r="867" spans="1:6">
      <c r="A867" s="25"/>
      <c r="B867" s="25"/>
      <c r="C867" s="25"/>
      <c r="D867" s="25"/>
      <c r="E867" s="25"/>
      <c r="F867" s="25"/>
    </row>
    <row r="868" spans="1:6">
      <c r="A868" s="25"/>
      <c r="B868" s="25"/>
      <c r="C868" s="25"/>
      <c r="D868" s="25"/>
      <c r="E868" s="25"/>
      <c r="F868" s="25"/>
    </row>
    <row r="869" spans="1:6">
      <c r="A869" s="25"/>
      <c r="B869" s="25"/>
      <c r="C869" s="25"/>
      <c r="D869" s="25"/>
      <c r="E869" s="25"/>
      <c r="F869" s="25"/>
    </row>
    <row r="870" spans="1:6">
      <c r="A870" s="25"/>
      <c r="B870" s="25"/>
      <c r="C870" s="25"/>
      <c r="D870" s="25"/>
      <c r="E870" s="25"/>
      <c r="F870" s="25"/>
    </row>
    <row r="871" spans="1:6">
      <c r="A871" s="25"/>
      <c r="B871" s="25"/>
      <c r="C871" s="25"/>
      <c r="D871" s="25"/>
      <c r="E871" s="25"/>
      <c r="F871" s="25"/>
    </row>
    <row r="872" spans="1:6">
      <c r="A872" s="25"/>
      <c r="B872" s="25"/>
      <c r="C872" s="25"/>
      <c r="D872" s="25"/>
      <c r="E872" s="25"/>
      <c r="F872" s="25"/>
    </row>
    <row r="873" spans="1:6">
      <c r="A873" s="25"/>
      <c r="B873" s="25"/>
      <c r="C873" s="25"/>
      <c r="D873" s="25"/>
      <c r="E873" s="25"/>
      <c r="F873" s="25"/>
    </row>
    <row r="874" spans="1:6">
      <c r="A874" s="25"/>
      <c r="B874" s="25"/>
      <c r="C874" s="25"/>
      <c r="D874" s="25"/>
      <c r="E874" s="25"/>
      <c r="F874" s="25"/>
    </row>
    <row r="875" spans="1:6">
      <c r="A875" s="25"/>
      <c r="B875" s="25"/>
      <c r="C875" s="25"/>
      <c r="D875" s="25"/>
      <c r="E875" s="25"/>
      <c r="F875" s="25"/>
    </row>
    <row r="876" spans="1:6">
      <c r="A876" s="25"/>
      <c r="B876" s="25"/>
      <c r="C876" s="25"/>
      <c r="D876" s="25"/>
      <c r="E876" s="25"/>
      <c r="F876" s="25"/>
    </row>
    <row r="877" spans="1:6">
      <c r="A877" s="25"/>
      <c r="B877" s="25"/>
      <c r="C877" s="25"/>
      <c r="D877" s="25"/>
      <c r="E877" s="25"/>
      <c r="F877" s="25"/>
    </row>
    <row r="878" spans="1:6">
      <c r="A878" s="25"/>
      <c r="B878" s="25"/>
      <c r="C878" s="25"/>
      <c r="D878" s="25"/>
      <c r="E878" s="25"/>
      <c r="F878" s="25"/>
    </row>
    <row r="879" spans="1:6">
      <c r="A879" s="25"/>
      <c r="B879" s="25"/>
      <c r="C879" s="25"/>
      <c r="D879" s="25"/>
      <c r="E879" s="25"/>
      <c r="F879" s="25"/>
    </row>
    <row r="880" spans="1:6">
      <c r="A880" s="25"/>
      <c r="B880" s="25"/>
      <c r="C880" s="25"/>
      <c r="D880" s="25"/>
      <c r="E880" s="25"/>
      <c r="F880" s="25"/>
    </row>
    <row r="881" spans="1:6">
      <c r="A881" s="25"/>
      <c r="B881" s="25"/>
      <c r="C881" s="25"/>
      <c r="D881" s="25"/>
      <c r="E881" s="25"/>
      <c r="F881" s="25"/>
    </row>
    <row r="882" spans="1:6">
      <c r="A882" s="25"/>
      <c r="B882" s="25"/>
      <c r="C882" s="25"/>
      <c r="D882" s="25"/>
      <c r="E882" s="25"/>
      <c r="F882" s="25"/>
    </row>
    <row r="883" spans="1:6">
      <c r="A883" s="25"/>
      <c r="B883" s="25"/>
      <c r="C883" s="25"/>
      <c r="D883" s="25"/>
      <c r="E883" s="25"/>
      <c r="F883" s="25"/>
    </row>
    <row r="884" spans="1:6">
      <c r="A884" s="25"/>
      <c r="B884" s="25"/>
      <c r="C884" s="25"/>
      <c r="D884" s="25"/>
      <c r="E884" s="25"/>
      <c r="F884" s="25"/>
    </row>
    <row r="885" spans="1:6">
      <c r="A885" s="25"/>
      <c r="B885" s="25"/>
      <c r="C885" s="25"/>
      <c r="D885" s="25"/>
      <c r="E885" s="25"/>
      <c r="F885" s="25"/>
    </row>
    <row r="886" spans="1:6">
      <c r="A886" s="25"/>
      <c r="B886" s="25"/>
      <c r="C886" s="25"/>
      <c r="D886" s="25"/>
      <c r="E886" s="25"/>
      <c r="F886" s="25"/>
    </row>
    <row r="887" spans="1:6">
      <c r="A887" s="25"/>
      <c r="B887" s="25"/>
      <c r="C887" s="25"/>
      <c r="D887" s="25"/>
      <c r="E887" s="25"/>
      <c r="F887" s="25"/>
    </row>
    <row r="888" spans="1:6">
      <c r="A888" s="25"/>
      <c r="B888" s="25"/>
      <c r="C888" s="25"/>
      <c r="D888" s="25"/>
      <c r="E888" s="25"/>
      <c r="F888" s="25"/>
    </row>
    <row r="889" spans="1:6">
      <c r="A889" s="25"/>
      <c r="B889" s="25"/>
      <c r="C889" s="25"/>
      <c r="D889" s="25"/>
      <c r="E889" s="25"/>
      <c r="F889" s="25"/>
    </row>
    <row r="890" spans="1:6">
      <c r="A890" s="25"/>
      <c r="B890" s="25"/>
      <c r="C890" s="25"/>
      <c r="D890" s="25"/>
      <c r="E890" s="25"/>
      <c r="F890" s="25"/>
    </row>
    <row r="891" spans="1:6">
      <c r="A891" s="25"/>
      <c r="B891" s="25"/>
      <c r="C891" s="25"/>
      <c r="D891" s="25"/>
      <c r="E891" s="25"/>
      <c r="F891" s="25"/>
    </row>
    <row r="892" spans="1:6">
      <c r="A892" s="25"/>
      <c r="B892" s="25"/>
      <c r="C892" s="25"/>
      <c r="D892" s="25"/>
      <c r="E892" s="25"/>
      <c r="F892" s="25"/>
    </row>
    <row r="893" spans="1:6">
      <c r="A893" s="25"/>
      <c r="B893" s="25"/>
      <c r="C893" s="25"/>
      <c r="D893" s="25"/>
      <c r="E893" s="25"/>
      <c r="F893" s="25"/>
    </row>
    <row r="894" spans="1:6">
      <c r="A894" s="25"/>
      <c r="B894" s="25"/>
      <c r="C894" s="25"/>
      <c r="D894" s="25"/>
      <c r="E894" s="25"/>
      <c r="F894" s="25"/>
    </row>
    <row r="895" spans="1:6">
      <c r="A895" s="25"/>
      <c r="B895" s="25"/>
      <c r="C895" s="25"/>
      <c r="D895" s="25"/>
      <c r="E895" s="25"/>
      <c r="F895" s="25"/>
    </row>
    <row r="896" spans="1:6">
      <c r="A896" s="25"/>
      <c r="B896" s="25"/>
      <c r="C896" s="25"/>
      <c r="D896" s="25"/>
      <c r="E896" s="25"/>
      <c r="F896" s="25"/>
    </row>
    <row r="897" spans="1:6">
      <c r="A897" s="25"/>
      <c r="B897" s="25"/>
      <c r="C897" s="25"/>
      <c r="D897" s="25"/>
      <c r="E897" s="25"/>
      <c r="F897" s="25"/>
    </row>
    <row r="898" spans="1:6">
      <c r="A898" s="25"/>
      <c r="B898" s="25"/>
      <c r="C898" s="25"/>
      <c r="D898" s="25"/>
      <c r="E898" s="25"/>
      <c r="F898" s="25"/>
    </row>
    <row r="899" spans="1:6">
      <c r="A899" s="25"/>
      <c r="B899" s="25"/>
      <c r="C899" s="25"/>
      <c r="D899" s="25"/>
      <c r="E899" s="25"/>
      <c r="F899" s="25"/>
    </row>
    <row r="900" spans="1:6">
      <c r="A900" s="25"/>
      <c r="B900" s="25"/>
      <c r="C900" s="25"/>
      <c r="D900" s="25"/>
      <c r="E900" s="25"/>
      <c r="F900" s="25"/>
    </row>
    <row r="901" spans="1:6">
      <c r="A901" s="25"/>
      <c r="B901" s="25"/>
      <c r="C901" s="25"/>
      <c r="D901" s="25"/>
      <c r="E901" s="25"/>
      <c r="F901" s="25"/>
    </row>
    <row r="902" spans="1:6">
      <c r="A902" s="25"/>
      <c r="B902" s="25"/>
      <c r="C902" s="25"/>
      <c r="D902" s="25"/>
      <c r="E902" s="25"/>
      <c r="F902" s="25"/>
    </row>
    <row r="903" spans="1:6">
      <c r="A903" s="25"/>
      <c r="B903" s="25"/>
      <c r="C903" s="25"/>
      <c r="D903" s="25"/>
      <c r="E903" s="25"/>
      <c r="F903" s="25"/>
    </row>
    <row r="904" spans="1:6">
      <c r="A904" s="25"/>
      <c r="B904" s="25"/>
      <c r="C904" s="25"/>
      <c r="D904" s="25"/>
      <c r="E904" s="25"/>
      <c r="F904" s="25"/>
    </row>
    <row r="905" spans="1:6">
      <c r="A905" s="25"/>
      <c r="B905" s="25"/>
      <c r="C905" s="25"/>
      <c r="D905" s="25"/>
      <c r="E905" s="25"/>
      <c r="F905" s="25"/>
    </row>
    <row r="906" spans="1:6">
      <c r="A906" s="25"/>
      <c r="B906" s="25"/>
      <c r="C906" s="25"/>
      <c r="D906" s="25"/>
      <c r="E906" s="25"/>
      <c r="F906" s="25"/>
    </row>
    <row r="907" spans="1:6">
      <c r="A907" s="25"/>
      <c r="B907" s="25"/>
      <c r="C907" s="25"/>
      <c r="D907" s="25"/>
      <c r="E907" s="25"/>
      <c r="F907" s="25"/>
    </row>
    <row r="908" spans="1:6">
      <c r="A908" s="25"/>
      <c r="B908" s="25"/>
      <c r="C908" s="25"/>
      <c r="D908" s="25"/>
      <c r="E908" s="25"/>
      <c r="F908" s="25"/>
    </row>
    <row r="909" spans="1:6">
      <c r="A909" s="25"/>
      <c r="B909" s="25"/>
      <c r="C909" s="25"/>
      <c r="D909" s="25"/>
      <c r="E909" s="25"/>
      <c r="F909" s="25"/>
    </row>
    <row r="910" spans="1:6">
      <c r="A910" s="25"/>
      <c r="B910" s="25"/>
      <c r="C910" s="25"/>
      <c r="D910" s="25"/>
      <c r="E910" s="25"/>
      <c r="F910" s="25"/>
    </row>
    <row r="911" spans="1:6">
      <c r="A911" s="25"/>
      <c r="B911" s="25"/>
      <c r="C911" s="25"/>
      <c r="D911" s="25"/>
      <c r="E911" s="25"/>
      <c r="F911" s="25"/>
    </row>
    <row r="912" spans="1:6">
      <c r="A912" s="25"/>
      <c r="B912" s="25"/>
      <c r="C912" s="25"/>
      <c r="D912" s="25"/>
      <c r="E912" s="25"/>
      <c r="F912" s="25"/>
    </row>
    <row r="913" spans="1:6">
      <c r="A913" s="25"/>
      <c r="B913" s="25"/>
      <c r="C913" s="25"/>
      <c r="D913" s="25"/>
      <c r="E913" s="25"/>
      <c r="F913" s="25"/>
    </row>
    <row r="914" spans="1:6">
      <c r="A914" s="25"/>
      <c r="B914" s="25"/>
      <c r="C914" s="25"/>
      <c r="D914" s="25"/>
      <c r="E914" s="25"/>
      <c r="F914" s="25"/>
    </row>
    <row r="915" spans="1:6">
      <c r="A915" s="25"/>
      <c r="B915" s="25"/>
      <c r="C915" s="25"/>
      <c r="D915" s="25"/>
      <c r="E915" s="25"/>
      <c r="F915" s="25"/>
    </row>
    <row r="916" spans="1:6">
      <c r="A916" s="25"/>
      <c r="B916" s="25"/>
      <c r="C916" s="25"/>
      <c r="D916" s="25"/>
      <c r="E916" s="25"/>
      <c r="F916" s="25"/>
    </row>
    <row r="917" spans="1:6">
      <c r="A917" s="25"/>
      <c r="B917" s="25"/>
      <c r="C917" s="25"/>
      <c r="D917" s="25"/>
      <c r="E917" s="25"/>
      <c r="F917" s="25"/>
    </row>
    <row r="918" spans="1:6">
      <c r="A918" s="25"/>
      <c r="B918" s="25"/>
      <c r="C918" s="25"/>
      <c r="D918" s="25"/>
      <c r="E918" s="25"/>
      <c r="F918" s="25"/>
    </row>
    <row r="919" spans="1:6">
      <c r="A919" s="25"/>
      <c r="B919" s="25"/>
      <c r="C919" s="25"/>
      <c r="D919" s="25"/>
      <c r="E919" s="25"/>
      <c r="F919" s="25"/>
    </row>
    <row r="920" spans="1:6">
      <c r="A920" s="25"/>
      <c r="B920" s="25"/>
      <c r="C920" s="25"/>
      <c r="D920" s="25"/>
      <c r="E920" s="25"/>
      <c r="F920" s="25"/>
    </row>
    <row r="921" spans="1:6">
      <c r="A921" s="25"/>
      <c r="B921" s="25"/>
      <c r="C921" s="25"/>
      <c r="D921" s="25"/>
      <c r="E921" s="25"/>
      <c r="F921" s="25"/>
    </row>
    <row r="922" spans="1:6">
      <c r="A922" s="25"/>
      <c r="B922" s="25"/>
      <c r="C922" s="25"/>
      <c r="D922" s="25"/>
      <c r="E922" s="25"/>
      <c r="F922" s="25"/>
    </row>
    <row r="923" spans="1:6">
      <c r="A923" s="25"/>
      <c r="B923" s="25"/>
      <c r="C923" s="25"/>
      <c r="D923" s="25"/>
      <c r="E923" s="25"/>
      <c r="F923" s="25"/>
    </row>
    <row r="924" spans="1:6">
      <c r="A924" s="25"/>
      <c r="B924" s="25"/>
      <c r="C924" s="25"/>
      <c r="D924" s="25"/>
      <c r="E924" s="25"/>
      <c r="F924" s="25"/>
    </row>
    <row r="925" spans="1:6">
      <c r="A925" s="25"/>
      <c r="B925" s="25"/>
      <c r="C925" s="25"/>
      <c r="D925" s="25"/>
      <c r="E925" s="25"/>
      <c r="F925" s="25"/>
    </row>
    <row r="926" spans="1:6">
      <c r="A926" s="25"/>
      <c r="B926" s="25"/>
      <c r="C926" s="25"/>
      <c r="D926" s="25"/>
      <c r="E926" s="25"/>
      <c r="F926" s="25"/>
    </row>
    <row r="927" spans="1:6">
      <c r="A927" s="25"/>
      <c r="B927" s="25"/>
      <c r="C927" s="25"/>
      <c r="D927" s="25"/>
      <c r="E927" s="25"/>
      <c r="F927" s="25"/>
    </row>
    <row r="928" spans="1:6">
      <c r="A928" s="25"/>
      <c r="B928" s="25"/>
      <c r="C928" s="25"/>
      <c r="D928" s="25"/>
      <c r="E928" s="25"/>
      <c r="F928" s="25"/>
    </row>
    <row r="929" spans="1:6">
      <c r="A929" s="25"/>
      <c r="B929" s="25"/>
      <c r="C929" s="25"/>
      <c r="D929" s="25"/>
      <c r="E929" s="25"/>
      <c r="F929" s="25"/>
    </row>
    <row r="930" spans="1:6">
      <c r="A930" s="25"/>
      <c r="B930" s="25"/>
      <c r="C930" s="25"/>
      <c r="D930" s="25"/>
      <c r="E930" s="25"/>
      <c r="F930" s="25"/>
    </row>
    <row r="931" spans="1:6">
      <c r="A931" s="25"/>
      <c r="B931" s="25"/>
      <c r="C931" s="25"/>
      <c r="D931" s="25"/>
      <c r="E931" s="25"/>
      <c r="F931" s="25"/>
    </row>
    <row r="932" spans="1:6">
      <c r="A932" s="25"/>
      <c r="B932" s="25"/>
      <c r="C932" s="25"/>
      <c r="D932" s="25"/>
      <c r="E932" s="25"/>
      <c r="F932" s="25"/>
    </row>
    <row r="933" spans="1:6">
      <c r="A933" s="25"/>
      <c r="B933" s="25"/>
      <c r="C933" s="25"/>
      <c r="D933" s="25"/>
      <c r="E933" s="25"/>
      <c r="F933" s="25"/>
    </row>
    <row r="934" spans="1:6">
      <c r="A934" s="25"/>
      <c r="B934" s="25"/>
      <c r="C934" s="25"/>
      <c r="D934" s="25"/>
      <c r="E934" s="25"/>
      <c r="F934" s="25"/>
    </row>
    <row r="935" spans="1:6">
      <c r="A935" s="25"/>
      <c r="B935" s="25"/>
      <c r="C935" s="25"/>
      <c r="D935" s="25"/>
      <c r="E935" s="25"/>
      <c r="F935" s="25"/>
    </row>
    <row r="936" spans="1:6">
      <c r="A936" s="25"/>
      <c r="B936" s="25"/>
      <c r="C936" s="25"/>
      <c r="D936" s="25"/>
      <c r="E936" s="25"/>
      <c r="F936" s="25"/>
    </row>
    <row r="937" spans="1:6">
      <c r="A937" s="25"/>
      <c r="B937" s="25"/>
      <c r="C937" s="25"/>
      <c r="D937" s="25"/>
      <c r="E937" s="25"/>
      <c r="F937" s="25"/>
    </row>
    <row r="938" spans="1:6">
      <c r="A938" s="25"/>
      <c r="B938" s="25"/>
      <c r="C938" s="25"/>
      <c r="D938" s="25"/>
      <c r="E938" s="25"/>
      <c r="F938" s="25"/>
    </row>
    <row r="939" spans="1:6">
      <c r="A939" s="25"/>
      <c r="B939" s="25"/>
      <c r="C939" s="25"/>
      <c r="D939" s="25"/>
      <c r="E939" s="25"/>
      <c r="F939" s="25"/>
    </row>
    <row r="940" spans="1:6">
      <c r="A940" s="25"/>
      <c r="B940" s="25"/>
      <c r="C940" s="25"/>
      <c r="D940" s="25"/>
      <c r="E940" s="25"/>
      <c r="F940" s="25"/>
    </row>
    <row r="941" spans="1:6">
      <c r="A941" s="25"/>
      <c r="B941" s="25"/>
      <c r="C941" s="25"/>
      <c r="D941" s="25"/>
      <c r="E941" s="25"/>
      <c r="F941" s="25"/>
    </row>
    <row r="942" spans="1:6">
      <c r="A942" s="25"/>
      <c r="B942" s="25"/>
      <c r="C942" s="25"/>
      <c r="D942" s="25"/>
      <c r="E942" s="25"/>
      <c r="F942" s="25"/>
    </row>
    <row r="943" spans="1:6">
      <c r="A943" s="25"/>
      <c r="B943" s="25"/>
      <c r="C943" s="25"/>
      <c r="D943" s="25"/>
      <c r="E943" s="25"/>
      <c r="F943" s="25"/>
    </row>
    <row r="944" spans="1:6">
      <c r="A944" s="25"/>
      <c r="B944" s="25"/>
      <c r="C944" s="25"/>
      <c r="D944" s="25"/>
      <c r="E944" s="25"/>
      <c r="F944" s="25"/>
    </row>
    <row r="945" spans="1:6">
      <c r="A945" s="25"/>
      <c r="B945" s="25"/>
      <c r="C945" s="25"/>
      <c r="D945" s="25"/>
      <c r="E945" s="25"/>
      <c r="F945" s="25"/>
    </row>
    <row r="946" spans="1:6">
      <c r="A946" s="25"/>
      <c r="B946" s="25"/>
      <c r="C946" s="25"/>
      <c r="D946" s="25"/>
      <c r="E946" s="25"/>
      <c r="F946" s="25"/>
    </row>
    <row r="947" spans="1:6">
      <c r="A947" s="25"/>
      <c r="B947" s="25"/>
      <c r="C947" s="25"/>
      <c r="D947" s="25"/>
      <c r="E947" s="25"/>
      <c r="F947" s="25"/>
    </row>
    <row r="948" spans="1:6">
      <c r="A948" s="25"/>
      <c r="B948" s="25"/>
      <c r="C948" s="25"/>
      <c r="D948" s="25"/>
      <c r="E948" s="25"/>
      <c r="F948" s="25"/>
    </row>
    <row r="949" spans="1:6">
      <c r="A949" s="25"/>
      <c r="B949" s="25"/>
      <c r="C949" s="25"/>
      <c r="D949" s="25"/>
      <c r="E949" s="25"/>
      <c r="F949" s="25"/>
    </row>
    <row r="950" spans="1:6">
      <c r="A950" s="25"/>
      <c r="B950" s="25"/>
      <c r="C950" s="25"/>
      <c r="D950" s="25"/>
      <c r="E950" s="25"/>
      <c r="F950" s="25"/>
    </row>
    <row r="951" spans="1:6">
      <c r="A951" s="25"/>
      <c r="B951" s="25"/>
      <c r="C951" s="25"/>
      <c r="D951" s="25"/>
      <c r="E951" s="25"/>
      <c r="F951" s="25"/>
    </row>
    <row r="952" spans="1:6">
      <c r="A952" s="25"/>
      <c r="B952" s="25"/>
      <c r="C952" s="25"/>
      <c r="D952" s="25"/>
      <c r="E952" s="25"/>
      <c r="F952" s="25"/>
    </row>
    <row r="953" spans="1:6">
      <c r="A953" s="25"/>
      <c r="B953" s="25"/>
      <c r="C953" s="25"/>
      <c r="D953" s="25"/>
      <c r="E953" s="25"/>
      <c r="F953" s="25"/>
    </row>
    <row r="954" spans="1:6">
      <c r="A954" s="25"/>
      <c r="B954" s="25"/>
      <c r="C954" s="25"/>
      <c r="D954" s="25"/>
      <c r="E954" s="25"/>
      <c r="F954" s="25"/>
    </row>
    <row r="955" spans="1:6">
      <c r="A955" s="25"/>
      <c r="B955" s="25"/>
      <c r="C955" s="25"/>
      <c r="D955" s="25"/>
      <c r="E955" s="25"/>
      <c r="F955" s="25"/>
    </row>
    <row r="956" spans="1:6">
      <c r="A956" s="25"/>
      <c r="B956" s="25"/>
      <c r="C956" s="25"/>
      <c r="D956" s="25"/>
      <c r="E956" s="25"/>
      <c r="F956" s="25"/>
    </row>
    <row r="957" spans="1:6">
      <c r="A957" s="25"/>
      <c r="B957" s="25"/>
      <c r="C957" s="25"/>
      <c r="D957" s="25"/>
      <c r="E957" s="25"/>
      <c r="F957" s="25"/>
    </row>
    <row r="958" spans="1:6">
      <c r="A958" s="25"/>
      <c r="B958" s="25"/>
      <c r="C958" s="25"/>
      <c r="D958" s="25"/>
      <c r="E958" s="25"/>
      <c r="F958" s="25"/>
    </row>
    <row r="959" spans="1:6">
      <c r="A959" s="25"/>
      <c r="B959" s="25"/>
      <c r="C959" s="25"/>
      <c r="D959" s="25"/>
      <c r="E959" s="25"/>
      <c r="F959" s="25"/>
    </row>
    <row r="960" spans="1:6">
      <c r="A960" s="25"/>
      <c r="B960" s="25"/>
      <c r="C960" s="25"/>
      <c r="D960" s="25"/>
      <c r="E960" s="25"/>
      <c r="F960" s="25"/>
    </row>
    <row r="961" spans="1:6">
      <c r="A961" s="25"/>
      <c r="B961" s="25"/>
      <c r="C961" s="25"/>
      <c r="D961" s="25"/>
      <c r="E961" s="25"/>
      <c r="F961" s="25"/>
    </row>
    <row r="962" spans="1:6">
      <c r="A962" s="25"/>
      <c r="B962" s="25"/>
      <c r="C962" s="25"/>
      <c r="D962" s="25"/>
      <c r="E962" s="25"/>
      <c r="F962" s="25"/>
    </row>
    <row r="963" spans="1:6">
      <c r="A963" s="25"/>
      <c r="B963" s="25"/>
      <c r="C963" s="25"/>
      <c r="D963" s="25"/>
      <c r="E963" s="25"/>
      <c r="F963" s="25"/>
    </row>
    <row r="964" spans="1:6">
      <c r="A964" s="25"/>
      <c r="B964" s="25"/>
      <c r="C964" s="25"/>
      <c r="D964" s="25"/>
      <c r="E964" s="25"/>
      <c r="F964" s="25"/>
    </row>
    <row r="965" spans="1:6">
      <c r="A965" s="25"/>
      <c r="B965" s="25"/>
      <c r="C965" s="25"/>
      <c r="D965" s="25"/>
      <c r="E965" s="25"/>
      <c r="F965" s="25"/>
    </row>
    <row r="966" spans="1:6">
      <c r="A966" s="25"/>
      <c r="B966" s="25"/>
      <c r="C966" s="25"/>
      <c r="D966" s="25"/>
      <c r="E966" s="25"/>
      <c r="F966" s="25"/>
    </row>
    <row r="967" spans="1:6">
      <c r="A967" s="25"/>
      <c r="B967" s="25"/>
      <c r="C967" s="25"/>
      <c r="D967" s="25"/>
      <c r="E967" s="25"/>
      <c r="F967" s="25"/>
    </row>
    <row r="968" spans="1:6">
      <c r="A968" s="25"/>
      <c r="B968" s="25"/>
      <c r="C968" s="25"/>
      <c r="D968" s="25"/>
      <c r="E968" s="25"/>
      <c r="F968" s="25"/>
    </row>
    <row r="969" spans="1:6">
      <c r="A969" s="25"/>
      <c r="B969" s="25"/>
      <c r="C969" s="25"/>
      <c r="D969" s="25"/>
      <c r="E969" s="25"/>
      <c r="F969" s="25"/>
    </row>
    <row r="970" spans="1:6">
      <c r="A970" s="25"/>
      <c r="B970" s="25"/>
      <c r="C970" s="25"/>
      <c r="D970" s="25"/>
      <c r="E970" s="25"/>
      <c r="F970" s="25"/>
    </row>
    <row r="971" spans="1:6">
      <c r="A971" s="25"/>
      <c r="B971" s="25"/>
      <c r="C971" s="25"/>
      <c r="D971" s="25"/>
      <c r="E971" s="25"/>
      <c r="F971" s="25"/>
    </row>
    <row r="972" spans="1:6">
      <c r="A972" s="25"/>
      <c r="B972" s="25"/>
      <c r="C972" s="25"/>
      <c r="D972" s="25"/>
      <c r="E972" s="25"/>
      <c r="F972" s="25"/>
    </row>
    <row r="973" spans="1:6">
      <c r="A973" s="25"/>
      <c r="B973" s="25"/>
      <c r="C973" s="25"/>
      <c r="D973" s="25"/>
      <c r="E973" s="25"/>
      <c r="F973" s="25"/>
    </row>
    <row r="974" spans="1:6">
      <c r="A974" s="25"/>
      <c r="B974" s="25"/>
      <c r="C974" s="25"/>
      <c r="D974" s="25"/>
      <c r="E974" s="25"/>
      <c r="F974" s="25"/>
    </row>
    <row r="975" spans="1:6">
      <c r="A975" s="25"/>
      <c r="B975" s="25"/>
      <c r="C975" s="25"/>
      <c r="D975" s="25"/>
      <c r="E975" s="25"/>
      <c r="F975" s="25"/>
    </row>
    <row r="976" spans="1:6">
      <c r="A976" s="25"/>
      <c r="B976" s="25"/>
      <c r="C976" s="25"/>
      <c r="D976" s="25"/>
      <c r="E976" s="25"/>
      <c r="F976" s="25"/>
    </row>
    <row r="977" spans="1:6">
      <c r="A977" s="25"/>
      <c r="B977" s="25"/>
      <c r="C977" s="25"/>
      <c r="D977" s="25"/>
      <c r="E977" s="25"/>
      <c r="F977" s="25"/>
    </row>
    <row r="978" spans="1:6">
      <c r="A978" s="25"/>
      <c r="B978" s="25"/>
      <c r="C978" s="25"/>
      <c r="D978" s="25"/>
      <c r="E978" s="25"/>
      <c r="F978" s="25"/>
    </row>
    <row r="979" spans="1:6">
      <c r="A979" s="25"/>
      <c r="B979" s="25"/>
      <c r="C979" s="25"/>
      <c r="D979" s="25"/>
      <c r="E979" s="25"/>
      <c r="F979" s="25"/>
    </row>
    <row r="980" spans="1:6">
      <c r="A980" s="25"/>
      <c r="B980" s="25"/>
      <c r="C980" s="25"/>
      <c r="D980" s="25"/>
      <c r="E980" s="25"/>
      <c r="F980" s="25"/>
    </row>
    <row r="981" spans="1:6">
      <c r="A981" s="25"/>
      <c r="B981" s="25"/>
      <c r="C981" s="25"/>
      <c r="D981" s="25"/>
      <c r="E981" s="25"/>
      <c r="F981" s="25"/>
    </row>
    <row r="982" spans="1:6">
      <c r="A982" s="25"/>
      <c r="B982" s="25"/>
      <c r="C982" s="25"/>
      <c r="D982" s="25"/>
      <c r="E982" s="25"/>
      <c r="F982" s="25"/>
    </row>
    <row r="983" spans="1:6">
      <c r="A983" s="25"/>
      <c r="B983" s="25"/>
      <c r="C983" s="25"/>
      <c r="D983" s="25"/>
      <c r="E983" s="25"/>
      <c r="F983" s="25"/>
    </row>
    <row r="984" spans="1:6">
      <c r="A984" s="25"/>
      <c r="B984" s="25"/>
      <c r="C984" s="25"/>
      <c r="D984" s="25"/>
      <c r="E984" s="25"/>
      <c r="F984" s="25"/>
    </row>
    <row r="985" spans="1:6">
      <c r="A985" s="25"/>
      <c r="B985" s="25"/>
      <c r="C985" s="25"/>
      <c r="D985" s="25"/>
      <c r="E985" s="25"/>
      <c r="F985" s="25"/>
    </row>
    <row r="986" spans="1:6">
      <c r="A986" s="25"/>
      <c r="B986" s="25"/>
      <c r="C986" s="25"/>
      <c r="D986" s="25"/>
      <c r="E986" s="25"/>
      <c r="F986" s="25"/>
    </row>
    <row r="987" spans="1:6">
      <c r="A987" s="25"/>
      <c r="B987" s="25"/>
      <c r="C987" s="25"/>
      <c r="D987" s="25"/>
      <c r="E987" s="25"/>
      <c r="F987" s="25"/>
    </row>
    <row r="988" spans="1:6">
      <c r="A988" s="25"/>
      <c r="B988" s="25"/>
      <c r="C988" s="25"/>
      <c r="D988" s="25"/>
      <c r="E988" s="25"/>
      <c r="F988" s="25"/>
    </row>
    <row r="989" spans="1:6">
      <c r="A989" s="25"/>
      <c r="B989" s="25"/>
      <c r="C989" s="25"/>
      <c r="D989" s="25"/>
      <c r="E989" s="25"/>
      <c r="F989" s="25"/>
    </row>
    <row r="990" spans="1:6">
      <c r="A990" s="25"/>
      <c r="B990" s="25"/>
      <c r="C990" s="25"/>
      <c r="D990" s="25"/>
      <c r="E990" s="25"/>
      <c r="F990" s="25"/>
    </row>
    <row r="991" spans="1:6">
      <c r="A991" s="25"/>
      <c r="B991" s="25"/>
      <c r="C991" s="25"/>
      <c r="D991" s="25"/>
      <c r="E991" s="25"/>
      <c r="F991" s="25"/>
    </row>
    <row r="992" spans="1:6">
      <c r="A992" s="25"/>
      <c r="B992" s="25"/>
      <c r="C992" s="25"/>
      <c r="D992" s="25"/>
      <c r="E992" s="25"/>
      <c r="F992" s="25"/>
    </row>
    <row r="993" spans="1:6">
      <c r="A993" s="25"/>
      <c r="B993" s="25"/>
      <c r="C993" s="25"/>
      <c r="D993" s="25"/>
      <c r="E993" s="25"/>
      <c r="F993" s="25"/>
    </row>
    <row r="994" spans="1:6">
      <c r="A994" s="25"/>
      <c r="B994" s="25"/>
      <c r="C994" s="25"/>
      <c r="D994" s="25"/>
      <c r="E994" s="25"/>
      <c r="F994" s="25"/>
    </row>
    <row r="995" spans="1:6">
      <c r="A995" s="25"/>
      <c r="B995" s="25"/>
      <c r="C995" s="25"/>
      <c r="D995" s="25"/>
      <c r="E995" s="25"/>
      <c r="F995" s="25"/>
    </row>
    <row r="996" spans="1:6">
      <c r="A996" s="25"/>
      <c r="B996" s="25"/>
      <c r="C996" s="25"/>
      <c r="D996" s="25"/>
      <c r="E996" s="25"/>
      <c r="F996" s="25"/>
    </row>
    <row r="997" spans="1:6">
      <c r="A997" s="25"/>
      <c r="B997" s="25"/>
      <c r="C997" s="25"/>
      <c r="D997" s="25"/>
      <c r="E997" s="25"/>
      <c r="F997" s="25"/>
    </row>
    <row r="998" spans="1:6">
      <c r="A998" s="25"/>
      <c r="B998" s="25"/>
      <c r="C998" s="25"/>
      <c r="D998" s="25"/>
      <c r="E998" s="25"/>
      <c r="F998" s="25"/>
    </row>
    <row r="999" spans="1:6">
      <c r="A999" s="25"/>
      <c r="B999" s="25"/>
      <c r="C999" s="25"/>
      <c r="D999" s="25"/>
      <c r="E999" s="25"/>
      <c r="F999" s="25"/>
    </row>
    <row r="1000" spans="1:6">
      <c r="A1000" s="25"/>
      <c r="B1000" s="25"/>
      <c r="C1000" s="25"/>
      <c r="D1000" s="25"/>
      <c r="E1000" s="25"/>
      <c r="F1000" s="25"/>
    </row>
    <row r="1001" spans="1:6">
      <c r="A1001" s="25"/>
      <c r="B1001" s="25"/>
      <c r="C1001" s="25"/>
      <c r="D1001" s="25"/>
      <c r="E1001" s="25"/>
      <c r="F1001" s="25"/>
    </row>
    <row r="1002" spans="1:6">
      <c r="A1002" s="25"/>
      <c r="B1002" s="25"/>
      <c r="C1002" s="25"/>
      <c r="D1002" s="25"/>
      <c r="E1002" s="25"/>
      <c r="F1002" s="25"/>
    </row>
    <row r="1003" spans="1:6">
      <c r="A1003" s="25"/>
      <c r="B1003" s="25"/>
      <c r="C1003" s="25"/>
      <c r="D1003" s="25"/>
      <c r="E1003" s="25"/>
      <c r="F1003" s="25"/>
    </row>
    <row r="1004" spans="1:6">
      <c r="A1004" s="25"/>
      <c r="B1004" s="25"/>
      <c r="C1004" s="25"/>
      <c r="D1004" s="25"/>
      <c r="E1004" s="25"/>
      <c r="F1004" s="25"/>
    </row>
    <row r="1005" spans="1:6">
      <c r="A1005" s="25"/>
      <c r="B1005" s="25"/>
      <c r="C1005" s="25"/>
      <c r="D1005" s="25"/>
      <c r="E1005" s="25"/>
      <c r="F1005" s="25"/>
    </row>
    <row r="1006" spans="1:6">
      <c r="A1006" s="25"/>
      <c r="B1006" s="25"/>
      <c r="C1006" s="25"/>
      <c r="D1006" s="25"/>
      <c r="E1006" s="25"/>
      <c r="F1006" s="25"/>
    </row>
    <row r="1007" spans="1:6">
      <c r="A1007" s="25"/>
      <c r="B1007" s="25"/>
      <c r="C1007" s="25"/>
      <c r="D1007" s="25"/>
      <c r="E1007" s="25"/>
      <c r="F1007" s="25"/>
    </row>
    <row r="1008" spans="1:6">
      <c r="A1008" s="25"/>
      <c r="B1008" s="25"/>
      <c r="C1008" s="25"/>
      <c r="D1008" s="25"/>
      <c r="E1008" s="25"/>
      <c r="F1008" s="25"/>
    </row>
    <row r="1009" spans="1:6">
      <c r="A1009" s="25"/>
      <c r="B1009" s="25"/>
      <c r="C1009" s="25"/>
      <c r="D1009" s="25"/>
      <c r="E1009" s="25"/>
      <c r="F1009" s="25"/>
    </row>
    <row r="1010" spans="1:6">
      <c r="A1010" s="25"/>
      <c r="B1010" s="25"/>
      <c r="C1010" s="25"/>
      <c r="D1010" s="25"/>
      <c r="E1010" s="25"/>
      <c r="F1010" s="25"/>
    </row>
    <row r="1011" spans="1:6">
      <c r="A1011" s="25"/>
      <c r="B1011" s="25"/>
      <c r="C1011" s="25"/>
      <c r="D1011" s="25"/>
      <c r="E1011" s="25"/>
      <c r="F1011" s="25"/>
    </row>
    <row r="1012" spans="1:6">
      <c r="A1012" s="25"/>
      <c r="B1012" s="25"/>
      <c r="C1012" s="25"/>
      <c r="D1012" s="25"/>
      <c r="E1012" s="25"/>
      <c r="F1012" s="25"/>
    </row>
    <row r="1013" spans="1:6">
      <c r="A1013" s="25"/>
      <c r="B1013" s="25"/>
      <c r="C1013" s="25"/>
      <c r="D1013" s="25"/>
      <c r="E1013" s="25"/>
      <c r="F1013" s="25"/>
    </row>
    <row r="1014" spans="1:6">
      <c r="A1014" s="25"/>
      <c r="B1014" s="25"/>
      <c r="C1014" s="25"/>
      <c r="D1014" s="25"/>
      <c r="E1014" s="25"/>
      <c r="F1014" s="25"/>
    </row>
    <row r="1015" spans="1:6">
      <c r="A1015" s="25"/>
      <c r="B1015" s="25"/>
      <c r="C1015" s="25"/>
      <c r="D1015" s="25"/>
      <c r="E1015" s="25"/>
      <c r="F1015" s="25"/>
    </row>
    <row r="1016" spans="1:6">
      <c r="A1016" s="25"/>
      <c r="B1016" s="25"/>
      <c r="C1016" s="25"/>
      <c r="D1016" s="25"/>
      <c r="E1016" s="25"/>
      <c r="F1016" s="25"/>
    </row>
    <row r="1017" spans="1:6">
      <c r="A1017" s="25"/>
      <c r="B1017" s="25"/>
      <c r="C1017" s="25"/>
      <c r="D1017" s="25"/>
      <c r="E1017" s="25"/>
      <c r="F1017" s="25"/>
    </row>
    <row r="1018" spans="1:6">
      <c r="A1018" s="25"/>
      <c r="B1018" s="25"/>
      <c r="C1018" s="25"/>
      <c r="D1018" s="25"/>
      <c r="E1018" s="25"/>
      <c r="F1018" s="25"/>
    </row>
    <row r="1019" spans="1:6">
      <c r="A1019" s="25"/>
      <c r="B1019" s="25"/>
      <c r="C1019" s="25"/>
      <c r="D1019" s="25"/>
      <c r="E1019" s="25"/>
      <c r="F1019" s="25"/>
    </row>
    <row r="1020" spans="1:6">
      <c r="A1020" s="25"/>
      <c r="B1020" s="25"/>
      <c r="C1020" s="25"/>
      <c r="D1020" s="25"/>
      <c r="E1020" s="25"/>
      <c r="F1020" s="25"/>
    </row>
    <row r="1021" spans="1:6">
      <c r="A1021" s="25"/>
      <c r="B1021" s="25"/>
      <c r="C1021" s="25"/>
      <c r="D1021" s="25"/>
      <c r="E1021" s="25"/>
      <c r="F1021" s="25"/>
    </row>
    <row r="1022" spans="1:6">
      <c r="A1022" s="25"/>
      <c r="B1022" s="25"/>
      <c r="C1022" s="25"/>
      <c r="D1022" s="25"/>
      <c r="E1022" s="25"/>
      <c r="F1022" s="25"/>
    </row>
    <row r="1023" spans="1:6">
      <c r="A1023" s="25"/>
      <c r="B1023" s="25"/>
      <c r="C1023" s="25"/>
      <c r="D1023" s="25"/>
      <c r="E1023" s="25"/>
      <c r="F1023" s="25"/>
    </row>
    <row r="1024" spans="1:6">
      <c r="A1024" s="25"/>
      <c r="B1024" s="25"/>
      <c r="C1024" s="25"/>
      <c r="D1024" s="25"/>
      <c r="E1024" s="25"/>
      <c r="F1024" s="25"/>
    </row>
    <row r="1025" spans="1:6">
      <c r="A1025" s="25"/>
      <c r="B1025" s="25"/>
      <c r="C1025" s="25"/>
      <c r="D1025" s="25"/>
      <c r="E1025" s="25"/>
      <c r="F1025" s="25"/>
    </row>
    <row r="1026" spans="1:6">
      <c r="A1026" s="25"/>
      <c r="B1026" s="25"/>
      <c r="C1026" s="25"/>
      <c r="D1026" s="25"/>
      <c r="E1026" s="25"/>
      <c r="F1026" s="25"/>
    </row>
    <row r="1027" spans="1:6">
      <c r="A1027" s="25"/>
      <c r="B1027" s="25"/>
      <c r="C1027" s="25"/>
      <c r="D1027" s="25"/>
      <c r="E1027" s="25"/>
      <c r="F1027" s="25"/>
    </row>
    <row r="1028" spans="1:6">
      <c r="A1028" s="25"/>
      <c r="B1028" s="25"/>
      <c r="C1028" s="25"/>
      <c r="D1028" s="25"/>
      <c r="E1028" s="25"/>
      <c r="F1028" s="25"/>
    </row>
    <row r="1029" spans="1:6">
      <c r="A1029" s="25"/>
      <c r="B1029" s="25"/>
      <c r="C1029" s="25"/>
      <c r="D1029" s="25"/>
      <c r="E1029" s="25"/>
      <c r="F1029" s="25"/>
    </row>
    <row r="1030" spans="1:6">
      <c r="A1030" s="25"/>
      <c r="B1030" s="25"/>
      <c r="C1030" s="25"/>
      <c r="D1030" s="25"/>
      <c r="E1030" s="25"/>
      <c r="F1030" s="25"/>
    </row>
    <row r="1031" spans="1:6">
      <c r="A1031" s="25"/>
      <c r="B1031" s="25"/>
      <c r="C1031" s="25"/>
      <c r="D1031" s="25"/>
      <c r="E1031" s="25"/>
      <c r="F1031" s="25"/>
    </row>
    <row r="1032" spans="1:6">
      <c r="A1032" s="25"/>
      <c r="B1032" s="25"/>
      <c r="C1032" s="25"/>
      <c r="D1032" s="25"/>
      <c r="E1032" s="25"/>
      <c r="F1032" s="25"/>
    </row>
    <row r="1033" spans="1:6">
      <c r="A1033" s="25"/>
      <c r="B1033" s="25"/>
      <c r="C1033" s="25"/>
      <c r="D1033" s="25"/>
      <c r="E1033" s="25"/>
      <c r="F1033" s="25"/>
    </row>
    <row r="1034" spans="1:6">
      <c r="A1034" s="25"/>
      <c r="B1034" s="25"/>
      <c r="C1034" s="25"/>
      <c r="D1034" s="25"/>
      <c r="E1034" s="25"/>
      <c r="F1034" s="25"/>
    </row>
    <row r="1035" spans="1:6">
      <c r="A1035" s="25"/>
      <c r="B1035" s="25"/>
      <c r="C1035" s="25"/>
      <c r="D1035" s="25"/>
      <c r="E1035" s="25"/>
      <c r="F1035" s="25"/>
    </row>
    <row r="1036" spans="1:6">
      <c r="A1036" s="25"/>
      <c r="B1036" s="25"/>
      <c r="C1036" s="25"/>
      <c r="D1036" s="25"/>
      <c r="E1036" s="25"/>
      <c r="F1036" s="25"/>
    </row>
    <row r="1037" spans="1:6">
      <c r="A1037" s="25"/>
      <c r="B1037" s="25"/>
      <c r="C1037" s="25"/>
      <c r="D1037" s="25"/>
      <c r="E1037" s="25"/>
      <c r="F1037" s="25"/>
    </row>
    <row r="1038" spans="1:6">
      <c r="A1038" s="25"/>
      <c r="B1038" s="25"/>
      <c r="C1038" s="25"/>
      <c r="D1038" s="25"/>
      <c r="E1038" s="25"/>
      <c r="F1038" s="25"/>
    </row>
    <row r="1039" spans="1:6">
      <c r="A1039" s="25"/>
      <c r="B1039" s="25"/>
      <c r="C1039" s="25"/>
      <c r="D1039" s="25"/>
      <c r="E1039" s="25"/>
      <c r="F1039" s="25"/>
    </row>
    <row r="1040" spans="1:6">
      <c r="A1040" s="25"/>
      <c r="B1040" s="25"/>
      <c r="C1040" s="25"/>
      <c r="D1040" s="25"/>
      <c r="E1040" s="25"/>
      <c r="F1040" s="25"/>
    </row>
    <row r="1041" spans="1:6">
      <c r="A1041" s="25"/>
      <c r="B1041" s="25"/>
      <c r="C1041" s="25"/>
      <c r="D1041" s="25"/>
      <c r="E1041" s="25"/>
      <c r="F1041" s="25"/>
    </row>
    <row r="1042" spans="1:6">
      <c r="A1042" s="25"/>
      <c r="B1042" s="25"/>
      <c r="C1042" s="25"/>
      <c r="D1042" s="25"/>
      <c r="E1042" s="25"/>
      <c r="F1042" s="25"/>
    </row>
    <row r="1043" spans="1:6">
      <c r="A1043" s="25"/>
      <c r="B1043" s="25"/>
      <c r="C1043" s="25"/>
      <c r="D1043" s="25"/>
      <c r="E1043" s="25"/>
      <c r="F1043" s="25"/>
    </row>
    <row r="1044" spans="1:6">
      <c r="A1044" s="25"/>
      <c r="B1044" s="25"/>
      <c r="C1044" s="25"/>
      <c r="D1044" s="25"/>
      <c r="E1044" s="25"/>
      <c r="F1044" s="25"/>
    </row>
    <row r="1045" spans="1:6">
      <c r="A1045" s="25"/>
      <c r="B1045" s="25"/>
      <c r="C1045" s="25"/>
      <c r="D1045" s="25"/>
      <c r="E1045" s="25"/>
      <c r="F1045" s="25"/>
    </row>
    <row r="1046" spans="1:6">
      <c r="A1046" s="25"/>
      <c r="B1046" s="25"/>
      <c r="C1046" s="25"/>
      <c r="D1046" s="25"/>
      <c r="E1046" s="25"/>
      <c r="F1046" s="25"/>
    </row>
    <row r="1047" spans="1:6">
      <c r="A1047" s="25"/>
      <c r="B1047" s="25"/>
      <c r="C1047" s="25"/>
      <c r="D1047" s="25"/>
      <c r="E1047" s="25"/>
      <c r="F1047" s="25"/>
    </row>
    <row r="1048" spans="1:6">
      <c r="A1048" s="25"/>
      <c r="B1048" s="25"/>
      <c r="C1048" s="25"/>
      <c r="D1048" s="25"/>
      <c r="E1048" s="25"/>
      <c r="F1048" s="25"/>
    </row>
    <row r="1049" spans="1:6">
      <c r="A1049" s="25"/>
      <c r="B1049" s="25"/>
      <c r="C1049" s="25"/>
      <c r="D1049" s="25"/>
      <c r="E1049" s="25"/>
      <c r="F1049" s="25"/>
    </row>
    <row r="1050" spans="1:6">
      <c r="A1050" s="25"/>
      <c r="B1050" s="25"/>
      <c r="C1050" s="25"/>
      <c r="D1050" s="25"/>
      <c r="E1050" s="25"/>
      <c r="F1050" s="25"/>
    </row>
    <row r="1051" spans="1:6">
      <c r="A1051" s="25"/>
      <c r="B1051" s="25"/>
      <c r="C1051" s="25"/>
      <c r="D1051" s="25"/>
      <c r="E1051" s="25"/>
      <c r="F1051" s="25"/>
    </row>
    <row r="1052" spans="1:6">
      <c r="A1052" s="25"/>
      <c r="B1052" s="25"/>
      <c r="C1052" s="25"/>
      <c r="D1052" s="25"/>
      <c r="E1052" s="25"/>
      <c r="F1052" s="25"/>
    </row>
    <row r="1053" spans="1:6">
      <c r="A1053" s="25"/>
      <c r="B1053" s="25"/>
      <c r="C1053" s="25"/>
      <c r="D1053" s="25"/>
      <c r="E1053" s="25"/>
      <c r="F1053" s="25"/>
    </row>
    <row r="1054" spans="1:6">
      <c r="A1054" s="25"/>
      <c r="B1054" s="25"/>
      <c r="C1054" s="25"/>
      <c r="D1054" s="25"/>
      <c r="E1054" s="25"/>
      <c r="F1054" s="25"/>
    </row>
    <row r="1055" spans="1:6">
      <c r="A1055" s="25"/>
      <c r="B1055" s="25"/>
      <c r="C1055" s="25"/>
      <c r="D1055" s="25"/>
      <c r="E1055" s="25"/>
      <c r="F1055" s="25"/>
    </row>
    <row r="1056" spans="1:6">
      <c r="A1056" s="25"/>
      <c r="B1056" s="25"/>
      <c r="C1056" s="25"/>
      <c r="D1056" s="25"/>
      <c r="E1056" s="25"/>
      <c r="F1056" s="25"/>
    </row>
    <row r="1057" spans="1:6">
      <c r="A1057" s="25"/>
      <c r="B1057" s="25"/>
      <c r="C1057" s="25"/>
      <c r="D1057" s="25"/>
      <c r="E1057" s="25"/>
      <c r="F1057" s="25"/>
    </row>
    <row r="1058" spans="1:6">
      <c r="A1058" s="25"/>
      <c r="B1058" s="25"/>
      <c r="C1058" s="25"/>
      <c r="D1058" s="25"/>
      <c r="E1058" s="25"/>
      <c r="F1058" s="25"/>
    </row>
    <row r="1059" spans="1:6">
      <c r="A1059" s="25"/>
      <c r="B1059" s="25"/>
      <c r="C1059" s="25"/>
      <c r="D1059" s="25"/>
      <c r="E1059" s="25"/>
      <c r="F1059" s="25"/>
    </row>
    <row r="1060" spans="1:6">
      <c r="A1060" s="25"/>
      <c r="B1060" s="25"/>
      <c r="C1060" s="25"/>
      <c r="D1060" s="25"/>
      <c r="E1060" s="25"/>
      <c r="F1060" s="25"/>
    </row>
    <row r="1061" spans="1:6">
      <c r="A1061" s="25"/>
      <c r="B1061" s="25"/>
      <c r="C1061" s="25"/>
      <c r="D1061" s="25"/>
      <c r="E1061" s="25"/>
      <c r="F1061" s="25"/>
    </row>
    <row r="1062" spans="1:6">
      <c r="A1062" s="25"/>
      <c r="B1062" s="25"/>
      <c r="C1062" s="25"/>
      <c r="D1062" s="25"/>
      <c r="E1062" s="25"/>
      <c r="F1062" s="25"/>
    </row>
    <row r="1063" spans="1:6">
      <c r="A1063" s="25"/>
      <c r="B1063" s="25"/>
      <c r="C1063" s="25"/>
      <c r="D1063" s="25"/>
      <c r="E1063" s="25"/>
      <c r="F1063" s="25"/>
    </row>
    <row r="1064" spans="1:6">
      <c r="A1064" s="25"/>
      <c r="B1064" s="25"/>
      <c r="C1064" s="25"/>
      <c r="D1064" s="25"/>
      <c r="E1064" s="25"/>
      <c r="F1064" s="25"/>
    </row>
    <row r="1065" spans="1:6">
      <c r="A1065" s="25"/>
      <c r="B1065" s="25"/>
      <c r="C1065" s="25"/>
      <c r="D1065" s="25"/>
      <c r="E1065" s="25"/>
      <c r="F1065" s="25"/>
    </row>
    <row r="1066" spans="1:6">
      <c r="A1066" s="25"/>
      <c r="B1066" s="25"/>
      <c r="C1066" s="25"/>
      <c r="D1066" s="25"/>
      <c r="E1066" s="25"/>
      <c r="F1066" s="25"/>
    </row>
    <row r="1067" spans="1:6">
      <c r="A1067" s="25"/>
      <c r="B1067" s="25"/>
      <c r="C1067" s="25"/>
      <c r="D1067" s="25"/>
      <c r="E1067" s="25"/>
      <c r="F1067" s="25"/>
    </row>
    <row r="1068" spans="1:6">
      <c r="A1068" s="25"/>
      <c r="B1068" s="25"/>
      <c r="C1068" s="25"/>
      <c r="D1068" s="25"/>
      <c r="E1068" s="25"/>
      <c r="F1068" s="25"/>
    </row>
    <row r="1069" spans="1:6">
      <c r="A1069" s="25"/>
      <c r="B1069" s="25"/>
      <c r="C1069" s="25"/>
      <c r="D1069" s="25"/>
      <c r="E1069" s="25"/>
      <c r="F1069" s="25"/>
    </row>
    <row r="1070" spans="1:6">
      <c r="A1070" s="25"/>
      <c r="B1070" s="25"/>
      <c r="C1070" s="25"/>
      <c r="D1070" s="25"/>
      <c r="E1070" s="25"/>
      <c r="F1070" s="25"/>
    </row>
    <row r="1071" spans="1:6">
      <c r="A1071" s="25"/>
      <c r="B1071" s="25"/>
      <c r="C1071" s="25"/>
      <c r="D1071" s="25"/>
      <c r="E1071" s="25"/>
      <c r="F1071" s="25"/>
    </row>
    <row r="1072" spans="1:6">
      <c r="A1072" s="25"/>
      <c r="B1072" s="25"/>
      <c r="C1072" s="25"/>
      <c r="D1072" s="25"/>
      <c r="E1072" s="25"/>
      <c r="F1072" s="25"/>
    </row>
    <row r="1073" spans="1:6">
      <c r="A1073" s="25"/>
      <c r="B1073" s="25"/>
      <c r="C1073" s="25"/>
      <c r="D1073" s="25"/>
      <c r="E1073" s="25"/>
      <c r="F1073" s="25"/>
    </row>
    <row r="1074" spans="1:6">
      <c r="A1074" s="25"/>
      <c r="B1074" s="25"/>
      <c r="C1074" s="25"/>
      <c r="D1074" s="25"/>
      <c r="E1074" s="25"/>
      <c r="F1074" s="25"/>
    </row>
    <row r="1075" spans="1:6">
      <c r="A1075" s="25"/>
      <c r="B1075" s="25"/>
      <c r="C1075" s="25"/>
      <c r="D1075" s="25"/>
      <c r="E1075" s="25"/>
      <c r="F1075" s="25"/>
    </row>
    <row r="1076" spans="1:6">
      <c r="A1076" s="25"/>
      <c r="B1076" s="25"/>
      <c r="C1076" s="25"/>
      <c r="D1076" s="25"/>
      <c r="E1076" s="25"/>
      <c r="F1076" s="25"/>
    </row>
    <row r="1077" spans="1:6">
      <c r="A1077" s="25"/>
      <c r="B1077" s="25"/>
      <c r="C1077" s="25"/>
      <c r="D1077" s="25"/>
      <c r="E1077" s="25"/>
      <c r="F1077" s="25"/>
    </row>
    <row r="1078" spans="1:6">
      <c r="A1078" s="25"/>
      <c r="B1078" s="25"/>
      <c r="C1078" s="25"/>
      <c r="D1078" s="25"/>
      <c r="E1078" s="25"/>
      <c r="F1078" s="25"/>
    </row>
    <row r="1079" spans="1:6">
      <c r="A1079" s="25"/>
      <c r="B1079" s="25"/>
      <c r="C1079" s="25"/>
      <c r="D1079" s="25"/>
      <c r="E1079" s="25"/>
      <c r="F1079" s="25"/>
    </row>
    <row r="1080" spans="1:6">
      <c r="A1080" s="25"/>
      <c r="B1080" s="25"/>
      <c r="C1080" s="25"/>
      <c r="D1080" s="25"/>
      <c r="E1080" s="25"/>
      <c r="F1080" s="25"/>
    </row>
    <row r="1081" spans="1:6">
      <c r="A1081" s="25"/>
      <c r="B1081" s="25"/>
      <c r="C1081" s="25"/>
      <c r="D1081" s="25"/>
      <c r="E1081" s="25"/>
      <c r="F1081" s="25"/>
    </row>
    <row r="1082" spans="1:6">
      <c r="A1082" s="25"/>
      <c r="B1082" s="25"/>
      <c r="C1082" s="25"/>
      <c r="D1082" s="25"/>
      <c r="E1082" s="25"/>
      <c r="F1082" s="25"/>
    </row>
    <row r="1083" spans="1:6">
      <c r="A1083" s="25"/>
      <c r="B1083" s="25"/>
      <c r="C1083" s="25"/>
      <c r="D1083" s="25"/>
      <c r="E1083" s="25"/>
      <c r="F1083" s="25"/>
    </row>
    <row r="1084" spans="1:6">
      <c r="A1084" s="25"/>
      <c r="B1084" s="25"/>
      <c r="C1084" s="25"/>
      <c r="D1084" s="25"/>
      <c r="E1084" s="25"/>
      <c r="F1084" s="25"/>
    </row>
    <row r="1085" spans="1:6">
      <c r="A1085" s="25"/>
      <c r="B1085" s="25"/>
      <c r="C1085" s="25"/>
      <c r="D1085" s="25"/>
      <c r="E1085" s="25"/>
      <c r="F1085" s="25"/>
    </row>
    <row r="1086" spans="1:6">
      <c r="A1086" s="25"/>
      <c r="B1086" s="25"/>
      <c r="C1086" s="25"/>
      <c r="D1086" s="25"/>
      <c r="E1086" s="25"/>
      <c r="F1086" s="25"/>
    </row>
    <row r="1087" spans="1:6">
      <c r="A1087" s="25"/>
      <c r="B1087" s="25"/>
      <c r="C1087" s="25"/>
      <c r="D1087" s="25"/>
      <c r="E1087" s="25"/>
      <c r="F1087" s="25"/>
    </row>
    <row r="1088" spans="1:6">
      <c r="A1088" s="25"/>
      <c r="B1088" s="25"/>
      <c r="C1088" s="25"/>
      <c r="D1088" s="25"/>
      <c r="E1088" s="25"/>
      <c r="F1088" s="25"/>
    </row>
    <row r="1089" spans="1:6">
      <c r="A1089" s="25"/>
      <c r="B1089" s="25"/>
      <c r="C1089" s="25"/>
      <c r="D1089" s="25"/>
      <c r="E1089" s="25"/>
      <c r="F1089" s="25"/>
    </row>
    <row r="1090" spans="1:6">
      <c r="A1090" s="25"/>
      <c r="B1090" s="25"/>
      <c r="C1090" s="25"/>
      <c r="D1090" s="25"/>
      <c r="E1090" s="25"/>
      <c r="F1090" s="25"/>
    </row>
    <row r="1091" spans="1:6">
      <c r="A1091" s="25"/>
      <c r="B1091" s="25"/>
      <c r="C1091" s="25"/>
      <c r="D1091" s="25"/>
      <c r="E1091" s="25"/>
      <c r="F1091" s="25"/>
    </row>
    <row r="1092" spans="1:6">
      <c r="A1092" s="25"/>
      <c r="B1092" s="25"/>
      <c r="C1092" s="25"/>
      <c r="D1092" s="25"/>
      <c r="E1092" s="25"/>
      <c r="F1092" s="25"/>
    </row>
    <row r="1093" spans="1:6">
      <c r="A1093" s="25"/>
      <c r="B1093" s="25"/>
      <c r="C1093" s="25"/>
      <c r="D1093" s="25"/>
      <c r="E1093" s="25"/>
      <c r="F1093" s="25"/>
    </row>
    <row r="1094" spans="1:6">
      <c r="A1094" s="25"/>
      <c r="B1094" s="25"/>
      <c r="C1094" s="25"/>
      <c r="D1094" s="25"/>
      <c r="E1094" s="25"/>
      <c r="F1094" s="25"/>
    </row>
    <row r="1095" spans="1:6">
      <c r="A1095" s="25"/>
      <c r="B1095" s="25"/>
      <c r="C1095" s="25"/>
      <c r="D1095" s="25"/>
      <c r="E1095" s="25"/>
      <c r="F1095" s="25"/>
    </row>
    <row r="1096" spans="1:6">
      <c r="A1096" s="25"/>
      <c r="B1096" s="25"/>
      <c r="C1096" s="25"/>
      <c r="D1096" s="25"/>
      <c r="E1096" s="25"/>
      <c r="F1096" s="25"/>
    </row>
    <row r="1097" spans="1:6">
      <c r="A1097" s="25"/>
      <c r="B1097" s="25"/>
      <c r="C1097" s="25"/>
      <c r="D1097" s="25"/>
      <c r="E1097" s="25"/>
      <c r="F1097" s="25"/>
    </row>
    <row r="1098" spans="1:6">
      <c r="A1098" s="25"/>
      <c r="B1098" s="25"/>
      <c r="C1098" s="25"/>
      <c r="D1098" s="25"/>
      <c r="E1098" s="25"/>
      <c r="F1098" s="25"/>
    </row>
    <row r="1099" spans="1:6">
      <c r="A1099" s="25"/>
      <c r="B1099" s="25"/>
      <c r="C1099" s="25"/>
      <c r="D1099" s="25"/>
      <c r="E1099" s="25"/>
      <c r="F1099" s="25"/>
    </row>
    <row r="1100" spans="1:6">
      <c r="A1100" s="25"/>
      <c r="B1100" s="25"/>
      <c r="C1100" s="25"/>
      <c r="D1100" s="25"/>
      <c r="E1100" s="25"/>
      <c r="F1100" s="25"/>
    </row>
    <row r="1101" spans="1:6">
      <c r="A1101" s="25"/>
      <c r="B1101" s="25"/>
      <c r="C1101" s="25"/>
      <c r="D1101" s="25"/>
      <c r="E1101" s="25"/>
      <c r="F1101" s="25"/>
    </row>
    <row r="1102" spans="1:6">
      <c r="A1102" s="25"/>
      <c r="B1102" s="25"/>
      <c r="C1102" s="25"/>
      <c r="D1102" s="25"/>
      <c r="E1102" s="25"/>
      <c r="F1102" s="25"/>
    </row>
    <row r="1103" spans="1:6">
      <c r="A1103" s="25"/>
      <c r="B1103" s="25"/>
      <c r="C1103" s="25"/>
      <c r="D1103" s="25"/>
      <c r="E1103" s="25"/>
      <c r="F1103" s="25"/>
    </row>
    <row r="1104" spans="1:6">
      <c r="A1104" s="25"/>
      <c r="B1104" s="25"/>
      <c r="C1104" s="25"/>
      <c r="D1104" s="25"/>
      <c r="E1104" s="25"/>
      <c r="F1104" s="25"/>
    </row>
    <row r="1105" spans="1:6">
      <c r="A1105" s="25"/>
      <c r="B1105" s="25"/>
      <c r="C1105" s="25"/>
      <c r="D1105" s="25"/>
      <c r="E1105" s="25"/>
      <c r="F1105" s="25"/>
    </row>
    <row r="1106" spans="1:6">
      <c r="A1106" s="25"/>
      <c r="B1106" s="25"/>
      <c r="C1106" s="25"/>
      <c r="D1106" s="25"/>
      <c r="E1106" s="25"/>
      <c r="F1106" s="25"/>
    </row>
    <row r="1107" spans="1:6">
      <c r="A1107" s="25"/>
      <c r="B1107" s="25"/>
      <c r="C1107" s="25"/>
      <c r="D1107" s="25"/>
      <c r="E1107" s="25"/>
      <c r="F1107" s="25"/>
    </row>
    <row r="1108" spans="1:6">
      <c r="A1108" s="25"/>
      <c r="B1108" s="25"/>
      <c r="C1108" s="25"/>
      <c r="D1108" s="25"/>
      <c r="E1108" s="25"/>
      <c r="F1108" s="25"/>
    </row>
    <row r="1109" spans="1:6">
      <c r="A1109" s="25"/>
      <c r="B1109" s="25"/>
      <c r="C1109" s="25"/>
      <c r="D1109" s="25"/>
      <c r="E1109" s="25"/>
      <c r="F1109" s="25"/>
    </row>
    <row r="1110" spans="1:6">
      <c r="A1110" s="25"/>
      <c r="B1110" s="25"/>
      <c r="C1110" s="25"/>
      <c r="D1110" s="25"/>
      <c r="E1110" s="25"/>
      <c r="F1110" s="25"/>
    </row>
    <row r="1111" spans="1:6">
      <c r="A1111" s="25"/>
      <c r="B1111" s="25"/>
      <c r="C1111" s="25"/>
      <c r="D1111" s="25"/>
      <c r="E1111" s="25"/>
      <c r="F1111" s="25"/>
    </row>
    <row r="1112" spans="1:6">
      <c r="A1112" s="25"/>
      <c r="B1112" s="25"/>
      <c r="C1112" s="25"/>
      <c r="D1112" s="25"/>
      <c r="E1112" s="25"/>
      <c r="F1112" s="25"/>
    </row>
    <row r="1113" spans="1:6">
      <c r="A1113" s="25"/>
      <c r="B1113" s="25"/>
      <c r="C1113" s="25"/>
      <c r="D1113" s="25"/>
      <c r="E1113" s="25"/>
      <c r="F1113" s="25"/>
    </row>
    <row r="1114" spans="1:6">
      <c r="A1114" s="25"/>
      <c r="B1114" s="25"/>
      <c r="C1114" s="25"/>
      <c r="D1114" s="25"/>
      <c r="E1114" s="25"/>
      <c r="F1114" s="25"/>
    </row>
    <row r="1115" spans="1:6">
      <c r="A1115" s="25"/>
      <c r="B1115" s="25"/>
      <c r="C1115" s="25"/>
      <c r="D1115" s="25"/>
      <c r="E1115" s="25"/>
      <c r="F1115" s="25"/>
    </row>
    <row r="1116" spans="1:6">
      <c r="A1116" s="25"/>
      <c r="B1116" s="25"/>
      <c r="C1116" s="25"/>
      <c r="D1116" s="25"/>
      <c r="E1116" s="25"/>
      <c r="F1116" s="25"/>
    </row>
    <row r="1117" spans="1:6">
      <c r="A1117" s="25"/>
      <c r="B1117" s="25"/>
      <c r="C1117" s="25"/>
      <c r="D1117" s="25"/>
      <c r="E1117" s="25"/>
      <c r="F1117" s="25"/>
    </row>
    <row r="1118" spans="1:6">
      <c r="A1118" s="25"/>
      <c r="B1118" s="25"/>
      <c r="C1118" s="25"/>
      <c r="D1118" s="25"/>
      <c r="E1118" s="25"/>
      <c r="F1118" s="25"/>
    </row>
    <row r="1119" spans="1:6">
      <c r="A1119" s="25"/>
      <c r="B1119" s="25"/>
      <c r="C1119" s="25"/>
      <c r="D1119" s="25"/>
      <c r="E1119" s="25"/>
      <c r="F1119" s="25"/>
    </row>
    <row r="1120" spans="1:6">
      <c r="A1120" s="25"/>
      <c r="B1120" s="25"/>
      <c r="C1120" s="25"/>
      <c r="D1120" s="25"/>
      <c r="E1120" s="25"/>
      <c r="F1120" s="25"/>
    </row>
    <row r="1121" spans="1:6">
      <c r="A1121" s="25"/>
      <c r="B1121" s="25"/>
      <c r="C1121" s="25"/>
      <c r="D1121" s="25"/>
      <c r="E1121" s="25"/>
      <c r="F1121" s="25"/>
    </row>
    <row r="1122" spans="1:6">
      <c r="A1122" s="25"/>
      <c r="B1122" s="25"/>
      <c r="C1122" s="25"/>
      <c r="D1122" s="25"/>
      <c r="E1122" s="25"/>
      <c r="F1122" s="25"/>
    </row>
    <row r="1123" spans="1:6">
      <c r="A1123" s="25"/>
      <c r="B1123" s="25"/>
      <c r="C1123" s="25"/>
      <c r="D1123" s="25"/>
      <c r="E1123" s="25"/>
      <c r="F1123" s="25"/>
    </row>
    <row r="1124" spans="1:6">
      <c r="A1124" s="25"/>
      <c r="B1124" s="25"/>
      <c r="C1124" s="25"/>
      <c r="D1124" s="25"/>
      <c r="E1124" s="25"/>
      <c r="F1124" s="25"/>
    </row>
    <row r="1125" spans="1:6">
      <c r="A1125" s="25"/>
      <c r="B1125" s="25"/>
      <c r="C1125" s="25"/>
      <c r="D1125" s="25"/>
      <c r="E1125" s="25"/>
      <c r="F1125" s="25"/>
    </row>
    <row r="1126" spans="1:6">
      <c r="A1126" s="25"/>
      <c r="B1126" s="25"/>
      <c r="C1126" s="25"/>
      <c r="D1126" s="25"/>
      <c r="E1126" s="25"/>
      <c r="F1126" s="25"/>
    </row>
    <row r="1127" spans="1:6">
      <c r="A1127" s="25"/>
      <c r="B1127" s="25"/>
      <c r="C1127" s="25"/>
      <c r="D1127" s="25"/>
      <c r="E1127" s="25"/>
      <c r="F1127" s="25"/>
    </row>
    <row r="1128" spans="1:6">
      <c r="A1128" s="25"/>
      <c r="B1128" s="25"/>
      <c r="C1128" s="25"/>
      <c r="D1128" s="25"/>
      <c r="E1128" s="25"/>
      <c r="F1128" s="25"/>
    </row>
    <row r="1129" spans="1:6">
      <c r="A1129" s="25"/>
      <c r="B1129" s="25"/>
      <c r="C1129" s="25"/>
      <c r="D1129" s="25"/>
      <c r="E1129" s="25"/>
      <c r="F1129" s="25"/>
    </row>
    <row r="1130" spans="1:6">
      <c r="A1130" s="25"/>
      <c r="B1130" s="25"/>
      <c r="C1130" s="25"/>
      <c r="D1130" s="25"/>
      <c r="E1130" s="25"/>
      <c r="F1130" s="25"/>
    </row>
    <row r="1131" spans="1:6">
      <c r="A1131" s="25"/>
      <c r="B1131" s="25"/>
      <c r="C1131" s="25"/>
      <c r="D1131" s="25"/>
      <c r="E1131" s="25"/>
      <c r="F1131" s="25"/>
    </row>
    <row r="1132" spans="1:6">
      <c r="A1132" s="25"/>
      <c r="B1132" s="25"/>
      <c r="C1132" s="25"/>
      <c r="D1132" s="25"/>
      <c r="E1132" s="25"/>
      <c r="F1132" s="25"/>
    </row>
    <row r="1133" spans="1:6">
      <c r="A1133" s="25"/>
      <c r="B1133" s="25"/>
      <c r="C1133" s="25"/>
      <c r="D1133" s="25"/>
      <c r="E1133" s="25"/>
      <c r="F1133" s="25"/>
    </row>
    <row r="1134" spans="1:6">
      <c r="A1134" s="25"/>
      <c r="B1134" s="25"/>
      <c r="C1134" s="25"/>
      <c r="D1134" s="25"/>
      <c r="E1134" s="25"/>
      <c r="F1134" s="25"/>
    </row>
    <row r="1135" spans="1:6">
      <c r="A1135" s="25"/>
      <c r="B1135" s="25"/>
      <c r="C1135" s="25"/>
      <c r="D1135" s="25"/>
      <c r="E1135" s="25"/>
      <c r="F1135" s="25"/>
    </row>
    <row r="1136" spans="1:6">
      <c r="A1136" s="25"/>
      <c r="B1136" s="25"/>
      <c r="C1136" s="25"/>
      <c r="D1136" s="25"/>
      <c r="E1136" s="25"/>
      <c r="F1136" s="25"/>
    </row>
    <row r="1137" spans="1:6">
      <c r="A1137" s="25"/>
      <c r="B1137" s="25"/>
      <c r="C1137" s="25"/>
      <c r="D1137" s="25"/>
      <c r="E1137" s="25"/>
      <c r="F1137" s="25"/>
    </row>
    <row r="1138" spans="1:6">
      <c r="A1138" s="25"/>
      <c r="B1138" s="25"/>
      <c r="C1138" s="25"/>
      <c r="D1138" s="25"/>
      <c r="E1138" s="25"/>
      <c r="F1138" s="25"/>
    </row>
    <row r="1139" spans="1:6">
      <c r="A1139" s="25"/>
      <c r="B1139" s="25"/>
      <c r="C1139" s="25"/>
      <c r="D1139" s="25"/>
      <c r="E1139" s="25"/>
      <c r="F1139" s="25"/>
    </row>
    <row r="1140" spans="1:6">
      <c r="A1140" s="25"/>
      <c r="B1140" s="25"/>
      <c r="C1140" s="25"/>
      <c r="D1140" s="25"/>
      <c r="E1140" s="25"/>
      <c r="F1140" s="25"/>
    </row>
    <row r="1141" spans="1:6">
      <c r="A1141" s="25"/>
      <c r="B1141" s="25"/>
      <c r="C1141" s="25"/>
      <c r="D1141" s="25"/>
      <c r="E1141" s="25"/>
      <c r="F1141" s="25"/>
    </row>
    <row r="1142" spans="1:6">
      <c r="A1142" s="25"/>
      <c r="B1142" s="25"/>
      <c r="C1142" s="25"/>
      <c r="D1142" s="25"/>
      <c r="E1142" s="25"/>
      <c r="F1142" s="25"/>
    </row>
    <row r="1143" spans="1:6">
      <c r="A1143" s="25"/>
      <c r="B1143" s="25"/>
      <c r="C1143" s="25"/>
      <c r="D1143" s="25"/>
      <c r="E1143" s="25"/>
      <c r="F1143" s="25"/>
    </row>
    <row r="1144" spans="1:6">
      <c r="A1144" s="25"/>
      <c r="B1144" s="25"/>
      <c r="C1144" s="25"/>
      <c r="D1144" s="25"/>
      <c r="E1144" s="25"/>
      <c r="F1144" s="25"/>
    </row>
    <row r="1145" spans="1:6">
      <c r="A1145" s="25"/>
      <c r="B1145" s="25"/>
      <c r="C1145" s="25"/>
      <c r="D1145" s="25"/>
      <c r="E1145" s="25"/>
      <c r="F1145" s="25"/>
    </row>
    <row r="1146" spans="1:6">
      <c r="A1146" s="25"/>
      <c r="B1146" s="25"/>
      <c r="C1146" s="25"/>
      <c r="D1146" s="25"/>
      <c r="E1146" s="25"/>
      <c r="F1146" s="25"/>
    </row>
    <row r="1147" spans="1:6">
      <c r="A1147" s="25"/>
      <c r="B1147" s="25"/>
      <c r="C1147" s="25"/>
      <c r="D1147" s="25"/>
      <c r="E1147" s="25"/>
      <c r="F1147" s="25"/>
    </row>
    <row r="1148" spans="1:6">
      <c r="A1148" s="25"/>
      <c r="B1148" s="25"/>
      <c r="C1148" s="25"/>
      <c r="D1148" s="25"/>
      <c r="E1148" s="25"/>
      <c r="F1148" s="25"/>
    </row>
    <row r="1149" spans="1:6">
      <c r="A1149" s="25"/>
      <c r="B1149" s="25"/>
      <c r="C1149" s="25"/>
      <c r="D1149" s="25"/>
      <c r="E1149" s="25"/>
      <c r="F1149" s="25"/>
    </row>
    <row r="1150" spans="1:6">
      <c r="A1150" s="25"/>
      <c r="B1150" s="25"/>
      <c r="C1150" s="25"/>
      <c r="D1150" s="25"/>
      <c r="E1150" s="25"/>
      <c r="F1150" s="25"/>
    </row>
    <row r="1151" spans="1:6">
      <c r="A1151" s="25"/>
      <c r="B1151" s="25"/>
      <c r="C1151" s="25"/>
      <c r="D1151" s="25"/>
      <c r="E1151" s="25"/>
      <c r="F1151" s="25"/>
    </row>
    <row r="1152" spans="1:6">
      <c r="A1152" s="25"/>
      <c r="B1152" s="25"/>
      <c r="C1152" s="25"/>
      <c r="D1152" s="25"/>
      <c r="E1152" s="25"/>
      <c r="F1152" s="25"/>
    </row>
    <row r="1153" spans="1:6">
      <c r="A1153" s="25"/>
      <c r="B1153" s="25"/>
      <c r="C1153" s="25"/>
      <c r="D1153" s="25"/>
      <c r="E1153" s="25"/>
      <c r="F1153" s="25"/>
    </row>
    <row r="1154" spans="1:6">
      <c r="A1154" s="25"/>
      <c r="B1154" s="25"/>
      <c r="C1154" s="25"/>
      <c r="D1154" s="25"/>
      <c r="E1154" s="25"/>
      <c r="F1154" s="25"/>
    </row>
    <row r="1155" spans="1:6">
      <c r="A1155" s="25"/>
      <c r="B1155" s="25"/>
      <c r="C1155" s="25"/>
      <c r="D1155" s="25"/>
      <c r="E1155" s="25"/>
      <c r="F1155" s="25"/>
    </row>
    <row r="1156" spans="1:6">
      <c r="A1156" s="25"/>
      <c r="B1156" s="25"/>
      <c r="C1156" s="25"/>
      <c r="D1156" s="25"/>
      <c r="E1156" s="25"/>
      <c r="F1156" s="25"/>
    </row>
    <row r="1157" spans="1:6">
      <c r="A1157" s="25"/>
      <c r="B1157" s="25"/>
      <c r="C1157" s="25"/>
      <c r="D1157" s="25"/>
      <c r="E1157" s="25"/>
      <c r="F1157" s="25"/>
    </row>
    <row r="1158" spans="1:6">
      <c r="A1158" s="25"/>
      <c r="B1158" s="25"/>
      <c r="C1158" s="25"/>
      <c r="D1158" s="25"/>
      <c r="E1158" s="25"/>
      <c r="F1158" s="25"/>
    </row>
    <row r="1159" spans="1:6">
      <c r="A1159" s="25"/>
      <c r="B1159" s="25"/>
      <c r="C1159" s="25"/>
      <c r="D1159" s="25"/>
      <c r="E1159" s="25"/>
      <c r="F1159" s="25"/>
    </row>
    <row r="1160" spans="1:6">
      <c r="A1160" s="25"/>
      <c r="B1160" s="25"/>
      <c r="C1160" s="25"/>
      <c r="D1160" s="25"/>
      <c r="E1160" s="25"/>
      <c r="F1160" s="25"/>
    </row>
    <row r="1161" spans="1:6">
      <c r="A1161" s="25"/>
      <c r="B1161" s="25"/>
      <c r="C1161" s="25"/>
      <c r="D1161" s="25"/>
      <c r="E1161" s="25"/>
      <c r="F1161" s="25"/>
    </row>
    <row r="1162" spans="1:6">
      <c r="A1162" s="25"/>
      <c r="B1162" s="25"/>
      <c r="C1162" s="25"/>
      <c r="D1162" s="25"/>
      <c r="E1162" s="25"/>
      <c r="F1162" s="25"/>
    </row>
    <row r="1163" spans="1:6">
      <c r="A1163" s="25"/>
      <c r="B1163" s="25"/>
      <c r="C1163" s="25"/>
      <c r="D1163" s="25"/>
      <c r="E1163" s="25"/>
      <c r="F1163" s="25"/>
    </row>
    <row r="1164" spans="1:6">
      <c r="A1164" s="25"/>
      <c r="B1164" s="25"/>
      <c r="C1164" s="25"/>
      <c r="D1164" s="25"/>
      <c r="E1164" s="25"/>
      <c r="F1164" s="25"/>
    </row>
    <row r="1165" spans="1:6">
      <c r="A1165" s="25"/>
      <c r="B1165" s="25"/>
      <c r="C1165" s="25"/>
      <c r="D1165" s="25"/>
      <c r="E1165" s="25"/>
      <c r="F1165" s="25"/>
    </row>
    <row r="1166" spans="1:6">
      <c r="A1166" s="25"/>
      <c r="B1166" s="25"/>
      <c r="C1166" s="25"/>
      <c r="D1166" s="25"/>
      <c r="E1166" s="25"/>
      <c r="F1166" s="25"/>
    </row>
    <row r="1167" spans="1:6">
      <c r="A1167" s="25"/>
      <c r="B1167" s="25"/>
      <c r="C1167" s="25"/>
      <c r="D1167" s="25"/>
      <c r="E1167" s="25"/>
      <c r="F1167" s="25"/>
    </row>
    <row r="1168" spans="1:6">
      <c r="A1168" s="25"/>
      <c r="B1168" s="25"/>
      <c r="C1168" s="25"/>
      <c r="D1168" s="25"/>
      <c r="E1168" s="25"/>
      <c r="F1168" s="25"/>
    </row>
    <row r="1169" spans="1:6">
      <c r="A1169" s="25"/>
      <c r="B1169" s="25"/>
      <c r="C1169" s="25"/>
      <c r="D1169" s="25"/>
      <c r="E1169" s="25"/>
      <c r="F1169" s="25"/>
    </row>
    <row r="1170" spans="1:6">
      <c r="A1170" s="25"/>
      <c r="B1170" s="25"/>
      <c r="C1170" s="25"/>
      <c r="D1170" s="25"/>
      <c r="E1170" s="25"/>
      <c r="F1170" s="25"/>
    </row>
    <row r="1171" spans="1:6">
      <c r="A1171" s="25"/>
      <c r="B1171" s="25"/>
      <c r="C1171" s="25"/>
      <c r="D1171" s="25"/>
      <c r="E1171" s="25"/>
      <c r="F1171" s="25"/>
    </row>
    <row r="1172" spans="1:6">
      <c r="A1172" s="25"/>
      <c r="B1172" s="25"/>
      <c r="C1172" s="25"/>
      <c r="D1172" s="25"/>
      <c r="E1172" s="25"/>
      <c r="F1172" s="25"/>
    </row>
    <row r="1173" spans="1:6">
      <c r="A1173" s="25"/>
      <c r="B1173" s="25"/>
      <c r="C1173" s="25"/>
      <c r="D1173" s="25"/>
      <c r="E1173" s="25"/>
      <c r="F1173" s="25"/>
    </row>
    <row r="1174" spans="1:6">
      <c r="A1174" s="25"/>
      <c r="B1174" s="25"/>
      <c r="C1174" s="25"/>
      <c r="D1174" s="25"/>
      <c r="E1174" s="25"/>
      <c r="F1174" s="25"/>
    </row>
    <row r="1175" spans="1:6">
      <c r="A1175" s="25"/>
      <c r="B1175" s="25"/>
      <c r="C1175" s="25"/>
      <c r="D1175" s="25"/>
      <c r="E1175" s="25"/>
      <c r="F1175" s="25"/>
    </row>
    <row r="1176" spans="1:6">
      <c r="A1176" s="25"/>
      <c r="B1176" s="25"/>
      <c r="C1176" s="25"/>
      <c r="D1176" s="25"/>
      <c r="E1176" s="25"/>
      <c r="F1176" s="25"/>
    </row>
    <row r="1177" spans="1:6">
      <c r="A1177" s="25"/>
      <c r="B1177" s="25"/>
      <c r="C1177" s="25"/>
      <c r="D1177" s="25"/>
      <c r="E1177" s="25"/>
      <c r="F1177" s="25"/>
    </row>
    <row r="1178" spans="1:6">
      <c r="A1178" s="25"/>
      <c r="B1178" s="25"/>
      <c r="C1178" s="25"/>
      <c r="D1178" s="25"/>
      <c r="E1178" s="25"/>
      <c r="F1178" s="25"/>
    </row>
    <row r="1179" spans="1:6">
      <c r="A1179" s="25"/>
      <c r="B1179" s="25"/>
      <c r="C1179" s="25"/>
      <c r="D1179" s="25"/>
      <c r="E1179" s="25"/>
      <c r="F1179" s="25"/>
    </row>
    <row r="1180" spans="1:6">
      <c r="A1180" s="25"/>
      <c r="B1180" s="25"/>
      <c r="C1180" s="25"/>
      <c r="D1180" s="25"/>
      <c r="E1180" s="25"/>
      <c r="F1180" s="25"/>
    </row>
    <row r="1181" spans="1:6">
      <c r="A1181" s="25"/>
      <c r="B1181" s="25"/>
      <c r="C1181" s="25"/>
      <c r="D1181" s="25"/>
      <c r="E1181" s="25"/>
      <c r="F1181" s="25"/>
    </row>
    <row r="1182" spans="1:6">
      <c r="A1182" s="25"/>
      <c r="B1182" s="25"/>
      <c r="C1182" s="25"/>
      <c r="D1182" s="25"/>
      <c r="E1182" s="25"/>
      <c r="F1182" s="25"/>
    </row>
    <row r="1183" spans="1:6">
      <c r="A1183" s="25"/>
      <c r="B1183" s="25"/>
      <c r="C1183" s="25"/>
      <c r="D1183" s="25"/>
      <c r="E1183" s="25"/>
      <c r="F1183" s="25"/>
    </row>
    <row r="1184" spans="1:6">
      <c r="A1184" s="25"/>
      <c r="B1184" s="25"/>
      <c r="C1184" s="25"/>
      <c r="D1184" s="25"/>
      <c r="E1184" s="25"/>
      <c r="F1184" s="25"/>
    </row>
    <row r="1185" spans="1:6">
      <c r="A1185" s="25"/>
      <c r="B1185" s="25"/>
      <c r="C1185" s="25"/>
      <c r="D1185" s="25"/>
      <c r="E1185" s="25"/>
      <c r="F1185" s="25"/>
    </row>
    <row r="1186" spans="1:6">
      <c r="A1186" s="25"/>
      <c r="B1186" s="25"/>
      <c r="C1186" s="25"/>
      <c r="D1186" s="25"/>
      <c r="E1186" s="25"/>
      <c r="F1186" s="25"/>
    </row>
    <row r="1187" spans="1:6">
      <c r="A1187" s="25"/>
      <c r="B1187" s="25"/>
      <c r="C1187" s="25"/>
      <c r="D1187" s="25"/>
      <c r="E1187" s="25"/>
      <c r="F1187" s="25"/>
    </row>
    <row r="1188" spans="1:6">
      <c r="A1188" s="25"/>
      <c r="B1188" s="25"/>
      <c r="C1188" s="25"/>
      <c r="D1188" s="25"/>
      <c r="E1188" s="25"/>
      <c r="F1188" s="25"/>
    </row>
    <row r="1189" spans="1:6">
      <c r="A1189" s="25"/>
      <c r="B1189" s="25"/>
      <c r="C1189" s="25"/>
      <c r="D1189" s="25"/>
      <c r="E1189" s="25"/>
      <c r="F1189" s="25"/>
    </row>
    <row r="1190" spans="1:6">
      <c r="A1190" s="25"/>
      <c r="B1190" s="25"/>
      <c r="C1190" s="25"/>
      <c r="D1190" s="25"/>
      <c r="E1190" s="25"/>
      <c r="F1190" s="25"/>
    </row>
    <row r="1191" spans="1:6">
      <c r="A1191" s="25"/>
      <c r="B1191" s="25"/>
      <c r="C1191" s="25"/>
      <c r="D1191" s="25"/>
      <c r="E1191" s="25"/>
      <c r="F1191" s="25"/>
    </row>
    <row r="1192" spans="1:6">
      <c r="A1192" s="25"/>
      <c r="B1192" s="25"/>
      <c r="C1192" s="25"/>
      <c r="D1192" s="25"/>
      <c r="E1192" s="25"/>
      <c r="F1192" s="25"/>
    </row>
    <row r="1193" spans="1:6">
      <c r="A1193" s="25"/>
      <c r="B1193" s="25"/>
      <c r="C1193" s="25"/>
      <c r="D1193" s="25"/>
      <c r="E1193" s="25"/>
      <c r="F1193" s="25"/>
    </row>
    <row r="1194" spans="1:6">
      <c r="A1194" s="25"/>
      <c r="B1194" s="25"/>
      <c r="C1194" s="25"/>
      <c r="D1194" s="25"/>
      <c r="E1194" s="25"/>
      <c r="F1194" s="25"/>
    </row>
    <row r="1195" spans="1:6">
      <c r="A1195" s="25"/>
      <c r="B1195" s="25"/>
      <c r="C1195" s="25"/>
      <c r="D1195" s="25"/>
      <c r="E1195" s="25"/>
      <c r="F1195" s="25"/>
    </row>
    <row r="1196" spans="1:6">
      <c r="A1196" s="25"/>
      <c r="B1196" s="25"/>
      <c r="C1196" s="25"/>
      <c r="D1196" s="25"/>
      <c r="E1196" s="25"/>
      <c r="F1196" s="25"/>
    </row>
    <row r="1197" spans="1:6">
      <c r="A1197" s="25"/>
      <c r="B1197" s="25"/>
      <c r="C1197" s="25"/>
      <c r="D1197" s="25"/>
      <c r="E1197" s="25"/>
      <c r="F1197" s="25"/>
    </row>
    <row r="1198" spans="1:6">
      <c r="A1198" s="25"/>
      <c r="B1198" s="25"/>
      <c r="C1198" s="25"/>
      <c r="D1198" s="25"/>
      <c r="E1198" s="25"/>
      <c r="F1198" s="25"/>
    </row>
    <row r="1199" spans="1:6">
      <c r="A1199" s="25"/>
      <c r="B1199" s="25"/>
      <c r="C1199" s="25"/>
      <c r="D1199" s="25"/>
      <c r="E1199" s="25"/>
      <c r="F1199" s="25"/>
    </row>
    <row r="1200" spans="1:6">
      <c r="A1200" s="25"/>
      <c r="B1200" s="25"/>
      <c r="C1200" s="25"/>
      <c r="D1200" s="25"/>
      <c r="E1200" s="25"/>
      <c r="F1200" s="25"/>
    </row>
    <row r="1201" spans="1:6">
      <c r="A1201" s="25"/>
      <c r="B1201" s="25"/>
      <c r="C1201" s="25"/>
      <c r="D1201" s="25"/>
      <c r="E1201" s="25"/>
      <c r="F1201" s="25"/>
    </row>
    <row r="1202" spans="1:6">
      <c r="A1202" s="25"/>
      <c r="B1202" s="25"/>
      <c r="C1202" s="25"/>
      <c r="D1202" s="25"/>
      <c r="E1202" s="25"/>
      <c r="F1202" s="25"/>
    </row>
    <row r="1203" spans="1:6">
      <c r="A1203" s="25"/>
      <c r="B1203" s="25"/>
      <c r="C1203" s="25"/>
      <c r="D1203" s="25"/>
      <c r="E1203" s="25"/>
      <c r="F1203" s="25"/>
    </row>
    <row r="1204" spans="1:6">
      <c r="A1204" s="25"/>
      <c r="B1204" s="25"/>
      <c r="C1204" s="25"/>
      <c r="D1204" s="25"/>
      <c r="E1204" s="25"/>
      <c r="F1204" s="25"/>
    </row>
    <row r="1205" spans="1:6">
      <c r="A1205" s="25"/>
      <c r="B1205" s="25"/>
      <c r="C1205" s="25"/>
      <c r="D1205" s="25"/>
      <c r="E1205" s="25"/>
      <c r="F1205" s="25"/>
    </row>
    <row r="1206" spans="1:6">
      <c r="A1206" s="25"/>
      <c r="B1206" s="25"/>
      <c r="C1206" s="25"/>
      <c r="D1206" s="25"/>
      <c r="E1206" s="25"/>
      <c r="F1206" s="25"/>
    </row>
    <row r="1207" spans="1:6">
      <c r="A1207" s="25"/>
      <c r="B1207" s="25"/>
      <c r="C1207" s="25"/>
      <c r="D1207" s="25"/>
      <c r="E1207" s="25"/>
      <c r="F1207" s="25"/>
    </row>
    <row r="1208" spans="1:6">
      <c r="A1208" s="25"/>
      <c r="B1208" s="25"/>
      <c r="C1208" s="25"/>
      <c r="D1208" s="25"/>
      <c r="E1208" s="25"/>
      <c r="F1208" s="25"/>
    </row>
    <row r="1209" spans="1:6">
      <c r="A1209" s="25"/>
      <c r="B1209" s="25"/>
      <c r="C1209" s="25"/>
      <c r="D1209" s="25"/>
      <c r="E1209" s="25"/>
      <c r="F1209" s="25"/>
    </row>
    <row r="1210" spans="1:6">
      <c r="A1210" s="25"/>
      <c r="B1210" s="25"/>
      <c r="C1210" s="25"/>
      <c r="D1210" s="25"/>
      <c r="E1210" s="25"/>
      <c r="F1210" s="25"/>
    </row>
    <row r="1211" spans="1:6">
      <c r="A1211" s="25"/>
      <c r="B1211" s="25"/>
      <c r="C1211" s="25"/>
      <c r="D1211" s="25"/>
      <c r="E1211" s="25"/>
      <c r="F1211" s="25"/>
    </row>
    <row r="1212" spans="1:6">
      <c r="A1212" s="25"/>
      <c r="B1212" s="25"/>
      <c r="C1212" s="25"/>
      <c r="D1212" s="25"/>
      <c r="E1212" s="25"/>
      <c r="F1212" s="25"/>
    </row>
    <row r="1213" spans="1:6">
      <c r="A1213" s="25"/>
      <c r="B1213" s="25"/>
      <c r="C1213" s="25"/>
      <c r="D1213" s="25"/>
      <c r="E1213" s="25"/>
      <c r="F1213" s="25"/>
    </row>
    <row r="1214" spans="1:6">
      <c r="A1214" s="25"/>
      <c r="B1214" s="25"/>
      <c r="C1214" s="25"/>
      <c r="D1214" s="25"/>
      <c r="E1214" s="25"/>
      <c r="F1214" s="25"/>
    </row>
    <row r="1215" spans="1:6">
      <c r="A1215" s="25"/>
      <c r="B1215" s="25"/>
      <c r="C1215" s="25"/>
      <c r="D1215" s="25"/>
      <c r="E1215" s="25"/>
      <c r="F1215" s="25"/>
    </row>
    <row r="1216" spans="1:6">
      <c r="A1216" s="25"/>
      <c r="B1216" s="25"/>
      <c r="C1216" s="25"/>
      <c r="D1216" s="25"/>
      <c r="E1216" s="25"/>
      <c r="F1216" s="25"/>
    </row>
    <row r="1217" spans="1:6">
      <c r="A1217" s="25"/>
      <c r="B1217" s="25"/>
      <c r="C1217" s="25"/>
      <c r="D1217" s="25"/>
      <c r="E1217" s="25"/>
      <c r="F1217" s="25"/>
    </row>
    <row r="1218" spans="1:6">
      <c r="A1218" s="25"/>
      <c r="B1218" s="25"/>
      <c r="C1218" s="25"/>
      <c r="D1218" s="25"/>
      <c r="E1218" s="25"/>
      <c r="F1218" s="25"/>
    </row>
    <row r="1219" spans="1:6">
      <c r="A1219" s="25"/>
      <c r="B1219" s="25"/>
      <c r="C1219" s="25"/>
      <c r="D1219" s="25"/>
      <c r="E1219" s="25"/>
      <c r="F1219" s="25"/>
    </row>
    <row r="1220" spans="1:6">
      <c r="A1220" s="25"/>
      <c r="B1220" s="25"/>
      <c r="C1220" s="25"/>
      <c r="D1220" s="25"/>
      <c r="E1220" s="25"/>
      <c r="F1220" s="25"/>
    </row>
    <row r="1221" spans="1:6">
      <c r="A1221" s="25"/>
      <c r="B1221" s="25"/>
      <c r="C1221" s="25"/>
      <c r="D1221" s="25"/>
      <c r="E1221" s="25"/>
      <c r="F1221" s="25"/>
    </row>
    <row r="1222" spans="1:6">
      <c r="A1222" s="25"/>
      <c r="B1222" s="25"/>
      <c r="C1222" s="25"/>
      <c r="D1222" s="25"/>
      <c r="E1222" s="25"/>
      <c r="F1222" s="25"/>
    </row>
    <row r="1223" spans="1:6">
      <c r="A1223" s="25"/>
      <c r="B1223" s="25"/>
      <c r="C1223" s="25"/>
      <c r="D1223" s="25"/>
      <c r="E1223" s="25"/>
      <c r="F1223" s="25"/>
    </row>
    <row r="1224" spans="1:6">
      <c r="A1224" s="25"/>
      <c r="B1224" s="25"/>
      <c r="C1224" s="25"/>
      <c r="D1224" s="25"/>
      <c r="E1224" s="25"/>
      <c r="F1224" s="25"/>
    </row>
    <row r="1225" spans="1:6">
      <c r="A1225" s="25"/>
      <c r="B1225" s="25"/>
      <c r="C1225" s="25"/>
      <c r="D1225" s="25"/>
      <c r="E1225" s="25"/>
      <c r="F1225" s="25"/>
    </row>
    <row r="1226" spans="1:6">
      <c r="A1226" s="25"/>
      <c r="B1226" s="25"/>
      <c r="C1226" s="25"/>
      <c r="D1226" s="25"/>
      <c r="E1226" s="25"/>
      <c r="F1226" s="25"/>
    </row>
    <row r="1227" spans="1:6">
      <c r="A1227" s="25"/>
      <c r="B1227" s="25"/>
      <c r="C1227" s="25"/>
      <c r="D1227" s="25"/>
      <c r="E1227" s="25"/>
      <c r="F1227" s="25"/>
    </row>
    <row r="1228" spans="1:6">
      <c r="A1228" s="25"/>
      <c r="B1228" s="25"/>
      <c r="C1228" s="25"/>
      <c r="D1228" s="25"/>
      <c r="E1228" s="25"/>
      <c r="F1228" s="25"/>
    </row>
    <row r="1229" spans="1:6">
      <c r="A1229" s="25"/>
      <c r="B1229" s="25"/>
      <c r="C1229" s="25"/>
      <c r="D1229" s="25"/>
      <c r="E1229" s="25"/>
      <c r="F1229" s="25"/>
    </row>
    <row r="1230" spans="1:6">
      <c r="A1230" s="25"/>
      <c r="B1230" s="25"/>
      <c r="C1230" s="25"/>
      <c r="D1230" s="25"/>
      <c r="E1230" s="25"/>
      <c r="F1230" s="25"/>
    </row>
    <row r="1231" spans="1:6">
      <c r="A1231" s="25"/>
      <c r="B1231" s="25"/>
      <c r="C1231" s="25"/>
      <c r="D1231" s="25"/>
      <c r="E1231" s="25"/>
      <c r="F1231" s="25"/>
    </row>
    <row r="1232" spans="1:6">
      <c r="A1232" s="25"/>
      <c r="B1232" s="25"/>
      <c r="C1232" s="25"/>
      <c r="D1232" s="25"/>
      <c r="E1232" s="25"/>
      <c r="F1232" s="25"/>
    </row>
    <row r="1233" spans="1:6">
      <c r="A1233" s="25"/>
      <c r="B1233" s="25"/>
      <c r="C1233" s="25"/>
      <c r="D1233" s="25"/>
      <c r="E1233" s="25"/>
      <c r="F1233" s="25"/>
    </row>
    <row r="1234" spans="1:6">
      <c r="A1234" s="25"/>
      <c r="B1234" s="25"/>
      <c r="C1234" s="25"/>
      <c r="D1234" s="25"/>
      <c r="E1234" s="25"/>
      <c r="F1234" s="25"/>
    </row>
    <row r="1235" spans="1:6">
      <c r="A1235" s="25"/>
      <c r="B1235" s="25"/>
      <c r="C1235" s="25"/>
      <c r="D1235" s="25"/>
      <c r="E1235" s="25"/>
      <c r="F1235" s="25"/>
    </row>
    <row r="1236" spans="1:6">
      <c r="A1236" s="25"/>
      <c r="B1236" s="25"/>
      <c r="C1236" s="25"/>
      <c r="D1236" s="25"/>
      <c r="E1236" s="25"/>
      <c r="F1236" s="25"/>
    </row>
    <row r="1237" spans="1:6">
      <c r="A1237" s="25"/>
      <c r="B1237" s="25"/>
      <c r="C1237" s="25"/>
      <c r="D1237" s="25"/>
      <c r="E1237" s="25"/>
      <c r="F1237" s="25"/>
    </row>
    <row r="1238" spans="1:6">
      <c r="A1238" s="25"/>
      <c r="B1238" s="25"/>
      <c r="C1238" s="25"/>
      <c r="D1238" s="25"/>
      <c r="E1238" s="25"/>
      <c r="F1238" s="25"/>
    </row>
    <row r="1239" spans="1:6">
      <c r="A1239" s="25"/>
      <c r="B1239" s="25"/>
      <c r="C1239" s="25"/>
      <c r="D1239" s="25"/>
      <c r="E1239" s="25"/>
      <c r="F1239" s="25"/>
    </row>
    <row r="1240" spans="1:6">
      <c r="A1240" s="25"/>
      <c r="B1240" s="25"/>
      <c r="C1240" s="25"/>
      <c r="D1240" s="25"/>
      <c r="E1240" s="25"/>
      <c r="F1240" s="25"/>
    </row>
    <row r="1241" spans="1:6">
      <c r="A1241" s="25"/>
      <c r="B1241" s="25"/>
      <c r="C1241" s="25"/>
      <c r="D1241" s="25"/>
      <c r="E1241" s="25"/>
      <c r="F1241" s="25"/>
    </row>
    <row r="1242" spans="1:6">
      <c r="A1242" s="25"/>
      <c r="B1242" s="25"/>
      <c r="C1242" s="25"/>
      <c r="D1242" s="25"/>
      <c r="E1242" s="25"/>
      <c r="F1242" s="25"/>
    </row>
    <row r="1243" spans="1:6">
      <c r="A1243" s="25"/>
      <c r="B1243" s="25"/>
      <c r="C1243" s="25"/>
      <c r="D1243" s="25"/>
      <c r="E1243" s="25"/>
      <c r="F1243" s="25"/>
    </row>
    <row r="1244" spans="1:6">
      <c r="A1244" s="25"/>
      <c r="B1244" s="25"/>
      <c r="C1244" s="25"/>
      <c r="D1244" s="25"/>
      <c r="E1244" s="25"/>
      <c r="F1244" s="25"/>
    </row>
    <row r="1245" spans="1:6">
      <c r="A1245" s="25"/>
      <c r="B1245" s="25"/>
      <c r="C1245" s="25"/>
      <c r="D1245" s="25"/>
      <c r="E1245" s="25"/>
      <c r="F1245" s="25"/>
    </row>
    <row r="1246" spans="1:6">
      <c r="A1246" s="25"/>
      <c r="B1246" s="25"/>
      <c r="C1246" s="25"/>
      <c r="D1246" s="25"/>
      <c r="E1246" s="25"/>
      <c r="F1246" s="25"/>
    </row>
    <row r="1247" spans="1:6">
      <c r="A1247" s="25"/>
      <c r="B1247" s="25"/>
      <c r="C1247" s="25"/>
      <c r="D1247" s="25"/>
      <c r="E1247" s="25"/>
      <c r="F1247" s="25"/>
    </row>
    <row r="1248" spans="1:6">
      <c r="A1248" s="25"/>
      <c r="B1248" s="25"/>
      <c r="C1248" s="25"/>
      <c r="D1248" s="25"/>
      <c r="E1248" s="25"/>
      <c r="F1248" s="25"/>
    </row>
    <row r="1249" spans="1:6">
      <c r="A1249" s="25"/>
      <c r="B1249" s="25"/>
      <c r="C1249" s="25"/>
      <c r="D1249" s="25"/>
      <c r="E1249" s="25"/>
      <c r="F1249" s="25"/>
    </row>
    <row r="1250" spans="1:6">
      <c r="A1250" s="25"/>
      <c r="B1250" s="25"/>
      <c r="C1250" s="25"/>
      <c r="D1250" s="25"/>
      <c r="E1250" s="25"/>
      <c r="F1250" s="25"/>
    </row>
    <row r="1251" spans="1:6">
      <c r="A1251" s="25"/>
      <c r="B1251" s="25"/>
      <c r="C1251" s="25"/>
      <c r="D1251" s="25"/>
      <c r="E1251" s="25"/>
      <c r="F1251" s="25"/>
    </row>
    <row r="1252" spans="1:6">
      <c r="A1252" s="25"/>
      <c r="B1252" s="25"/>
      <c r="C1252" s="25"/>
      <c r="D1252" s="25"/>
      <c r="E1252" s="25"/>
      <c r="F1252" s="25"/>
    </row>
    <row r="1253" spans="1:6">
      <c r="A1253" s="25"/>
      <c r="B1253" s="25"/>
      <c r="C1253" s="25"/>
      <c r="D1253" s="25"/>
      <c r="E1253" s="25"/>
      <c r="F1253" s="25"/>
    </row>
    <row r="1254" spans="1:6">
      <c r="A1254" s="25"/>
      <c r="B1254" s="25"/>
      <c r="C1254" s="25"/>
      <c r="D1254" s="25"/>
      <c r="E1254" s="25"/>
      <c r="F1254" s="25"/>
    </row>
    <row r="1255" spans="1:6">
      <c r="A1255" s="25"/>
      <c r="B1255" s="25"/>
      <c r="C1255" s="25"/>
      <c r="D1255" s="25"/>
      <c r="E1255" s="25"/>
      <c r="F1255" s="25"/>
    </row>
    <row r="1256" spans="1:6">
      <c r="A1256" s="25"/>
      <c r="B1256" s="25"/>
      <c r="C1256" s="25"/>
      <c r="D1256" s="25"/>
      <c r="E1256" s="25"/>
      <c r="F1256" s="25"/>
    </row>
    <row r="1257" spans="1:6">
      <c r="A1257" s="25"/>
      <c r="B1257" s="25"/>
      <c r="C1257" s="25"/>
      <c r="D1257" s="25"/>
      <c r="E1257" s="25"/>
      <c r="F1257" s="25"/>
    </row>
    <row r="1258" spans="1:6">
      <c r="A1258" s="25"/>
      <c r="B1258" s="25"/>
      <c r="C1258" s="25"/>
      <c r="D1258" s="25"/>
      <c r="E1258" s="25"/>
      <c r="F1258" s="25"/>
    </row>
    <row r="1259" spans="1:6">
      <c r="A1259" s="25"/>
      <c r="B1259" s="25"/>
      <c r="C1259" s="25"/>
      <c r="D1259" s="25"/>
      <c r="E1259" s="25"/>
      <c r="F1259" s="25"/>
    </row>
    <row r="1260" spans="1:6">
      <c r="A1260" s="25"/>
      <c r="B1260" s="25"/>
      <c r="C1260" s="25"/>
      <c r="D1260" s="25"/>
      <c r="E1260" s="25"/>
      <c r="F1260" s="25"/>
    </row>
    <row r="1261" spans="1:6">
      <c r="A1261" s="25"/>
      <c r="B1261" s="25"/>
      <c r="C1261" s="25"/>
      <c r="D1261" s="25"/>
      <c r="E1261" s="25"/>
      <c r="F1261" s="25"/>
    </row>
    <row r="1262" spans="1:6">
      <c r="A1262" s="25"/>
      <c r="B1262" s="25"/>
      <c r="C1262" s="25"/>
      <c r="D1262" s="25"/>
      <c r="E1262" s="25"/>
      <c r="F1262" s="25"/>
    </row>
    <row r="1263" spans="1:6">
      <c r="A1263" s="25"/>
      <c r="B1263" s="25"/>
      <c r="C1263" s="25"/>
      <c r="D1263" s="25"/>
      <c r="E1263" s="25"/>
      <c r="F1263" s="25"/>
    </row>
    <row r="1264" spans="1:6">
      <c r="A1264" s="25"/>
      <c r="B1264" s="25"/>
      <c r="C1264" s="25"/>
      <c r="D1264" s="25"/>
      <c r="E1264" s="25"/>
      <c r="F1264" s="25"/>
    </row>
    <row r="1265" spans="1:6">
      <c r="A1265" s="25"/>
      <c r="B1265" s="25"/>
      <c r="C1265" s="25"/>
      <c r="D1265" s="25"/>
      <c r="E1265" s="25"/>
      <c r="F1265" s="25"/>
    </row>
    <row r="1266" spans="1:6">
      <c r="A1266" s="25"/>
      <c r="B1266" s="25"/>
      <c r="C1266" s="25"/>
      <c r="D1266" s="25"/>
      <c r="E1266" s="25"/>
      <c r="F1266" s="25"/>
    </row>
    <row r="1267" spans="1:6">
      <c r="A1267" s="25"/>
      <c r="B1267" s="25"/>
      <c r="C1267" s="25"/>
      <c r="D1267" s="25"/>
      <c r="E1267" s="25"/>
      <c r="F1267" s="25"/>
    </row>
    <row r="1268" spans="1:6">
      <c r="A1268" s="25"/>
      <c r="B1268" s="25"/>
      <c r="C1268" s="25"/>
      <c r="D1268" s="25"/>
      <c r="E1268" s="25"/>
      <c r="F1268" s="25"/>
    </row>
    <row r="1269" spans="1:6">
      <c r="A1269" s="25"/>
      <c r="B1269" s="25"/>
      <c r="C1269" s="25"/>
      <c r="D1269" s="25"/>
      <c r="E1269" s="25"/>
      <c r="F1269" s="25"/>
    </row>
    <row r="1270" spans="1:6">
      <c r="A1270" s="25"/>
      <c r="B1270" s="25"/>
      <c r="C1270" s="25"/>
      <c r="D1270" s="25"/>
      <c r="E1270" s="25"/>
      <c r="F1270" s="25"/>
    </row>
    <row r="1271" spans="1:6">
      <c r="A1271" s="25"/>
      <c r="B1271" s="25"/>
      <c r="C1271" s="25"/>
      <c r="D1271" s="25"/>
      <c r="E1271" s="25"/>
      <c r="F1271" s="25"/>
    </row>
    <row r="1272" spans="1:6">
      <c r="A1272" s="25"/>
      <c r="B1272" s="25"/>
      <c r="C1272" s="25"/>
      <c r="D1272" s="25"/>
      <c r="E1272" s="25"/>
      <c r="F1272" s="25"/>
    </row>
    <row r="1273" spans="1:6">
      <c r="A1273" s="25"/>
      <c r="B1273" s="25"/>
      <c r="C1273" s="25"/>
      <c r="D1273" s="25"/>
      <c r="E1273" s="25"/>
      <c r="F1273" s="25"/>
    </row>
    <row r="1274" spans="1:6">
      <c r="A1274" s="25"/>
      <c r="B1274" s="25"/>
      <c r="C1274" s="25"/>
      <c r="D1274" s="25"/>
      <c r="E1274" s="25"/>
      <c r="F1274" s="25"/>
    </row>
    <row r="1275" spans="1:6">
      <c r="A1275" s="25"/>
      <c r="B1275" s="25"/>
      <c r="C1275" s="25"/>
      <c r="D1275" s="25"/>
      <c r="E1275" s="25"/>
      <c r="F1275" s="25"/>
    </row>
    <row r="1276" spans="1:6">
      <c r="A1276" s="25"/>
      <c r="B1276" s="25"/>
      <c r="C1276" s="25"/>
      <c r="D1276" s="25"/>
      <c r="E1276" s="25"/>
      <c r="F1276" s="25"/>
    </row>
    <row r="1277" spans="1:6">
      <c r="A1277" s="25"/>
      <c r="B1277" s="25"/>
      <c r="C1277" s="25"/>
      <c r="D1277" s="25"/>
      <c r="E1277" s="25"/>
      <c r="F1277" s="25"/>
    </row>
    <row r="1278" spans="1:6">
      <c r="A1278" s="25"/>
      <c r="B1278" s="25"/>
      <c r="C1278" s="25"/>
      <c r="D1278" s="25"/>
      <c r="E1278" s="25"/>
      <c r="F1278" s="25"/>
    </row>
    <row r="1279" spans="1:6">
      <c r="A1279" s="25"/>
      <c r="B1279" s="25"/>
      <c r="C1279" s="25"/>
      <c r="D1279" s="25"/>
      <c r="E1279" s="25"/>
      <c r="F1279" s="25"/>
    </row>
    <row r="1280" spans="1:6">
      <c r="A1280" s="25"/>
      <c r="B1280" s="25"/>
      <c r="C1280" s="25"/>
      <c r="D1280" s="25"/>
      <c r="E1280" s="25"/>
      <c r="F1280" s="25"/>
    </row>
    <row r="1281" spans="1:6">
      <c r="A1281" s="25"/>
      <c r="B1281" s="25"/>
      <c r="C1281" s="25"/>
      <c r="D1281" s="25"/>
      <c r="E1281" s="25"/>
      <c r="F1281" s="25"/>
    </row>
    <row r="1282" spans="1:6">
      <c r="A1282" s="25"/>
      <c r="B1282" s="25"/>
      <c r="C1282" s="25"/>
      <c r="D1282" s="25"/>
      <c r="E1282" s="25"/>
      <c r="F1282" s="25"/>
    </row>
    <row r="1283" spans="1:6">
      <c r="A1283" s="25"/>
      <c r="B1283" s="25"/>
      <c r="C1283" s="25"/>
      <c r="D1283" s="25"/>
      <c r="E1283" s="25"/>
      <c r="F1283" s="25"/>
    </row>
    <row r="1284" spans="1:6">
      <c r="A1284" s="25"/>
      <c r="B1284" s="25"/>
      <c r="C1284" s="25"/>
      <c r="D1284" s="25"/>
      <c r="E1284" s="25"/>
      <c r="F1284" s="25"/>
    </row>
    <row r="1285" spans="1:6">
      <c r="A1285" s="25"/>
      <c r="B1285" s="25"/>
      <c r="C1285" s="25"/>
      <c r="D1285" s="25"/>
      <c r="E1285" s="25"/>
      <c r="F1285" s="25"/>
    </row>
    <row r="1286" spans="1:6">
      <c r="A1286" s="25"/>
      <c r="B1286" s="25"/>
      <c r="C1286" s="25"/>
      <c r="D1286" s="25"/>
      <c r="E1286" s="25"/>
      <c r="F1286" s="25"/>
    </row>
    <row r="1287" spans="1:6">
      <c r="A1287" s="25"/>
      <c r="B1287" s="25"/>
      <c r="C1287" s="25"/>
      <c r="D1287" s="25"/>
      <c r="E1287" s="25"/>
      <c r="F1287" s="25"/>
    </row>
    <row r="1288" spans="1:6">
      <c r="A1288" s="25"/>
      <c r="B1288" s="25"/>
      <c r="C1288" s="25"/>
      <c r="D1288" s="25"/>
      <c r="E1288" s="25"/>
      <c r="F1288" s="25"/>
    </row>
    <row r="1289" spans="1:6">
      <c r="A1289" s="25"/>
      <c r="B1289" s="25"/>
      <c r="C1289" s="25"/>
      <c r="D1289" s="25"/>
      <c r="E1289" s="25"/>
      <c r="F1289" s="25"/>
    </row>
    <row r="1290" spans="1:6">
      <c r="A1290" s="25"/>
      <c r="B1290" s="25"/>
      <c r="C1290" s="25"/>
      <c r="D1290" s="25"/>
      <c r="E1290" s="25"/>
      <c r="F1290" s="25"/>
    </row>
    <row r="1291" spans="1:6">
      <c r="A1291" s="25"/>
      <c r="B1291" s="25"/>
      <c r="C1291" s="25"/>
      <c r="D1291" s="25"/>
      <c r="E1291" s="25"/>
      <c r="F1291" s="25"/>
    </row>
    <row r="1292" spans="1:6">
      <c r="A1292" s="25"/>
      <c r="B1292" s="25"/>
      <c r="C1292" s="25"/>
      <c r="D1292" s="25"/>
      <c r="E1292" s="25"/>
      <c r="F1292" s="25"/>
    </row>
    <row r="1293" spans="1:6">
      <c r="A1293" s="25"/>
      <c r="B1293" s="25"/>
      <c r="C1293" s="25"/>
      <c r="D1293" s="25"/>
      <c r="E1293" s="25"/>
      <c r="F1293" s="25"/>
    </row>
    <row r="1294" spans="1:6">
      <c r="A1294" s="25"/>
      <c r="B1294" s="25"/>
      <c r="C1294" s="25"/>
      <c r="D1294" s="25"/>
      <c r="E1294" s="25"/>
      <c r="F1294" s="25"/>
    </row>
    <row r="1295" spans="1:6">
      <c r="A1295" s="25"/>
      <c r="B1295" s="25"/>
      <c r="C1295" s="25"/>
      <c r="D1295" s="25"/>
      <c r="E1295" s="25"/>
      <c r="F1295" s="25"/>
    </row>
    <row r="1296" spans="1:6">
      <c r="A1296" s="25"/>
      <c r="B1296" s="25"/>
      <c r="C1296" s="25"/>
      <c r="D1296" s="25"/>
      <c r="E1296" s="25"/>
      <c r="F1296" s="25"/>
    </row>
    <row r="1297" spans="1:6">
      <c r="A1297" s="25"/>
      <c r="B1297" s="25"/>
      <c r="C1297" s="25"/>
      <c r="D1297" s="25"/>
      <c r="E1297" s="25"/>
      <c r="F1297" s="25"/>
    </row>
    <row r="1298" spans="1:6">
      <c r="A1298" s="25"/>
      <c r="B1298" s="25"/>
      <c r="C1298" s="25"/>
      <c r="D1298" s="25"/>
      <c r="E1298" s="25"/>
      <c r="F1298" s="25"/>
    </row>
    <row r="1299" spans="1:6">
      <c r="A1299" s="25"/>
      <c r="B1299" s="25"/>
      <c r="C1299" s="25"/>
      <c r="D1299" s="25"/>
      <c r="E1299" s="25"/>
      <c r="F1299" s="25"/>
    </row>
    <row r="1300" spans="1:6">
      <c r="A1300" s="25"/>
      <c r="B1300" s="25"/>
      <c r="C1300" s="25"/>
      <c r="D1300" s="25"/>
      <c r="E1300" s="25"/>
      <c r="F1300" s="25"/>
    </row>
    <row r="1301" spans="1:6">
      <c r="A1301" s="25"/>
      <c r="B1301" s="25"/>
      <c r="C1301" s="25"/>
      <c r="D1301" s="25"/>
      <c r="E1301" s="25"/>
      <c r="F1301" s="25"/>
    </row>
    <row r="1302" spans="1:6">
      <c r="A1302" s="25"/>
      <c r="B1302" s="25"/>
      <c r="C1302" s="25"/>
      <c r="D1302" s="25"/>
      <c r="E1302" s="25"/>
      <c r="F1302" s="25"/>
    </row>
    <row r="1303" spans="1:6">
      <c r="A1303" s="25"/>
      <c r="B1303" s="25"/>
      <c r="C1303" s="25"/>
      <c r="D1303" s="25"/>
      <c r="E1303" s="25"/>
      <c r="F1303" s="25"/>
    </row>
    <row r="1304" spans="1:6">
      <c r="A1304" s="25"/>
      <c r="B1304" s="25"/>
      <c r="C1304" s="25"/>
      <c r="D1304" s="25"/>
      <c r="E1304" s="25"/>
      <c r="F1304" s="25"/>
    </row>
    <row r="1305" spans="1:6">
      <c r="A1305" s="25"/>
      <c r="B1305" s="25"/>
      <c r="C1305" s="25"/>
      <c r="D1305" s="25"/>
      <c r="E1305" s="25"/>
      <c r="F1305" s="25"/>
    </row>
    <row r="1306" spans="1:6">
      <c r="A1306" s="25"/>
      <c r="B1306" s="25"/>
      <c r="C1306" s="25"/>
      <c r="D1306" s="25"/>
      <c r="E1306" s="25"/>
      <c r="F1306" s="25"/>
    </row>
    <row r="1307" spans="1:6">
      <c r="A1307" s="25"/>
      <c r="B1307" s="25"/>
      <c r="C1307" s="25"/>
      <c r="D1307" s="25"/>
      <c r="E1307" s="25"/>
      <c r="F1307" s="25"/>
    </row>
    <row r="1308" spans="1:6">
      <c r="A1308" s="25"/>
      <c r="B1308" s="25"/>
      <c r="C1308" s="25"/>
      <c r="D1308" s="25"/>
      <c r="E1308" s="25"/>
      <c r="F1308" s="25"/>
    </row>
    <row r="1309" spans="1:6">
      <c r="A1309" s="25"/>
      <c r="B1309" s="25"/>
      <c r="C1309" s="25"/>
      <c r="D1309" s="25"/>
      <c r="E1309" s="25"/>
      <c r="F1309" s="25"/>
    </row>
    <row r="1310" spans="1:6">
      <c r="A1310" s="25"/>
      <c r="B1310" s="25"/>
      <c r="C1310" s="25"/>
      <c r="D1310" s="25"/>
      <c r="E1310" s="25"/>
      <c r="F1310" s="25"/>
    </row>
    <row r="1311" spans="1:6">
      <c r="A1311" s="25"/>
      <c r="B1311" s="25"/>
      <c r="C1311" s="25"/>
      <c r="D1311" s="25"/>
      <c r="E1311" s="25"/>
      <c r="F1311" s="25"/>
    </row>
    <row r="1312" spans="1:6">
      <c r="A1312" s="25"/>
      <c r="B1312" s="25"/>
      <c r="C1312" s="25"/>
      <c r="D1312" s="25"/>
      <c r="E1312" s="25"/>
      <c r="F1312" s="25"/>
    </row>
    <row r="1313" spans="1:6">
      <c r="A1313" s="25"/>
      <c r="B1313" s="25"/>
      <c r="C1313" s="25"/>
      <c r="D1313" s="25"/>
      <c r="E1313" s="25"/>
      <c r="F1313" s="25"/>
    </row>
    <row r="1314" spans="1:6">
      <c r="A1314" s="25"/>
      <c r="B1314" s="25"/>
      <c r="C1314" s="25"/>
      <c r="D1314" s="25"/>
      <c r="E1314" s="25"/>
      <c r="F1314" s="25"/>
    </row>
    <row r="1315" spans="1:6">
      <c r="A1315" s="25"/>
      <c r="B1315" s="25"/>
      <c r="C1315" s="25"/>
      <c r="D1315" s="25"/>
      <c r="E1315" s="25"/>
      <c r="F1315" s="25"/>
    </row>
    <row r="1316" spans="1:6">
      <c r="A1316" s="25"/>
      <c r="B1316" s="25"/>
      <c r="C1316" s="25"/>
      <c r="D1316" s="25"/>
      <c r="E1316" s="25"/>
      <c r="F1316" s="25"/>
    </row>
    <row r="1317" spans="1:6">
      <c r="A1317" s="25"/>
      <c r="B1317" s="25"/>
      <c r="C1317" s="25"/>
      <c r="D1317" s="25"/>
      <c r="E1317" s="25"/>
      <c r="F1317" s="25"/>
    </row>
    <row r="1318" spans="1:6">
      <c r="A1318" s="25"/>
      <c r="B1318" s="25"/>
      <c r="C1318" s="25"/>
      <c r="D1318" s="25"/>
      <c r="E1318" s="25"/>
      <c r="F1318" s="25"/>
    </row>
    <row r="1319" spans="1:6">
      <c r="A1319" s="25"/>
      <c r="B1319" s="25"/>
      <c r="C1319" s="25"/>
      <c r="D1319" s="25"/>
      <c r="E1319" s="25"/>
      <c r="F1319" s="25"/>
    </row>
    <row r="1320" spans="1:6">
      <c r="A1320" s="25"/>
      <c r="B1320" s="25"/>
      <c r="C1320" s="25"/>
      <c r="D1320" s="25"/>
      <c r="E1320" s="25"/>
      <c r="F1320" s="25"/>
    </row>
    <row r="1321" spans="1:6">
      <c r="A1321" s="25"/>
      <c r="B1321" s="25"/>
      <c r="C1321" s="25"/>
      <c r="D1321" s="25"/>
      <c r="E1321" s="25"/>
      <c r="F1321" s="25"/>
    </row>
    <row r="1322" spans="1:6">
      <c r="A1322" s="25"/>
      <c r="B1322" s="25"/>
      <c r="C1322" s="25"/>
      <c r="D1322" s="25"/>
      <c r="E1322" s="25"/>
      <c r="F1322" s="25"/>
    </row>
    <row r="1323" spans="1:6">
      <c r="A1323" s="25"/>
      <c r="B1323" s="25"/>
      <c r="C1323" s="25"/>
      <c r="D1323" s="25"/>
      <c r="E1323" s="25"/>
      <c r="F1323" s="25"/>
    </row>
    <row r="1324" spans="1:6">
      <c r="A1324" s="25"/>
      <c r="B1324" s="25"/>
      <c r="C1324" s="25"/>
      <c r="D1324" s="25"/>
      <c r="E1324" s="25"/>
      <c r="F1324" s="25"/>
    </row>
    <row r="1325" spans="1:6">
      <c r="A1325" s="25"/>
      <c r="B1325" s="25"/>
      <c r="C1325" s="25"/>
      <c r="D1325" s="25"/>
      <c r="E1325" s="25"/>
      <c r="F1325" s="25"/>
    </row>
    <row r="1326" spans="1:6">
      <c r="A1326" s="25"/>
      <c r="B1326" s="25"/>
      <c r="C1326" s="25"/>
      <c r="D1326" s="25"/>
      <c r="E1326" s="25"/>
      <c r="F1326" s="25"/>
    </row>
    <row r="1327" spans="1:6">
      <c r="A1327" s="25"/>
      <c r="B1327" s="25"/>
      <c r="C1327" s="25"/>
      <c r="D1327" s="25"/>
      <c r="E1327" s="25"/>
      <c r="F1327" s="25"/>
    </row>
    <row r="1328" spans="1:6">
      <c r="A1328" s="25"/>
      <c r="B1328" s="25"/>
      <c r="C1328" s="25"/>
      <c r="D1328" s="25"/>
      <c r="E1328" s="25"/>
      <c r="F1328" s="25"/>
    </row>
    <row r="1329" spans="1:6">
      <c r="A1329" s="25"/>
      <c r="B1329" s="25"/>
      <c r="C1329" s="25"/>
      <c r="D1329" s="25"/>
      <c r="E1329" s="25"/>
      <c r="F1329" s="25"/>
    </row>
    <row r="1330" spans="1:6">
      <c r="A1330" s="25"/>
      <c r="B1330" s="25"/>
      <c r="C1330" s="25"/>
      <c r="D1330" s="25"/>
      <c r="E1330" s="25"/>
      <c r="F1330" s="25"/>
    </row>
    <row r="1331" spans="1:6">
      <c r="A1331" s="25"/>
      <c r="B1331" s="25"/>
      <c r="C1331" s="25"/>
      <c r="D1331" s="25"/>
      <c r="E1331" s="25"/>
      <c r="F1331" s="25"/>
    </row>
    <row r="1332" spans="1:6">
      <c r="A1332" s="25"/>
      <c r="B1332" s="25"/>
      <c r="C1332" s="25"/>
      <c r="D1332" s="25"/>
      <c r="E1332" s="25"/>
      <c r="F1332" s="25"/>
    </row>
    <row r="1333" spans="1:6">
      <c r="A1333" s="25"/>
      <c r="B1333" s="25"/>
      <c r="C1333" s="25"/>
      <c r="D1333" s="25"/>
      <c r="E1333" s="25"/>
      <c r="F1333" s="25"/>
    </row>
    <row r="1334" spans="1:6">
      <c r="A1334" s="25"/>
      <c r="B1334" s="25"/>
      <c r="C1334" s="25"/>
      <c r="D1334" s="25"/>
      <c r="E1334" s="25"/>
      <c r="F1334" s="25"/>
    </row>
    <row r="1335" spans="1:6">
      <c r="A1335" s="25"/>
      <c r="B1335" s="25"/>
      <c r="C1335" s="25"/>
      <c r="D1335" s="25"/>
      <c r="E1335" s="25"/>
      <c r="F1335" s="25"/>
    </row>
    <row r="1336" spans="1:6">
      <c r="A1336" s="25"/>
      <c r="B1336" s="25"/>
      <c r="C1336" s="25"/>
      <c r="D1336" s="25"/>
      <c r="E1336" s="25"/>
      <c r="F1336" s="25"/>
    </row>
    <row r="1337" spans="1:6">
      <c r="A1337" s="25"/>
      <c r="B1337" s="25"/>
      <c r="C1337" s="25"/>
      <c r="D1337" s="25"/>
      <c r="E1337" s="25"/>
      <c r="F1337" s="25"/>
    </row>
    <row r="1338" spans="1:6">
      <c r="A1338" s="25"/>
      <c r="B1338" s="25"/>
      <c r="C1338" s="25"/>
      <c r="D1338" s="25"/>
      <c r="E1338" s="25"/>
      <c r="F1338" s="25"/>
    </row>
    <row r="1339" spans="1:6">
      <c r="A1339" s="25"/>
      <c r="B1339" s="25"/>
      <c r="C1339" s="25"/>
      <c r="D1339" s="25"/>
      <c r="E1339" s="25"/>
      <c r="F1339" s="25"/>
    </row>
    <row r="1340" spans="1:6">
      <c r="A1340" s="25"/>
      <c r="B1340" s="25"/>
      <c r="C1340" s="25"/>
      <c r="D1340" s="25"/>
      <c r="E1340" s="25"/>
      <c r="F1340" s="25"/>
    </row>
    <row r="1341" spans="1:6">
      <c r="A1341" s="25"/>
      <c r="B1341" s="25"/>
      <c r="C1341" s="25"/>
      <c r="D1341" s="25"/>
      <c r="E1341" s="25"/>
      <c r="F1341" s="25"/>
    </row>
    <row r="1342" spans="1:6">
      <c r="A1342" s="25"/>
      <c r="B1342" s="25"/>
      <c r="C1342" s="25"/>
      <c r="D1342" s="25"/>
      <c r="E1342" s="25"/>
      <c r="F1342" s="25"/>
    </row>
    <row r="1343" spans="1:6">
      <c r="A1343" s="25"/>
      <c r="B1343" s="25"/>
      <c r="C1343" s="25"/>
      <c r="D1343" s="25"/>
      <c r="E1343" s="25"/>
      <c r="F1343" s="25"/>
    </row>
    <row r="1344" spans="1:6">
      <c r="A1344" s="25"/>
      <c r="B1344" s="25"/>
      <c r="C1344" s="25"/>
      <c r="D1344" s="25"/>
      <c r="E1344" s="25"/>
      <c r="F1344" s="25"/>
    </row>
    <row r="1345" spans="1:6">
      <c r="A1345" s="25"/>
      <c r="B1345" s="25"/>
      <c r="C1345" s="25"/>
      <c r="D1345" s="25"/>
      <c r="E1345" s="25"/>
      <c r="F1345" s="25"/>
    </row>
    <row r="1346" spans="1:6">
      <c r="A1346" s="25"/>
      <c r="B1346" s="25"/>
      <c r="C1346" s="25"/>
      <c r="D1346" s="25"/>
      <c r="E1346" s="25"/>
      <c r="F1346" s="25"/>
    </row>
    <row r="1347" spans="1:6">
      <c r="A1347" s="25"/>
      <c r="B1347" s="25"/>
      <c r="C1347" s="25"/>
      <c r="D1347" s="25"/>
      <c r="E1347" s="25"/>
      <c r="F1347" s="25"/>
    </row>
    <row r="1348" spans="1:6">
      <c r="A1348" s="25"/>
      <c r="B1348" s="25"/>
      <c r="C1348" s="25"/>
      <c r="D1348" s="25"/>
      <c r="E1348" s="25"/>
      <c r="F1348" s="25"/>
    </row>
    <row r="1349" spans="1:6">
      <c r="A1349" s="25"/>
      <c r="B1349" s="25"/>
      <c r="C1349" s="25"/>
      <c r="D1349" s="25"/>
      <c r="E1349" s="25"/>
      <c r="F1349" s="25"/>
    </row>
    <row r="1350" spans="1:6">
      <c r="A1350" s="25"/>
      <c r="B1350" s="25"/>
      <c r="C1350" s="25"/>
      <c r="D1350" s="25"/>
      <c r="E1350" s="25"/>
      <c r="F1350" s="25"/>
    </row>
    <row r="1351" spans="1:6">
      <c r="A1351" s="25"/>
      <c r="B1351" s="25"/>
      <c r="C1351" s="25"/>
      <c r="D1351" s="25"/>
      <c r="E1351" s="25"/>
      <c r="F1351" s="25"/>
    </row>
    <row r="1352" spans="1:6">
      <c r="A1352" s="25"/>
      <c r="B1352" s="25"/>
      <c r="C1352" s="25"/>
      <c r="D1352" s="25"/>
      <c r="E1352" s="25"/>
      <c r="F1352" s="25"/>
    </row>
    <row r="1353" spans="1:6">
      <c r="A1353" s="25"/>
      <c r="B1353" s="25"/>
      <c r="C1353" s="25"/>
      <c r="D1353" s="25"/>
      <c r="E1353" s="25"/>
      <c r="F1353" s="25"/>
    </row>
    <row r="1354" spans="1:6">
      <c r="A1354" s="25"/>
      <c r="B1354" s="25"/>
      <c r="C1354" s="25"/>
      <c r="D1354" s="25"/>
      <c r="E1354" s="25"/>
      <c r="F1354" s="25"/>
    </row>
    <row r="1355" spans="1:6">
      <c r="A1355" s="25"/>
      <c r="B1355" s="25"/>
      <c r="C1355" s="25"/>
      <c r="D1355" s="25"/>
      <c r="E1355" s="25"/>
      <c r="F1355" s="25"/>
    </row>
    <row r="1356" spans="1:6">
      <c r="A1356" s="25"/>
      <c r="B1356" s="25"/>
      <c r="C1356" s="25"/>
      <c r="D1356" s="25"/>
      <c r="E1356" s="25"/>
      <c r="F1356" s="25"/>
    </row>
    <row r="1357" spans="1:6">
      <c r="A1357" s="25"/>
      <c r="B1357" s="25"/>
      <c r="C1357" s="25"/>
      <c r="D1357" s="25"/>
      <c r="E1357" s="25"/>
      <c r="F1357" s="25"/>
    </row>
    <row r="1358" spans="1:6">
      <c r="A1358" s="25"/>
      <c r="B1358" s="25"/>
      <c r="C1358" s="25"/>
      <c r="D1358" s="25"/>
      <c r="E1358" s="25"/>
      <c r="F1358" s="25"/>
    </row>
    <row r="1359" spans="1:6">
      <c r="A1359" s="25"/>
      <c r="B1359" s="25"/>
      <c r="C1359" s="25"/>
      <c r="D1359" s="25"/>
      <c r="E1359" s="25"/>
      <c r="F1359" s="25"/>
    </row>
    <row r="1360" spans="1:6">
      <c r="A1360" s="25"/>
      <c r="B1360" s="25"/>
      <c r="C1360" s="25"/>
      <c r="D1360" s="25"/>
      <c r="E1360" s="25"/>
      <c r="F1360" s="25"/>
    </row>
    <row r="1361" spans="1:6">
      <c r="A1361" s="25"/>
      <c r="B1361" s="25"/>
      <c r="C1361" s="25"/>
      <c r="D1361" s="25"/>
      <c r="E1361" s="25"/>
      <c r="F1361" s="25"/>
    </row>
    <row r="1362" spans="1:6">
      <c r="A1362" s="25"/>
      <c r="B1362" s="25"/>
      <c r="C1362" s="25"/>
      <c r="D1362" s="25"/>
      <c r="E1362" s="25"/>
      <c r="F1362" s="25"/>
    </row>
    <row r="1363" spans="1:6">
      <c r="A1363" s="25"/>
      <c r="B1363" s="25"/>
      <c r="C1363" s="25"/>
      <c r="D1363" s="25"/>
      <c r="E1363" s="25"/>
      <c r="F1363" s="25"/>
    </row>
    <row r="1364" spans="1:6">
      <c r="A1364" s="25"/>
      <c r="B1364" s="25"/>
      <c r="C1364" s="25"/>
      <c r="D1364" s="25"/>
      <c r="E1364" s="25"/>
      <c r="F1364" s="25"/>
    </row>
    <row r="1365" spans="1:6">
      <c r="A1365" s="25"/>
      <c r="B1365" s="25"/>
      <c r="C1365" s="25"/>
      <c r="D1365" s="25"/>
      <c r="E1365" s="25"/>
      <c r="F1365" s="25"/>
    </row>
    <row r="1366" spans="1:6">
      <c r="A1366" s="25"/>
      <c r="B1366" s="25"/>
      <c r="C1366" s="25"/>
      <c r="D1366" s="25"/>
      <c r="E1366" s="25"/>
      <c r="F1366" s="25"/>
    </row>
    <row r="1367" spans="1:6">
      <c r="A1367" s="25"/>
      <c r="B1367" s="25"/>
      <c r="C1367" s="25"/>
      <c r="D1367" s="25"/>
      <c r="E1367" s="25"/>
      <c r="F1367" s="25"/>
    </row>
    <row r="1368" spans="1:6">
      <c r="A1368" s="25"/>
      <c r="B1368" s="25"/>
      <c r="C1368" s="25"/>
      <c r="D1368" s="25"/>
      <c r="E1368" s="25"/>
      <c r="F1368" s="25"/>
    </row>
    <row r="1369" spans="1:6">
      <c r="A1369" s="25"/>
      <c r="B1369" s="25"/>
      <c r="C1369" s="25"/>
      <c r="D1369" s="25"/>
      <c r="E1369" s="25"/>
      <c r="F1369" s="25"/>
    </row>
    <row r="1370" spans="1:6">
      <c r="A1370" s="25"/>
      <c r="B1370" s="25"/>
      <c r="C1370" s="25"/>
      <c r="D1370" s="25"/>
      <c r="E1370" s="25"/>
      <c r="F1370" s="25"/>
    </row>
    <row r="1371" spans="1:6">
      <c r="A1371" s="25"/>
      <c r="B1371" s="25"/>
      <c r="C1371" s="25"/>
      <c r="D1371" s="25"/>
      <c r="E1371" s="25"/>
      <c r="F1371" s="25"/>
    </row>
    <row r="1372" spans="1:6">
      <c r="A1372" s="25"/>
      <c r="B1372" s="25"/>
      <c r="C1372" s="25"/>
      <c r="D1372" s="25"/>
      <c r="E1372" s="25"/>
      <c r="F1372" s="25"/>
    </row>
    <row r="1373" spans="1:6">
      <c r="A1373" s="25"/>
      <c r="B1373" s="25"/>
      <c r="C1373" s="25"/>
      <c r="D1373" s="25"/>
      <c r="E1373" s="25"/>
      <c r="F1373" s="25"/>
    </row>
    <row r="1374" spans="1:6">
      <c r="A1374" s="25"/>
      <c r="B1374" s="25"/>
      <c r="C1374" s="25"/>
      <c r="D1374" s="25"/>
      <c r="E1374" s="25"/>
      <c r="F1374" s="25"/>
    </row>
    <row r="1375" spans="1:6">
      <c r="A1375" s="25"/>
      <c r="B1375" s="25"/>
      <c r="C1375" s="25"/>
      <c r="D1375" s="25"/>
      <c r="E1375" s="25"/>
      <c r="F1375" s="25"/>
    </row>
    <row r="1376" spans="1:6">
      <c r="A1376" s="25"/>
      <c r="B1376" s="25"/>
      <c r="C1376" s="25"/>
      <c r="D1376" s="25"/>
      <c r="E1376" s="25"/>
      <c r="F1376" s="25"/>
    </row>
    <row r="1377" spans="1:6">
      <c r="A1377" s="25"/>
      <c r="B1377" s="25"/>
      <c r="C1377" s="25"/>
      <c r="D1377" s="25"/>
      <c r="E1377" s="25"/>
      <c r="F1377" s="25"/>
    </row>
    <row r="1378" spans="1:6">
      <c r="A1378" s="25"/>
      <c r="B1378" s="25"/>
      <c r="C1378" s="25"/>
      <c r="D1378" s="25"/>
      <c r="E1378" s="25"/>
      <c r="F1378" s="25"/>
    </row>
    <row r="1379" spans="1:6">
      <c r="A1379" s="25"/>
      <c r="B1379" s="25"/>
      <c r="C1379" s="25"/>
      <c r="D1379" s="25"/>
      <c r="E1379" s="25"/>
      <c r="F1379" s="25"/>
    </row>
    <row r="1380" spans="1:6">
      <c r="A1380" s="25"/>
      <c r="B1380" s="25"/>
      <c r="C1380" s="25"/>
      <c r="D1380" s="25"/>
      <c r="E1380" s="25"/>
      <c r="F1380" s="25"/>
    </row>
    <row r="1381" spans="1:6">
      <c r="A1381" s="25"/>
      <c r="B1381" s="25"/>
      <c r="C1381" s="25"/>
      <c r="D1381" s="25"/>
      <c r="E1381" s="25"/>
      <c r="F1381" s="25"/>
    </row>
    <row r="1382" spans="1:6">
      <c r="A1382" s="25"/>
      <c r="B1382" s="25"/>
      <c r="C1382" s="25"/>
      <c r="D1382" s="25"/>
      <c r="E1382" s="25"/>
      <c r="F1382" s="25"/>
    </row>
    <row r="1383" spans="1:6">
      <c r="A1383" s="25"/>
      <c r="B1383" s="25"/>
      <c r="C1383" s="25"/>
      <c r="D1383" s="25"/>
      <c r="E1383" s="25"/>
      <c r="F1383" s="25"/>
    </row>
    <row r="1384" spans="1:6">
      <c r="A1384" s="25"/>
      <c r="B1384" s="25"/>
      <c r="C1384" s="25"/>
      <c r="D1384" s="25"/>
      <c r="E1384" s="25"/>
      <c r="F1384" s="25"/>
    </row>
    <row r="1385" spans="1:6">
      <c r="A1385" s="25"/>
      <c r="B1385" s="25"/>
      <c r="C1385" s="25"/>
      <c r="D1385" s="25"/>
      <c r="E1385" s="25"/>
      <c r="F1385" s="25"/>
    </row>
    <row r="1386" spans="1:6">
      <c r="A1386" s="25"/>
      <c r="B1386" s="25"/>
      <c r="C1386" s="25"/>
      <c r="D1386" s="25"/>
      <c r="E1386" s="25"/>
      <c r="F1386" s="25"/>
    </row>
    <row r="1387" spans="1:6">
      <c r="A1387" s="25"/>
      <c r="B1387" s="25"/>
      <c r="C1387" s="25"/>
      <c r="D1387" s="25"/>
      <c r="E1387" s="25"/>
      <c r="F1387" s="25"/>
    </row>
    <row r="1388" spans="1:6">
      <c r="A1388" s="25"/>
      <c r="B1388" s="25"/>
      <c r="C1388" s="25"/>
      <c r="D1388" s="25"/>
      <c r="E1388" s="25"/>
      <c r="F1388" s="25"/>
    </row>
    <row r="1389" spans="1:6">
      <c r="A1389" s="25"/>
      <c r="B1389" s="25"/>
      <c r="C1389" s="25"/>
      <c r="D1389" s="25"/>
      <c r="E1389" s="25"/>
      <c r="F1389" s="25"/>
    </row>
    <row r="1390" spans="1:6">
      <c r="A1390" s="25"/>
      <c r="B1390" s="25"/>
      <c r="C1390" s="25"/>
      <c r="D1390" s="25"/>
      <c r="E1390" s="25"/>
      <c r="F1390" s="25"/>
    </row>
    <row r="1391" spans="1:6">
      <c r="A1391" s="25"/>
      <c r="B1391" s="25"/>
      <c r="C1391" s="25"/>
      <c r="D1391" s="25"/>
      <c r="E1391" s="25"/>
      <c r="F1391" s="25"/>
    </row>
    <row r="1392" spans="1:6">
      <c r="A1392" s="25"/>
      <c r="B1392" s="25"/>
      <c r="C1392" s="25"/>
      <c r="D1392" s="25"/>
      <c r="E1392" s="25"/>
      <c r="F1392" s="25"/>
    </row>
    <row r="1393" spans="1:6">
      <c r="A1393" s="25"/>
      <c r="B1393" s="25"/>
      <c r="C1393" s="25"/>
      <c r="D1393" s="25"/>
      <c r="E1393" s="25"/>
      <c r="F1393" s="25"/>
    </row>
    <row r="1394" spans="1:6">
      <c r="A1394" s="25"/>
      <c r="B1394" s="25"/>
      <c r="C1394" s="25"/>
      <c r="D1394" s="25"/>
      <c r="E1394" s="25"/>
      <c r="F1394" s="25"/>
    </row>
    <row r="1395" spans="1:6">
      <c r="A1395" s="25"/>
      <c r="B1395" s="25"/>
      <c r="C1395" s="25"/>
      <c r="D1395" s="25"/>
      <c r="E1395" s="25"/>
      <c r="F1395" s="25"/>
    </row>
    <row r="1396" spans="1:6">
      <c r="A1396" s="25"/>
      <c r="B1396" s="25"/>
      <c r="C1396" s="25"/>
      <c r="D1396" s="25"/>
      <c r="E1396" s="25"/>
      <c r="F1396" s="25"/>
    </row>
    <row r="1397" spans="1:6">
      <c r="A1397" s="25"/>
      <c r="B1397" s="25"/>
      <c r="C1397" s="25"/>
      <c r="D1397" s="25"/>
      <c r="E1397" s="25"/>
      <c r="F1397" s="25"/>
    </row>
    <row r="1398" spans="1:6">
      <c r="A1398" s="25"/>
      <c r="B1398" s="25"/>
      <c r="C1398" s="25"/>
      <c r="D1398" s="25"/>
      <c r="E1398" s="25"/>
      <c r="F1398" s="25"/>
    </row>
    <row r="1399" spans="1:6">
      <c r="A1399" s="25"/>
      <c r="B1399" s="25"/>
      <c r="C1399" s="25"/>
      <c r="D1399" s="25"/>
      <c r="E1399" s="25"/>
      <c r="F1399" s="25"/>
    </row>
    <row r="1400" spans="1:6">
      <c r="A1400" s="25"/>
      <c r="B1400" s="25"/>
      <c r="C1400" s="25"/>
      <c r="D1400" s="25"/>
      <c r="E1400" s="25"/>
      <c r="F1400" s="25"/>
    </row>
    <row r="1401" spans="1:6">
      <c r="A1401" s="25"/>
      <c r="B1401" s="25"/>
      <c r="C1401" s="25"/>
      <c r="D1401" s="25"/>
      <c r="E1401" s="25"/>
      <c r="F1401" s="25"/>
    </row>
    <row r="1402" spans="1:6">
      <c r="A1402" s="25"/>
      <c r="B1402" s="25"/>
      <c r="C1402" s="25"/>
      <c r="D1402" s="25"/>
      <c r="E1402" s="25"/>
      <c r="F1402" s="25"/>
    </row>
    <row r="1403" spans="1:6">
      <c r="A1403" s="25"/>
      <c r="B1403" s="25"/>
      <c r="C1403" s="25"/>
      <c r="D1403" s="25"/>
      <c r="E1403" s="25"/>
      <c r="F1403" s="25"/>
    </row>
    <row r="1404" spans="1:6">
      <c r="A1404" s="25"/>
      <c r="B1404" s="25"/>
      <c r="C1404" s="25"/>
      <c r="D1404" s="25"/>
      <c r="E1404" s="25"/>
      <c r="F1404" s="25"/>
    </row>
    <row r="1405" spans="1:6">
      <c r="A1405" s="25"/>
      <c r="B1405" s="25"/>
      <c r="C1405" s="25"/>
      <c r="D1405" s="25"/>
      <c r="E1405" s="25"/>
      <c r="F1405" s="25"/>
    </row>
    <row r="1406" spans="1:6">
      <c r="A1406" s="25"/>
      <c r="B1406" s="25"/>
      <c r="C1406" s="25"/>
      <c r="D1406" s="25"/>
      <c r="E1406" s="25"/>
      <c r="F1406" s="25"/>
    </row>
    <row r="1407" spans="1:6">
      <c r="A1407" s="25"/>
      <c r="B1407" s="25"/>
      <c r="C1407" s="25"/>
      <c r="D1407" s="25"/>
      <c r="E1407" s="25"/>
      <c r="F1407" s="25"/>
    </row>
    <row r="1408" spans="1:6">
      <c r="A1408" s="25"/>
      <c r="B1408" s="25"/>
      <c r="C1408" s="25"/>
      <c r="D1408" s="25"/>
      <c r="E1408" s="25"/>
      <c r="F1408" s="25"/>
    </row>
    <row r="1409" spans="1:6">
      <c r="A1409" s="25"/>
      <c r="B1409" s="25"/>
      <c r="C1409" s="25"/>
      <c r="D1409" s="25"/>
      <c r="E1409" s="25"/>
      <c r="F1409" s="25"/>
    </row>
    <row r="1410" spans="1:6">
      <c r="A1410" s="25"/>
      <c r="B1410" s="25"/>
      <c r="C1410" s="25"/>
      <c r="D1410" s="25"/>
      <c r="E1410" s="25"/>
      <c r="F1410" s="25"/>
    </row>
    <row r="1411" spans="1:6">
      <c r="A1411" s="25"/>
      <c r="B1411" s="25"/>
      <c r="C1411" s="25"/>
      <c r="D1411" s="25"/>
      <c r="E1411" s="25"/>
      <c r="F1411" s="25"/>
    </row>
    <row r="1412" spans="1:6">
      <c r="A1412" s="25"/>
      <c r="B1412" s="25"/>
      <c r="C1412" s="25"/>
      <c r="D1412" s="25"/>
      <c r="E1412" s="25"/>
      <c r="F1412" s="25"/>
    </row>
    <row r="1413" spans="1:6">
      <c r="A1413" s="25"/>
      <c r="B1413" s="25"/>
      <c r="C1413" s="25"/>
      <c r="D1413" s="25"/>
      <c r="E1413" s="25"/>
      <c r="F1413" s="25"/>
    </row>
    <row r="1414" spans="1:6">
      <c r="A1414" s="25"/>
      <c r="B1414" s="25"/>
      <c r="C1414" s="25"/>
      <c r="D1414" s="25"/>
      <c r="E1414" s="25"/>
      <c r="F1414" s="25"/>
    </row>
    <row r="1415" spans="1:6">
      <c r="A1415" s="25"/>
      <c r="B1415" s="25"/>
      <c r="C1415" s="25"/>
      <c r="D1415" s="25"/>
      <c r="E1415" s="25"/>
      <c r="F1415" s="25"/>
    </row>
    <row r="1416" spans="1:6">
      <c r="A1416" s="25"/>
      <c r="B1416" s="25"/>
      <c r="C1416" s="25"/>
      <c r="D1416" s="25"/>
      <c r="E1416" s="25"/>
      <c r="F1416" s="25"/>
    </row>
    <row r="1417" spans="1:6">
      <c r="A1417" s="25"/>
      <c r="B1417" s="25"/>
      <c r="C1417" s="25"/>
      <c r="D1417" s="25"/>
      <c r="E1417" s="25"/>
      <c r="F1417" s="25"/>
    </row>
    <row r="1418" spans="1:6">
      <c r="A1418" s="25"/>
      <c r="B1418" s="25"/>
      <c r="C1418" s="25"/>
      <c r="D1418" s="25"/>
      <c r="E1418" s="25"/>
      <c r="F1418" s="25"/>
    </row>
    <row r="1419" spans="1:6">
      <c r="A1419" s="25"/>
      <c r="B1419" s="25"/>
      <c r="C1419" s="25"/>
      <c r="D1419" s="25"/>
      <c r="E1419" s="25"/>
      <c r="F1419" s="25"/>
    </row>
    <row r="1420" spans="1:6">
      <c r="A1420" s="25"/>
      <c r="B1420" s="25"/>
      <c r="C1420" s="25"/>
      <c r="D1420" s="25"/>
      <c r="E1420" s="25"/>
      <c r="F1420" s="25"/>
    </row>
    <row r="1421" spans="1:6">
      <c r="A1421" s="25"/>
      <c r="B1421" s="25"/>
      <c r="C1421" s="25"/>
      <c r="D1421" s="25"/>
      <c r="E1421" s="25"/>
      <c r="F1421" s="25"/>
    </row>
    <row r="1422" spans="1:6">
      <c r="A1422" s="25"/>
      <c r="B1422" s="25"/>
      <c r="C1422" s="25"/>
      <c r="D1422" s="25"/>
      <c r="E1422" s="25"/>
      <c r="F1422" s="25"/>
    </row>
    <row r="1423" spans="1:6">
      <c r="A1423" s="25"/>
      <c r="B1423" s="25"/>
      <c r="C1423" s="25"/>
      <c r="D1423" s="25"/>
      <c r="E1423" s="25"/>
      <c r="F1423" s="25"/>
    </row>
    <row r="1424" spans="1:6">
      <c r="A1424" s="25"/>
      <c r="B1424" s="25"/>
      <c r="C1424" s="25"/>
      <c r="D1424" s="25"/>
      <c r="E1424" s="25"/>
      <c r="F1424" s="25"/>
    </row>
    <row r="1425" spans="1:6">
      <c r="A1425" s="25"/>
      <c r="B1425" s="25"/>
      <c r="C1425" s="25"/>
      <c r="D1425" s="25"/>
      <c r="E1425" s="25"/>
      <c r="F1425" s="25"/>
    </row>
    <row r="1426" spans="1:6">
      <c r="A1426" s="25"/>
      <c r="B1426" s="25"/>
      <c r="C1426" s="25"/>
      <c r="D1426" s="25"/>
      <c r="E1426" s="25"/>
      <c r="F1426" s="25"/>
    </row>
    <row r="1427" spans="1:6">
      <c r="A1427" s="25"/>
      <c r="B1427" s="25"/>
      <c r="C1427" s="25"/>
      <c r="D1427" s="25"/>
      <c r="E1427" s="25"/>
      <c r="F1427" s="25"/>
    </row>
    <row r="1428" spans="1:6">
      <c r="A1428" s="25"/>
      <c r="B1428" s="25"/>
      <c r="C1428" s="25"/>
      <c r="D1428" s="25"/>
      <c r="E1428" s="25"/>
      <c r="F1428" s="25"/>
    </row>
    <row r="1429" spans="1:6">
      <c r="A1429" s="25"/>
      <c r="B1429" s="25"/>
      <c r="C1429" s="25"/>
      <c r="D1429" s="25"/>
      <c r="E1429" s="25"/>
      <c r="F1429" s="25"/>
    </row>
    <row r="1430" spans="1:6">
      <c r="A1430" s="25"/>
      <c r="B1430" s="25"/>
      <c r="C1430" s="25"/>
      <c r="D1430" s="25"/>
      <c r="E1430" s="25"/>
      <c r="F1430" s="25"/>
    </row>
    <row r="1431" spans="1:6">
      <c r="A1431" s="25"/>
      <c r="B1431" s="25"/>
      <c r="C1431" s="25"/>
      <c r="D1431" s="25"/>
      <c r="E1431" s="25"/>
      <c r="F1431" s="25"/>
    </row>
    <row r="1432" spans="1:6">
      <c r="A1432" s="25"/>
      <c r="B1432" s="25"/>
      <c r="C1432" s="25"/>
      <c r="D1432" s="25"/>
      <c r="E1432" s="25"/>
      <c r="F1432" s="25"/>
    </row>
    <row r="1433" spans="1:6">
      <c r="A1433" s="25"/>
      <c r="B1433" s="25"/>
      <c r="C1433" s="25"/>
      <c r="D1433" s="25"/>
      <c r="E1433" s="25"/>
      <c r="F1433" s="25"/>
    </row>
    <row r="1434" spans="1:6">
      <c r="A1434" s="25"/>
      <c r="B1434" s="25"/>
      <c r="C1434" s="25"/>
      <c r="D1434" s="25"/>
      <c r="E1434" s="25"/>
      <c r="F1434" s="25"/>
    </row>
    <row r="1435" spans="1:6">
      <c r="A1435" s="25"/>
      <c r="B1435" s="25"/>
      <c r="C1435" s="25"/>
      <c r="D1435" s="25"/>
      <c r="E1435" s="25"/>
      <c r="F1435" s="25"/>
    </row>
    <row r="1436" spans="1:6">
      <c r="A1436" s="25"/>
      <c r="B1436" s="25"/>
      <c r="C1436" s="25"/>
      <c r="D1436" s="25"/>
      <c r="E1436" s="25"/>
      <c r="F1436" s="25"/>
    </row>
    <row r="1437" spans="1:6">
      <c r="A1437" s="25"/>
      <c r="B1437" s="25"/>
      <c r="C1437" s="25"/>
      <c r="D1437" s="25"/>
      <c r="E1437" s="25"/>
      <c r="F1437" s="25"/>
    </row>
    <row r="1438" spans="1:6">
      <c r="A1438" s="25"/>
      <c r="B1438" s="25"/>
      <c r="C1438" s="25"/>
      <c r="D1438" s="25"/>
      <c r="E1438" s="25"/>
      <c r="F1438" s="25"/>
    </row>
    <row r="1439" spans="1:6">
      <c r="A1439" s="25"/>
      <c r="B1439" s="25"/>
      <c r="C1439" s="25"/>
      <c r="D1439" s="25"/>
      <c r="E1439" s="25"/>
      <c r="F1439" s="25"/>
    </row>
    <row r="1440" spans="1:6">
      <c r="A1440" s="25"/>
      <c r="B1440" s="25"/>
      <c r="C1440" s="25"/>
      <c r="D1440" s="25"/>
      <c r="E1440" s="25"/>
      <c r="F1440" s="25"/>
    </row>
    <row r="1441" spans="1:6">
      <c r="A1441" s="25"/>
      <c r="B1441" s="25"/>
      <c r="C1441" s="25"/>
      <c r="D1441" s="25"/>
      <c r="E1441" s="25"/>
      <c r="F1441" s="25"/>
    </row>
    <row r="1442" spans="1:6">
      <c r="A1442" s="25"/>
      <c r="B1442" s="25"/>
      <c r="C1442" s="25"/>
      <c r="D1442" s="25"/>
      <c r="E1442" s="25"/>
      <c r="F1442" s="25"/>
    </row>
    <row r="1443" spans="1:6">
      <c r="A1443" s="25"/>
      <c r="B1443" s="25"/>
      <c r="C1443" s="25"/>
      <c r="D1443" s="25"/>
      <c r="E1443" s="25"/>
      <c r="F1443" s="25"/>
    </row>
    <row r="1444" spans="1:6">
      <c r="A1444" s="25"/>
      <c r="B1444" s="25"/>
      <c r="C1444" s="25"/>
      <c r="D1444" s="25"/>
      <c r="E1444" s="25"/>
      <c r="F1444" s="25"/>
    </row>
    <row r="1445" spans="1:6">
      <c r="A1445" s="25"/>
      <c r="B1445" s="25"/>
      <c r="C1445" s="25"/>
      <c r="D1445" s="25"/>
      <c r="E1445" s="25"/>
      <c r="F1445" s="25"/>
    </row>
    <row r="1446" spans="1:6">
      <c r="A1446" s="25"/>
      <c r="B1446" s="25"/>
      <c r="C1446" s="25"/>
      <c r="D1446" s="25"/>
      <c r="E1446" s="25"/>
      <c r="F1446" s="25"/>
    </row>
    <row r="1447" spans="1:6">
      <c r="A1447" s="25"/>
      <c r="B1447" s="25"/>
      <c r="C1447" s="25"/>
      <c r="D1447" s="25"/>
      <c r="E1447" s="25"/>
      <c r="F1447" s="25"/>
    </row>
    <row r="1448" spans="1:6">
      <c r="A1448" s="25"/>
      <c r="B1448" s="25"/>
      <c r="C1448" s="25"/>
      <c r="D1448" s="25"/>
      <c r="E1448" s="25"/>
      <c r="F1448" s="25"/>
    </row>
    <row r="1449" spans="1:6">
      <c r="A1449" s="25"/>
      <c r="B1449" s="25"/>
      <c r="C1449" s="25"/>
      <c r="D1449" s="25"/>
      <c r="E1449" s="25"/>
      <c r="F1449" s="25"/>
    </row>
    <row r="1450" spans="1:6">
      <c r="A1450" s="25"/>
      <c r="B1450" s="25"/>
      <c r="C1450" s="25"/>
      <c r="D1450" s="25"/>
      <c r="E1450" s="25"/>
      <c r="F1450" s="25"/>
    </row>
    <row r="1451" spans="1:6">
      <c r="A1451" s="25"/>
      <c r="B1451" s="25"/>
      <c r="C1451" s="25"/>
      <c r="D1451" s="25"/>
      <c r="E1451" s="25"/>
      <c r="F1451" s="25"/>
    </row>
    <row r="1452" spans="1:6">
      <c r="A1452" s="25"/>
      <c r="B1452" s="25"/>
      <c r="C1452" s="25"/>
      <c r="D1452" s="25"/>
      <c r="E1452" s="25"/>
      <c r="F1452" s="25"/>
    </row>
    <row r="1453" spans="1:6">
      <c r="A1453" s="25"/>
      <c r="B1453" s="25"/>
      <c r="C1453" s="25"/>
      <c r="D1453" s="25"/>
      <c r="E1453" s="25"/>
      <c r="F1453" s="25"/>
    </row>
    <row r="1454" spans="1:6">
      <c r="A1454" s="25"/>
      <c r="B1454" s="25"/>
      <c r="C1454" s="25"/>
      <c r="D1454" s="25"/>
      <c r="E1454" s="25"/>
      <c r="F1454" s="25"/>
    </row>
    <row r="1455" spans="1:6">
      <c r="A1455" s="25"/>
      <c r="B1455" s="25"/>
      <c r="C1455" s="25"/>
      <c r="D1455" s="25"/>
      <c r="E1455" s="25"/>
      <c r="F1455" s="25"/>
    </row>
    <row r="1456" spans="1:6">
      <c r="A1456" s="25"/>
      <c r="B1456" s="25"/>
      <c r="C1456" s="25"/>
      <c r="D1456" s="25"/>
      <c r="E1456" s="25"/>
      <c r="F1456" s="25"/>
    </row>
    <row r="1457" spans="1:6">
      <c r="A1457" s="25"/>
      <c r="B1457" s="25"/>
      <c r="C1457" s="25"/>
      <c r="D1457" s="25"/>
      <c r="E1457" s="25"/>
      <c r="F1457" s="25"/>
    </row>
    <row r="1458" spans="1:6">
      <c r="A1458" s="25"/>
      <c r="B1458" s="25"/>
      <c r="C1458" s="25"/>
      <c r="D1458" s="25"/>
      <c r="E1458" s="25"/>
      <c r="F1458" s="25"/>
    </row>
    <row r="1459" spans="1:6">
      <c r="A1459" s="25"/>
      <c r="B1459" s="25"/>
      <c r="C1459" s="25"/>
      <c r="D1459" s="25"/>
      <c r="E1459" s="25"/>
      <c r="F1459" s="25"/>
    </row>
    <row r="1460" spans="1:6">
      <c r="A1460" s="25"/>
      <c r="B1460" s="25"/>
      <c r="C1460" s="25"/>
      <c r="D1460" s="25"/>
      <c r="E1460" s="25"/>
      <c r="F1460" s="25"/>
    </row>
    <row r="1461" spans="1:6">
      <c r="A1461" s="25"/>
      <c r="B1461" s="25"/>
      <c r="C1461" s="25"/>
      <c r="D1461" s="25"/>
      <c r="E1461" s="25"/>
      <c r="F1461" s="25"/>
    </row>
    <row r="1462" spans="1:6">
      <c r="A1462" s="25"/>
      <c r="B1462" s="25"/>
      <c r="C1462" s="25"/>
      <c r="D1462" s="25"/>
      <c r="E1462" s="25"/>
      <c r="F1462" s="25"/>
    </row>
    <row r="1463" spans="1:6">
      <c r="A1463" s="25"/>
      <c r="B1463" s="25"/>
      <c r="C1463" s="25"/>
      <c r="D1463" s="25"/>
      <c r="E1463" s="25"/>
      <c r="F1463" s="25"/>
    </row>
    <row r="1464" spans="1:6">
      <c r="A1464" s="25"/>
      <c r="B1464" s="25"/>
      <c r="C1464" s="25"/>
      <c r="D1464" s="25"/>
      <c r="E1464" s="25"/>
      <c r="F1464" s="25"/>
    </row>
    <row r="1465" spans="1:6">
      <c r="A1465" s="25"/>
      <c r="B1465" s="25"/>
      <c r="C1465" s="25"/>
      <c r="D1465" s="25"/>
      <c r="E1465" s="25"/>
      <c r="F1465" s="25"/>
    </row>
    <row r="1466" spans="1:6">
      <c r="A1466" s="25"/>
      <c r="B1466" s="25"/>
      <c r="C1466" s="25"/>
      <c r="D1466" s="25"/>
      <c r="E1466" s="25"/>
      <c r="F1466" s="25"/>
    </row>
    <row r="1467" spans="1:6">
      <c r="A1467" s="25"/>
      <c r="B1467" s="25"/>
      <c r="C1467" s="25"/>
      <c r="D1467" s="25"/>
      <c r="E1467" s="25"/>
      <c r="F1467" s="25"/>
    </row>
    <row r="1468" spans="1:6">
      <c r="A1468" s="25"/>
      <c r="B1468" s="25"/>
      <c r="C1468" s="25"/>
      <c r="D1468" s="25"/>
      <c r="E1468" s="25"/>
      <c r="F1468" s="25"/>
    </row>
    <row r="1469" spans="1:6">
      <c r="A1469" s="25"/>
      <c r="B1469" s="25"/>
      <c r="C1469" s="25"/>
      <c r="D1469" s="25"/>
      <c r="E1469" s="25"/>
      <c r="F1469" s="25"/>
    </row>
    <row r="1470" spans="1:6">
      <c r="A1470" s="25"/>
      <c r="B1470" s="25"/>
      <c r="C1470" s="25"/>
      <c r="D1470" s="25"/>
      <c r="E1470" s="25"/>
      <c r="F1470" s="25"/>
    </row>
    <row r="1471" spans="1:6">
      <c r="A1471" s="25"/>
      <c r="B1471" s="25"/>
      <c r="C1471" s="25"/>
      <c r="D1471" s="25"/>
      <c r="E1471" s="25"/>
      <c r="F1471" s="25"/>
    </row>
    <row r="1472" spans="1:6">
      <c r="A1472" s="25"/>
      <c r="B1472" s="25"/>
      <c r="C1472" s="25"/>
      <c r="D1472" s="25"/>
      <c r="E1472" s="25"/>
      <c r="F1472" s="25"/>
    </row>
    <row r="1473" spans="1:6">
      <c r="A1473" s="25"/>
      <c r="B1473" s="25"/>
      <c r="C1473" s="25"/>
      <c r="D1473" s="25"/>
      <c r="E1473" s="25"/>
      <c r="F1473" s="25"/>
    </row>
    <row r="1474" spans="1:6">
      <c r="A1474" s="25"/>
      <c r="B1474" s="25"/>
      <c r="C1474" s="25"/>
      <c r="D1474" s="25"/>
      <c r="E1474" s="25"/>
      <c r="F1474" s="25"/>
    </row>
    <row r="1475" spans="1:6">
      <c r="A1475" s="25"/>
      <c r="B1475" s="25"/>
      <c r="C1475" s="25"/>
      <c r="D1475" s="25"/>
      <c r="E1475" s="25"/>
      <c r="F1475" s="25"/>
    </row>
    <row r="1476" spans="1:6">
      <c r="A1476" s="25"/>
      <c r="B1476" s="25"/>
      <c r="C1476" s="25"/>
      <c r="D1476" s="25"/>
      <c r="E1476" s="25"/>
      <c r="F1476" s="25"/>
    </row>
    <row r="1477" spans="1:6">
      <c r="A1477" s="25"/>
      <c r="B1477" s="25"/>
      <c r="C1477" s="25"/>
      <c r="D1477" s="25"/>
      <c r="E1477" s="25"/>
      <c r="F1477" s="25"/>
    </row>
    <row r="1478" spans="1:6">
      <c r="A1478" s="25"/>
      <c r="B1478" s="25"/>
      <c r="C1478" s="25"/>
      <c r="D1478" s="25"/>
      <c r="E1478" s="25"/>
      <c r="F1478" s="25"/>
    </row>
    <row r="1479" spans="1:6">
      <c r="A1479" s="25"/>
      <c r="B1479" s="25"/>
      <c r="C1479" s="25"/>
      <c r="D1479" s="25"/>
      <c r="E1479" s="25"/>
      <c r="F1479" s="25"/>
    </row>
    <row r="1480" spans="1:6">
      <c r="A1480" s="25"/>
      <c r="B1480" s="25"/>
      <c r="C1480" s="25"/>
      <c r="D1480" s="25"/>
      <c r="E1480" s="25"/>
      <c r="F1480" s="25"/>
    </row>
    <row r="1481" spans="1:6">
      <c r="A1481" s="25"/>
      <c r="B1481" s="25"/>
      <c r="C1481" s="25"/>
      <c r="D1481" s="25"/>
      <c r="E1481" s="25"/>
      <c r="F1481" s="25"/>
    </row>
    <row r="1482" spans="1:6">
      <c r="A1482" s="25"/>
      <c r="B1482" s="25"/>
      <c r="C1482" s="25"/>
      <c r="D1482" s="25"/>
      <c r="E1482" s="25"/>
      <c r="F1482" s="25"/>
    </row>
    <row r="1483" spans="1:6">
      <c r="A1483" s="25"/>
      <c r="B1483" s="25"/>
      <c r="C1483" s="25"/>
      <c r="D1483" s="25"/>
      <c r="E1483" s="25"/>
      <c r="F1483" s="25"/>
    </row>
    <row r="1484" spans="1:6">
      <c r="A1484" s="25"/>
      <c r="B1484" s="25"/>
      <c r="C1484" s="25"/>
      <c r="D1484" s="25"/>
      <c r="E1484" s="25"/>
      <c r="F1484" s="25"/>
    </row>
    <row r="1485" spans="1:6">
      <c r="A1485" s="25"/>
      <c r="B1485" s="25"/>
      <c r="C1485" s="25"/>
      <c r="D1485" s="25"/>
      <c r="E1485" s="25"/>
      <c r="F1485" s="25"/>
    </row>
    <row r="1486" spans="1:6">
      <c r="A1486" s="25"/>
      <c r="B1486" s="25"/>
      <c r="C1486" s="25"/>
      <c r="D1486" s="25"/>
      <c r="E1486" s="25"/>
      <c r="F1486" s="25"/>
    </row>
    <row r="1487" spans="1:6">
      <c r="A1487" s="25"/>
      <c r="B1487" s="25"/>
      <c r="C1487" s="25"/>
      <c r="D1487" s="25"/>
      <c r="E1487" s="25"/>
      <c r="F1487" s="25"/>
    </row>
    <row r="1488" spans="1:6">
      <c r="A1488" s="25"/>
      <c r="B1488" s="25"/>
      <c r="C1488" s="25"/>
      <c r="D1488" s="25"/>
      <c r="E1488" s="25"/>
      <c r="F1488" s="25"/>
    </row>
    <row r="1489" spans="1:6">
      <c r="A1489" s="25"/>
      <c r="B1489" s="25"/>
      <c r="C1489" s="25"/>
      <c r="D1489" s="25"/>
      <c r="E1489" s="25"/>
      <c r="F1489" s="25"/>
    </row>
    <row r="1490" spans="1:6">
      <c r="A1490" s="25"/>
      <c r="B1490" s="25"/>
      <c r="C1490" s="25"/>
      <c r="D1490" s="25"/>
      <c r="E1490" s="25"/>
      <c r="F1490" s="25"/>
    </row>
    <row r="1491" spans="1:6">
      <c r="A1491" s="25"/>
      <c r="B1491" s="25"/>
      <c r="C1491" s="25"/>
      <c r="D1491" s="25"/>
      <c r="E1491" s="25"/>
      <c r="F1491" s="25"/>
    </row>
    <row r="1492" spans="1:6">
      <c r="A1492" s="25"/>
      <c r="B1492" s="25"/>
      <c r="C1492" s="25"/>
      <c r="D1492" s="25"/>
      <c r="E1492" s="25"/>
      <c r="F1492" s="25"/>
    </row>
    <row r="1493" spans="1:6">
      <c r="A1493" s="25"/>
      <c r="B1493" s="25"/>
      <c r="C1493" s="25"/>
      <c r="D1493" s="25"/>
      <c r="E1493" s="25"/>
      <c r="F1493" s="25"/>
    </row>
    <row r="1494" spans="1:6">
      <c r="A1494" s="25"/>
      <c r="B1494" s="25"/>
      <c r="C1494" s="25"/>
      <c r="D1494" s="25"/>
      <c r="E1494" s="25"/>
      <c r="F1494" s="25"/>
    </row>
    <row r="1495" spans="1:6">
      <c r="A1495" s="25"/>
      <c r="B1495" s="25"/>
      <c r="C1495" s="25"/>
      <c r="D1495" s="25"/>
      <c r="E1495" s="25"/>
      <c r="F1495" s="25"/>
    </row>
    <row r="1496" spans="1:6">
      <c r="A1496" s="25"/>
      <c r="B1496" s="25"/>
      <c r="C1496" s="25"/>
      <c r="D1496" s="25"/>
      <c r="E1496" s="25"/>
      <c r="F1496" s="25"/>
    </row>
    <row r="1497" spans="1:6">
      <c r="A1497" s="25"/>
      <c r="B1497" s="25"/>
      <c r="C1497" s="25"/>
      <c r="D1497" s="25"/>
      <c r="E1497" s="25"/>
      <c r="F1497" s="25"/>
    </row>
    <row r="1498" spans="1:6">
      <c r="A1498" s="25"/>
      <c r="B1498" s="25"/>
      <c r="C1498" s="25"/>
      <c r="D1498" s="25"/>
      <c r="E1498" s="25"/>
      <c r="F1498" s="25"/>
    </row>
    <row r="1499" spans="1:6">
      <c r="A1499" s="25"/>
      <c r="B1499" s="25"/>
      <c r="C1499" s="25"/>
      <c r="D1499" s="25"/>
      <c r="E1499" s="25"/>
      <c r="F1499" s="25"/>
    </row>
    <row r="1500" spans="1:6">
      <c r="A1500" s="25"/>
      <c r="B1500" s="25"/>
      <c r="C1500" s="25"/>
      <c r="D1500" s="25"/>
      <c r="E1500" s="25"/>
      <c r="F1500" s="25"/>
    </row>
    <row r="1501" spans="1:6">
      <c r="A1501" s="25"/>
      <c r="B1501" s="25"/>
      <c r="C1501" s="25"/>
      <c r="D1501" s="25"/>
      <c r="E1501" s="25"/>
      <c r="F1501" s="25"/>
    </row>
    <row r="1502" spans="1:6">
      <c r="A1502" s="25"/>
      <c r="B1502" s="25"/>
      <c r="C1502" s="25"/>
      <c r="D1502" s="25"/>
      <c r="E1502" s="25"/>
      <c r="F1502" s="25"/>
    </row>
    <row r="1503" spans="1:6">
      <c r="A1503" s="25"/>
      <c r="B1503" s="25"/>
      <c r="C1503" s="25"/>
      <c r="D1503" s="25"/>
      <c r="E1503" s="25"/>
      <c r="F1503" s="25"/>
    </row>
    <row r="1504" spans="1:6">
      <c r="A1504" s="25"/>
      <c r="B1504" s="25"/>
      <c r="C1504" s="25"/>
      <c r="D1504" s="25"/>
      <c r="E1504" s="25"/>
      <c r="F1504" s="25"/>
    </row>
    <row r="1505" spans="1:6">
      <c r="A1505" s="25"/>
      <c r="B1505" s="25"/>
      <c r="C1505" s="25"/>
      <c r="D1505" s="25"/>
      <c r="E1505" s="25"/>
      <c r="F1505" s="25"/>
    </row>
    <row r="1506" spans="1:6">
      <c r="A1506" s="25"/>
      <c r="B1506" s="25"/>
      <c r="C1506" s="25"/>
      <c r="D1506" s="25"/>
      <c r="E1506" s="25"/>
      <c r="F1506" s="25"/>
    </row>
    <row r="1507" spans="1:6">
      <c r="A1507" s="25"/>
      <c r="B1507" s="25"/>
      <c r="C1507" s="25"/>
      <c r="D1507" s="25"/>
      <c r="E1507" s="25"/>
      <c r="F1507" s="25"/>
    </row>
    <row r="1508" spans="1:6">
      <c r="A1508" s="25"/>
      <c r="B1508" s="25"/>
      <c r="C1508" s="25"/>
      <c r="D1508" s="25"/>
      <c r="E1508" s="25"/>
      <c r="F1508" s="25"/>
    </row>
    <row r="1509" spans="1:6">
      <c r="A1509" s="25"/>
      <c r="B1509" s="25"/>
      <c r="C1509" s="25"/>
      <c r="D1509" s="25"/>
      <c r="E1509" s="25"/>
      <c r="F1509" s="25"/>
    </row>
    <row r="1510" spans="1:6">
      <c r="A1510" s="25"/>
      <c r="B1510" s="25"/>
      <c r="C1510" s="25"/>
      <c r="D1510" s="25"/>
      <c r="E1510" s="25"/>
      <c r="F1510" s="25"/>
    </row>
    <row r="1511" spans="1:6">
      <c r="A1511" s="25"/>
      <c r="B1511" s="25"/>
      <c r="C1511" s="25"/>
      <c r="D1511" s="25"/>
      <c r="E1511" s="25"/>
      <c r="F1511" s="25"/>
    </row>
    <row r="1512" spans="1:6">
      <c r="A1512" s="25"/>
      <c r="B1512" s="25"/>
      <c r="C1512" s="25"/>
      <c r="D1512" s="25"/>
      <c r="E1512" s="25"/>
      <c r="F1512" s="25"/>
    </row>
    <row r="1513" spans="1:6">
      <c r="A1513" s="25"/>
      <c r="B1513" s="25"/>
      <c r="C1513" s="25"/>
      <c r="D1513" s="25"/>
      <c r="E1513" s="25"/>
      <c r="F1513" s="25"/>
    </row>
    <row r="1514" spans="1:6">
      <c r="A1514" s="25"/>
      <c r="B1514" s="25"/>
      <c r="C1514" s="25"/>
      <c r="D1514" s="25"/>
      <c r="E1514" s="25"/>
      <c r="F1514" s="25"/>
    </row>
    <row r="1515" spans="1:6">
      <c r="A1515" s="25"/>
      <c r="B1515" s="25"/>
      <c r="C1515" s="25"/>
      <c r="D1515" s="25"/>
      <c r="E1515" s="25"/>
      <c r="F1515" s="25"/>
    </row>
    <row r="1516" spans="1:6">
      <c r="A1516" s="25"/>
      <c r="B1516" s="25"/>
      <c r="C1516" s="25"/>
      <c r="D1516" s="25"/>
      <c r="E1516" s="25"/>
      <c r="F1516" s="25"/>
    </row>
    <row r="1517" spans="1:6">
      <c r="A1517" s="25"/>
      <c r="B1517" s="25"/>
      <c r="C1517" s="25"/>
      <c r="D1517" s="25"/>
      <c r="E1517" s="25"/>
      <c r="F1517" s="25"/>
    </row>
    <row r="1518" spans="1:6">
      <c r="A1518" s="25"/>
      <c r="B1518" s="25"/>
      <c r="C1518" s="25"/>
      <c r="D1518" s="25"/>
      <c r="E1518" s="25"/>
      <c r="F1518" s="25"/>
    </row>
    <row r="1519" spans="1:6">
      <c r="A1519" s="25"/>
      <c r="B1519" s="25"/>
      <c r="C1519" s="25"/>
      <c r="D1519" s="25"/>
      <c r="E1519" s="25"/>
      <c r="F1519" s="25"/>
    </row>
    <row r="1520" spans="1:6">
      <c r="A1520" s="25"/>
      <c r="B1520" s="25"/>
      <c r="C1520" s="25"/>
      <c r="D1520" s="25"/>
      <c r="E1520" s="25"/>
      <c r="F1520" s="25"/>
    </row>
    <row r="1521" spans="1:6">
      <c r="A1521" s="25"/>
      <c r="B1521" s="25"/>
      <c r="C1521" s="25"/>
      <c r="D1521" s="25"/>
      <c r="E1521" s="25"/>
      <c r="F1521" s="25"/>
    </row>
    <row r="1522" spans="1:6">
      <c r="A1522" s="25"/>
      <c r="B1522" s="25"/>
      <c r="C1522" s="25"/>
      <c r="D1522" s="25"/>
      <c r="E1522" s="25"/>
      <c r="F1522" s="25"/>
    </row>
    <row r="1523" spans="1:6">
      <c r="A1523" s="25"/>
      <c r="B1523" s="25"/>
      <c r="C1523" s="25"/>
      <c r="D1523" s="25"/>
      <c r="E1523" s="25"/>
      <c r="F1523" s="25"/>
    </row>
    <row r="1524" spans="1:6">
      <c r="A1524" s="25"/>
      <c r="B1524" s="25"/>
      <c r="C1524" s="25"/>
      <c r="D1524" s="25"/>
      <c r="E1524" s="25"/>
      <c r="F1524" s="25"/>
    </row>
    <row r="1525" spans="1:6">
      <c r="A1525" s="25"/>
      <c r="B1525" s="25"/>
      <c r="C1525" s="25"/>
      <c r="D1525" s="25"/>
      <c r="E1525" s="25"/>
      <c r="F1525" s="25"/>
    </row>
    <row r="1526" spans="1:6">
      <c r="A1526" s="25"/>
      <c r="B1526" s="25"/>
      <c r="C1526" s="25"/>
      <c r="D1526" s="25"/>
      <c r="E1526" s="25"/>
      <c r="F1526" s="25"/>
    </row>
    <row r="1527" spans="1:6">
      <c r="A1527" s="25"/>
      <c r="B1527" s="25"/>
      <c r="C1527" s="25"/>
      <c r="D1527" s="25"/>
      <c r="E1527" s="25"/>
      <c r="F1527" s="25"/>
    </row>
    <row r="1528" spans="1:6">
      <c r="A1528" s="25"/>
      <c r="B1528" s="25"/>
      <c r="C1528" s="25"/>
      <c r="D1528" s="25"/>
      <c r="E1528" s="25"/>
      <c r="F1528" s="25"/>
    </row>
    <row r="1529" spans="1:6">
      <c r="A1529" s="25"/>
      <c r="B1529" s="25"/>
      <c r="C1529" s="25"/>
      <c r="D1529" s="25"/>
      <c r="E1529" s="25"/>
      <c r="F1529" s="25"/>
    </row>
    <row r="1530" spans="1:6">
      <c r="A1530" s="25"/>
      <c r="B1530" s="25"/>
      <c r="C1530" s="25"/>
      <c r="D1530" s="25"/>
      <c r="E1530" s="25"/>
      <c r="F1530" s="25"/>
    </row>
    <row r="1531" spans="1:6">
      <c r="A1531" s="25"/>
      <c r="B1531" s="25"/>
      <c r="C1531" s="25"/>
      <c r="D1531" s="25"/>
      <c r="E1531" s="25"/>
      <c r="F1531" s="25"/>
    </row>
    <row r="1532" spans="1:6">
      <c r="A1532" s="25"/>
      <c r="B1532" s="25"/>
      <c r="C1532" s="25"/>
      <c r="D1532" s="25"/>
      <c r="E1532" s="25"/>
      <c r="F1532" s="25"/>
    </row>
    <row r="1533" spans="1:6">
      <c r="A1533" s="25"/>
      <c r="B1533" s="25"/>
      <c r="C1533" s="25"/>
      <c r="D1533" s="25"/>
      <c r="E1533" s="25"/>
      <c r="F1533" s="25"/>
    </row>
    <row r="1534" spans="1:6">
      <c r="A1534" s="25"/>
      <c r="B1534" s="25"/>
      <c r="C1534" s="25"/>
      <c r="D1534" s="25"/>
      <c r="E1534" s="25"/>
      <c r="F1534" s="25"/>
    </row>
    <row r="1535" spans="1:6">
      <c r="A1535" s="25"/>
      <c r="B1535" s="25"/>
      <c r="C1535" s="25"/>
      <c r="D1535" s="25"/>
      <c r="E1535" s="25"/>
      <c r="F1535" s="25"/>
    </row>
    <row r="1536" spans="1:6">
      <c r="A1536" s="25"/>
      <c r="B1536" s="25"/>
      <c r="C1536" s="25"/>
      <c r="D1536" s="25"/>
      <c r="E1536" s="25"/>
      <c r="F1536" s="25"/>
    </row>
    <row r="1537" spans="1:6">
      <c r="A1537" s="25"/>
      <c r="B1537" s="25"/>
      <c r="C1537" s="25"/>
      <c r="D1537" s="25"/>
      <c r="E1537" s="25"/>
      <c r="F1537" s="25"/>
    </row>
    <row r="1538" spans="1:6">
      <c r="A1538" s="25"/>
      <c r="B1538" s="25"/>
      <c r="C1538" s="25"/>
      <c r="D1538" s="25"/>
      <c r="E1538" s="25"/>
      <c r="F1538" s="25"/>
    </row>
    <row r="1539" spans="1:6">
      <c r="A1539" s="25"/>
      <c r="B1539" s="25"/>
      <c r="C1539" s="25"/>
      <c r="D1539" s="25"/>
      <c r="E1539" s="25"/>
      <c r="F1539" s="25"/>
    </row>
    <row r="1540" spans="1:6">
      <c r="A1540" s="25"/>
      <c r="B1540" s="25"/>
      <c r="C1540" s="25"/>
      <c r="D1540" s="25"/>
      <c r="E1540" s="25"/>
      <c r="F1540" s="25"/>
    </row>
    <row r="1541" spans="1:6">
      <c r="A1541" s="25"/>
      <c r="B1541" s="25"/>
      <c r="C1541" s="25"/>
      <c r="D1541" s="25"/>
      <c r="E1541" s="25"/>
      <c r="F1541" s="25"/>
    </row>
    <row r="1542" spans="1:6">
      <c r="A1542" s="25"/>
      <c r="B1542" s="25"/>
      <c r="C1542" s="25"/>
      <c r="D1542" s="25"/>
      <c r="E1542" s="25"/>
      <c r="F1542" s="25"/>
    </row>
    <row r="1543" spans="1:6">
      <c r="A1543" s="25"/>
      <c r="B1543" s="25"/>
      <c r="C1543" s="25"/>
      <c r="D1543" s="25"/>
      <c r="E1543" s="25"/>
      <c r="F1543" s="25"/>
    </row>
    <row r="1544" spans="1:6">
      <c r="A1544" s="25"/>
      <c r="B1544" s="25"/>
      <c r="C1544" s="25"/>
      <c r="D1544" s="25"/>
      <c r="E1544" s="25"/>
      <c r="F1544" s="25"/>
    </row>
    <row r="1545" spans="1:6">
      <c r="A1545" s="25"/>
      <c r="B1545" s="25"/>
      <c r="C1545" s="25"/>
      <c r="D1545" s="25"/>
      <c r="E1545" s="25"/>
      <c r="F1545" s="25"/>
    </row>
    <row r="1546" spans="1:6">
      <c r="A1546" s="25"/>
      <c r="B1546" s="25"/>
      <c r="C1546" s="25"/>
      <c r="D1546" s="25"/>
      <c r="E1546" s="25"/>
      <c r="F1546" s="25"/>
    </row>
    <row r="1547" spans="1:6">
      <c r="A1547" s="25"/>
      <c r="B1547" s="25"/>
      <c r="C1547" s="25"/>
      <c r="D1547" s="25"/>
      <c r="E1547" s="25"/>
      <c r="F1547" s="25"/>
    </row>
    <row r="1548" spans="1:6">
      <c r="A1548" s="25"/>
      <c r="B1548" s="25"/>
      <c r="C1548" s="25"/>
      <c r="D1548" s="25"/>
      <c r="E1548" s="25"/>
      <c r="F1548" s="25"/>
    </row>
    <row r="1549" spans="1:6">
      <c r="A1549" s="25"/>
      <c r="B1549" s="25"/>
      <c r="C1549" s="25"/>
      <c r="D1549" s="25"/>
      <c r="E1549" s="25"/>
      <c r="F1549" s="25"/>
    </row>
    <row r="1550" spans="1:6">
      <c r="A1550" s="25"/>
      <c r="B1550" s="25"/>
      <c r="C1550" s="25"/>
      <c r="D1550" s="25"/>
      <c r="E1550" s="25"/>
      <c r="F1550" s="25"/>
    </row>
    <row r="1551" spans="1:6">
      <c r="A1551" s="25"/>
      <c r="B1551" s="25"/>
      <c r="C1551" s="25"/>
      <c r="D1551" s="25"/>
      <c r="E1551" s="25"/>
      <c r="F1551" s="25"/>
    </row>
    <row r="1552" spans="1:6">
      <c r="A1552" s="25"/>
      <c r="B1552" s="25"/>
      <c r="C1552" s="25"/>
      <c r="D1552" s="25"/>
      <c r="E1552" s="25"/>
      <c r="F1552" s="25"/>
    </row>
    <row r="1553" spans="1:6">
      <c r="A1553" s="25"/>
      <c r="B1553" s="25"/>
      <c r="C1553" s="25"/>
      <c r="D1553" s="25"/>
      <c r="E1553" s="25"/>
      <c r="F1553" s="25"/>
    </row>
    <row r="1554" spans="1:6">
      <c r="A1554" s="25"/>
      <c r="B1554" s="25"/>
      <c r="C1554" s="25"/>
      <c r="D1554" s="25"/>
      <c r="E1554" s="25"/>
      <c r="F1554" s="25"/>
    </row>
    <row r="1555" spans="1:6">
      <c r="A1555" s="25"/>
      <c r="B1555" s="25"/>
      <c r="C1555" s="25"/>
      <c r="D1555" s="25"/>
      <c r="E1555" s="25"/>
      <c r="F1555" s="25"/>
    </row>
    <row r="1556" spans="1:6">
      <c r="A1556" s="25"/>
      <c r="B1556" s="25"/>
      <c r="C1556" s="25"/>
      <c r="D1556" s="25"/>
      <c r="E1556" s="25"/>
      <c r="F1556" s="25"/>
    </row>
    <row r="1557" spans="1:6">
      <c r="A1557" s="25"/>
      <c r="B1557" s="25"/>
      <c r="C1557" s="25"/>
      <c r="D1557" s="25"/>
      <c r="E1557" s="25"/>
      <c r="F1557" s="25"/>
    </row>
    <row r="1558" spans="1:6">
      <c r="A1558" s="25"/>
      <c r="B1558" s="25"/>
      <c r="C1558" s="25"/>
      <c r="D1558" s="25"/>
      <c r="E1558" s="25"/>
      <c r="F1558" s="25"/>
    </row>
    <row r="1559" spans="1:6">
      <c r="A1559" s="25"/>
      <c r="B1559" s="25"/>
      <c r="C1559" s="25"/>
      <c r="D1559" s="25"/>
      <c r="E1559" s="25"/>
      <c r="F1559" s="25"/>
    </row>
    <row r="1560" spans="1:6">
      <c r="A1560" s="25"/>
      <c r="B1560" s="25"/>
      <c r="C1560" s="25"/>
      <c r="D1560" s="25"/>
      <c r="E1560" s="25"/>
      <c r="F1560" s="25"/>
    </row>
    <row r="1561" spans="1:6">
      <c r="A1561" s="25"/>
      <c r="B1561" s="25"/>
      <c r="C1561" s="25"/>
      <c r="D1561" s="25"/>
      <c r="E1561" s="25"/>
      <c r="F1561" s="25"/>
    </row>
    <row r="1562" spans="1:6">
      <c r="A1562" s="25"/>
      <c r="B1562" s="25"/>
      <c r="C1562" s="25"/>
      <c r="D1562" s="25"/>
      <c r="E1562" s="25"/>
      <c r="F1562" s="25"/>
    </row>
    <row r="1563" spans="1:6">
      <c r="A1563" s="25"/>
      <c r="B1563" s="25"/>
      <c r="C1563" s="25"/>
      <c r="D1563" s="25"/>
      <c r="E1563" s="25"/>
      <c r="F1563" s="25"/>
    </row>
    <row r="1564" spans="1:6">
      <c r="A1564" s="25"/>
      <c r="B1564" s="25"/>
      <c r="C1564" s="25"/>
      <c r="D1564" s="25"/>
      <c r="E1564" s="25"/>
      <c r="F1564" s="25"/>
    </row>
    <row r="1565" spans="1:6">
      <c r="A1565" s="25"/>
      <c r="B1565" s="25"/>
      <c r="C1565" s="25"/>
      <c r="D1565" s="25"/>
      <c r="E1565" s="25"/>
      <c r="F1565" s="25"/>
    </row>
    <row r="1566" spans="1:6">
      <c r="A1566" s="25"/>
      <c r="B1566" s="25"/>
      <c r="C1566" s="25"/>
      <c r="D1566" s="25"/>
      <c r="E1566" s="25"/>
      <c r="F1566" s="25"/>
    </row>
    <row r="1567" spans="1:6">
      <c r="A1567" s="25"/>
      <c r="B1567" s="25"/>
      <c r="C1567" s="25"/>
      <c r="D1567" s="25"/>
      <c r="E1567" s="25"/>
      <c r="F1567" s="25"/>
    </row>
    <row r="1568" spans="1:6">
      <c r="A1568" s="25"/>
      <c r="B1568" s="25"/>
      <c r="C1568" s="25"/>
      <c r="D1568" s="25"/>
      <c r="E1568" s="25"/>
      <c r="F1568" s="25"/>
    </row>
    <row r="1569" spans="1:6">
      <c r="A1569" s="25"/>
      <c r="B1569" s="25"/>
      <c r="C1569" s="25"/>
      <c r="D1569" s="25"/>
      <c r="E1569" s="25"/>
      <c r="F1569" s="25"/>
    </row>
    <row r="1570" spans="1:6">
      <c r="A1570" s="25"/>
      <c r="B1570" s="25"/>
      <c r="C1570" s="25"/>
      <c r="D1570" s="25"/>
      <c r="E1570" s="25"/>
      <c r="F1570" s="25"/>
    </row>
    <row r="1571" spans="1:6">
      <c r="A1571" s="25"/>
      <c r="B1571" s="25"/>
      <c r="C1571" s="25"/>
      <c r="D1571" s="25"/>
      <c r="E1571" s="25"/>
      <c r="F1571" s="25"/>
    </row>
    <row r="1572" spans="1:6">
      <c r="A1572" s="25"/>
      <c r="B1572" s="25"/>
      <c r="C1572" s="25"/>
      <c r="D1572" s="25"/>
      <c r="E1572" s="25"/>
      <c r="F1572" s="25"/>
    </row>
    <row r="1573" spans="1:6">
      <c r="A1573" s="25"/>
      <c r="B1573" s="25"/>
      <c r="C1573" s="25"/>
      <c r="D1573" s="25"/>
      <c r="E1573" s="25"/>
      <c r="F1573" s="25"/>
    </row>
    <row r="1574" spans="1:6">
      <c r="A1574" s="25"/>
      <c r="B1574" s="25"/>
      <c r="C1574" s="25"/>
      <c r="D1574" s="25"/>
      <c r="E1574" s="25"/>
      <c r="F1574" s="25"/>
    </row>
    <row r="1575" spans="1:6">
      <c r="A1575" s="25"/>
      <c r="B1575" s="25"/>
      <c r="C1575" s="25"/>
      <c r="D1575" s="25"/>
      <c r="E1575" s="25"/>
      <c r="F1575" s="25"/>
    </row>
    <row r="1576" spans="1:6">
      <c r="A1576" s="25"/>
      <c r="B1576" s="25"/>
      <c r="C1576" s="25"/>
      <c r="D1576" s="25"/>
      <c r="E1576" s="25"/>
      <c r="F1576" s="25"/>
    </row>
    <row r="1577" spans="1:6">
      <c r="A1577" s="25"/>
      <c r="B1577" s="25"/>
      <c r="C1577" s="25"/>
      <c r="D1577" s="25"/>
      <c r="E1577" s="25"/>
      <c r="F1577" s="25"/>
    </row>
    <row r="1578" spans="1:6">
      <c r="A1578" s="25"/>
      <c r="B1578" s="25"/>
      <c r="C1578" s="25"/>
      <c r="D1578" s="25"/>
      <c r="E1578" s="25"/>
      <c r="F1578" s="25"/>
    </row>
    <row r="1579" spans="1:6">
      <c r="A1579" s="25"/>
      <c r="B1579" s="25"/>
      <c r="C1579" s="25"/>
      <c r="D1579" s="25"/>
      <c r="E1579" s="25"/>
      <c r="F1579" s="25"/>
    </row>
    <row r="1580" spans="1:6">
      <c r="A1580" s="25"/>
      <c r="B1580" s="25"/>
      <c r="C1580" s="25"/>
      <c r="D1580" s="25"/>
      <c r="E1580" s="25"/>
      <c r="F1580" s="25"/>
    </row>
    <row r="1581" spans="1:6">
      <c r="A1581" s="25"/>
      <c r="B1581" s="25"/>
      <c r="C1581" s="25"/>
      <c r="D1581" s="25"/>
      <c r="E1581" s="25"/>
      <c r="F1581" s="25"/>
    </row>
    <row r="1582" spans="1:6">
      <c r="A1582" s="25"/>
      <c r="B1582" s="25"/>
      <c r="C1582" s="25"/>
      <c r="D1582" s="25"/>
      <c r="E1582" s="25"/>
      <c r="F1582" s="25"/>
    </row>
    <row r="1583" spans="1:6">
      <c r="A1583" s="25"/>
      <c r="B1583" s="25"/>
      <c r="C1583" s="25"/>
      <c r="D1583" s="25"/>
      <c r="E1583" s="25"/>
      <c r="F1583" s="25"/>
    </row>
    <row r="1584" spans="1:6">
      <c r="A1584" s="25"/>
      <c r="B1584" s="25"/>
      <c r="C1584" s="25"/>
      <c r="D1584" s="25"/>
      <c r="E1584" s="25"/>
      <c r="F1584" s="25"/>
    </row>
    <row r="1585" spans="1:6">
      <c r="A1585" s="25"/>
      <c r="B1585" s="25"/>
      <c r="C1585" s="25"/>
      <c r="D1585" s="25"/>
      <c r="E1585" s="25"/>
      <c r="F1585" s="25"/>
    </row>
    <row r="1586" spans="1:6">
      <c r="A1586" s="25"/>
      <c r="B1586" s="25"/>
      <c r="C1586" s="25"/>
      <c r="D1586" s="25"/>
      <c r="E1586" s="25"/>
      <c r="F1586" s="25"/>
    </row>
    <row r="1587" spans="1:6">
      <c r="A1587" s="25"/>
      <c r="B1587" s="25"/>
      <c r="C1587" s="25"/>
      <c r="D1587" s="25"/>
      <c r="E1587" s="25"/>
      <c r="F1587" s="25"/>
    </row>
    <row r="1588" spans="1:6">
      <c r="A1588" s="25"/>
      <c r="B1588" s="25"/>
      <c r="C1588" s="25"/>
      <c r="D1588" s="25"/>
      <c r="E1588" s="25"/>
      <c r="F1588" s="25"/>
    </row>
    <row r="1589" spans="1:6">
      <c r="A1589" s="25"/>
      <c r="B1589" s="25"/>
      <c r="C1589" s="25"/>
      <c r="D1589" s="25"/>
      <c r="E1589" s="25"/>
      <c r="F1589" s="25"/>
    </row>
    <row r="1590" spans="1:6">
      <c r="A1590" s="25"/>
      <c r="B1590" s="25"/>
      <c r="C1590" s="25"/>
      <c r="D1590" s="25"/>
      <c r="E1590" s="25"/>
      <c r="F1590" s="25"/>
    </row>
    <row r="1591" spans="1:6">
      <c r="A1591" s="25"/>
      <c r="B1591" s="25"/>
      <c r="C1591" s="25"/>
      <c r="D1591" s="25"/>
      <c r="E1591" s="25"/>
      <c r="F1591" s="25"/>
    </row>
    <row r="1592" spans="1:6">
      <c r="A1592" s="25"/>
      <c r="B1592" s="25"/>
      <c r="C1592" s="25"/>
      <c r="D1592" s="25"/>
      <c r="E1592" s="25"/>
      <c r="F1592" s="25"/>
    </row>
    <row r="1593" spans="1:6">
      <c r="A1593" s="25"/>
      <c r="B1593" s="25"/>
      <c r="C1593" s="25"/>
      <c r="D1593" s="25"/>
      <c r="E1593" s="25"/>
      <c r="F1593" s="25"/>
    </row>
    <row r="1594" spans="1:6">
      <c r="A1594" s="25"/>
      <c r="B1594" s="25"/>
      <c r="C1594" s="25"/>
      <c r="D1594" s="25"/>
      <c r="E1594" s="25"/>
      <c r="F1594" s="25"/>
    </row>
    <row r="1595" spans="1:6">
      <c r="A1595" s="25"/>
      <c r="B1595" s="25"/>
      <c r="C1595" s="25"/>
      <c r="D1595" s="25"/>
      <c r="E1595" s="25"/>
      <c r="F1595" s="25"/>
    </row>
    <row r="1596" spans="1:6">
      <c r="A1596" s="25"/>
      <c r="B1596" s="25"/>
      <c r="C1596" s="25"/>
      <c r="D1596" s="25"/>
      <c r="E1596" s="25"/>
      <c r="F1596" s="25"/>
    </row>
    <row r="1597" spans="1:6">
      <c r="A1597" s="25"/>
      <c r="B1597" s="25"/>
      <c r="C1597" s="25"/>
      <c r="D1597" s="25"/>
      <c r="E1597" s="25"/>
      <c r="F1597" s="25"/>
    </row>
    <row r="1598" spans="1:6">
      <c r="A1598" s="25"/>
      <c r="B1598" s="25"/>
      <c r="C1598" s="25"/>
      <c r="D1598" s="25"/>
      <c r="E1598" s="25"/>
      <c r="F1598" s="25"/>
    </row>
    <row r="1599" spans="1:6">
      <c r="A1599" s="25"/>
      <c r="B1599" s="25"/>
      <c r="C1599" s="25"/>
      <c r="D1599" s="25"/>
      <c r="E1599" s="25"/>
      <c r="F1599" s="25"/>
    </row>
    <row r="1600" spans="1:6">
      <c r="A1600" s="25"/>
      <c r="B1600" s="25"/>
      <c r="C1600" s="25"/>
      <c r="D1600" s="25"/>
      <c r="E1600" s="25"/>
      <c r="F1600" s="25"/>
    </row>
    <row r="1601" spans="1:6">
      <c r="A1601" s="25"/>
      <c r="B1601" s="25"/>
      <c r="C1601" s="25"/>
      <c r="D1601" s="25"/>
      <c r="E1601" s="25"/>
      <c r="F1601" s="25"/>
    </row>
    <row r="1602" spans="1:6">
      <c r="A1602" s="25"/>
      <c r="B1602" s="25"/>
      <c r="C1602" s="25"/>
      <c r="D1602" s="25"/>
      <c r="E1602" s="25"/>
      <c r="F1602" s="25"/>
    </row>
    <row r="1603" spans="1:6">
      <c r="A1603" s="25"/>
      <c r="B1603" s="25"/>
      <c r="C1603" s="25"/>
      <c r="D1603" s="25"/>
      <c r="E1603" s="25"/>
      <c r="F1603" s="25"/>
    </row>
    <row r="1604" spans="1:6">
      <c r="A1604" s="25"/>
      <c r="B1604" s="25"/>
      <c r="C1604" s="25"/>
      <c r="D1604" s="25"/>
      <c r="E1604" s="25"/>
      <c r="F1604" s="25"/>
    </row>
    <row r="1605" spans="1:6">
      <c r="A1605" s="25"/>
      <c r="B1605" s="25"/>
      <c r="C1605" s="25"/>
      <c r="D1605" s="25"/>
      <c r="E1605" s="25"/>
      <c r="F1605" s="25"/>
    </row>
    <row r="1606" spans="1:6">
      <c r="A1606" s="25"/>
      <c r="B1606" s="25"/>
      <c r="C1606" s="25"/>
      <c r="D1606" s="25"/>
      <c r="E1606" s="25"/>
      <c r="F1606" s="25"/>
    </row>
    <row r="1607" spans="1:6">
      <c r="A1607" s="25"/>
      <c r="B1607" s="25"/>
      <c r="C1607" s="25"/>
      <c r="D1607" s="25"/>
      <c r="E1607" s="25"/>
      <c r="F1607" s="25"/>
    </row>
    <row r="1608" spans="1:6">
      <c r="A1608" s="25"/>
      <c r="B1608" s="25"/>
      <c r="C1608" s="25"/>
      <c r="D1608" s="25"/>
      <c r="E1608" s="25"/>
      <c r="F1608" s="25"/>
    </row>
    <row r="1609" spans="1:6">
      <c r="A1609" s="25"/>
      <c r="B1609" s="25"/>
      <c r="C1609" s="25"/>
      <c r="D1609" s="25"/>
      <c r="E1609" s="25"/>
      <c r="F1609" s="25"/>
    </row>
    <row r="1610" spans="1:6">
      <c r="A1610" s="25"/>
      <c r="B1610" s="25"/>
      <c r="C1610" s="25"/>
      <c r="D1610" s="25"/>
      <c r="E1610" s="25"/>
      <c r="F1610" s="25"/>
    </row>
    <row r="1611" spans="1:6">
      <c r="A1611" s="25"/>
      <c r="B1611" s="25"/>
      <c r="C1611" s="25"/>
      <c r="D1611" s="25"/>
      <c r="E1611" s="25"/>
      <c r="F1611" s="25"/>
    </row>
    <row r="1612" spans="1:6">
      <c r="A1612" s="25"/>
      <c r="B1612" s="25"/>
      <c r="C1612" s="25"/>
      <c r="D1612" s="25"/>
      <c r="E1612" s="25"/>
      <c r="F1612" s="25"/>
    </row>
    <row r="1613" spans="1:6">
      <c r="A1613" s="25"/>
      <c r="B1613" s="25"/>
      <c r="C1613" s="25"/>
      <c r="D1613" s="25"/>
      <c r="E1613" s="25"/>
      <c r="F1613" s="25"/>
    </row>
    <row r="1614" spans="1:6">
      <c r="A1614" s="25"/>
      <c r="B1614" s="25"/>
      <c r="C1614" s="25"/>
      <c r="D1614" s="25"/>
      <c r="E1614" s="25"/>
      <c r="F1614" s="25"/>
    </row>
    <row r="1615" spans="1:6">
      <c r="A1615" s="25"/>
      <c r="B1615" s="25"/>
      <c r="C1615" s="25"/>
      <c r="D1615" s="25"/>
      <c r="E1615" s="25"/>
      <c r="F1615" s="25"/>
    </row>
    <row r="1616" spans="1:6">
      <c r="A1616" s="25"/>
      <c r="B1616" s="25"/>
      <c r="C1616" s="25"/>
      <c r="D1616" s="25"/>
      <c r="E1616" s="25"/>
      <c r="F1616" s="25"/>
    </row>
    <row r="1617" spans="1:6">
      <c r="A1617" s="25"/>
      <c r="B1617" s="25"/>
      <c r="C1617" s="25"/>
      <c r="D1617" s="25"/>
      <c r="E1617" s="25"/>
      <c r="F1617" s="25"/>
    </row>
    <row r="1618" spans="1:6">
      <c r="A1618" s="25"/>
      <c r="B1618" s="25"/>
      <c r="C1618" s="25"/>
      <c r="D1618" s="25"/>
      <c r="E1618" s="25"/>
      <c r="F1618" s="25"/>
    </row>
    <row r="1619" spans="1:6">
      <c r="A1619" s="25"/>
      <c r="B1619" s="25"/>
      <c r="C1619" s="25"/>
      <c r="D1619" s="25"/>
      <c r="E1619" s="25"/>
      <c r="F1619" s="25"/>
    </row>
    <row r="1620" spans="1:6">
      <c r="A1620" s="25"/>
      <c r="B1620" s="25"/>
      <c r="C1620" s="25"/>
      <c r="D1620" s="25"/>
      <c r="E1620" s="25"/>
      <c r="F1620" s="25"/>
    </row>
    <row r="1621" spans="1:6">
      <c r="A1621" s="25"/>
      <c r="B1621" s="25"/>
      <c r="C1621" s="25"/>
      <c r="D1621" s="25"/>
      <c r="E1621" s="25"/>
      <c r="F1621" s="25"/>
    </row>
    <row r="1622" spans="1:6">
      <c r="A1622" s="25"/>
      <c r="B1622" s="25"/>
      <c r="C1622" s="25"/>
      <c r="D1622" s="25"/>
      <c r="E1622" s="25"/>
      <c r="F1622" s="25"/>
    </row>
    <row r="1623" spans="1:6">
      <c r="A1623" s="25"/>
      <c r="B1623" s="25"/>
      <c r="C1623" s="25"/>
      <c r="D1623" s="25"/>
      <c r="E1623" s="25"/>
      <c r="F1623" s="25"/>
    </row>
    <row r="1624" spans="1:6">
      <c r="A1624" s="25"/>
      <c r="B1624" s="25"/>
      <c r="C1624" s="25"/>
      <c r="D1624" s="25"/>
      <c r="E1624" s="25"/>
      <c r="F1624" s="25"/>
    </row>
    <row r="1625" spans="1:6">
      <c r="A1625" s="25"/>
      <c r="B1625" s="25"/>
      <c r="C1625" s="25"/>
      <c r="D1625" s="25"/>
      <c r="E1625" s="25"/>
      <c r="F1625" s="25"/>
    </row>
    <row r="1626" spans="1:6">
      <c r="A1626" s="25"/>
      <c r="B1626" s="25"/>
      <c r="C1626" s="25"/>
      <c r="D1626" s="25"/>
      <c r="E1626" s="25"/>
      <c r="F1626" s="25"/>
    </row>
    <row r="1627" spans="1:6">
      <c r="A1627" s="25"/>
      <c r="B1627" s="25"/>
      <c r="C1627" s="25"/>
      <c r="D1627" s="25"/>
      <c r="E1627" s="25"/>
      <c r="F1627" s="25"/>
    </row>
    <row r="1628" spans="1:6">
      <c r="A1628" s="25"/>
      <c r="B1628" s="25"/>
      <c r="C1628" s="25"/>
      <c r="D1628" s="25"/>
      <c r="E1628" s="25"/>
      <c r="F1628" s="25"/>
    </row>
    <row r="1629" spans="1:6">
      <c r="A1629" s="25"/>
      <c r="B1629" s="25"/>
      <c r="C1629" s="25"/>
      <c r="D1629" s="25"/>
      <c r="E1629" s="25"/>
      <c r="F1629" s="25"/>
    </row>
    <row r="1630" spans="1:6">
      <c r="A1630" s="25"/>
      <c r="B1630" s="25"/>
      <c r="C1630" s="25"/>
      <c r="D1630" s="25"/>
      <c r="E1630" s="25"/>
      <c r="F1630" s="25"/>
    </row>
    <row r="1631" spans="1:6">
      <c r="A1631" s="25"/>
      <c r="B1631" s="25"/>
      <c r="C1631" s="25"/>
      <c r="D1631" s="25"/>
      <c r="E1631" s="25"/>
      <c r="F1631" s="25"/>
    </row>
    <row r="1632" spans="1:6">
      <c r="A1632" s="25"/>
      <c r="B1632" s="25"/>
      <c r="C1632" s="25"/>
      <c r="D1632" s="25"/>
      <c r="E1632" s="25"/>
      <c r="F1632" s="25"/>
    </row>
    <row r="1633" spans="1:6">
      <c r="A1633" s="25"/>
      <c r="B1633" s="25"/>
      <c r="C1633" s="25"/>
      <c r="D1633" s="25"/>
      <c r="E1633" s="25"/>
      <c r="F1633" s="25"/>
    </row>
    <row r="1634" spans="1:6">
      <c r="A1634" s="25"/>
      <c r="B1634" s="25"/>
      <c r="C1634" s="25"/>
      <c r="D1634" s="25"/>
      <c r="E1634" s="25"/>
      <c r="F1634" s="25"/>
    </row>
    <row r="1635" spans="1:6">
      <c r="A1635" s="25"/>
      <c r="B1635" s="25"/>
      <c r="C1635" s="25"/>
      <c r="D1635" s="25"/>
      <c r="E1635" s="25"/>
      <c r="F1635" s="25"/>
    </row>
    <row r="1636" spans="1:6">
      <c r="A1636" s="25"/>
      <c r="B1636" s="25"/>
      <c r="C1636" s="25"/>
      <c r="D1636" s="25"/>
      <c r="E1636" s="25"/>
      <c r="F1636" s="25"/>
    </row>
    <row r="1637" spans="1:6">
      <c r="A1637" s="25"/>
      <c r="B1637" s="25"/>
      <c r="C1637" s="25"/>
      <c r="D1637" s="25"/>
      <c r="E1637" s="25"/>
      <c r="F1637" s="25"/>
    </row>
    <row r="1638" spans="1:6">
      <c r="A1638" s="25"/>
      <c r="B1638" s="25"/>
      <c r="C1638" s="25"/>
      <c r="D1638" s="25"/>
      <c r="E1638" s="25"/>
      <c r="F1638" s="25"/>
    </row>
    <row r="1639" spans="1:6">
      <c r="A1639" s="25"/>
      <c r="B1639" s="25"/>
      <c r="C1639" s="25"/>
      <c r="D1639" s="25"/>
      <c r="E1639" s="25"/>
      <c r="F1639" s="25"/>
    </row>
    <row r="1640" spans="1:6">
      <c r="A1640" s="25"/>
      <c r="B1640" s="25"/>
      <c r="C1640" s="25"/>
      <c r="D1640" s="25"/>
      <c r="E1640" s="25"/>
      <c r="F1640" s="25"/>
    </row>
    <row r="1641" spans="1:6">
      <c r="A1641" s="25"/>
      <c r="B1641" s="25"/>
      <c r="C1641" s="25"/>
      <c r="D1641" s="25"/>
      <c r="E1641" s="25"/>
      <c r="F1641" s="25"/>
    </row>
    <row r="1642" spans="1:6">
      <c r="A1642" s="25"/>
      <c r="B1642" s="25"/>
      <c r="C1642" s="25"/>
      <c r="D1642" s="25"/>
      <c r="E1642" s="25"/>
      <c r="F1642" s="25"/>
    </row>
    <row r="1643" spans="1:6">
      <c r="A1643" s="25"/>
      <c r="B1643" s="25"/>
      <c r="C1643" s="25"/>
      <c r="D1643" s="25"/>
      <c r="E1643" s="25"/>
      <c r="F1643" s="25"/>
    </row>
    <row r="1644" spans="1:6">
      <c r="A1644" s="25"/>
      <c r="B1644" s="25"/>
      <c r="C1644" s="25"/>
      <c r="D1644" s="25"/>
      <c r="E1644" s="25"/>
      <c r="F1644" s="25"/>
    </row>
    <row r="1645" spans="1:6">
      <c r="A1645" s="25"/>
      <c r="B1645" s="25"/>
      <c r="C1645" s="25"/>
      <c r="D1645" s="25"/>
      <c r="E1645" s="25"/>
      <c r="F1645" s="25"/>
    </row>
    <row r="1646" spans="1:6">
      <c r="A1646" s="25"/>
      <c r="B1646" s="25"/>
      <c r="C1646" s="25"/>
      <c r="D1646" s="25"/>
      <c r="E1646" s="25"/>
      <c r="F1646" s="25"/>
    </row>
    <row r="1647" spans="1:6">
      <c r="A1647" s="25"/>
      <c r="B1647" s="25"/>
      <c r="C1647" s="25"/>
      <c r="D1647" s="25"/>
      <c r="E1647" s="25"/>
      <c r="F1647" s="25"/>
    </row>
    <row r="1648" spans="1:6">
      <c r="A1648" s="25"/>
      <c r="B1648" s="25"/>
      <c r="C1648" s="25"/>
      <c r="D1648" s="25"/>
      <c r="E1648" s="25"/>
      <c r="F1648" s="25"/>
    </row>
    <row r="1649" spans="1:6">
      <c r="A1649" s="25"/>
      <c r="B1649" s="25"/>
      <c r="C1649" s="25"/>
      <c r="D1649" s="25"/>
      <c r="E1649" s="25"/>
      <c r="F1649" s="25"/>
    </row>
    <row r="1650" spans="1:6">
      <c r="A1650" s="25"/>
      <c r="B1650" s="25"/>
      <c r="C1650" s="25"/>
      <c r="D1650" s="25"/>
      <c r="E1650" s="25"/>
      <c r="F1650" s="25"/>
    </row>
    <row r="1651" spans="1:6">
      <c r="A1651" s="25"/>
      <c r="B1651" s="25"/>
      <c r="C1651" s="25"/>
      <c r="D1651" s="25"/>
      <c r="E1651" s="25"/>
      <c r="F1651" s="25"/>
    </row>
    <row r="1652" spans="1:6">
      <c r="A1652" s="25"/>
      <c r="B1652" s="25"/>
      <c r="C1652" s="25"/>
      <c r="D1652" s="25"/>
      <c r="E1652" s="25"/>
      <c r="F1652" s="25"/>
    </row>
    <row r="1653" spans="1:6">
      <c r="A1653" s="25"/>
      <c r="B1653" s="25"/>
      <c r="C1653" s="25"/>
      <c r="D1653" s="25"/>
      <c r="E1653" s="25"/>
      <c r="F1653" s="25"/>
    </row>
    <row r="1654" spans="1:6">
      <c r="A1654" s="25"/>
      <c r="B1654" s="25"/>
      <c r="C1654" s="25"/>
      <c r="D1654" s="25"/>
      <c r="E1654" s="25"/>
      <c r="F1654" s="25"/>
    </row>
    <row r="1655" spans="1:6">
      <c r="A1655" s="25"/>
      <c r="B1655" s="25"/>
      <c r="C1655" s="25"/>
      <c r="D1655" s="25"/>
      <c r="E1655" s="25"/>
      <c r="F1655" s="25"/>
    </row>
    <row r="1656" spans="1:6">
      <c r="A1656" s="25"/>
      <c r="B1656" s="25"/>
      <c r="C1656" s="25"/>
      <c r="D1656" s="25"/>
      <c r="E1656" s="25"/>
      <c r="F1656" s="25"/>
    </row>
    <row r="1657" spans="1:6">
      <c r="A1657" s="25"/>
      <c r="B1657" s="25"/>
      <c r="C1657" s="25"/>
      <c r="D1657" s="25"/>
      <c r="E1657" s="25"/>
      <c r="F1657" s="25"/>
    </row>
    <row r="1658" spans="1:6">
      <c r="A1658" s="25"/>
      <c r="B1658" s="25"/>
      <c r="C1658" s="25"/>
      <c r="D1658" s="25"/>
      <c r="E1658" s="25"/>
      <c r="F1658" s="25"/>
    </row>
    <row r="1659" spans="1:6">
      <c r="A1659" s="25"/>
      <c r="B1659" s="25"/>
      <c r="C1659" s="25"/>
      <c r="D1659" s="25"/>
      <c r="E1659" s="25"/>
      <c r="F1659" s="25"/>
    </row>
    <row r="1660" spans="1:6">
      <c r="A1660" s="25"/>
      <c r="B1660" s="25"/>
      <c r="C1660" s="25"/>
      <c r="D1660" s="25"/>
      <c r="E1660" s="25"/>
      <c r="F1660" s="25"/>
    </row>
    <row r="1661" spans="1:6">
      <c r="A1661" s="25"/>
      <c r="B1661" s="25"/>
      <c r="C1661" s="25"/>
      <c r="D1661" s="25"/>
      <c r="E1661" s="25"/>
      <c r="F1661" s="25"/>
    </row>
    <row r="1662" spans="1:6">
      <c r="A1662" s="25"/>
      <c r="B1662" s="25"/>
      <c r="C1662" s="25"/>
      <c r="D1662" s="25"/>
      <c r="E1662" s="25"/>
      <c r="F1662" s="25"/>
    </row>
    <row r="1663" spans="1:6">
      <c r="A1663" s="25"/>
      <c r="B1663" s="25"/>
      <c r="C1663" s="25"/>
      <c r="D1663" s="25"/>
      <c r="E1663" s="25"/>
      <c r="F1663" s="25"/>
    </row>
    <row r="1664" spans="1:6">
      <c r="A1664" s="25"/>
      <c r="B1664" s="25"/>
      <c r="C1664" s="25"/>
      <c r="D1664" s="25"/>
      <c r="E1664" s="25"/>
      <c r="F1664" s="25"/>
    </row>
    <row r="1665" spans="1:6">
      <c r="A1665" s="25"/>
      <c r="B1665" s="25"/>
      <c r="C1665" s="25"/>
      <c r="D1665" s="25"/>
      <c r="E1665" s="25"/>
      <c r="F1665" s="25"/>
    </row>
    <row r="1666" spans="1:6">
      <c r="A1666" s="25"/>
      <c r="B1666" s="25"/>
      <c r="C1666" s="25"/>
      <c r="D1666" s="25"/>
      <c r="E1666" s="25"/>
      <c r="F1666" s="25"/>
    </row>
    <row r="1667" spans="1:6">
      <c r="A1667" s="25"/>
      <c r="B1667" s="25"/>
      <c r="C1667" s="25"/>
      <c r="D1667" s="25"/>
      <c r="E1667" s="25"/>
      <c r="F1667" s="25"/>
    </row>
    <row r="1668" spans="1:6">
      <c r="A1668" s="25"/>
      <c r="B1668" s="25"/>
      <c r="C1668" s="25"/>
      <c r="D1668" s="25"/>
      <c r="E1668" s="25"/>
      <c r="F1668" s="25"/>
    </row>
    <row r="1669" spans="1:6">
      <c r="A1669" s="25"/>
      <c r="B1669" s="25"/>
      <c r="C1669" s="25"/>
      <c r="D1669" s="25"/>
      <c r="E1669" s="25"/>
      <c r="F1669" s="25"/>
    </row>
    <row r="1670" spans="1:6">
      <c r="A1670" s="25"/>
      <c r="B1670" s="25"/>
      <c r="C1670" s="25"/>
      <c r="D1670" s="25"/>
      <c r="E1670" s="25"/>
      <c r="F1670" s="25"/>
    </row>
    <row r="1671" spans="1:6">
      <c r="A1671" s="25"/>
      <c r="B1671" s="25"/>
      <c r="C1671" s="25"/>
      <c r="D1671" s="25"/>
      <c r="E1671" s="25"/>
      <c r="F1671" s="25"/>
    </row>
    <row r="1672" spans="1:6">
      <c r="A1672" s="25"/>
      <c r="B1672" s="25"/>
      <c r="C1672" s="25"/>
      <c r="D1672" s="25"/>
      <c r="E1672" s="25"/>
      <c r="F1672" s="25"/>
    </row>
    <row r="1673" spans="1:6">
      <c r="A1673" s="25"/>
      <c r="B1673" s="25"/>
      <c r="C1673" s="25"/>
      <c r="D1673" s="25"/>
      <c r="E1673" s="25"/>
      <c r="F1673" s="25"/>
    </row>
    <row r="1674" spans="1:6">
      <c r="A1674" s="25"/>
      <c r="B1674" s="25"/>
      <c r="C1674" s="25"/>
      <c r="D1674" s="25"/>
      <c r="E1674" s="25"/>
      <c r="F1674" s="25"/>
    </row>
    <row r="1675" spans="1:6">
      <c r="A1675" s="25"/>
      <c r="B1675" s="25"/>
      <c r="C1675" s="25"/>
      <c r="D1675" s="25"/>
      <c r="E1675" s="25"/>
      <c r="F1675" s="25"/>
    </row>
    <row r="1676" spans="1:6">
      <c r="A1676" s="25"/>
      <c r="B1676" s="25"/>
      <c r="C1676" s="25"/>
      <c r="D1676" s="25"/>
      <c r="E1676" s="25"/>
      <c r="F1676" s="25"/>
    </row>
    <row r="1677" spans="1:6">
      <c r="A1677" s="25"/>
      <c r="B1677" s="25"/>
      <c r="C1677" s="25"/>
      <c r="D1677" s="25"/>
      <c r="E1677" s="25"/>
      <c r="F1677" s="25"/>
    </row>
    <row r="1678" spans="1:6">
      <c r="A1678" s="25"/>
      <c r="B1678" s="25"/>
      <c r="C1678" s="25"/>
      <c r="D1678" s="25"/>
      <c r="E1678" s="25"/>
      <c r="F1678" s="25"/>
    </row>
    <row r="1679" spans="1:6">
      <c r="A1679" s="25"/>
      <c r="B1679" s="25"/>
      <c r="C1679" s="25"/>
      <c r="D1679" s="25"/>
      <c r="E1679" s="25"/>
      <c r="F1679" s="25"/>
    </row>
    <row r="1680" spans="1:6">
      <c r="A1680" s="25"/>
      <c r="B1680" s="25"/>
      <c r="C1680" s="25"/>
      <c r="D1680" s="25"/>
      <c r="E1680" s="25"/>
      <c r="F1680" s="25"/>
    </row>
    <row r="1681" spans="1:6">
      <c r="A1681" s="25"/>
      <c r="B1681" s="25"/>
      <c r="C1681" s="25"/>
      <c r="D1681" s="25"/>
      <c r="E1681" s="25"/>
      <c r="F1681" s="25"/>
    </row>
    <row r="1682" spans="1:6">
      <c r="A1682" s="25"/>
      <c r="B1682" s="25"/>
      <c r="C1682" s="25"/>
      <c r="D1682" s="25"/>
      <c r="E1682" s="25"/>
      <c r="F1682" s="25"/>
    </row>
    <row r="1683" spans="1:6">
      <c r="A1683" s="25"/>
      <c r="B1683" s="25"/>
      <c r="C1683" s="25"/>
      <c r="D1683" s="25"/>
      <c r="E1683" s="25"/>
      <c r="F1683" s="25"/>
    </row>
    <row r="1684" spans="1:6">
      <c r="A1684" s="25"/>
      <c r="B1684" s="25"/>
      <c r="C1684" s="25"/>
      <c r="D1684" s="25"/>
      <c r="E1684" s="25"/>
      <c r="F1684" s="25"/>
    </row>
    <row r="1685" spans="1:6">
      <c r="A1685" s="25"/>
      <c r="B1685" s="25"/>
      <c r="C1685" s="25"/>
      <c r="D1685" s="25"/>
      <c r="E1685" s="25"/>
      <c r="F1685" s="25"/>
    </row>
    <row r="1686" spans="1:6">
      <c r="A1686" s="25"/>
      <c r="B1686" s="25"/>
      <c r="C1686" s="25"/>
      <c r="D1686" s="25"/>
      <c r="E1686" s="25"/>
      <c r="F1686" s="25"/>
    </row>
    <row r="1687" spans="1:6">
      <c r="A1687" s="25"/>
      <c r="B1687" s="25"/>
      <c r="C1687" s="25"/>
      <c r="D1687" s="25"/>
      <c r="E1687" s="25"/>
      <c r="F1687" s="25"/>
    </row>
    <row r="1688" spans="1:6">
      <c r="A1688" s="25"/>
      <c r="B1688" s="25"/>
      <c r="C1688" s="25"/>
      <c r="D1688" s="25"/>
      <c r="E1688" s="25"/>
      <c r="F1688" s="25"/>
    </row>
    <row r="1689" spans="1:6">
      <c r="A1689" s="25"/>
      <c r="B1689" s="25"/>
      <c r="C1689" s="25"/>
      <c r="D1689" s="25"/>
      <c r="E1689" s="25"/>
      <c r="F1689" s="25"/>
    </row>
    <row r="1690" spans="1:6">
      <c r="A1690" s="25"/>
      <c r="B1690" s="25"/>
      <c r="C1690" s="25"/>
      <c r="D1690" s="25"/>
      <c r="E1690" s="25"/>
      <c r="F1690" s="25"/>
    </row>
    <row r="1691" spans="1:6">
      <c r="A1691" s="25"/>
      <c r="B1691" s="25"/>
      <c r="C1691" s="25"/>
      <c r="D1691" s="25"/>
      <c r="E1691" s="25"/>
      <c r="F1691" s="25"/>
    </row>
    <row r="1692" spans="1:6">
      <c r="A1692" s="25"/>
      <c r="B1692" s="25"/>
      <c r="C1692" s="25"/>
      <c r="D1692" s="25"/>
      <c r="E1692" s="25"/>
      <c r="F1692" s="25"/>
    </row>
    <row r="1693" spans="1:6">
      <c r="A1693" s="25"/>
      <c r="B1693" s="25"/>
      <c r="C1693" s="25"/>
      <c r="D1693" s="25"/>
      <c r="E1693" s="25"/>
      <c r="F1693" s="25"/>
    </row>
    <row r="1694" spans="1:6">
      <c r="A1694" s="25"/>
      <c r="B1694" s="25"/>
      <c r="C1694" s="25"/>
      <c r="D1694" s="25"/>
      <c r="E1694" s="25"/>
      <c r="F1694" s="25"/>
    </row>
    <row r="1695" spans="1:6">
      <c r="A1695" s="25"/>
      <c r="B1695" s="25"/>
      <c r="C1695" s="25"/>
      <c r="D1695" s="25"/>
      <c r="E1695" s="25"/>
      <c r="F1695" s="25"/>
    </row>
    <row r="1696" spans="1:6">
      <c r="A1696" s="25"/>
      <c r="B1696" s="25"/>
      <c r="C1696" s="25"/>
      <c r="D1696" s="25"/>
      <c r="E1696" s="25"/>
      <c r="F1696" s="25"/>
    </row>
    <row r="1697" spans="1:6">
      <c r="A1697" s="25"/>
      <c r="B1697" s="25"/>
      <c r="C1697" s="25"/>
      <c r="D1697" s="25"/>
      <c r="E1697" s="25"/>
      <c r="F1697" s="25"/>
    </row>
    <row r="1698" spans="1:6">
      <c r="A1698" s="25"/>
      <c r="B1698" s="25"/>
      <c r="C1698" s="25"/>
      <c r="D1698" s="25"/>
      <c r="E1698" s="25"/>
      <c r="F1698" s="25"/>
    </row>
    <row r="1699" spans="1:6">
      <c r="A1699" s="25"/>
      <c r="B1699" s="25"/>
      <c r="C1699" s="25"/>
      <c r="D1699" s="25"/>
      <c r="E1699" s="25"/>
      <c r="F1699" s="25"/>
    </row>
    <row r="1700" spans="1:6">
      <c r="A1700" s="25"/>
      <c r="B1700" s="25"/>
      <c r="C1700" s="25"/>
      <c r="D1700" s="25"/>
      <c r="E1700" s="25"/>
      <c r="F1700" s="25"/>
    </row>
    <row r="1701" spans="1:6">
      <c r="A1701" s="25"/>
      <c r="B1701" s="25"/>
      <c r="C1701" s="25"/>
      <c r="D1701" s="25"/>
      <c r="E1701" s="25"/>
      <c r="F1701" s="25"/>
    </row>
    <row r="1702" spans="1:6">
      <c r="A1702" s="25"/>
      <c r="B1702" s="25"/>
      <c r="C1702" s="25"/>
      <c r="D1702" s="25"/>
      <c r="E1702" s="25"/>
      <c r="F1702" s="25"/>
    </row>
    <row r="1703" spans="1:6">
      <c r="A1703" s="25"/>
      <c r="B1703" s="25"/>
      <c r="C1703" s="25"/>
      <c r="D1703" s="25"/>
      <c r="E1703" s="25"/>
      <c r="F1703" s="25"/>
    </row>
    <row r="1704" spans="1:6">
      <c r="A1704" s="25"/>
      <c r="B1704" s="25"/>
      <c r="C1704" s="25"/>
      <c r="D1704" s="25"/>
      <c r="E1704" s="25"/>
      <c r="F1704" s="25"/>
    </row>
    <row r="1705" spans="1:6">
      <c r="A1705" s="25"/>
      <c r="B1705" s="25"/>
      <c r="C1705" s="25"/>
      <c r="D1705" s="25"/>
      <c r="E1705" s="25"/>
      <c r="F1705" s="25"/>
    </row>
    <row r="1706" spans="1:6">
      <c r="A1706" s="25"/>
      <c r="B1706" s="25"/>
      <c r="C1706" s="25"/>
      <c r="D1706" s="25"/>
      <c r="E1706" s="25"/>
      <c r="F1706" s="25"/>
    </row>
    <row r="1707" spans="1:6">
      <c r="A1707" s="25"/>
      <c r="B1707" s="25"/>
      <c r="C1707" s="25"/>
      <c r="D1707" s="25"/>
      <c r="E1707" s="25"/>
      <c r="F1707" s="25"/>
    </row>
    <row r="1708" spans="1:6">
      <c r="A1708" s="25"/>
      <c r="B1708" s="25"/>
      <c r="C1708" s="25"/>
      <c r="D1708" s="25"/>
      <c r="E1708" s="25"/>
      <c r="F1708" s="25"/>
    </row>
    <row r="1709" spans="1:6">
      <c r="A1709" s="25"/>
      <c r="B1709" s="25"/>
      <c r="C1709" s="25"/>
      <c r="D1709" s="25"/>
      <c r="E1709" s="25"/>
      <c r="F1709" s="25"/>
    </row>
    <row r="1710" spans="1:6">
      <c r="A1710" s="25"/>
      <c r="B1710" s="25"/>
      <c r="C1710" s="25"/>
      <c r="D1710" s="25"/>
      <c r="E1710" s="25"/>
      <c r="F1710" s="25"/>
    </row>
    <row r="1711" spans="1:6">
      <c r="A1711" s="25"/>
      <c r="B1711" s="25"/>
      <c r="C1711" s="25"/>
      <c r="D1711" s="25"/>
      <c r="E1711" s="25"/>
      <c r="F1711" s="25"/>
    </row>
    <row r="1712" spans="1:6">
      <c r="A1712" s="25"/>
      <c r="B1712" s="25"/>
      <c r="C1712" s="25"/>
      <c r="D1712" s="25"/>
      <c r="E1712" s="25"/>
      <c r="F1712" s="25"/>
    </row>
    <row r="1713" spans="1:6">
      <c r="A1713" s="25"/>
      <c r="B1713" s="25"/>
      <c r="C1713" s="25"/>
      <c r="D1713" s="25"/>
      <c r="E1713" s="25"/>
      <c r="F1713" s="25"/>
    </row>
    <row r="1714" spans="1:6">
      <c r="A1714" s="25"/>
      <c r="B1714" s="25"/>
      <c r="C1714" s="25"/>
      <c r="D1714" s="25"/>
      <c r="E1714" s="25"/>
      <c r="F1714" s="25"/>
    </row>
    <row r="1715" spans="1:6">
      <c r="A1715" s="25"/>
      <c r="B1715" s="25"/>
      <c r="C1715" s="25"/>
      <c r="D1715" s="25"/>
      <c r="E1715" s="25"/>
      <c r="F1715" s="25"/>
    </row>
    <row r="1716" spans="1:6">
      <c r="A1716" s="25"/>
      <c r="B1716" s="25"/>
      <c r="C1716" s="25"/>
      <c r="D1716" s="25"/>
      <c r="E1716" s="25"/>
      <c r="F1716" s="25"/>
    </row>
    <row r="1717" spans="1:6">
      <c r="A1717" s="25"/>
      <c r="B1717" s="25"/>
      <c r="C1717" s="25"/>
      <c r="D1717" s="25"/>
      <c r="E1717" s="25"/>
      <c r="F1717" s="25"/>
    </row>
    <row r="1718" spans="1:6">
      <c r="A1718" s="25"/>
      <c r="B1718" s="25"/>
      <c r="C1718" s="25"/>
      <c r="D1718" s="25"/>
      <c r="E1718" s="25"/>
      <c r="F1718" s="25"/>
    </row>
    <row r="1719" spans="1:6">
      <c r="A1719" s="25"/>
      <c r="B1719" s="25"/>
      <c r="C1719" s="25"/>
      <c r="D1719" s="25"/>
      <c r="E1719" s="25"/>
      <c r="F1719" s="25"/>
    </row>
    <row r="1720" spans="1:6">
      <c r="A1720" s="25"/>
      <c r="B1720" s="25"/>
      <c r="C1720" s="25"/>
      <c r="D1720" s="25"/>
      <c r="E1720" s="25"/>
      <c r="F1720" s="25"/>
    </row>
    <row r="1721" spans="1:6">
      <c r="A1721" s="25"/>
      <c r="B1721" s="25"/>
      <c r="C1721" s="25"/>
      <c r="D1721" s="25"/>
      <c r="E1721" s="25"/>
      <c r="F1721" s="25"/>
    </row>
    <row r="1722" spans="1:6">
      <c r="A1722" s="25"/>
      <c r="B1722" s="25"/>
      <c r="C1722" s="25"/>
      <c r="D1722" s="25"/>
      <c r="E1722" s="25"/>
      <c r="F1722" s="25"/>
    </row>
    <row r="1723" spans="1:6">
      <c r="A1723" s="25"/>
      <c r="B1723" s="25"/>
      <c r="C1723" s="25"/>
      <c r="D1723" s="25"/>
      <c r="E1723" s="25"/>
      <c r="F1723" s="25"/>
    </row>
    <row r="1724" spans="1:6">
      <c r="A1724" s="25"/>
      <c r="B1724" s="25"/>
      <c r="C1724" s="25"/>
      <c r="D1724" s="25"/>
      <c r="E1724" s="25"/>
      <c r="F1724" s="25"/>
    </row>
    <row r="1725" spans="1:6">
      <c r="A1725" s="25"/>
      <c r="B1725" s="25"/>
      <c r="C1725" s="25"/>
      <c r="D1725" s="25"/>
      <c r="E1725" s="25"/>
      <c r="F1725" s="25"/>
    </row>
    <row r="1726" spans="1:6">
      <c r="A1726" s="25"/>
      <c r="B1726" s="25"/>
      <c r="C1726" s="25"/>
      <c r="D1726" s="25"/>
      <c r="E1726" s="25"/>
      <c r="F1726" s="25"/>
    </row>
    <row r="1727" spans="1:6">
      <c r="A1727" s="25"/>
      <c r="B1727" s="25"/>
      <c r="C1727" s="25"/>
      <c r="D1727" s="25"/>
      <c r="E1727" s="25"/>
      <c r="F1727" s="25"/>
    </row>
    <row r="1728" spans="1:6">
      <c r="A1728" s="25"/>
      <c r="B1728" s="25"/>
      <c r="C1728" s="25"/>
      <c r="D1728" s="25"/>
      <c r="E1728" s="25"/>
      <c r="F1728" s="25"/>
    </row>
    <row r="1729" spans="1:6">
      <c r="A1729" s="25"/>
      <c r="B1729" s="25"/>
      <c r="C1729" s="25"/>
      <c r="D1729" s="25"/>
      <c r="E1729" s="25"/>
      <c r="F1729" s="25"/>
    </row>
    <row r="1730" spans="1:6">
      <c r="A1730" s="25"/>
      <c r="B1730" s="25"/>
      <c r="C1730" s="25"/>
      <c r="D1730" s="25"/>
      <c r="E1730" s="25"/>
      <c r="F1730" s="25"/>
    </row>
    <row r="1731" spans="1:6">
      <c r="A1731" s="25"/>
      <c r="B1731" s="25"/>
      <c r="C1731" s="25"/>
      <c r="D1731" s="25"/>
      <c r="E1731" s="25"/>
      <c r="F1731" s="25"/>
    </row>
    <row r="1732" spans="1:6">
      <c r="A1732" s="25"/>
      <c r="B1732" s="25"/>
      <c r="C1732" s="25"/>
      <c r="D1732" s="25"/>
      <c r="E1732" s="25"/>
      <c r="F1732" s="25"/>
    </row>
    <row r="1733" spans="1:6">
      <c r="A1733" s="25"/>
      <c r="B1733" s="25"/>
      <c r="C1733" s="25"/>
      <c r="D1733" s="25"/>
      <c r="E1733" s="25"/>
      <c r="F1733" s="25"/>
    </row>
    <row r="1734" spans="1:6">
      <c r="A1734" s="25"/>
      <c r="B1734" s="25"/>
      <c r="C1734" s="25"/>
      <c r="D1734" s="25"/>
      <c r="E1734" s="25"/>
      <c r="F1734" s="25"/>
    </row>
    <row r="1735" spans="1:6">
      <c r="A1735" s="25"/>
      <c r="B1735" s="25"/>
      <c r="C1735" s="25"/>
      <c r="D1735" s="25"/>
      <c r="E1735" s="25"/>
      <c r="F1735" s="25"/>
    </row>
    <row r="1736" spans="1:6">
      <c r="A1736" s="25"/>
      <c r="B1736" s="25"/>
      <c r="C1736" s="25"/>
      <c r="D1736" s="25"/>
      <c r="E1736" s="25"/>
      <c r="F1736" s="25"/>
    </row>
    <row r="1737" spans="1:6">
      <c r="A1737" s="25"/>
      <c r="B1737" s="25"/>
      <c r="C1737" s="25"/>
      <c r="D1737" s="25"/>
      <c r="E1737" s="25"/>
      <c r="F1737" s="25"/>
    </row>
    <row r="1738" spans="1:6">
      <c r="A1738" s="25"/>
      <c r="B1738" s="25"/>
      <c r="C1738" s="25"/>
      <c r="D1738" s="25"/>
      <c r="E1738" s="25"/>
      <c r="F1738" s="25"/>
    </row>
    <row r="1739" spans="1:6">
      <c r="A1739" s="25"/>
      <c r="B1739" s="25"/>
      <c r="C1739" s="25"/>
      <c r="D1739" s="25"/>
      <c r="E1739" s="25"/>
      <c r="F1739" s="25"/>
    </row>
    <row r="1740" spans="1:6">
      <c r="A1740" s="25"/>
      <c r="B1740" s="25"/>
      <c r="C1740" s="25"/>
      <c r="D1740" s="25"/>
      <c r="E1740" s="25"/>
      <c r="F1740" s="25"/>
    </row>
    <row r="1741" spans="1:6">
      <c r="A1741" s="25"/>
      <c r="B1741" s="25"/>
      <c r="C1741" s="25"/>
      <c r="D1741" s="25"/>
      <c r="E1741" s="25"/>
      <c r="F1741" s="25"/>
    </row>
    <row r="1742" spans="1:6">
      <c r="A1742" s="25"/>
      <c r="B1742" s="25"/>
      <c r="C1742" s="25"/>
      <c r="D1742" s="25"/>
      <c r="E1742" s="25"/>
      <c r="F1742" s="25"/>
    </row>
    <row r="1743" spans="1:6">
      <c r="A1743" s="25"/>
      <c r="B1743" s="25"/>
      <c r="C1743" s="25"/>
      <c r="D1743" s="25"/>
      <c r="E1743" s="25"/>
      <c r="F1743" s="25"/>
    </row>
    <row r="1744" spans="1:6">
      <c r="A1744" s="25"/>
      <c r="B1744" s="25"/>
      <c r="C1744" s="25"/>
      <c r="D1744" s="25"/>
      <c r="E1744" s="25"/>
      <c r="F1744" s="25"/>
    </row>
    <row r="1745" spans="1:6">
      <c r="A1745" s="25"/>
      <c r="B1745" s="25"/>
      <c r="C1745" s="25"/>
      <c r="D1745" s="25"/>
      <c r="E1745" s="25"/>
      <c r="F1745" s="25"/>
    </row>
    <row r="1746" spans="1:6">
      <c r="A1746" s="25"/>
      <c r="B1746" s="25"/>
      <c r="C1746" s="25"/>
      <c r="D1746" s="25"/>
      <c r="E1746" s="25"/>
      <c r="F1746" s="25"/>
    </row>
    <row r="1747" spans="1:6">
      <c r="A1747" s="25"/>
      <c r="B1747" s="25"/>
      <c r="C1747" s="25"/>
      <c r="D1747" s="25"/>
      <c r="E1747" s="25"/>
      <c r="F1747" s="25"/>
    </row>
    <row r="1748" spans="1:6">
      <c r="A1748" s="25"/>
      <c r="B1748" s="25"/>
      <c r="C1748" s="25"/>
      <c r="D1748" s="25"/>
      <c r="E1748" s="25"/>
      <c r="F1748" s="25"/>
    </row>
    <row r="1749" spans="1:6">
      <c r="A1749" s="25"/>
      <c r="B1749" s="25"/>
      <c r="C1749" s="25"/>
      <c r="D1749" s="25"/>
      <c r="E1749" s="25"/>
      <c r="F1749" s="25"/>
    </row>
    <row r="1750" spans="1:6">
      <c r="A1750" s="25"/>
      <c r="B1750" s="25"/>
      <c r="C1750" s="25"/>
      <c r="D1750" s="25"/>
      <c r="E1750" s="25"/>
      <c r="F1750" s="25"/>
    </row>
    <row r="1751" spans="1:6">
      <c r="A1751" s="25"/>
      <c r="B1751" s="25"/>
      <c r="C1751" s="25"/>
      <c r="D1751" s="25"/>
      <c r="E1751" s="25"/>
      <c r="F1751" s="25"/>
    </row>
    <row r="1752" spans="1:6">
      <c r="A1752" s="25"/>
      <c r="B1752" s="25"/>
      <c r="C1752" s="25"/>
      <c r="D1752" s="25"/>
      <c r="E1752" s="25"/>
      <c r="F1752" s="25"/>
    </row>
    <row r="1753" spans="1:6">
      <c r="A1753" s="25"/>
      <c r="B1753" s="25"/>
      <c r="C1753" s="25"/>
      <c r="D1753" s="25"/>
      <c r="E1753" s="25"/>
      <c r="F1753" s="25"/>
    </row>
    <row r="1754" spans="1:6">
      <c r="A1754" s="25"/>
      <c r="B1754" s="25"/>
      <c r="C1754" s="25"/>
      <c r="D1754" s="25"/>
      <c r="E1754" s="25"/>
      <c r="F1754" s="25"/>
    </row>
    <row r="1755" spans="1:6">
      <c r="A1755" s="25"/>
      <c r="B1755" s="25"/>
      <c r="C1755" s="25"/>
      <c r="D1755" s="25"/>
      <c r="E1755" s="25"/>
      <c r="F1755" s="25"/>
    </row>
    <row r="1756" spans="1:6">
      <c r="A1756" s="25"/>
      <c r="B1756" s="25"/>
      <c r="C1756" s="25"/>
      <c r="D1756" s="25"/>
      <c r="E1756" s="25"/>
      <c r="F1756" s="25"/>
    </row>
    <row r="1757" spans="1:6">
      <c r="A1757" s="25"/>
      <c r="B1757" s="25"/>
      <c r="C1757" s="25"/>
      <c r="D1757" s="25"/>
      <c r="E1757" s="25"/>
      <c r="F1757" s="25"/>
    </row>
    <row r="1758" spans="1:6">
      <c r="A1758" s="25"/>
      <c r="B1758" s="25"/>
      <c r="C1758" s="25"/>
      <c r="D1758" s="25"/>
      <c r="E1758" s="25"/>
      <c r="F1758" s="25"/>
    </row>
    <row r="1759" spans="1:6">
      <c r="A1759" s="25"/>
      <c r="B1759" s="25"/>
      <c r="C1759" s="25"/>
      <c r="D1759" s="25"/>
      <c r="E1759" s="25"/>
      <c r="F1759" s="25"/>
    </row>
    <row r="1760" spans="1:6">
      <c r="A1760" s="25"/>
      <c r="B1760" s="25"/>
      <c r="C1760" s="25"/>
      <c r="D1760" s="25"/>
      <c r="E1760" s="25"/>
      <c r="F1760" s="25"/>
    </row>
    <row r="1761" spans="1:6">
      <c r="A1761" s="25"/>
      <c r="B1761" s="25"/>
      <c r="C1761" s="25"/>
      <c r="D1761" s="25"/>
      <c r="E1761" s="25"/>
      <c r="F1761" s="25"/>
    </row>
    <row r="1762" spans="1:6">
      <c r="A1762" s="25"/>
      <c r="B1762" s="25"/>
      <c r="C1762" s="25"/>
      <c r="D1762" s="25"/>
      <c r="E1762" s="25"/>
      <c r="F1762" s="25"/>
    </row>
    <row r="1763" spans="1:6">
      <c r="A1763" s="25"/>
      <c r="B1763" s="25"/>
      <c r="C1763" s="25"/>
      <c r="D1763" s="25"/>
      <c r="E1763" s="25"/>
      <c r="F1763" s="25"/>
    </row>
    <row r="1764" spans="1:6">
      <c r="A1764" s="25"/>
      <c r="B1764" s="25"/>
      <c r="C1764" s="25"/>
      <c r="D1764" s="25"/>
      <c r="E1764" s="25"/>
      <c r="F1764" s="25"/>
    </row>
    <row r="1765" spans="1:6">
      <c r="A1765" s="25"/>
      <c r="B1765" s="25"/>
      <c r="C1765" s="25"/>
      <c r="D1765" s="25"/>
      <c r="E1765" s="25"/>
      <c r="F1765" s="25"/>
    </row>
    <row r="1766" spans="1:6">
      <c r="A1766" s="25"/>
      <c r="B1766" s="25"/>
      <c r="C1766" s="25"/>
      <c r="D1766" s="25"/>
      <c r="E1766" s="25"/>
      <c r="F1766" s="25"/>
    </row>
    <row r="1767" spans="1:6">
      <c r="A1767" s="25"/>
      <c r="B1767" s="25"/>
      <c r="C1767" s="25"/>
      <c r="D1767" s="25"/>
      <c r="E1767" s="25"/>
      <c r="F1767" s="25"/>
    </row>
    <row r="1768" spans="1:6">
      <c r="A1768" s="25"/>
      <c r="B1768" s="25"/>
      <c r="C1768" s="25"/>
      <c r="D1768" s="25"/>
      <c r="E1768" s="25"/>
      <c r="F1768" s="25"/>
    </row>
    <row r="1769" spans="1:6">
      <c r="A1769" s="25"/>
      <c r="B1769" s="25"/>
      <c r="C1769" s="25"/>
      <c r="D1769" s="25"/>
      <c r="E1769" s="25"/>
      <c r="F1769" s="25"/>
    </row>
    <row r="1770" spans="1:6">
      <c r="A1770" s="25"/>
      <c r="B1770" s="25"/>
      <c r="C1770" s="25"/>
      <c r="D1770" s="25"/>
      <c r="E1770" s="25"/>
      <c r="F1770" s="25"/>
    </row>
    <row r="1771" spans="1:6">
      <c r="A1771" s="25"/>
      <c r="B1771" s="25"/>
      <c r="C1771" s="25"/>
      <c r="D1771" s="25"/>
      <c r="E1771" s="25"/>
      <c r="F1771" s="25"/>
    </row>
    <row r="1772" spans="1:6">
      <c r="A1772" s="25"/>
      <c r="B1772" s="25"/>
      <c r="C1772" s="25"/>
      <c r="D1772" s="25"/>
      <c r="E1772" s="25"/>
      <c r="F1772" s="25"/>
    </row>
    <row r="1773" spans="1:6">
      <c r="A1773" s="25"/>
      <c r="B1773" s="25"/>
      <c r="C1773" s="25"/>
      <c r="D1773" s="25"/>
      <c r="E1773" s="25"/>
      <c r="F1773" s="25"/>
    </row>
    <row r="1774" spans="1:6">
      <c r="A1774" s="25"/>
      <c r="B1774" s="25"/>
      <c r="C1774" s="25"/>
      <c r="D1774" s="25"/>
      <c r="E1774" s="25"/>
      <c r="F1774" s="25"/>
    </row>
    <row r="1775" spans="1:6">
      <c r="A1775" s="25"/>
      <c r="B1775" s="25"/>
      <c r="C1775" s="25"/>
      <c r="D1775" s="25"/>
      <c r="E1775" s="25"/>
      <c r="F1775" s="25"/>
    </row>
    <row r="1776" spans="1:6">
      <c r="A1776" s="25"/>
      <c r="B1776" s="25"/>
      <c r="C1776" s="25"/>
      <c r="D1776" s="25"/>
      <c r="E1776" s="25"/>
      <c r="F1776" s="25"/>
    </row>
    <row r="1777" spans="1:6">
      <c r="A1777" s="25"/>
      <c r="B1777" s="25"/>
      <c r="C1777" s="25"/>
      <c r="D1777" s="25"/>
      <c r="E1777" s="25"/>
      <c r="F1777" s="25"/>
    </row>
    <row r="1778" spans="1:6">
      <c r="A1778" s="25"/>
      <c r="B1778" s="25"/>
      <c r="C1778" s="25"/>
      <c r="D1778" s="25"/>
      <c r="E1778" s="25"/>
      <c r="F1778" s="25"/>
    </row>
    <row r="1779" spans="1:6">
      <c r="A1779" s="25"/>
      <c r="B1779" s="25"/>
      <c r="C1779" s="25"/>
      <c r="D1779" s="25"/>
      <c r="E1779" s="25"/>
      <c r="F1779" s="25"/>
    </row>
    <row r="1780" spans="1:6">
      <c r="A1780" s="25"/>
      <c r="B1780" s="25"/>
      <c r="C1780" s="25"/>
      <c r="D1780" s="25"/>
      <c r="E1780" s="25"/>
      <c r="F1780" s="25"/>
    </row>
    <row r="1781" spans="1:6">
      <c r="A1781" s="25"/>
      <c r="B1781" s="25"/>
      <c r="C1781" s="25"/>
      <c r="D1781" s="25"/>
      <c r="E1781" s="25"/>
      <c r="F1781" s="25"/>
    </row>
    <row r="1782" spans="1:6">
      <c r="A1782" s="25"/>
      <c r="B1782" s="25"/>
      <c r="C1782" s="25"/>
      <c r="D1782" s="25"/>
      <c r="E1782" s="25"/>
      <c r="F1782" s="25"/>
    </row>
    <row r="1783" spans="1:6">
      <c r="A1783" s="25"/>
      <c r="B1783" s="25"/>
      <c r="C1783" s="25"/>
      <c r="D1783" s="25"/>
      <c r="E1783" s="25"/>
      <c r="F1783" s="25"/>
    </row>
    <row r="1784" spans="1:6">
      <c r="A1784" s="25"/>
      <c r="B1784" s="25"/>
      <c r="C1784" s="25"/>
      <c r="D1784" s="25"/>
      <c r="E1784" s="25"/>
      <c r="F1784" s="25"/>
    </row>
    <row r="1785" spans="1:6">
      <c r="A1785" s="25"/>
      <c r="B1785" s="25"/>
      <c r="C1785" s="25"/>
      <c r="D1785" s="25"/>
      <c r="E1785" s="25"/>
      <c r="F1785" s="25"/>
    </row>
    <row r="1786" spans="1:6">
      <c r="A1786" s="25"/>
      <c r="B1786" s="25"/>
      <c r="C1786" s="25"/>
      <c r="D1786" s="25"/>
      <c r="E1786" s="25"/>
      <c r="F1786" s="25"/>
    </row>
    <row r="1787" spans="1:6">
      <c r="A1787" s="25"/>
      <c r="B1787" s="25"/>
      <c r="C1787" s="25"/>
      <c r="D1787" s="25"/>
      <c r="E1787" s="25"/>
      <c r="F1787" s="25"/>
    </row>
    <row r="1788" spans="1:6">
      <c r="A1788" s="25"/>
      <c r="B1788" s="25"/>
      <c r="C1788" s="25"/>
      <c r="D1788" s="25"/>
      <c r="E1788" s="25"/>
      <c r="F1788" s="25"/>
    </row>
    <row r="1789" spans="1:6">
      <c r="A1789" s="25"/>
      <c r="B1789" s="25"/>
      <c r="C1789" s="25"/>
      <c r="D1789" s="25"/>
      <c r="E1789" s="25"/>
      <c r="F1789" s="25"/>
    </row>
    <row r="1790" spans="1:6">
      <c r="A1790" s="25"/>
      <c r="B1790" s="25"/>
      <c r="C1790" s="25"/>
      <c r="D1790" s="25"/>
      <c r="E1790" s="25"/>
      <c r="F1790" s="25"/>
    </row>
    <row r="1791" spans="1:6">
      <c r="A1791" s="25"/>
      <c r="B1791" s="25"/>
      <c r="C1791" s="25"/>
      <c r="D1791" s="25"/>
      <c r="E1791" s="25"/>
      <c r="F1791" s="25"/>
    </row>
    <row r="1792" spans="1:6">
      <c r="A1792" s="25"/>
      <c r="B1792" s="25"/>
      <c r="C1792" s="25"/>
      <c r="D1792" s="25"/>
      <c r="E1792" s="25"/>
      <c r="F1792" s="25"/>
    </row>
    <row r="1793" spans="1:6">
      <c r="A1793" s="25"/>
      <c r="B1793" s="25"/>
      <c r="C1793" s="25"/>
      <c r="D1793" s="25"/>
      <c r="E1793" s="25"/>
      <c r="F1793" s="25"/>
    </row>
    <row r="1794" spans="1:6">
      <c r="A1794" s="25"/>
      <c r="B1794" s="25"/>
      <c r="C1794" s="25"/>
      <c r="D1794" s="25"/>
      <c r="E1794" s="25"/>
      <c r="F1794" s="25"/>
    </row>
    <row r="1795" spans="1:6">
      <c r="A1795" s="25"/>
      <c r="B1795" s="25"/>
      <c r="C1795" s="25"/>
      <c r="D1795" s="25"/>
      <c r="E1795" s="25"/>
      <c r="F1795" s="25"/>
    </row>
    <row r="1796" spans="1:6">
      <c r="A1796" s="25"/>
      <c r="B1796" s="25"/>
      <c r="C1796" s="25"/>
      <c r="D1796" s="25"/>
      <c r="E1796" s="25"/>
      <c r="F1796" s="25"/>
    </row>
    <row r="1797" spans="1:6">
      <c r="A1797" s="25"/>
      <c r="B1797" s="25"/>
      <c r="C1797" s="25"/>
      <c r="D1797" s="25"/>
      <c r="E1797" s="25"/>
      <c r="F1797" s="25"/>
    </row>
    <row r="1798" spans="1:6">
      <c r="A1798" s="25"/>
      <c r="B1798" s="25"/>
      <c r="C1798" s="25"/>
      <c r="D1798" s="25"/>
      <c r="E1798" s="25"/>
      <c r="F1798" s="25"/>
    </row>
    <row r="1799" spans="1:6">
      <c r="A1799" s="25"/>
      <c r="B1799" s="25"/>
      <c r="C1799" s="25"/>
      <c r="D1799" s="25"/>
      <c r="E1799" s="25"/>
      <c r="F1799" s="25"/>
    </row>
    <row r="1800" spans="1:6">
      <c r="A1800" s="25"/>
      <c r="B1800" s="25"/>
      <c r="C1800" s="25"/>
      <c r="D1800" s="25"/>
      <c r="E1800" s="25"/>
      <c r="F1800" s="25"/>
    </row>
    <row r="1801" spans="1:6">
      <c r="A1801" s="25"/>
      <c r="B1801" s="25"/>
      <c r="C1801" s="25"/>
      <c r="D1801" s="25"/>
      <c r="E1801" s="25"/>
      <c r="F1801" s="25"/>
    </row>
    <row r="1802" spans="1:6">
      <c r="A1802" s="25"/>
      <c r="B1802" s="25"/>
      <c r="C1802" s="25"/>
      <c r="D1802" s="25"/>
      <c r="E1802" s="25"/>
      <c r="F1802" s="25"/>
    </row>
    <row r="1803" spans="1:6">
      <c r="A1803" s="25"/>
      <c r="B1803" s="25"/>
      <c r="C1803" s="25"/>
      <c r="D1803" s="25"/>
      <c r="E1803" s="25"/>
      <c r="F1803" s="25"/>
    </row>
    <row r="1804" spans="1:6">
      <c r="A1804" s="25"/>
      <c r="B1804" s="25"/>
      <c r="C1804" s="25"/>
      <c r="D1804" s="25"/>
      <c r="E1804" s="25"/>
      <c r="F1804" s="25"/>
    </row>
    <row r="1805" spans="1:6">
      <c r="A1805" s="25"/>
      <c r="B1805" s="25"/>
      <c r="C1805" s="25"/>
      <c r="D1805" s="25"/>
      <c r="E1805" s="25"/>
      <c r="F1805" s="25"/>
    </row>
    <row r="1806" spans="1:6">
      <c r="A1806" s="25"/>
      <c r="B1806" s="25"/>
      <c r="C1806" s="25"/>
      <c r="D1806" s="25"/>
      <c r="E1806" s="25"/>
      <c r="F1806" s="25"/>
    </row>
    <row r="1807" spans="1:6">
      <c r="A1807" s="25"/>
      <c r="B1807" s="25"/>
      <c r="C1807" s="25"/>
      <c r="D1807" s="25"/>
      <c r="E1807" s="25"/>
      <c r="F1807" s="25"/>
    </row>
    <row r="1808" spans="1:6">
      <c r="A1808" s="25"/>
      <c r="B1808" s="25"/>
      <c r="C1808" s="25"/>
      <c r="D1808" s="25"/>
      <c r="E1808" s="25"/>
      <c r="F1808" s="25"/>
    </row>
    <row r="1809" spans="1:6">
      <c r="A1809" s="25"/>
      <c r="B1809" s="25"/>
      <c r="C1809" s="25"/>
      <c r="D1809" s="25"/>
      <c r="E1809" s="25"/>
      <c r="F1809" s="25"/>
    </row>
    <row r="1810" spans="1:6">
      <c r="A1810" s="25"/>
      <c r="B1810" s="25"/>
      <c r="C1810" s="25"/>
      <c r="D1810" s="25"/>
      <c r="E1810" s="25"/>
      <c r="F1810" s="25"/>
    </row>
    <row r="1811" spans="1:6">
      <c r="A1811" s="25"/>
      <c r="B1811" s="25"/>
      <c r="C1811" s="25"/>
      <c r="D1811" s="25"/>
      <c r="E1811" s="25"/>
      <c r="F1811" s="25"/>
    </row>
    <row r="1812" spans="1:6">
      <c r="A1812" s="25"/>
      <c r="B1812" s="25"/>
      <c r="C1812" s="25"/>
      <c r="D1812" s="25"/>
      <c r="E1812" s="25"/>
      <c r="F1812" s="25"/>
    </row>
    <row r="1813" spans="1:6">
      <c r="A1813" s="25"/>
      <c r="B1813" s="25"/>
      <c r="C1813" s="25"/>
      <c r="D1813" s="25"/>
      <c r="E1813" s="25"/>
      <c r="F1813" s="25"/>
    </row>
    <row r="1814" spans="1:6">
      <c r="A1814" s="25"/>
      <c r="B1814" s="25"/>
      <c r="C1814" s="25"/>
      <c r="D1814" s="25"/>
      <c r="E1814" s="25"/>
      <c r="F1814" s="25"/>
    </row>
    <row r="1815" spans="1:6">
      <c r="A1815" s="25"/>
      <c r="B1815" s="25"/>
      <c r="C1815" s="25"/>
      <c r="D1815" s="25"/>
      <c r="E1815" s="25"/>
      <c r="F1815" s="25"/>
    </row>
    <row r="1816" spans="1:6">
      <c r="A1816" s="25"/>
      <c r="B1816" s="25"/>
      <c r="C1816" s="25"/>
      <c r="D1816" s="25"/>
      <c r="E1816" s="25"/>
      <c r="F1816" s="25"/>
    </row>
    <row r="1817" spans="1:6">
      <c r="A1817" s="25"/>
      <c r="B1817" s="25"/>
      <c r="C1817" s="25"/>
      <c r="D1817" s="25"/>
      <c r="E1817" s="25"/>
      <c r="F1817" s="25"/>
    </row>
    <row r="1818" spans="1:6">
      <c r="A1818" s="25"/>
      <c r="B1818" s="25"/>
      <c r="C1818" s="25"/>
      <c r="D1818" s="25"/>
      <c r="E1818" s="25"/>
      <c r="F1818" s="25"/>
    </row>
    <row r="1819" spans="1:6">
      <c r="A1819" s="25"/>
      <c r="B1819" s="25"/>
      <c r="C1819" s="25"/>
      <c r="D1819" s="25"/>
      <c r="E1819" s="25"/>
      <c r="F1819" s="25"/>
    </row>
    <row r="1820" spans="1:6">
      <c r="A1820" s="25"/>
      <c r="B1820" s="25"/>
      <c r="C1820" s="25"/>
      <c r="D1820" s="25"/>
      <c r="E1820" s="25"/>
      <c r="F1820" s="25"/>
    </row>
    <row r="1821" spans="1:6">
      <c r="A1821" s="25"/>
      <c r="B1821" s="25"/>
      <c r="C1821" s="25"/>
      <c r="D1821" s="25"/>
      <c r="E1821" s="25"/>
      <c r="F1821" s="25"/>
    </row>
    <row r="1822" spans="1:6">
      <c r="A1822" s="25"/>
      <c r="B1822" s="25"/>
      <c r="C1822" s="25"/>
      <c r="D1822" s="25"/>
      <c r="E1822" s="25"/>
      <c r="F1822" s="25"/>
    </row>
    <row r="1823" spans="1:6">
      <c r="A1823" s="25"/>
      <c r="B1823" s="25"/>
      <c r="C1823" s="25"/>
      <c r="D1823" s="25"/>
      <c r="E1823" s="25"/>
      <c r="F1823" s="25"/>
    </row>
    <row r="1824" spans="1:6">
      <c r="A1824" s="25"/>
      <c r="B1824" s="25"/>
      <c r="C1824" s="25"/>
      <c r="D1824" s="25"/>
      <c r="E1824" s="25"/>
      <c r="F1824" s="25"/>
    </row>
    <row r="1825" spans="1:6">
      <c r="A1825" s="25"/>
      <c r="B1825" s="25"/>
      <c r="C1825" s="25"/>
      <c r="D1825" s="25"/>
      <c r="E1825" s="25"/>
      <c r="F1825" s="25"/>
    </row>
    <row r="1826" spans="1:6">
      <c r="A1826" s="25"/>
      <c r="B1826" s="25"/>
      <c r="C1826" s="25"/>
      <c r="D1826" s="25"/>
      <c r="E1826" s="25"/>
      <c r="F1826" s="25"/>
    </row>
    <row r="1827" spans="1:6">
      <c r="A1827" s="25"/>
      <c r="B1827" s="25"/>
      <c r="C1827" s="25"/>
      <c r="D1827" s="25"/>
      <c r="E1827" s="25"/>
      <c r="F1827" s="25"/>
    </row>
    <row r="1828" spans="1:6">
      <c r="A1828" s="25"/>
      <c r="B1828" s="25"/>
      <c r="C1828" s="25"/>
      <c r="D1828" s="25"/>
      <c r="E1828" s="25"/>
      <c r="F1828" s="25"/>
    </row>
    <row r="1829" spans="1:6">
      <c r="A1829" s="25"/>
      <c r="B1829" s="25"/>
      <c r="C1829" s="25"/>
      <c r="D1829" s="25"/>
      <c r="E1829" s="25"/>
      <c r="F1829" s="25"/>
    </row>
    <row r="1830" spans="1:6">
      <c r="A1830" s="25"/>
      <c r="B1830" s="25"/>
      <c r="C1830" s="25"/>
      <c r="D1830" s="25"/>
      <c r="E1830" s="25"/>
      <c r="F1830" s="25"/>
    </row>
    <row r="1831" spans="1:6">
      <c r="A1831" s="25"/>
      <c r="B1831" s="25"/>
      <c r="C1831" s="25"/>
      <c r="D1831" s="25"/>
      <c r="E1831" s="25"/>
      <c r="F1831" s="25"/>
    </row>
    <row r="1832" spans="1:6">
      <c r="A1832" s="25"/>
      <c r="B1832" s="25"/>
      <c r="C1832" s="25"/>
      <c r="D1832" s="25"/>
      <c r="E1832" s="25"/>
      <c r="F1832" s="25"/>
    </row>
    <row r="1833" spans="1:6">
      <c r="A1833" s="25"/>
      <c r="B1833" s="25"/>
      <c r="C1833" s="25"/>
      <c r="D1833" s="25"/>
      <c r="E1833" s="25"/>
      <c r="F1833" s="25"/>
    </row>
    <row r="1834" spans="1:6">
      <c r="A1834" s="25"/>
      <c r="B1834" s="25"/>
      <c r="C1834" s="25"/>
      <c r="D1834" s="25"/>
      <c r="E1834" s="25"/>
      <c r="F1834" s="25"/>
    </row>
    <row r="1835" spans="1:6">
      <c r="A1835" s="25"/>
      <c r="B1835" s="25"/>
      <c r="C1835" s="25"/>
      <c r="D1835" s="25"/>
      <c r="E1835" s="25"/>
      <c r="F1835" s="25"/>
    </row>
    <row r="1836" spans="1:6">
      <c r="A1836" s="25"/>
      <c r="B1836" s="25"/>
      <c r="C1836" s="25"/>
      <c r="D1836" s="25"/>
      <c r="E1836" s="25"/>
      <c r="F1836" s="25"/>
    </row>
    <row r="1837" spans="1:6">
      <c r="A1837" s="25"/>
      <c r="B1837" s="25"/>
      <c r="C1837" s="25"/>
      <c r="D1837" s="25"/>
      <c r="E1837" s="25"/>
      <c r="F1837" s="25"/>
    </row>
    <row r="1838" spans="1:6">
      <c r="A1838" s="25"/>
      <c r="B1838" s="25"/>
      <c r="C1838" s="25"/>
      <c r="D1838" s="25"/>
      <c r="E1838" s="25"/>
      <c r="F1838" s="25"/>
    </row>
    <row r="1839" spans="1:6">
      <c r="A1839" s="25"/>
      <c r="B1839" s="25"/>
      <c r="C1839" s="25"/>
      <c r="D1839" s="25"/>
      <c r="E1839" s="25"/>
      <c r="F1839" s="25"/>
    </row>
    <row r="1840" spans="1:6">
      <c r="A1840" s="25"/>
      <c r="B1840" s="25"/>
      <c r="C1840" s="25"/>
      <c r="D1840" s="25"/>
      <c r="E1840" s="25"/>
      <c r="F1840" s="25"/>
    </row>
    <row r="1841" spans="1:6">
      <c r="A1841" s="25"/>
      <c r="B1841" s="25"/>
      <c r="C1841" s="25"/>
      <c r="D1841" s="25"/>
      <c r="E1841" s="25"/>
      <c r="F1841" s="25"/>
    </row>
    <row r="1842" spans="1:6">
      <c r="A1842" s="25"/>
      <c r="B1842" s="25"/>
      <c r="C1842" s="25"/>
      <c r="D1842" s="25"/>
      <c r="E1842" s="25"/>
      <c r="F1842" s="25"/>
    </row>
    <row r="1843" spans="1:6">
      <c r="A1843" s="25"/>
      <c r="B1843" s="25"/>
      <c r="C1843" s="25"/>
      <c r="D1843" s="25"/>
      <c r="E1843" s="25"/>
      <c r="F1843" s="25"/>
    </row>
    <row r="1844" spans="1:6">
      <c r="A1844" s="25"/>
      <c r="B1844" s="25"/>
      <c r="C1844" s="25"/>
      <c r="D1844" s="25"/>
      <c r="E1844" s="25"/>
      <c r="F1844" s="25"/>
    </row>
    <row r="1845" spans="1:6">
      <c r="A1845" s="25"/>
      <c r="B1845" s="25"/>
      <c r="C1845" s="25"/>
      <c r="D1845" s="25"/>
      <c r="E1845" s="25"/>
      <c r="F1845" s="25"/>
    </row>
    <row r="1846" spans="1:6">
      <c r="A1846" s="25"/>
      <c r="B1846" s="25"/>
      <c r="C1846" s="25"/>
      <c r="D1846" s="25"/>
      <c r="E1846" s="25"/>
      <c r="F1846" s="25"/>
    </row>
    <row r="1847" spans="1:6">
      <c r="A1847" s="25"/>
      <c r="B1847" s="25"/>
      <c r="C1847" s="25"/>
      <c r="D1847" s="25"/>
      <c r="E1847" s="25"/>
      <c r="F1847" s="25"/>
    </row>
    <row r="1848" spans="1:6">
      <c r="A1848" s="25"/>
      <c r="B1848" s="25"/>
      <c r="C1848" s="25"/>
      <c r="D1848" s="25"/>
      <c r="E1848" s="25"/>
      <c r="F1848" s="25"/>
    </row>
    <row r="1849" spans="1:6">
      <c r="A1849" s="25"/>
      <c r="B1849" s="25"/>
      <c r="C1849" s="25"/>
      <c r="D1849" s="25"/>
      <c r="E1849" s="25"/>
      <c r="F1849" s="25"/>
    </row>
    <row r="1850" spans="1:6">
      <c r="A1850" s="25"/>
      <c r="B1850" s="25"/>
      <c r="C1850" s="25"/>
      <c r="D1850" s="25"/>
      <c r="E1850" s="25"/>
      <c r="F1850" s="25"/>
    </row>
    <row r="1851" spans="1:6">
      <c r="A1851" s="25"/>
      <c r="B1851" s="25"/>
      <c r="C1851" s="25"/>
      <c r="D1851" s="25"/>
      <c r="E1851" s="25"/>
      <c r="F1851" s="25"/>
    </row>
    <row r="1852" spans="1:6">
      <c r="A1852" s="25"/>
      <c r="B1852" s="25"/>
      <c r="C1852" s="25"/>
      <c r="D1852" s="25"/>
      <c r="E1852" s="25"/>
      <c r="F1852" s="25"/>
    </row>
    <row r="1853" spans="1:6">
      <c r="A1853" s="25"/>
      <c r="B1853" s="25"/>
      <c r="C1853" s="25"/>
      <c r="D1853" s="25"/>
      <c r="E1853" s="25"/>
      <c r="F1853" s="25"/>
    </row>
    <row r="1854" spans="1:6">
      <c r="A1854" s="25"/>
      <c r="B1854" s="25"/>
      <c r="C1854" s="25"/>
      <c r="D1854" s="25"/>
      <c r="E1854" s="25"/>
      <c r="F1854" s="25"/>
    </row>
    <row r="1855" spans="1:6">
      <c r="A1855" s="25"/>
      <c r="B1855" s="25"/>
      <c r="C1855" s="25"/>
      <c r="D1855" s="25"/>
      <c r="E1855" s="25"/>
      <c r="F1855" s="25"/>
    </row>
    <row r="1856" spans="1:6">
      <c r="A1856" s="25"/>
      <c r="B1856" s="25"/>
      <c r="C1856" s="25"/>
      <c r="D1856" s="25"/>
      <c r="E1856" s="25"/>
      <c r="F1856" s="25"/>
    </row>
    <row r="1857" spans="1:6">
      <c r="A1857" s="25"/>
      <c r="B1857" s="25"/>
      <c r="C1857" s="25"/>
      <c r="D1857" s="25"/>
      <c r="E1857" s="25"/>
      <c r="F1857" s="25"/>
    </row>
    <row r="1858" spans="1:6">
      <c r="A1858" s="25"/>
      <c r="B1858" s="25"/>
      <c r="C1858" s="25"/>
      <c r="D1858" s="25"/>
      <c r="E1858" s="25"/>
      <c r="F1858" s="25"/>
    </row>
    <row r="1859" spans="1:6">
      <c r="A1859" s="25"/>
      <c r="B1859" s="25"/>
      <c r="C1859" s="25"/>
      <c r="D1859" s="25"/>
      <c r="E1859" s="25"/>
      <c r="F1859" s="25"/>
    </row>
    <row r="1860" spans="1:6">
      <c r="A1860" s="25"/>
      <c r="B1860" s="25"/>
      <c r="C1860" s="25"/>
      <c r="D1860" s="25"/>
      <c r="E1860" s="25"/>
      <c r="F1860" s="25"/>
    </row>
    <row r="1861" spans="1:6">
      <c r="A1861" s="25"/>
      <c r="B1861" s="25"/>
      <c r="C1861" s="25"/>
      <c r="D1861" s="25"/>
      <c r="E1861" s="25"/>
      <c r="F1861" s="25"/>
    </row>
    <row r="1862" spans="1:6">
      <c r="A1862" s="25"/>
      <c r="B1862" s="25"/>
      <c r="C1862" s="25"/>
      <c r="D1862" s="25"/>
      <c r="E1862" s="25"/>
      <c r="F1862" s="25"/>
    </row>
    <row r="1863" spans="1:6">
      <c r="A1863" s="25"/>
      <c r="B1863" s="25"/>
      <c r="C1863" s="25"/>
      <c r="D1863" s="25"/>
      <c r="E1863" s="25"/>
      <c r="F1863" s="25"/>
    </row>
    <row r="1864" spans="1:6">
      <c r="A1864" s="25"/>
      <c r="B1864" s="25"/>
      <c r="C1864" s="25"/>
      <c r="D1864" s="25"/>
      <c r="E1864" s="25"/>
      <c r="F1864" s="25"/>
    </row>
    <row r="1865" spans="1:6">
      <c r="A1865" s="25"/>
      <c r="B1865" s="25"/>
      <c r="C1865" s="25"/>
      <c r="D1865" s="25"/>
      <c r="E1865" s="25"/>
      <c r="F1865" s="25"/>
    </row>
    <row r="1866" spans="1:6">
      <c r="A1866" s="25"/>
      <c r="B1866" s="25"/>
      <c r="C1866" s="25"/>
      <c r="D1866" s="25"/>
      <c r="E1866" s="25"/>
      <c r="F1866" s="25"/>
    </row>
    <row r="1867" spans="1:6">
      <c r="A1867" s="25"/>
      <c r="B1867" s="25"/>
      <c r="C1867" s="25"/>
      <c r="D1867" s="25"/>
      <c r="E1867" s="25"/>
      <c r="F1867" s="25"/>
    </row>
    <row r="1868" spans="1:6">
      <c r="A1868" s="25"/>
      <c r="B1868" s="25"/>
      <c r="C1868" s="25"/>
      <c r="D1868" s="25"/>
      <c r="E1868" s="25"/>
      <c r="F1868" s="25"/>
    </row>
    <row r="1869" spans="1:6">
      <c r="A1869" s="25"/>
      <c r="B1869" s="25"/>
      <c r="C1869" s="25"/>
      <c r="D1869" s="25"/>
      <c r="E1869" s="25"/>
      <c r="F1869" s="25"/>
    </row>
    <row r="1870" spans="1:6">
      <c r="A1870" s="25"/>
      <c r="B1870" s="25"/>
      <c r="C1870" s="25"/>
      <c r="D1870" s="25"/>
      <c r="E1870" s="25"/>
      <c r="F1870" s="25"/>
    </row>
    <row r="1871" spans="1:6">
      <c r="A1871" s="25"/>
      <c r="B1871" s="25"/>
      <c r="C1871" s="25"/>
      <c r="D1871" s="25"/>
      <c r="E1871" s="25"/>
      <c r="F1871" s="25"/>
    </row>
    <row r="1872" spans="1:6">
      <c r="A1872" s="25"/>
      <c r="B1872" s="25"/>
      <c r="C1872" s="25"/>
      <c r="D1872" s="25"/>
      <c r="E1872" s="25"/>
      <c r="F1872" s="25"/>
    </row>
    <row r="1873" spans="1:6">
      <c r="A1873" s="25"/>
      <c r="B1873" s="25"/>
      <c r="C1873" s="25"/>
      <c r="D1873" s="25"/>
      <c r="E1873" s="25"/>
      <c r="F1873" s="25"/>
    </row>
    <row r="1874" spans="1:6">
      <c r="A1874" s="25"/>
      <c r="B1874" s="25"/>
      <c r="C1874" s="25"/>
      <c r="D1874" s="25"/>
      <c r="E1874" s="25"/>
      <c r="F1874" s="25"/>
    </row>
    <row r="1875" spans="1:6">
      <c r="A1875" s="25"/>
      <c r="B1875" s="25"/>
      <c r="C1875" s="25"/>
      <c r="D1875" s="25"/>
      <c r="E1875" s="25"/>
      <c r="F1875" s="25"/>
    </row>
    <row r="1876" spans="1:6">
      <c r="A1876" s="25"/>
      <c r="B1876" s="25"/>
      <c r="C1876" s="25"/>
      <c r="D1876" s="25"/>
      <c r="E1876" s="25"/>
      <c r="F1876" s="25"/>
    </row>
    <row r="1877" spans="1:6">
      <c r="A1877" s="25"/>
      <c r="B1877" s="25"/>
      <c r="C1877" s="25"/>
      <c r="D1877" s="25"/>
      <c r="E1877" s="25"/>
      <c r="F1877" s="25"/>
    </row>
    <row r="1878" spans="1:6">
      <c r="A1878" s="25"/>
      <c r="B1878" s="25"/>
      <c r="C1878" s="25"/>
      <c r="D1878" s="25"/>
      <c r="E1878" s="25"/>
      <c r="F1878" s="25"/>
    </row>
    <row r="1879" spans="1:6">
      <c r="A1879" s="25"/>
      <c r="B1879" s="25"/>
      <c r="C1879" s="25"/>
      <c r="D1879" s="25"/>
      <c r="E1879" s="25"/>
      <c r="F1879" s="25"/>
    </row>
    <row r="1880" spans="1:6">
      <c r="A1880" s="25"/>
      <c r="B1880" s="25"/>
      <c r="C1880" s="25"/>
      <c r="D1880" s="25"/>
      <c r="E1880" s="25"/>
      <c r="F1880" s="25"/>
    </row>
    <row r="1881" spans="1:6">
      <c r="A1881" s="25"/>
      <c r="B1881" s="25"/>
      <c r="C1881" s="25"/>
      <c r="D1881" s="25"/>
      <c r="E1881" s="25"/>
      <c r="F1881" s="25"/>
    </row>
    <row r="1882" spans="1:6">
      <c r="A1882" s="25"/>
      <c r="B1882" s="25"/>
      <c r="C1882" s="25"/>
      <c r="D1882" s="25"/>
      <c r="E1882" s="25"/>
      <c r="F1882" s="25"/>
    </row>
    <row r="1883" spans="1:6">
      <c r="A1883" s="25"/>
      <c r="B1883" s="25"/>
      <c r="C1883" s="25"/>
      <c r="D1883" s="25"/>
      <c r="E1883" s="25"/>
      <c r="F1883" s="25"/>
    </row>
    <row r="1884" spans="1:6">
      <c r="A1884" s="25"/>
      <c r="B1884" s="25"/>
      <c r="C1884" s="25"/>
      <c r="D1884" s="25"/>
      <c r="E1884" s="25"/>
      <c r="F1884" s="25"/>
    </row>
    <row r="1885" spans="1:6">
      <c r="A1885" s="25"/>
      <c r="B1885" s="25"/>
      <c r="C1885" s="25"/>
      <c r="D1885" s="25"/>
      <c r="E1885" s="25"/>
      <c r="F1885" s="25"/>
    </row>
    <row r="1886" spans="1:6">
      <c r="A1886" s="25"/>
      <c r="B1886" s="25"/>
      <c r="C1886" s="25"/>
      <c r="D1886" s="25"/>
      <c r="E1886" s="25"/>
      <c r="F1886" s="25"/>
    </row>
    <row r="1887" spans="1:6">
      <c r="A1887" s="25"/>
      <c r="B1887" s="25"/>
      <c r="C1887" s="25"/>
      <c r="D1887" s="25"/>
      <c r="E1887" s="25"/>
      <c r="F1887" s="25"/>
    </row>
    <row r="1888" spans="1:6">
      <c r="A1888" s="25"/>
      <c r="B1888" s="25"/>
      <c r="C1888" s="25"/>
      <c r="D1888" s="25"/>
      <c r="E1888" s="25"/>
      <c r="F1888" s="25"/>
    </row>
    <row r="1889" spans="1:6">
      <c r="A1889" s="25"/>
      <c r="B1889" s="25"/>
      <c r="C1889" s="25"/>
      <c r="D1889" s="25"/>
      <c r="E1889" s="25"/>
      <c r="F1889" s="25"/>
    </row>
    <row r="1890" spans="1:6">
      <c r="A1890" s="25"/>
      <c r="B1890" s="25"/>
      <c r="C1890" s="25"/>
      <c r="D1890" s="25"/>
      <c r="E1890" s="25"/>
      <c r="F1890" s="25"/>
    </row>
    <row r="1891" spans="1:6">
      <c r="A1891" s="25"/>
      <c r="B1891" s="25"/>
      <c r="C1891" s="25"/>
      <c r="D1891" s="25"/>
      <c r="E1891" s="25"/>
      <c r="F1891" s="25"/>
    </row>
    <row r="1892" spans="1:6">
      <c r="A1892" s="25"/>
      <c r="B1892" s="25"/>
      <c r="C1892" s="25"/>
      <c r="D1892" s="25"/>
      <c r="E1892" s="25"/>
      <c r="F1892" s="25"/>
    </row>
    <row r="1893" spans="1:6">
      <c r="A1893" s="25"/>
      <c r="B1893" s="25"/>
      <c r="C1893" s="25"/>
      <c r="D1893" s="25"/>
      <c r="E1893" s="25"/>
      <c r="F1893" s="25"/>
    </row>
    <row r="1894" spans="1:6">
      <c r="A1894" s="25"/>
      <c r="B1894" s="25"/>
      <c r="C1894" s="25"/>
      <c r="D1894" s="25"/>
      <c r="E1894" s="25"/>
      <c r="F1894" s="25"/>
    </row>
    <row r="1895" spans="1:6">
      <c r="A1895" s="25"/>
      <c r="B1895" s="25"/>
      <c r="C1895" s="25"/>
      <c r="D1895" s="25"/>
      <c r="E1895" s="25"/>
      <c r="F1895" s="25"/>
    </row>
    <row r="1896" spans="1:6">
      <c r="A1896" s="25"/>
      <c r="B1896" s="25"/>
      <c r="C1896" s="25"/>
      <c r="D1896" s="25"/>
      <c r="E1896" s="25"/>
      <c r="F1896" s="25"/>
    </row>
    <row r="1897" spans="1:6">
      <c r="A1897" s="25"/>
      <c r="B1897" s="25"/>
      <c r="C1897" s="25"/>
      <c r="D1897" s="25"/>
      <c r="E1897" s="25"/>
      <c r="F1897" s="25"/>
    </row>
    <row r="1898" spans="1:6">
      <c r="A1898" s="25"/>
      <c r="B1898" s="25"/>
      <c r="C1898" s="25"/>
      <c r="D1898" s="25"/>
      <c r="E1898" s="25"/>
      <c r="F1898" s="25"/>
    </row>
    <row r="1899" spans="1:6">
      <c r="A1899" s="25"/>
      <c r="B1899" s="25"/>
      <c r="C1899" s="25"/>
      <c r="D1899" s="25"/>
      <c r="E1899" s="25"/>
      <c r="F1899" s="25"/>
    </row>
    <row r="1900" spans="1:6">
      <c r="A1900" s="25"/>
      <c r="B1900" s="25"/>
      <c r="C1900" s="25"/>
      <c r="D1900" s="25"/>
      <c r="E1900" s="25"/>
      <c r="F1900" s="25"/>
    </row>
    <row r="1901" spans="1:6">
      <c r="A1901" s="25"/>
      <c r="B1901" s="25"/>
      <c r="C1901" s="25"/>
      <c r="D1901" s="25"/>
      <c r="E1901" s="25"/>
      <c r="F1901" s="25"/>
    </row>
    <row r="1902" spans="1:6">
      <c r="A1902" s="25"/>
      <c r="B1902" s="25"/>
      <c r="C1902" s="25"/>
      <c r="D1902" s="25"/>
      <c r="E1902" s="25"/>
      <c r="F1902" s="25"/>
    </row>
    <row r="1903" spans="1:6">
      <c r="A1903" s="25"/>
      <c r="B1903" s="25"/>
      <c r="C1903" s="25"/>
      <c r="D1903" s="25"/>
      <c r="E1903" s="25"/>
      <c r="F1903" s="25"/>
    </row>
    <row r="1904" spans="1:6">
      <c r="A1904" s="25"/>
      <c r="B1904" s="25"/>
      <c r="C1904" s="25"/>
      <c r="D1904" s="25"/>
      <c r="E1904" s="25"/>
      <c r="F1904" s="25"/>
    </row>
    <row r="1905" spans="1:6">
      <c r="A1905" s="25"/>
      <c r="B1905" s="25"/>
      <c r="C1905" s="25"/>
      <c r="D1905" s="25"/>
      <c r="E1905" s="25"/>
      <c r="F1905" s="25"/>
    </row>
    <row r="1906" spans="1:6">
      <c r="A1906" s="25"/>
      <c r="B1906" s="25"/>
      <c r="C1906" s="25"/>
      <c r="D1906" s="25"/>
      <c r="E1906" s="25"/>
      <c r="F1906" s="25"/>
    </row>
    <row r="1907" spans="1:6">
      <c r="A1907" s="25"/>
      <c r="B1907" s="25"/>
      <c r="C1907" s="25"/>
      <c r="D1907" s="25"/>
      <c r="E1907" s="25"/>
      <c r="F1907" s="25"/>
    </row>
    <row r="1908" spans="1:6">
      <c r="A1908" s="25"/>
      <c r="B1908" s="25"/>
      <c r="C1908" s="25"/>
      <c r="D1908" s="25"/>
      <c r="E1908" s="25"/>
      <c r="F1908" s="25"/>
    </row>
    <row r="1909" spans="1:6">
      <c r="A1909" s="25"/>
      <c r="B1909" s="25"/>
      <c r="C1909" s="25"/>
      <c r="D1909" s="25"/>
      <c r="E1909" s="25"/>
      <c r="F1909" s="25"/>
    </row>
    <row r="1910" spans="1:6">
      <c r="A1910" s="25"/>
      <c r="B1910" s="25"/>
      <c r="C1910" s="25"/>
      <c r="D1910" s="25"/>
      <c r="E1910" s="25"/>
      <c r="F1910" s="25"/>
    </row>
    <row r="1911" spans="1:6">
      <c r="A1911" s="25"/>
      <c r="B1911" s="25"/>
      <c r="C1911" s="25"/>
      <c r="D1911" s="25"/>
      <c r="E1911" s="25"/>
      <c r="F1911" s="25"/>
    </row>
    <row r="1912" spans="1:6">
      <c r="A1912" s="25"/>
      <c r="B1912" s="25"/>
      <c r="C1912" s="25"/>
      <c r="D1912" s="25"/>
      <c r="E1912" s="25"/>
      <c r="F1912" s="25"/>
    </row>
    <row r="1913" spans="1:6">
      <c r="A1913" s="25"/>
      <c r="B1913" s="25"/>
      <c r="C1913" s="25"/>
      <c r="D1913" s="25"/>
      <c r="E1913" s="25"/>
      <c r="F1913" s="25"/>
    </row>
    <row r="1914" spans="1:6">
      <c r="A1914" s="25"/>
      <c r="B1914" s="25"/>
      <c r="C1914" s="25"/>
      <c r="D1914" s="25"/>
      <c r="E1914" s="25"/>
      <c r="F1914" s="25"/>
    </row>
    <row r="1915" spans="1:6">
      <c r="A1915" s="25"/>
      <c r="B1915" s="25"/>
      <c r="C1915" s="25"/>
      <c r="D1915" s="25"/>
      <c r="E1915" s="25"/>
      <c r="F1915" s="25"/>
    </row>
    <row r="1916" spans="1:6">
      <c r="A1916" s="25"/>
      <c r="B1916" s="25"/>
      <c r="C1916" s="25"/>
      <c r="D1916" s="25"/>
      <c r="E1916" s="25"/>
      <c r="F1916" s="25"/>
    </row>
    <row r="1917" spans="1:6">
      <c r="A1917" s="25"/>
      <c r="B1917" s="25"/>
      <c r="C1917" s="25"/>
      <c r="D1917" s="25"/>
      <c r="E1917" s="25"/>
      <c r="F1917" s="25"/>
    </row>
    <row r="1918" spans="1:6">
      <c r="A1918" s="25"/>
      <c r="B1918" s="25"/>
      <c r="C1918" s="25"/>
      <c r="D1918" s="25"/>
      <c r="E1918" s="25"/>
      <c r="F1918" s="25"/>
    </row>
    <row r="1919" spans="1:6">
      <c r="A1919" s="25"/>
      <c r="B1919" s="25"/>
      <c r="C1919" s="25"/>
      <c r="D1919" s="25"/>
      <c r="E1919" s="25"/>
      <c r="F1919" s="25"/>
    </row>
    <row r="1920" spans="1:6">
      <c r="A1920" s="25"/>
      <c r="B1920" s="25"/>
      <c r="C1920" s="25"/>
      <c r="D1920" s="25"/>
      <c r="E1920" s="25"/>
      <c r="F1920" s="25"/>
    </row>
    <row r="1921" spans="1:6">
      <c r="A1921" s="25"/>
      <c r="B1921" s="25"/>
      <c r="C1921" s="25"/>
      <c r="D1921" s="25"/>
      <c r="E1921" s="25"/>
      <c r="F1921" s="25"/>
    </row>
    <row r="1922" spans="1:6">
      <c r="A1922" s="25"/>
      <c r="B1922" s="25"/>
      <c r="C1922" s="25"/>
      <c r="D1922" s="25"/>
      <c r="E1922" s="25"/>
      <c r="F1922" s="25"/>
    </row>
    <row r="1923" spans="1:6">
      <c r="A1923" s="25"/>
      <c r="B1923" s="25"/>
      <c r="C1923" s="25"/>
      <c r="D1923" s="25"/>
      <c r="E1923" s="25"/>
      <c r="F1923" s="25"/>
    </row>
    <row r="1924" spans="1:6">
      <c r="A1924" s="25"/>
      <c r="B1924" s="25"/>
      <c r="C1924" s="25"/>
      <c r="D1924" s="25"/>
      <c r="E1924" s="25"/>
      <c r="F1924" s="25"/>
    </row>
    <row r="1925" spans="1:6">
      <c r="A1925" s="25"/>
      <c r="B1925" s="25"/>
      <c r="C1925" s="25"/>
      <c r="D1925" s="25"/>
      <c r="E1925" s="25"/>
      <c r="F1925" s="25"/>
    </row>
    <row r="1926" spans="1:6">
      <c r="A1926" s="25"/>
      <c r="B1926" s="25"/>
      <c r="C1926" s="25"/>
      <c r="D1926" s="25"/>
      <c r="E1926" s="25"/>
      <c r="F1926" s="25"/>
    </row>
    <row r="1927" spans="1:6">
      <c r="A1927" s="25"/>
      <c r="B1927" s="25"/>
      <c r="C1927" s="25"/>
      <c r="D1927" s="25"/>
      <c r="E1927" s="25"/>
      <c r="F1927" s="25"/>
    </row>
    <row r="1928" spans="1:6">
      <c r="A1928" s="25"/>
      <c r="B1928" s="25"/>
      <c r="C1928" s="25"/>
      <c r="D1928" s="25"/>
      <c r="E1928" s="25"/>
      <c r="F1928" s="25"/>
    </row>
    <row r="1929" spans="1:6">
      <c r="A1929" s="25"/>
      <c r="B1929" s="25"/>
      <c r="C1929" s="25"/>
      <c r="D1929" s="25"/>
      <c r="E1929" s="25"/>
      <c r="F1929" s="25"/>
    </row>
    <row r="1930" spans="1:6">
      <c r="A1930" s="25"/>
      <c r="B1930" s="25"/>
      <c r="C1930" s="25"/>
      <c r="D1930" s="25"/>
      <c r="E1930" s="25"/>
      <c r="F1930" s="25"/>
    </row>
    <row r="1931" spans="1:6">
      <c r="A1931" s="25"/>
      <c r="B1931" s="25"/>
      <c r="C1931" s="25"/>
      <c r="D1931" s="25"/>
      <c r="E1931" s="25"/>
      <c r="F1931" s="25"/>
    </row>
    <row r="1932" spans="1:6">
      <c r="A1932" s="25"/>
      <c r="B1932" s="25"/>
      <c r="C1932" s="25"/>
      <c r="D1932" s="25"/>
      <c r="E1932" s="25"/>
      <c r="F1932" s="25"/>
    </row>
    <row r="1933" spans="1:6">
      <c r="A1933" s="25"/>
      <c r="B1933" s="25"/>
      <c r="C1933" s="25"/>
      <c r="D1933" s="25"/>
      <c r="E1933" s="25"/>
      <c r="F1933" s="25"/>
    </row>
    <row r="1934" spans="1:6">
      <c r="A1934" s="25"/>
      <c r="B1934" s="25"/>
      <c r="C1934" s="25"/>
      <c r="D1934" s="25"/>
      <c r="E1934" s="25"/>
      <c r="F1934" s="25"/>
    </row>
    <row r="1935" spans="1:6">
      <c r="A1935" s="25"/>
      <c r="B1935" s="25"/>
      <c r="C1935" s="25"/>
      <c r="D1935" s="25"/>
      <c r="E1935" s="25"/>
      <c r="F1935" s="25"/>
    </row>
    <row r="1936" spans="1:6">
      <c r="A1936" s="25"/>
      <c r="B1936" s="25"/>
      <c r="C1936" s="25"/>
      <c r="D1936" s="25"/>
      <c r="E1936" s="25"/>
      <c r="F1936" s="25"/>
    </row>
    <row r="1937" spans="1:6">
      <c r="A1937" s="25"/>
      <c r="B1937" s="25"/>
      <c r="C1937" s="25"/>
      <c r="D1937" s="25"/>
      <c r="E1937" s="25"/>
      <c r="F1937" s="25"/>
    </row>
    <row r="1938" spans="1:6">
      <c r="A1938" s="25"/>
      <c r="B1938" s="25"/>
      <c r="C1938" s="25"/>
      <c r="D1938" s="25"/>
      <c r="E1938" s="25"/>
      <c r="F1938" s="25"/>
    </row>
    <row r="1939" spans="1:6">
      <c r="A1939" s="25"/>
      <c r="B1939" s="25"/>
      <c r="C1939" s="25"/>
      <c r="D1939" s="25"/>
      <c r="E1939" s="25"/>
      <c r="F1939" s="25"/>
    </row>
    <row r="1940" spans="1:6">
      <c r="A1940" s="25"/>
      <c r="B1940" s="25"/>
      <c r="C1940" s="25"/>
      <c r="D1940" s="25"/>
      <c r="E1940" s="25"/>
      <c r="F1940" s="25"/>
    </row>
    <row r="1941" spans="1:6">
      <c r="A1941" s="25"/>
      <c r="B1941" s="25"/>
      <c r="C1941" s="25"/>
      <c r="D1941" s="25"/>
      <c r="E1941" s="25"/>
      <c r="F1941" s="25"/>
    </row>
    <row r="1942" spans="1:6">
      <c r="A1942" s="25"/>
      <c r="B1942" s="25"/>
      <c r="C1942" s="25"/>
      <c r="D1942" s="25"/>
      <c r="E1942" s="25"/>
      <c r="F1942" s="25"/>
    </row>
    <row r="1943" spans="1:6">
      <c r="A1943" s="25"/>
      <c r="B1943" s="25"/>
      <c r="C1943" s="25"/>
      <c r="D1943" s="25"/>
      <c r="E1943" s="25"/>
      <c r="F1943" s="25"/>
    </row>
    <row r="1944" spans="1:6">
      <c r="A1944" s="25"/>
      <c r="B1944" s="25"/>
      <c r="C1944" s="25"/>
      <c r="D1944" s="25"/>
      <c r="E1944" s="25"/>
      <c r="F1944" s="25"/>
    </row>
    <row r="1945" spans="1:6">
      <c r="A1945" s="25"/>
      <c r="B1945" s="25"/>
      <c r="C1945" s="25"/>
      <c r="D1945" s="25"/>
      <c r="E1945" s="25"/>
      <c r="F1945" s="25"/>
    </row>
    <row r="1946" spans="1:6">
      <c r="A1946" s="25"/>
      <c r="B1946" s="25"/>
      <c r="C1946" s="25"/>
      <c r="D1946" s="25"/>
      <c r="E1946" s="25"/>
      <c r="F1946" s="25"/>
    </row>
    <row r="1947" spans="1:6">
      <c r="A1947" s="25"/>
      <c r="B1947" s="25"/>
      <c r="C1947" s="25"/>
      <c r="D1947" s="25"/>
      <c r="E1947" s="25"/>
      <c r="F1947" s="25"/>
    </row>
    <row r="1948" spans="1:6">
      <c r="A1948" s="25"/>
      <c r="B1948" s="25"/>
      <c r="C1948" s="25"/>
      <c r="D1948" s="25"/>
      <c r="E1948" s="25"/>
      <c r="F1948" s="25"/>
    </row>
    <row r="1949" spans="1:6">
      <c r="A1949" s="25"/>
      <c r="B1949" s="25"/>
      <c r="C1949" s="25"/>
      <c r="D1949" s="25"/>
      <c r="E1949" s="25"/>
      <c r="F1949" s="25"/>
    </row>
    <row r="1950" spans="1:6">
      <c r="A1950" s="25"/>
      <c r="B1950" s="25"/>
      <c r="C1950" s="25"/>
      <c r="D1950" s="25"/>
      <c r="E1950" s="25"/>
      <c r="F1950" s="25"/>
    </row>
    <row r="1951" spans="1:6">
      <c r="A1951" s="25"/>
      <c r="B1951" s="25"/>
      <c r="C1951" s="25"/>
      <c r="D1951" s="25"/>
      <c r="E1951" s="25"/>
      <c r="F1951" s="25"/>
    </row>
    <row r="1952" spans="1:6">
      <c r="A1952" s="25"/>
      <c r="B1952" s="25"/>
      <c r="C1952" s="25"/>
      <c r="D1952" s="25"/>
      <c r="E1952" s="25"/>
      <c r="F1952" s="25"/>
    </row>
    <row r="1953" spans="1:6">
      <c r="A1953" s="25"/>
      <c r="B1953" s="25"/>
      <c r="C1953" s="25"/>
      <c r="D1953" s="25"/>
      <c r="E1953" s="25"/>
      <c r="F1953" s="25"/>
    </row>
    <row r="1954" spans="1:6">
      <c r="A1954" s="25"/>
      <c r="B1954" s="25"/>
      <c r="C1954" s="25"/>
      <c r="D1954" s="25"/>
      <c r="E1954" s="25"/>
      <c r="F1954" s="25"/>
    </row>
    <row r="1955" spans="1:6">
      <c r="A1955" s="25"/>
      <c r="B1955" s="25"/>
      <c r="C1955" s="25"/>
      <c r="D1955" s="25"/>
      <c r="E1955" s="25"/>
      <c r="F1955" s="25"/>
    </row>
    <row r="1956" spans="1:6">
      <c r="A1956" s="25"/>
      <c r="B1956" s="25"/>
      <c r="C1956" s="25"/>
      <c r="D1956" s="25"/>
      <c r="E1956" s="25"/>
      <c r="F1956" s="25"/>
    </row>
    <row r="1957" spans="1:6">
      <c r="A1957" s="25"/>
      <c r="B1957" s="25"/>
      <c r="C1957" s="25"/>
      <c r="D1957" s="25"/>
      <c r="E1957" s="25"/>
      <c r="F1957" s="25"/>
    </row>
    <row r="1958" spans="1:6">
      <c r="A1958" s="25"/>
      <c r="B1958" s="25"/>
      <c r="C1958" s="25"/>
      <c r="D1958" s="25"/>
      <c r="E1958" s="25"/>
      <c r="F1958" s="25"/>
    </row>
    <row r="1959" spans="1:6">
      <c r="A1959" s="25"/>
      <c r="B1959" s="25"/>
      <c r="C1959" s="25"/>
      <c r="D1959" s="25"/>
      <c r="E1959" s="25"/>
      <c r="F1959" s="25"/>
    </row>
    <row r="1960" spans="1:6">
      <c r="A1960" s="25"/>
      <c r="B1960" s="25"/>
      <c r="C1960" s="25"/>
      <c r="D1960" s="25"/>
      <c r="E1960" s="25"/>
      <c r="F1960" s="25"/>
    </row>
    <row r="1961" spans="1:6">
      <c r="A1961" s="25"/>
      <c r="B1961" s="25"/>
      <c r="C1961" s="25"/>
      <c r="D1961" s="25"/>
      <c r="E1961" s="25"/>
      <c r="F1961" s="25"/>
    </row>
    <row r="1962" spans="1:6">
      <c r="A1962" s="25"/>
      <c r="B1962" s="25"/>
      <c r="C1962" s="25"/>
      <c r="D1962" s="25"/>
      <c r="E1962" s="25"/>
      <c r="F1962" s="25"/>
    </row>
    <row r="1963" spans="1:6">
      <c r="A1963" s="25"/>
      <c r="B1963" s="25"/>
      <c r="C1963" s="25"/>
      <c r="D1963" s="25"/>
      <c r="E1963" s="25"/>
      <c r="F1963" s="25"/>
    </row>
    <row r="1964" spans="1:6">
      <c r="A1964" s="25"/>
      <c r="B1964" s="25"/>
      <c r="C1964" s="25"/>
      <c r="D1964" s="25"/>
      <c r="E1964" s="25"/>
      <c r="F1964" s="25"/>
    </row>
    <row r="1965" spans="1:6">
      <c r="A1965" s="25"/>
      <c r="B1965" s="25"/>
      <c r="C1965" s="25"/>
      <c r="D1965" s="25"/>
      <c r="E1965" s="25"/>
      <c r="F1965" s="25"/>
    </row>
    <row r="1966" spans="1:6">
      <c r="A1966" s="25"/>
      <c r="B1966" s="25"/>
      <c r="C1966" s="25"/>
      <c r="D1966" s="25"/>
      <c r="E1966" s="25"/>
      <c r="F1966" s="25"/>
    </row>
    <row r="1967" spans="1:6">
      <c r="A1967" s="25"/>
      <c r="B1967" s="25"/>
      <c r="C1967" s="25"/>
      <c r="D1967" s="25"/>
      <c r="E1967" s="25"/>
      <c r="F1967" s="25"/>
    </row>
    <row r="1968" spans="1:6">
      <c r="A1968" s="25"/>
      <c r="B1968" s="25"/>
      <c r="C1968" s="25"/>
      <c r="D1968" s="25"/>
      <c r="E1968" s="25"/>
      <c r="F1968" s="25"/>
    </row>
    <row r="1969" spans="1:6">
      <c r="A1969" s="25"/>
      <c r="B1969" s="25"/>
      <c r="C1969" s="25"/>
      <c r="D1969" s="25"/>
      <c r="E1969" s="25"/>
      <c r="F1969" s="25"/>
    </row>
    <row r="1970" spans="1:6">
      <c r="A1970" s="25"/>
      <c r="B1970" s="25"/>
      <c r="C1970" s="25"/>
      <c r="D1970" s="25"/>
      <c r="E1970" s="25"/>
      <c r="F1970" s="25"/>
    </row>
    <row r="1971" spans="1:6">
      <c r="A1971" s="25"/>
      <c r="B1971" s="25"/>
      <c r="C1971" s="25"/>
      <c r="D1971" s="25"/>
      <c r="E1971" s="25"/>
      <c r="F1971" s="25"/>
    </row>
    <row r="1972" spans="1:6">
      <c r="A1972" s="25"/>
      <c r="B1972" s="25"/>
      <c r="C1972" s="25"/>
      <c r="D1972" s="25"/>
      <c r="E1972" s="25"/>
      <c r="F1972" s="25"/>
    </row>
    <row r="1973" spans="1:6">
      <c r="A1973" s="25"/>
      <c r="B1973" s="25"/>
      <c r="C1973" s="25"/>
      <c r="D1973" s="25"/>
      <c r="E1973" s="25"/>
      <c r="F1973" s="25"/>
    </row>
    <row r="1974" spans="1:6">
      <c r="A1974" s="25"/>
      <c r="B1974" s="25"/>
      <c r="C1974" s="25"/>
      <c r="D1974" s="25"/>
      <c r="E1974" s="25"/>
      <c r="F1974" s="25"/>
    </row>
    <row r="1975" spans="1:6">
      <c r="A1975" s="25"/>
      <c r="B1975" s="25"/>
      <c r="C1975" s="25"/>
      <c r="D1975" s="25"/>
      <c r="E1975" s="25"/>
      <c r="F1975" s="25"/>
    </row>
    <row r="1976" spans="1:6">
      <c r="A1976" s="25"/>
      <c r="B1976" s="25"/>
      <c r="C1976" s="25"/>
      <c r="D1976" s="25"/>
      <c r="E1976" s="25"/>
      <c r="F1976" s="25"/>
    </row>
    <row r="1977" spans="1:6">
      <c r="A1977" s="25"/>
      <c r="B1977" s="25"/>
      <c r="C1977" s="25"/>
      <c r="D1977" s="25"/>
      <c r="E1977" s="25"/>
      <c r="F1977" s="25"/>
    </row>
    <row r="1978" spans="1:6">
      <c r="A1978" s="25"/>
      <c r="B1978" s="25"/>
      <c r="C1978" s="25"/>
      <c r="D1978" s="25"/>
      <c r="E1978" s="25"/>
      <c r="F1978" s="25"/>
    </row>
    <row r="1979" spans="1:6">
      <c r="A1979" s="25"/>
      <c r="B1979" s="25"/>
      <c r="C1979" s="25"/>
      <c r="D1979" s="25"/>
      <c r="E1979" s="25"/>
      <c r="F1979" s="25"/>
    </row>
    <row r="1980" spans="1:6">
      <c r="A1980" s="25"/>
      <c r="B1980" s="25"/>
      <c r="C1980" s="25"/>
      <c r="D1980" s="25"/>
      <c r="E1980" s="25"/>
      <c r="F1980" s="25"/>
    </row>
    <row r="1981" spans="1:6">
      <c r="A1981" s="25"/>
      <c r="B1981" s="25"/>
      <c r="C1981" s="25"/>
      <c r="D1981" s="25"/>
      <c r="E1981" s="25"/>
      <c r="F1981" s="25"/>
    </row>
    <row r="1982" spans="1:6">
      <c r="A1982" s="25"/>
      <c r="B1982" s="25"/>
      <c r="C1982" s="25"/>
      <c r="D1982" s="25"/>
      <c r="E1982" s="25"/>
      <c r="F1982" s="25"/>
    </row>
    <row r="1983" spans="1:6">
      <c r="A1983" s="25"/>
      <c r="B1983" s="25"/>
      <c r="C1983" s="25"/>
      <c r="D1983" s="25"/>
      <c r="E1983" s="25"/>
      <c r="F1983" s="25"/>
    </row>
    <row r="1984" spans="1:6">
      <c r="A1984" s="25"/>
      <c r="B1984" s="25"/>
      <c r="C1984" s="25"/>
      <c r="D1984" s="25"/>
      <c r="E1984" s="25"/>
      <c r="F1984" s="25"/>
    </row>
    <row r="1985" spans="1:6">
      <c r="A1985" s="25"/>
      <c r="B1985" s="25"/>
      <c r="C1985" s="25"/>
      <c r="D1985" s="25"/>
      <c r="E1985" s="25"/>
      <c r="F1985" s="25"/>
    </row>
    <row r="1986" spans="1:6">
      <c r="A1986" s="25"/>
      <c r="B1986" s="25"/>
      <c r="C1986" s="25"/>
      <c r="D1986" s="25"/>
      <c r="E1986" s="25"/>
      <c r="F1986" s="25"/>
    </row>
    <row r="1987" spans="1:6">
      <c r="A1987" s="25"/>
      <c r="B1987" s="25"/>
      <c r="C1987" s="25"/>
      <c r="D1987" s="25"/>
      <c r="E1987" s="25"/>
      <c r="F1987" s="25"/>
    </row>
    <row r="1988" spans="1:6">
      <c r="A1988" s="25"/>
      <c r="B1988" s="25"/>
      <c r="C1988" s="25"/>
      <c r="D1988" s="25"/>
      <c r="E1988" s="25"/>
      <c r="F1988" s="25"/>
    </row>
    <row r="1989" spans="1:6">
      <c r="A1989" s="25"/>
      <c r="B1989" s="25"/>
      <c r="C1989" s="25"/>
      <c r="D1989" s="25"/>
      <c r="E1989" s="25"/>
      <c r="F1989" s="25"/>
    </row>
    <row r="1990" spans="1:6">
      <c r="A1990" s="25"/>
      <c r="B1990" s="25"/>
      <c r="C1990" s="25"/>
      <c r="D1990" s="25"/>
      <c r="E1990" s="25"/>
      <c r="F1990" s="25"/>
    </row>
    <row r="1991" spans="1:6">
      <c r="A1991" s="25"/>
      <c r="B1991" s="25"/>
      <c r="C1991" s="25"/>
      <c r="D1991" s="25"/>
      <c r="E1991" s="25"/>
      <c r="F1991" s="25"/>
    </row>
    <row r="1992" spans="1:6">
      <c r="A1992" s="25"/>
      <c r="B1992" s="25"/>
      <c r="C1992" s="25"/>
      <c r="D1992" s="25"/>
      <c r="E1992" s="25"/>
      <c r="F1992" s="25"/>
    </row>
    <row r="1993" spans="1:6">
      <c r="A1993" s="25"/>
      <c r="B1993" s="25"/>
      <c r="C1993" s="25"/>
      <c r="D1993" s="25"/>
      <c r="E1993" s="25"/>
      <c r="F1993" s="25"/>
    </row>
    <row r="1994" spans="1:6">
      <c r="A1994" s="25"/>
      <c r="B1994" s="25"/>
      <c r="C1994" s="25"/>
      <c r="D1994" s="25"/>
      <c r="E1994" s="25"/>
      <c r="F1994" s="25"/>
    </row>
    <row r="1995" spans="1:6">
      <c r="A1995" s="25"/>
      <c r="B1995" s="25"/>
      <c r="C1995" s="25"/>
      <c r="D1995" s="25"/>
      <c r="E1995" s="25"/>
      <c r="F1995" s="25"/>
    </row>
    <row r="1996" spans="1:6">
      <c r="A1996" s="25"/>
      <c r="B1996" s="25"/>
      <c r="C1996" s="25"/>
      <c r="D1996" s="25"/>
      <c r="E1996" s="25"/>
      <c r="F1996" s="25"/>
    </row>
    <row r="1997" spans="1:6">
      <c r="A1997" s="25"/>
      <c r="B1997" s="25"/>
      <c r="C1997" s="25"/>
      <c r="D1997" s="25"/>
      <c r="E1997" s="25"/>
      <c r="F1997" s="25"/>
    </row>
    <row r="1998" spans="1:6">
      <c r="A1998" s="25"/>
      <c r="B1998" s="25"/>
      <c r="C1998" s="25"/>
      <c r="D1998" s="25"/>
      <c r="E1998" s="25"/>
      <c r="F1998" s="25"/>
    </row>
    <row r="1999" spans="1:6">
      <c r="A1999" s="25"/>
      <c r="B1999" s="25"/>
      <c r="C1999" s="25"/>
      <c r="D1999" s="25"/>
      <c r="E1999" s="25"/>
      <c r="F1999" s="25"/>
    </row>
    <row r="2000" spans="1:6">
      <c r="A2000" s="25"/>
      <c r="B2000" s="25"/>
      <c r="C2000" s="25"/>
      <c r="D2000" s="25"/>
      <c r="E2000" s="25"/>
      <c r="F2000" s="25"/>
    </row>
    <row r="2001" spans="1:6">
      <c r="A2001" s="25"/>
      <c r="B2001" s="25"/>
      <c r="C2001" s="25"/>
      <c r="D2001" s="25"/>
      <c r="E2001" s="25"/>
      <c r="F2001" s="25"/>
    </row>
    <row r="2002" spans="1:6">
      <c r="A2002" s="25"/>
      <c r="B2002" s="25"/>
      <c r="C2002" s="25"/>
      <c r="D2002" s="25"/>
      <c r="E2002" s="25"/>
      <c r="F2002" s="25"/>
    </row>
    <row r="2003" spans="1:6">
      <c r="A2003" s="25"/>
      <c r="B2003" s="25"/>
      <c r="C2003" s="25"/>
      <c r="D2003" s="25"/>
      <c r="E2003" s="25"/>
      <c r="F2003" s="25"/>
    </row>
    <row r="2004" spans="1:6">
      <c r="A2004" s="25"/>
      <c r="B2004" s="25"/>
      <c r="C2004" s="25"/>
      <c r="D2004" s="25"/>
      <c r="E2004" s="25"/>
      <c r="F2004" s="25"/>
    </row>
    <row r="2005" spans="1:6">
      <c r="A2005" s="25"/>
      <c r="B2005" s="25"/>
      <c r="C2005" s="25"/>
      <c r="D2005" s="25"/>
      <c r="E2005" s="25"/>
      <c r="F2005" s="25"/>
    </row>
    <row r="2006" spans="1:6">
      <c r="A2006" s="25"/>
      <c r="B2006" s="25"/>
      <c r="C2006" s="25"/>
      <c r="D2006" s="25"/>
      <c r="E2006" s="25"/>
      <c r="F2006" s="25"/>
    </row>
    <row r="2007" spans="1:6">
      <c r="A2007" s="25"/>
      <c r="B2007" s="25"/>
      <c r="C2007" s="25"/>
      <c r="D2007" s="25"/>
      <c r="E2007" s="25"/>
      <c r="F2007" s="25"/>
    </row>
    <row r="2008" spans="1:6">
      <c r="A2008" s="25"/>
      <c r="B2008" s="25"/>
      <c r="C2008" s="25"/>
      <c r="D2008" s="25"/>
      <c r="E2008" s="25"/>
      <c r="F2008" s="25"/>
    </row>
    <row r="2009" spans="1:6">
      <c r="A2009" s="25"/>
      <c r="B2009" s="25"/>
      <c r="C2009" s="25"/>
      <c r="D2009" s="25"/>
      <c r="E2009" s="25"/>
      <c r="F2009" s="25"/>
    </row>
    <row r="2010" spans="1:6">
      <c r="A2010" s="25"/>
      <c r="B2010" s="25"/>
      <c r="C2010" s="25"/>
      <c r="D2010" s="25"/>
      <c r="E2010" s="25"/>
      <c r="F2010" s="25"/>
    </row>
    <row r="2011" spans="1:6">
      <c r="A2011" s="25"/>
      <c r="B2011" s="25"/>
      <c r="C2011" s="25"/>
      <c r="D2011" s="25"/>
      <c r="E2011" s="25"/>
      <c r="F2011" s="25"/>
    </row>
    <row r="2012" spans="1:6">
      <c r="A2012" s="25"/>
      <c r="B2012" s="25"/>
      <c r="C2012" s="25"/>
      <c r="D2012" s="25"/>
      <c r="E2012" s="25"/>
      <c r="F2012" s="25"/>
    </row>
    <row r="2013" spans="1:6">
      <c r="A2013" s="25"/>
      <c r="B2013" s="25"/>
      <c r="C2013" s="25"/>
      <c r="D2013" s="25"/>
      <c r="E2013" s="25"/>
      <c r="F2013" s="25"/>
    </row>
    <row r="2014" spans="1:6">
      <c r="A2014" s="25"/>
      <c r="B2014" s="25"/>
      <c r="C2014" s="25"/>
      <c r="D2014" s="25"/>
      <c r="E2014" s="25"/>
      <c r="F2014" s="25"/>
    </row>
    <row r="2015" spans="1:6">
      <c r="A2015" s="25"/>
      <c r="B2015" s="25"/>
      <c r="C2015" s="25"/>
      <c r="D2015" s="25"/>
      <c r="E2015" s="25"/>
      <c r="F2015" s="25"/>
    </row>
    <row r="2016" spans="1:6">
      <c r="A2016" s="25"/>
      <c r="B2016" s="25"/>
      <c r="C2016" s="25"/>
      <c r="D2016" s="25"/>
      <c r="E2016" s="25"/>
      <c r="F2016" s="25"/>
    </row>
    <row r="2017" spans="1:6">
      <c r="A2017" s="25"/>
      <c r="B2017" s="25"/>
      <c r="C2017" s="25"/>
      <c r="D2017" s="25"/>
      <c r="E2017" s="25"/>
      <c r="F2017" s="25"/>
    </row>
    <row r="2018" spans="1:6">
      <c r="A2018" s="25"/>
      <c r="B2018" s="25"/>
      <c r="C2018" s="25"/>
      <c r="D2018" s="25"/>
      <c r="E2018" s="25"/>
      <c r="F2018" s="25"/>
    </row>
    <row r="2019" spans="1:6">
      <c r="A2019" s="25"/>
      <c r="B2019" s="25"/>
      <c r="C2019" s="25"/>
      <c r="D2019" s="25"/>
      <c r="E2019" s="25"/>
      <c r="F2019" s="25"/>
    </row>
    <row r="2020" spans="1:6">
      <c r="A2020" s="25"/>
      <c r="B2020" s="25"/>
      <c r="C2020" s="25"/>
      <c r="D2020" s="25"/>
      <c r="E2020" s="25"/>
      <c r="F2020" s="25"/>
    </row>
    <row r="2021" spans="1:6">
      <c r="A2021" s="25"/>
      <c r="B2021" s="25"/>
      <c r="C2021" s="25"/>
      <c r="D2021" s="25"/>
      <c r="E2021" s="25"/>
      <c r="F2021" s="25"/>
    </row>
    <row r="2022" spans="1:6">
      <c r="A2022" s="25"/>
      <c r="B2022" s="25"/>
      <c r="C2022" s="25"/>
      <c r="D2022" s="25"/>
      <c r="E2022" s="25"/>
      <c r="F2022" s="25"/>
    </row>
    <row r="2023" spans="1:6">
      <c r="A2023" s="25"/>
      <c r="B2023" s="25"/>
      <c r="C2023" s="25"/>
      <c r="D2023" s="25"/>
      <c r="E2023" s="25"/>
      <c r="F2023" s="25"/>
    </row>
    <row r="2024" spans="1:6">
      <c r="A2024" s="25"/>
      <c r="B2024" s="25"/>
      <c r="C2024" s="25"/>
      <c r="D2024" s="25"/>
      <c r="E2024" s="25"/>
      <c r="F2024" s="25"/>
    </row>
    <row r="2025" spans="1:6">
      <c r="A2025" s="25"/>
      <c r="B2025" s="25"/>
      <c r="C2025" s="25"/>
      <c r="D2025" s="25"/>
      <c r="E2025" s="25"/>
      <c r="F2025" s="25"/>
    </row>
    <row r="2026" spans="1:6">
      <c r="A2026" s="25"/>
      <c r="B2026" s="25"/>
      <c r="C2026" s="25"/>
      <c r="D2026" s="25"/>
      <c r="E2026" s="25"/>
      <c r="F2026" s="25"/>
    </row>
    <row r="2027" spans="1:6">
      <c r="A2027" s="25"/>
      <c r="B2027" s="25"/>
      <c r="C2027" s="25"/>
      <c r="D2027" s="25"/>
      <c r="E2027" s="25"/>
      <c r="F2027" s="25"/>
    </row>
    <row r="2028" spans="1:6">
      <c r="A2028" s="25"/>
      <c r="B2028" s="25"/>
      <c r="C2028" s="25"/>
      <c r="D2028" s="25"/>
      <c r="E2028" s="25"/>
      <c r="F2028" s="25"/>
    </row>
    <row r="2029" spans="1:6">
      <c r="A2029" s="25"/>
      <c r="B2029" s="25"/>
      <c r="C2029" s="25"/>
      <c r="D2029" s="25"/>
      <c r="E2029" s="25"/>
      <c r="F2029" s="25"/>
    </row>
    <row r="2030" spans="1:6">
      <c r="A2030" s="25"/>
      <c r="B2030" s="25"/>
      <c r="C2030" s="25"/>
      <c r="D2030" s="25"/>
      <c r="E2030" s="25"/>
      <c r="F2030" s="25"/>
    </row>
    <row r="2031" spans="1:6">
      <c r="A2031" s="25"/>
      <c r="B2031" s="25"/>
      <c r="C2031" s="25"/>
      <c r="D2031" s="25"/>
      <c r="E2031" s="25"/>
      <c r="F2031" s="25"/>
    </row>
    <row r="2032" spans="1:6">
      <c r="A2032" s="25"/>
      <c r="B2032" s="25"/>
      <c r="C2032" s="25"/>
      <c r="D2032" s="25"/>
      <c r="E2032" s="25"/>
      <c r="F2032" s="25"/>
    </row>
    <row r="2033" spans="1:6">
      <c r="A2033" s="25"/>
      <c r="B2033" s="25"/>
      <c r="C2033" s="25"/>
      <c r="D2033" s="25"/>
      <c r="E2033" s="25"/>
      <c r="F2033" s="25"/>
    </row>
    <row r="2034" spans="1:6">
      <c r="A2034" s="25"/>
      <c r="B2034" s="25"/>
      <c r="C2034" s="25"/>
      <c r="D2034" s="25"/>
      <c r="E2034" s="25"/>
      <c r="F2034" s="25"/>
    </row>
    <row r="2035" spans="1:6">
      <c r="A2035" s="25"/>
      <c r="B2035" s="25"/>
      <c r="C2035" s="25"/>
      <c r="D2035" s="25"/>
      <c r="E2035" s="25"/>
      <c r="F2035" s="25"/>
    </row>
    <row r="2036" spans="1:6">
      <c r="A2036" s="25"/>
      <c r="B2036" s="25"/>
      <c r="C2036" s="25"/>
      <c r="D2036" s="25"/>
      <c r="E2036" s="25"/>
      <c r="F2036" s="25"/>
    </row>
    <row r="2037" spans="1:6">
      <c r="A2037" s="25"/>
      <c r="B2037" s="25"/>
      <c r="C2037" s="25"/>
      <c r="D2037" s="25"/>
      <c r="E2037" s="25"/>
      <c r="F2037" s="25"/>
    </row>
    <row r="2038" spans="1:6">
      <c r="A2038" s="25"/>
      <c r="B2038" s="25"/>
      <c r="C2038" s="25"/>
      <c r="D2038" s="25"/>
      <c r="E2038" s="25"/>
      <c r="F2038" s="25"/>
    </row>
    <row r="2039" spans="1:6">
      <c r="A2039" s="25"/>
      <c r="B2039" s="25"/>
      <c r="C2039" s="25"/>
      <c r="D2039" s="25"/>
      <c r="E2039" s="25"/>
      <c r="F2039" s="25"/>
    </row>
    <row r="2040" spans="1:6">
      <c r="A2040" s="25"/>
      <c r="B2040" s="25"/>
      <c r="C2040" s="25"/>
      <c r="D2040" s="25"/>
      <c r="E2040" s="25"/>
      <c r="F2040" s="25"/>
    </row>
    <row r="2041" spans="1:6">
      <c r="A2041" s="25"/>
      <c r="B2041" s="25"/>
      <c r="C2041" s="25"/>
      <c r="D2041" s="25"/>
      <c r="E2041" s="25"/>
      <c r="F2041" s="25"/>
    </row>
    <row r="2042" spans="1:6">
      <c r="A2042" s="25"/>
      <c r="B2042" s="25"/>
      <c r="C2042" s="25"/>
      <c r="D2042" s="25"/>
      <c r="E2042" s="25"/>
      <c r="F2042" s="25"/>
    </row>
    <row r="2043" spans="1:6">
      <c r="A2043" s="25"/>
      <c r="B2043" s="25"/>
      <c r="C2043" s="25"/>
      <c r="D2043" s="25"/>
      <c r="E2043" s="25"/>
      <c r="F2043" s="25"/>
    </row>
    <row r="2044" spans="1:6">
      <c r="A2044" s="25"/>
      <c r="B2044" s="25"/>
      <c r="C2044" s="25"/>
      <c r="D2044" s="25"/>
      <c r="E2044" s="25"/>
      <c r="F2044" s="25"/>
    </row>
    <row r="2045" spans="1:6">
      <c r="A2045" s="25"/>
      <c r="B2045" s="25"/>
      <c r="C2045" s="25"/>
      <c r="D2045" s="25"/>
      <c r="E2045" s="25"/>
      <c r="F2045" s="25"/>
    </row>
    <row r="2046" spans="1:6">
      <c r="A2046" s="25"/>
      <c r="B2046" s="25"/>
      <c r="C2046" s="25"/>
      <c r="D2046" s="25"/>
      <c r="E2046" s="25"/>
      <c r="F2046" s="25"/>
    </row>
    <row r="2047" spans="1:6">
      <c r="A2047" s="25"/>
      <c r="B2047" s="25"/>
      <c r="C2047" s="25"/>
      <c r="D2047" s="25"/>
      <c r="E2047" s="25"/>
      <c r="F2047" s="25"/>
    </row>
    <row r="2048" spans="1:6">
      <c r="A2048" s="25"/>
      <c r="B2048" s="25"/>
      <c r="C2048" s="25"/>
      <c r="D2048" s="25"/>
      <c r="E2048" s="25"/>
      <c r="F2048" s="25"/>
    </row>
    <row r="2049" spans="1:6">
      <c r="A2049" s="25"/>
      <c r="B2049" s="25"/>
      <c r="C2049" s="25"/>
      <c r="D2049" s="25"/>
      <c r="E2049" s="25"/>
      <c r="F2049" s="25"/>
    </row>
    <row r="2050" spans="1:6">
      <c r="A2050" s="25"/>
      <c r="B2050" s="25"/>
      <c r="C2050" s="25"/>
      <c r="D2050" s="25"/>
      <c r="E2050" s="25"/>
      <c r="F2050" s="25"/>
    </row>
    <row r="2051" spans="1:6">
      <c r="A2051" s="25"/>
      <c r="B2051" s="25"/>
      <c r="C2051" s="25"/>
      <c r="D2051" s="25"/>
      <c r="E2051" s="25"/>
      <c r="F2051" s="25"/>
    </row>
    <row r="2052" spans="1:6">
      <c r="A2052" s="25"/>
      <c r="B2052" s="25"/>
      <c r="C2052" s="25"/>
      <c r="D2052" s="25"/>
      <c r="E2052" s="25"/>
      <c r="F2052" s="25"/>
    </row>
    <row r="2053" spans="1:6">
      <c r="A2053" s="25"/>
      <c r="B2053" s="25"/>
      <c r="C2053" s="25"/>
      <c r="D2053" s="25"/>
      <c r="E2053" s="25"/>
      <c r="F2053" s="25"/>
    </row>
    <row r="2054" spans="1:6">
      <c r="A2054" s="25"/>
      <c r="B2054" s="25"/>
      <c r="C2054" s="25"/>
      <c r="D2054" s="25"/>
      <c r="E2054" s="25"/>
      <c r="F2054" s="25"/>
    </row>
    <row r="2055" spans="1:6">
      <c r="A2055" s="25"/>
      <c r="B2055" s="25"/>
      <c r="C2055" s="25"/>
      <c r="D2055" s="25"/>
      <c r="E2055" s="25"/>
      <c r="F2055" s="25"/>
    </row>
    <row r="2056" spans="1:6">
      <c r="A2056" s="25"/>
      <c r="B2056" s="25"/>
      <c r="C2056" s="25"/>
      <c r="D2056" s="25"/>
      <c r="E2056" s="25"/>
      <c r="F2056" s="25"/>
    </row>
    <row r="2057" spans="1:6">
      <c r="A2057" s="25"/>
      <c r="B2057" s="25"/>
      <c r="C2057" s="25"/>
      <c r="D2057" s="25"/>
      <c r="E2057" s="25"/>
      <c r="F2057" s="25"/>
    </row>
    <row r="2058" spans="1:6">
      <c r="A2058" s="25"/>
      <c r="B2058" s="25"/>
      <c r="C2058" s="25"/>
      <c r="D2058" s="25"/>
      <c r="E2058" s="25"/>
      <c r="F2058" s="25"/>
    </row>
    <row r="2059" spans="1:6">
      <c r="A2059" s="25"/>
      <c r="B2059" s="25"/>
      <c r="C2059" s="25"/>
      <c r="D2059" s="25"/>
      <c r="E2059" s="25"/>
      <c r="F2059" s="25"/>
    </row>
    <row r="2060" spans="1:6">
      <c r="A2060" s="25"/>
      <c r="B2060" s="25"/>
      <c r="C2060" s="25"/>
      <c r="D2060" s="25"/>
      <c r="E2060" s="25"/>
      <c r="F2060" s="25"/>
    </row>
    <row r="2061" spans="1:6">
      <c r="A2061" s="25"/>
      <c r="B2061" s="25"/>
      <c r="C2061" s="25"/>
      <c r="D2061" s="25"/>
      <c r="E2061" s="25"/>
      <c r="F2061" s="25"/>
    </row>
    <row r="2062" spans="1:6">
      <c r="A2062" s="25"/>
      <c r="B2062" s="25"/>
      <c r="C2062" s="25"/>
      <c r="D2062" s="25"/>
      <c r="E2062" s="25"/>
      <c r="F2062" s="25"/>
    </row>
    <row r="2063" spans="1:6">
      <c r="A2063" s="25"/>
      <c r="B2063" s="25"/>
      <c r="C2063" s="25"/>
      <c r="D2063" s="25"/>
      <c r="E2063" s="25"/>
      <c r="F2063" s="25"/>
    </row>
    <row r="2064" spans="1:6">
      <c r="A2064" s="25"/>
      <c r="B2064" s="25"/>
      <c r="C2064" s="25"/>
      <c r="D2064" s="25"/>
      <c r="E2064" s="25"/>
      <c r="F2064" s="25"/>
    </row>
    <row r="2065" spans="1:6">
      <c r="A2065" s="25"/>
      <c r="B2065" s="25"/>
      <c r="C2065" s="25"/>
      <c r="D2065" s="25"/>
      <c r="E2065" s="25"/>
      <c r="F2065" s="25"/>
    </row>
    <row r="2066" spans="1:6">
      <c r="A2066" s="25"/>
      <c r="B2066" s="25"/>
      <c r="C2066" s="25"/>
      <c r="D2066" s="25"/>
      <c r="E2066" s="25"/>
      <c r="F2066" s="25"/>
    </row>
    <row r="2067" spans="1:6">
      <c r="A2067" s="25"/>
      <c r="B2067" s="25"/>
      <c r="C2067" s="25"/>
      <c r="D2067" s="25"/>
      <c r="E2067" s="25"/>
      <c r="F2067" s="25"/>
    </row>
    <row r="2068" spans="1:6">
      <c r="A2068" s="25"/>
      <c r="B2068" s="25"/>
      <c r="C2068" s="25"/>
      <c r="D2068" s="25"/>
      <c r="E2068" s="25"/>
      <c r="F2068" s="25"/>
    </row>
    <row r="2069" spans="1:6">
      <c r="A2069" s="25"/>
      <c r="B2069" s="25"/>
      <c r="C2069" s="25"/>
      <c r="D2069" s="25"/>
      <c r="E2069" s="25"/>
      <c r="F2069" s="25"/>
    </row>
    <row r="2070" spans="1:6">
      <c r="A2070" s="25"/>
      <c r="B2070" s="25"/>
      <c r="C2070" s="25"/>
      <c r="D2070" s="25"/>
      <c r="E2070" s="25"/>
      <c r="F2070" s="25"/>
    </row>
    <row r="2071" spans="1:6">
      <c r="A2071" s="25"/>
      <c r="B2071" s="25"/>
      <c r="C2071" s="25"/>
      <c r="D2071" s="25"/>
      <c r="E2071" s="25"/>
      <c r="F2071" s="25"/>
    </row>
    <row r="2072" spans="1:6">
      <c r="A2072" s="25"/>
      <c r="B2072" s="25"/>
      <c r="C2072" s="25"/>
      <c r="D2072" s="25"/>
      <c r="E2072" s="25"/>
      <c r="F2072" s="25"/>
    </row>
    <row r="2073" spans="1:6">
      <c r="A2073" s="25"/>
      <c r="B2073" s="25"/>
      <c r="C2073" s="25"/>
      <c r="D2073" s="25"/>
      <c r="E2073" s="25"/>
      <c r="F2073" s="25"/>
    </row>
    <row r="2074" spans="1:6">
      <c r="A2074" s="25"/>
      <c r="B2074" s="25"/>
      <c r="C2074" s="25"/>
      <c r="D2074" s="25"/>
      <c r="E2074" s="25"/>
      <c r="F2074" s="25"/>
    </row>
    <row r="2075" spans="1:6">
      <c r="A2075" s="25"/>
      <c r="B2075" s="25"/>
      <c r="C2075" s="25"/>
      <c r="D2075" s="25"/>
      <c r="E2075" s="25"/>
      <c r="F2075" s="25"/>
    </row>
    <row r="2076" spans="1:6">
      <c r="A2076" s="25"/>
      <c r="B2076" s="25"/>
      <c r="C2076" s="25"/>
      <c r="D2076" s="25"/>
      <c r="E2076" s="25"/>
      <c r="F2076" s="25"/>
    </row>
    <row r="2077" spans="1:6">
      <c r="A2077" s="25"/>
      <c r="B2077" s="25"/>
      <c r="C2077" s="25"/>
      <c r="D2077" s="25"/>
      <c r="E2077" s="25"/>
      <c r="F2077" s="25"/>
    </row>
    <row r="2078" spans="1:6">
      <c r="A2078" s="25"/>
      <c r="B2078" s="25"/>
      <c r="C2078" s="25"/>
      <c r="D2078" s="25"/>
      <c r="E2078" s="25"/>
      <c r="F2078" s="25"/>
    </row>
    <row r="2079" spans="1:6">
      <c r="A2079" s="25"/>
      <c r="B2079" s="25"/>
      <c r="C2079" s="25"/>
      <c r="D2079" s="25"/>
      <c r="E2079" s="25"/>
      <c r="F2079" s="25"/>
    </row>
    <row r="2080" spans="1:6">
      <c r="A2080" s="25"/>
      <c r="B2080" s="25"/>
      <c r="C2080" s="25"/>
      <c r="D2080" s="25"/>
      <c r="E2080" s="25"/>
      <c r="F2080" s="25"/>
    </row>
    <row r="2081" spans="1:6">
      <c r="A2081" s="25"/>
      <c r="B2081" s="25"/>
      <c r="C2081" s="25"/>
      <c r="D2081" s="25"/>
      <c r="E2081" s="25"/>
      <c r="F2081" s="25"/>
    </row>
    <row r="2082" spans="1:6">
      <c r="A2082" s="25"/>
      <c r="B2082" s="25"/>
      <c r="C2082" s="25"/>
      <c r="D2082" s="25"/>
      <c r="E2082" s="25"/>
      <c r="F2082" s="25"/>
    </row>
    <row r="2083" spans="1:6">
      <c r="A2083" s="25"/>
      <c r="B2083" s="25"/>
      <c r="C2083" s="25"/>
      <c r="D2083" s="25"/>
      <c r="E2083" s="25"/>
      <c r="F2083" s="25"/>
    </row>
    <row r="2084" spans="1:6">
      <c r="A2084" s="25"/>
      <c r="B2084" s="25"/>
      <c r="C2084" s="25"/>
      <c r="D2084" s="25"/>
      <c r="E2084" s="25"/>
      <c r="F2084" s="25"/>
    </row>
    <row r="2085" spans="1:6">
      <c r="A2085" s="25"/>
      <c r="B2085" s="25"/>
      <c r="C2085" s="25"/>
      <c r="D2085" s="25"/>
      <c r="E2085" s="25"/>
      <c r="F2085" s="25"/>
    </row>
    <row r="2086" spans="1:6">
      <c r="A2086" s="25"/>
      <c r="B2086" s="25"/>
      <c r="C2086" s="25"/>
      <c r="D2086" s="25"/>
      <c r="E2086" s="25"/>
      <c r="F2086" s="25"/>
    </row>
    <row r="2087" spans="1:6">
      <c r="A2087" s="25"/>
      <c r="B2087" s="25"/>
      <c r="C2087" s="25"/>
      <c r="D2087" s="25"/>
      <c r="E2087" s="25"/>
      <c r="F2087" s="25"/>
    </row>
    <row r="2088" spans="1:6">
      <c r="A2088" s="25"/>
      <c r="B2088" s="25"/>
      <c r="C2088" s="25"/>
      <c r="D2088" s="25"/>
      <c r="E2088" s="25"/>
      <c r="F2088" s="25"/>
    </row>
    <row r="2089" spans="1:6">
      <c r="A2089" s="25"/>
      <c r="B2089" s="25"/>
      <c r="C2089" s="25"/>
      <c r="D2089" s="25"/>
      <c r="E2089" s="25"/>
      <c r="F2089" s="25"/>
    </row>
    <row r="2090" spans="1:6">
      <c r="A2090" s="25"/>
      <c r="B2090" s="25"/>
      <c r="C2090" s="25"/>
      <c r="D2090" s="25"/>
      <c r="E2090" s="25"/>
      <c r="F2090" s="25"/>
    </row>
    <row r="2091" spans="1:6">
      <c r="A2091" s="25"/>
      <c r="B2091" s="25"/>
      <c r="C2091" s="25"/>
      <c r="D2091" s="25"/>
      <c r="E2091" s="25"/>
      <c r="F2091" s="25"/>
    </row>
    <row r="2092" spans="1:6">
      <c r="A2092" s="25"/>
      <c r="B2092" s="25"/>
      <c r="C2092" s="25"/>
      <c r="D2092" s="25"/>
      <c r="E2092" s="25"/>
      <c r="F2092" s="25"/>
    </row>
    <row r="2093" spans="1:6">
      <c r="A2093" s="25"/>
      <c r="B2093" s="25"/>
      <c r="C2093" s="25"/>
      <c r="D2093" s="25"/>
      <c r="E2093" s="25"/>
      <c r="F2093" s="25"/>
    </row>
    <row r="2094" spans="1:6">
      <c r="A2094" s="25"/>
      <c r="B2094" s="25"/>
      <c r="C2094" s="25"/>
      <c r="D2094" s="25"/>
      <c r="E2094" s="25"/>
      <c r="F2094" s="25"/>
    </row>
    <row r="2095" spans="1:6">
      <c r="A2095" s="25"/>
      <c r="B2095" s="25"/>
      <c r="C2095" s="25"/>
      <c r="D2095" s="25"/>
      <c r="E2095" s="25"/>
      <c r="F2095" s="25"/>
    </row>
    <row r="2096" spans="1:6">
      <c r="A2096" s="25"/>
      <c r="B2096" s="25"/>
      <c r="C2096" s="25"/>
      <c r="D2096" s="25"/>
      <c r="E2096" s="25"/>
      <c r="F2096" s="25"/>
    </row>
    <row r="2097" spans="1:6">
      <c r="A2097" s="25"/>
      <c r="B2097" s="25"/>
      <c r="C2097" s="25"/>
      <c r="D2097" s="25"/>
      <c r="E2097" s="25"/>
      <c r="F2097" s="25"/>
    </row>
    <row r="2098" spans="1:6">
      <c r="A2098" s="25"/>
      <c r="B2098" s="25"/>
      <c r="C2098" s="25"/>
      <c r="D2098" s="25"/>
      <c r="E2098" s="25"/>
      <c r="F2098" s="25"/>
    </row>
    <row r="2099" spans="1:6">
      <c r="A2099" s="25"/>
      <c r="B2099" s="25"/>
      <c r="C2099" s="25"/>
      <c r="D2099" s="25"/>
      <c r="E2099" s="25"/>
      <c r="F2099" s="25"/>
    </row>
    <row r="2100" spans="1:6">
      <c r="A2100" s="25"/>
      <c r="B2100" s="25"/>
      <c r="C2100" s="25"/>
      <c r="D2100" s="25"/>
      <c r="E2100" s="25"/>
      <c r="F2100" s="25"/>
    </row>
    <row r="2101" spans="1:6">
      <c r="A2101" s="25"/>
      <c r="B2101" s="25"/>
      <c r="C2101" s="25"/>
      <c r="D2101" s="25"/>
      <c r="E2101" s="25"/>
      <c r="F2101" s="25"/>
    </row>
    <row r="2102" spans="1:6">
      <c r="A2102" s="25"/>
      <c r="B2102" s="25"/>
      <c r="C2102" s="25"/>
      <c r="D2102" s="25"/>
      <c r="E2102" s="25"/>
      <c r="F2102" s="25"/>
    </row>
    <row r="2103" spans="1:6">
      <c r="A2103" s="25"/>
      <c r="B2103" s="25"/>
      <c r="C2103" s="25"/>
      <c r="D2103" s="25"/>
      <c r="E2103" s="25"/>
      <c r="F2103" s="25"/>
    </row>
    <row r="2104" spans="1:6">
      <c r="A2104" s="25"/>
      <c r="B2104" s="25"/>
      <c r="C2104" s="25"/>
      <c r="D2104" s="25"/>
      <c r="E2104" s="25"/>
      <c r="F2104" s="25"/>
    </row>
    <row r="2105" spans="1:6">
      <c r="A2105" s="25"/>
      <c r="B2105" s="25"/>
      <c r="C2105" s="25"/>
      <c r="D2105" s="25"/>
      <c r="E2105" s="25"/>
      <c r="F2105" s="25"/>
    </row>
    <row r="2106" spans="1:6">
      <c r="A2106" s="25"/>
      <c r="B2106" s="25"/>
      <c r="C2106" s="25"/>
      <c r="D2106" s="25"/>
      <c r="E2106" s="25"/>
      <c r="F2106" s="25"/>
    </row>
    <row r="2107" spans="1:6">
      <c r="A2107" s="25"/>
      <c r="B2107" s="25"/>
      <c r="C2107" s="25"/>
      <c r="D2107" s="25"/>
      <c r="E2107" s="25"/>
      <c r="F2107" s="25"/>
    </row>
    <row r="2108" spans="1:6">
      <c r="A2108" s="25"/>
      <c r="B2108" s="25"/>
      <c r="C2108" s="25"/>
      <c r="D2108" s="25"/>
      <c r="E2108" s="25"/>
      <c r="F2108" s="25"/>
    </row>
    <row r="2109" spans="1:6">
      <c r="A2109" s="25"/>
      <c r="B2109" s="25"/>
      <c r="C2109" s="25"/>
      <c r="D2109" s="25"/>
      <c r="E2109" s="25"/>
      <c r="F2109" s="25"/>
    </row>
    <row r="2110" spans="1:6">
      <c r="A2110" s="25"/>
      <c r="B2110" s="25"/>
      <c r="C2110" s="25"/>
      <c r="D2110" s="25"/>
      <c r="E2110" s="25"/>
      <c r="F2110" s="25"/>
    </row>
    <row r="2111" spans="1:6">
      <c r="A2111" s="25"/>
      <c r="B2111" s="25"/>
      <c r="C2111" s="25"/>
      <c r="D2111" s="25"/>
      <c r="E2111" s="25"/>
      <c r="F2111" s="25"/>
    </row>
    <row r="2112" spans="1:6">
      <c r="A2112" s="25"/>
      <c r="B2112" s="25"/>
      <c r="C2112" s="25"/>
      <c r="D2112" s="25"/>
      <c r="E2112" s="25"/>
      <c r="F2112" s="25"/>
    </row>
    <row r="2113" spans="1:6">
      <c r="A2113" s="25"/>
      <c r="B2113" s="25"/>
      <c r="C2113" s="25"/>
      <c r="D2113" s="25"/>
      <c r="E2113" s="25"/>
      <c r="F2113" s="25"/>
    </row>
    <row r="2114" spans="1:6">
      <c r="A2114" s="25"/>
      <c r="B2114" s="25"/>
      <c r="C2114" s="25"/>
      <c r="D2114" s="25"/>
      <c r="E2114" s="25"/>
      <c r="F2114" s="25"/>
    </row>
    <row r="2115" spans="1:6">
      <c r="A2115" s="25"/>
      <c r="B2115" s="25"/>
      <c r="C2115" s="25"/>
      <c r="D2115" s="25"/>
      <c r="E2115" s="25"/>
      <c r="F2115" s="25"/>
    </row>
    <row r="2116" spans="1:6">
      <c r="A2116" s="25"/>
      <c r="B2116" s="25"/>
      <c r="C2116" s="25"/>
      <c r="D2116" s="25"/>
      <c r="E2116" s="25"/>
      <c r="F2116" s="25"/>
    </row>
    <row r="2117" spans="1:6">
      <c r="A2117" s="25"/>
      <c r="B2117" s="25"/>
      <c r="C2117" s="25"/>
      <c r="D2117" s="25"/>
      <c r="E2117" s="25"/>
      <c r="F2117" s="25"/>
    </row>
    <row r="2118" spans="1:6">
      <c r="A2118" s="25"/>
      <c r="B2118" s="25"/>
      <c r="C2118" s="25"/>
      <c r="D2118" s="25"/>
      <c r="E2118" s="25"/>
      <c r="F2118" s="25"/>
    </row>
    <row r="2119" spans="1:6">
      <c r="A2119" s="25"/>
      <c r="B2119" s="25"/>
      <c r="C2119" s="25"/>
      <c r="D2119" s="25"/>
      <c r="E2119" s="25"/>
      <c r="F2119" s="25"/>
    </row>
    <row r="2120" spans="1:6">
      <c r="A2120" s="25"/>
      <c r="B2120" s="25"/>
      <c r="C2120" s="25"/>
      <c r="D2120" s="25"/>
      <c r="E2120" s="25"/>
      <c r="F2120" s="25"/>
    </row>
    <row r="2121" spans="1:6">
      <c r="A2121" s="25"/>
      <c r="B2121" s="25"/>
      <c r="C2121" s="25"/>
      <c r="D2121" s="25"/>
      <c r="E2121" s="25"/>
      <c r="F2121" s="25"/>
    </row>
    <row r="2122" spans="1:6">
      <c r="A2122" s="25"/>
      <c r="B2122" s="25"/>
      <c r="C2122" s="25"/>
      <c r="D2122" s="25"/>
      <c r="E2122" s="25"/>
      <c r="F2122" s="25"/>
    </row>
    <row r="2123" spans="1:6">
      <c r="A2123" s="25"/>
      <c r="B2123" s="25"/>
      <c r="C2123" s="25"/>
      <c r="D2123" s="25"/>
      <c r="E2123" s="25"/>
      <c r="F2123" s="25"/>
    </row>
    <row r="2124" spans="1:6">
      <c r="A2124" s="25"/>
      <c r="B2124" s="25"/>
      <c r="C2124" s="25"/>
      <c r="D2124" s="25"/>
      <c r="E2124" s="25"/>
      <c r="F2124" s="25"/>
    </row>
    <row r="2125" spans="1:6">
      <c r="A2125" s="25"/>
      <c r="B2125" s="25"/>
      <c r="C2125" s="25"/>
      <c r="D2125" s="25"/>
      <c r="E2125" s="25"/>
      <c r="F2125" s="25"/>
    </row>
    <row r="2126" spans="1:6">
      <c r="A2126" s="25"/>
      <c r="B2126" s="25"/>
      <c r="C2126" s="25"/>
      <c r="D2126" s="25"/>
      <c r="E2126" s="25"/>
      <c r="F2126" s="25"/>
    </row>
    <row r="2127" spans="1:6">
      <c r="A2127" s="25"/>
      <c r="B2127" s="25"/>
      <c r="C2127" s="25"/>
      <c r="D2127" s="25"/>
      <c r="E2127" s="25"/>
      <c r="F2127" s="25"/>
    </row>
    <row r="2128" spans="1:6">
      <c r="A2128" s="25"/>
      <c r="B2128" s="25"/>
      <c r="C2128" s="25"/>
      <c r="D2128" s="25"/>
      <c r="E2128" s="25"/>
      <c r="F2128" s="25"/>
    </row>
    <row r="2129" spans="1:6">
      <c r="A2129" s="25"/>
      <c r="B2129" s="25"/>
      <c r="C2129" s="25"/>
      <c r="D2129" s="25"/>
      <c r="E2129" s="25"/>
      <c r="F2129" s="25"/>
    </row>
    <row r="2130" spans="1:6">
      <c r="A2130" s="25"/>
      <c r="B2130" s="25"/>
      <c r="C2130" s="25"/>
      <c r="D2130" s="25"/>
      <c r="E2130" s="25"/>
      <c r="F2130" s="25"/>
    </row>
    <row r="2131" spans="1:6">
      <c r="A2131" s="25"/>
      <c r="B2131" s="25"/>
      <c r="C2131" s="25"/>
      <c r="D2131" s="25"/>
      <c r="E2131" s="25"/>
      <c r="F2131" s="25"/>
    </row>
    <row r="2132" spans="1:6">
      <c r="A2132" s="25"/>
      <c r="B2132" s="25"/>
      <c r="C2132" s="25"/>
      <c r="D2132" s="25"/>
      <c r="E2132" s="25"/>
      <c r="F2132" s="25"/>
    </row>
    <row r="2133" spans="1:6">
      <c r="A2133" s="25"/>
      <c r="B2133" s="25"/>
      <c r="C2133" s="25"/>
      <c r="D2133" s="25"/>
      <c r="E2133" s="25"/>
      <c r="F2133" s="25"/>
    </row>
    <row r="2134" spans="1:6">
      <c r="A2134" s="25"/>
      <c r="B2134" s="25"/>
      <c r="C2134" s="25"/>
      <c r="D2134" s="25"/>
      <c r="E2134" s="25"/>
      <c r="F2134" s="25"/>
    </row>
    <row r="2135" spans="1:6">
      <c r="A2135" s="25"/>
      <c r="B2135" s="25"/>
      <c r="C2135" s="25"/>
      <c r="D2135" s="25"/>
      <c r="E2135" s="25"/>
      <c r="F2135" s="25"/>
    </row>
    <row r="2136" spans="1:6">
      <c r="A2136" s="25"/>
      <c r="B2136" s="25"/>
      <c r="C2136" s="25"/>
      <c r="D2136" s="25"/>
      <c r="E2136" s="25"/>
      <c r="F2136" s="25"/>
    </row>
    <row r="2137" spans="1:6">
      <c r="A2137" s="25"/>
      <c r="B2137" s="25"/>
      <c r="C2137" s="25"/>
      <c r="D2137" s="25"/>
      <c r="E2137" s="25"/>
      <c r="F2137" s="25"/>
    </row>
    <row r="2138" spans="1:6">
      <c r="A2138" s="25"/>
      <c r="B2138" s="25"/>
      <c r="C2138" s="25"/>
      <c r="D2138" s="25"/>
      <c r="E2138" s="25"/>
      <c r="F2138" s="25"/>
    </row>
    <row r="2139" spans="1:6">
      <c r="A2139" s="25"/>
      <c r="B2139" s="25"/>
      <c r="C2139" s="25"/>
      <c r="D2139" s="25"/>
      <c r="E2139" s="25"/>
      <c r="F2139" s="25"/>
    </row>
    <row r="2140" spans="1:6">
      <c r="A2140" s="25"/>
      <c r="B2140" s="25"/>
      <c r="C2140" s="25"/>
      <c r="D2140" s="25"/>
      <c r="E2140" s="25"/>
      <c r="F2140" s="25"/>
    </row>
    <row r="2141" spans="1:6">
      <c r="A2141" s="25"/>
      <c r="B2141" s="25"/>
      <c r="C2141" s="25"/>
      <c r="D2141" s="25"/>
      <c r="E2141" s="25"/>
      <c r="F2141" s="25"/>
    </row>
    <row r="2142" spans="1:6">
      <c r="A2142" s="25"/>
      <c r="B2142" s="25"/>
      <c r="C2142" s="25"/>
      <c r="D2142" s="25"/>
      <c r="E2142" s="25"/>
      <c r="F2142" s="25"/>
    </row>
    <row r="2143" spans="1:6">
      <c r="A2143" s="25"/>
      <c r="B2143" s="25"/>
      <c r="C2143" s="25"/>
      <c r="D2143" s="25"/>
      <c r="E2143" s="25"/>
      <c r="F2143" s="25"/>
    </row>
    <row r="2144" spans="1:6">
      <c r="A2144" s="25"/>
      <c r="B2144" s="25"/>
      <c r="C2144" s="25"/>
      <c r="D2144" s="25"/>
      <c r="E2144" s="25"/>
      <c r="F2144" s="25"/>
    </row>
    <row r="2145" spans="1:6">
      <c r="A2145" s="25"/>
      <c r="B2145" s="25"/>
      <c r="C2145" s="25"/>
      <c r="D2145" s="25"/>
      <c r="E2145" s="25"/>
      <c r="F2145" s="25"/>
    </row>
    <row r="2146" spans="1:6">
      <c r="A2146" s="25"/>
      <c r="B2146" s="25"/>
      <c r="C2146" s="25"/>
      <c r="D2146" s="25"/>
      <c r="E2146" s="25"/>
      <c r="F2146" s="25"/>
    </row>
    <row r="2147" spans="1:6">
      <c r="A2147" s="25"/>
      <c r="B2147" s="25"/>
      <c r="C2147" s="25"/>
      <c r="D2147" s="25"/>
      <c r="E2147" s="25"/>
      <c r="F2147" s="25"/>
    </row>
    <row r="2148" spans="1:6">
      <c r="A2148" s="25"/>
      <c r="B2148" s="25"/>
      <c r="C2148" s="25"/>
      <c r="D2148" s="25"/>
      <c r="E2148" s="25"/>
      <c r="F2148" s="25"/>
    </row>
    <row r="2149" spans="1:6">
      <c r="A2149" s="25"/>
      <c r="B2149" s="25"/>
      <c r="C2149" s="25"/>
      <c r="D2149" s="25"/>
      <c r="E2149" s="25"/>
      <c r="F2149" s="25"/>
    </row>
    <row r="2150" spans="1:6">
      <c r="A2150" s="25"/>
      <c r="B2150" s="25"/>
      <c r="C2150" s="25"/>
      <c r="D2150" s="25"/>
      <c r="E2150" s="25"/>
      <c r="F2150" s="25"/>
    </row>
    <row r="2151" spans="1:6">
      <c r="A2151" s="25"/>
      <c r="B2151" s="25"/>
      <c r="C2151" s="25"/>
      <c r="D2151" s="25"/>
      <c r="E2151" s="25"/>
      <c r="F2151" s="25"/>
    </row>
    <row r="2152" spans="1:6">
      <c r="A2152" s="25"/>
      <c r="B2152" s="25"/>
      <c r="C2152" s="25"/>
      <c r="D2152" s="25"/>
      <c r="E2152" s="25"/>
      <c r="F2152" s="25"/>
    </row>
    <row r="2153" spans="1:6">
      <c r="A2153" s="25"/>
      <c r="B2153" s="25"/>
      <c r="C2153" s="25"/>
      <c r="D2153" s="25"/>
      <c r="E2153" s="25"/>
      <c r="F2153" s="25"/>
    </row>
    <row r="2154" spans="1:6">
      <c r="A2154" s="25"/>
      <c r="B2154" s="25"/>
      <c r="C2154" s="25"/>
      <c r="D2154" s="25"/>
      <c r="E2154" s="25"/>
      <c r="F2154" s="25"/>
    </row>
    <row r="2155" spans="1:6">
      <c r="A2155" s="25"/>
      <c r="B2155" s="25"/>
      <c r="C2155" s="25"/>
      <c r="D2155" s="25"/>
      <c r="E2155" s="25"/>
      <c r="F2155" s="25"/>
    </row>
    <row r="2156" spans="1:6">
      <c r="A2156" s="25"/>
      <c r="B2156" s="25"/>
      <c r="C2156" s="25"/>
      <c r="D2156" s="25"/>
      <c r="E2156" s="25"/>
      <c r="F2156" s="25"/>
    </row>
    <row r="2157" spans="1:6">
      <c r="A2157" s="25"/>
      <c r="B2157" s="25"/>
      <c r="C2157" s="25"/>
      <c r="D2157" s="25"/>
      <c r="E2157" s="25"/>
      <c r="F2157" s="25"/>
    </row>
    <row r="2158" spans="1:6">
      <c r="A2158" s="25"/>
      <c r="B2158" s="25"/>
      <c r="C2158" s="25"/>
      <c r="D2158" s="25"/>
      <c r="E2158" s="25"/>
      <c r="F2158" s="25"/>
    </row>
    <row r="2159" spans="1:6">
      <c r="A2159" s="25"/>
      <c r="B2159" s="25"/>
      <c r="C2159" s="25"/>
      <c r="D2159" s="25"/>
      <c r="E2159" s="25"/>
      <c r="F2159" s="25"/>
    </row>
    <row r="2160" spans="1:6">
      <c r="A2160" s="25"/>
      <c r="B2160" s="25"/>
      <c r="C2160" s="25"/>
      <c r="D2160" s="25"/>
      <c r="E2160" s="25"/>
      <c r="F2160" s="25"/>
    </row>
    <row r="2161" spans="1:6">
      <c r="A2161" s="25"/>
      <c r="B2161" s="25"/>
      <c r="C2161" s="25"/>
      <c r="D2161" s="25"/>
      <c r="E2161" s="25"/>
      <c r="F2161" s="25"/>
    </row>
    <row r="2162" spans="1:6">
      <c r="A2162" s="25"/>
      <c r="B2162" s="25"/>
      <c r="C2162" s="25"/>
      <c r="D2162" s="25"/>
      <c r="E2162" s="25"/>
      <c r="F2162" s="25"/>
    </row>
    <row r="2163" spans="1:6">
      <c r="A2163" s="25"/>
      <c r="B2163" s="25"/>
      <c r="C2163" s="25"/>
      <c r="D2163" s="25"/>
      <c r="E2163" s="25"/>
      <c r="F2163" s="25"/>
    </row>
    <row r="2164" spans="1:6">
      <c r="A2164" s="25"/>
      <c r="B2164" s="25"/>
      <c r="C2164" s="25"/>
      <c r="D2164" s="25"/>
      <c r="E2164" s="25"/>
      <c r="F2164" s="25"/>
    </row>
    <row r="2165" spans="1:6">
      <c r="A2165" s="25"/>
      <c r="B2165" s="25"/>
      <c r="C2165" s="25"/>
      <c r="D2165" s="25"/>
      <c r="E2165" s="25"/>
      <c r="F2165" s="25"/>
    </row>
    <row r="2166" spans="1:6">
      <c r="A2166" s="25"/>
      <c r="B2166" s="25"/>
      <c r="C2166" s="25"/>
      <c r="D2166" s="25"/>
      <c r="E2166" s="25"/>
      <c r="F2166" s="25"/>
    </row>
    <row r="2167" spans="1:6">
      <c r="A2167" s="25"/>
      <c r="B2167" s="25"/>
      <c r="C2167" s="25"/>
      <c r="D2167" s="25"/>
      <c r="E2167" s="25"/>
      <c r="F2167" s="25"/>
    </row>
    <row r="2168" spans="1:6">
      <c r="A2168" s="25"/>
      <c r="B2168" s="25"/>
      <c r="C2168" s="25"/>
      <c r="D2168" s="25"/>
      <c r="E2168" s="25"/>
      <c r="F2168" s="25"/>
    </row>
    <row r="2169" spans="1:6">
      <c r="A2169" s="25"/>
      <c r="B2169" s="25"/>
      <c r="C2169" s="25"/>
      <c r="D2169" s="25"/>
      <c r="E2169" s="25"/>
      <c r="F2169" s="25"/>
    </row>
    <row r="2170" spans="1:6">
      <c r="A2170" s="25"/>
      <c r="B2170" s="25"/>
      <c r="C2170" s="25"/>
      <c r="D2170" s="25"/>
      <c r="E2170" s="25"/>
      <c r="F2170" s="25"/>
    </row>
    <row r="2171" spans="1:6">
      <c r="A2171" s="25"/>
      <c r="B2171" s="25"/>
      <c r="C2171" s="25"/>
      <c r="D2171" s="25"/>
      <c r="E2171" s="25"/>
      <c r="F2171" s="25"/>
    </row>
    <row r="2172" spans="1:6">
      <c r="A2172" s="25"/>
      <c r="B2172" s="25"/>
      <c r="C2172" s="25"/>
      <c r="D2172" s="25"/>
      <c r="E2172" s="25"/>
      <c r="F2172" s="25"/>
    </row>
    <row r="2173" spans="1:6">
      <c r="A2173" s="25"/>
      <c r="B2173" s="25"/>
      <c r="C2173" s="25"/>
      <c r="D2173" s="25"/>
      <c r="E2173" s="25"/>
      <c r="F2173" s="25"/>
    </row>
    <row r="2174" spans="1:6">
      <c r="A2174" s="25"/>
      <c r="B2174" s="25"/>
      <c r="C2174" s="25"/>
      <c r="D2174" s="25"/>
      <c r="E2174" s="25"/>
      <c r="F2174" s="25"/>
    </row>
    <row r="2175" spans="1:6">
      <c r="A2175" s="25"/>
      <c r="B2175" s="25"/>
      <c r="C2175" s="25"/>
      <c r="D2175" s="25"/>
      <c r="E2175" s="25"/>
      <c r="F2175" s="25"/>
    </row>
    <row r="2176" spans="1:6">
      <c r="A2176" s="25"/>
      <c r="B2176" s="25"/>
      <c r="C2176" s="25"/>
      <c r="D2176" s="25"/>
      <c r="E2176" s="25"/>
      <c r="F2176" s="25"/>
    </row>
    <row r="2177" spans="1:6">
      <c r="A2177" s="25"/>
      <c r="B2177" s="25"/>
      <c r="C2177" s="25"/>
      <c r="D2177" s="25"/>
      <c r="E2177" s="25"/>
      <c r="F2177" s="25"/>
    </row>
    <row r="2178" spans="1:6">
      <c r="A2178" s="25"/>
      <c r="B2178" s="25"/>
      <c r="C2178" s="25"/>
      <c r="D2178" s="25"/>
      <c r="E2178" s="25"/>
      <c r="F2178" s="25"/>
    </row>
    <row r="2179" spans="1:6">
      <c r="A2179" s="25"/>
      <c r="B2179" s="25"/>
      <c r="C2179" s="25"/>
      <c r="D2179" s="25"/>
      <c r="E2179" s="25"/>
      <c r="F2179" s="25"/>
    </row>
    <row r="2180" spans="1:6">
      <c r="A2180" s="25"/>
      <c r="B2180" s="25"/>
      <c r="C2180" s="25"/>
      <c r="D2180" s="25"/>
      <c r="E2180" s="25"/>
      <c r="F2180" s="25"/>
    </row>
    <row r="2181" spans="1:6">
      <c r="A2181" s="25"/>
      <c r="B2181" s="25"/>
      <c r="C2181" s="25"/>
      <c r="D2181" s="25"/>
      <c r="E2181" s="25"/>
      <c r="F2181" s="25"/>
    </row>
    <row r="2182" spans="1:6">
      <c r="A2182" s="25"/>
      <c r="B2182" s="25"/>
      <c r="C2182" s="25"/>
      <c r="D2182" s="25"/>
      <c r="E2182" s="25"/>
      <c r="F2182" s="25"/>
    </row>
    <row r="2183" spans="1:6">
      <c r="A2183" s="25"/>
      <c r="B2183" s="25"/>
      <c r="C2183" s="25"/>
      <c r="D2183" s="25"/>
      <c r="E2183" s="25"/>
      <c r="F2183" s="25"/>
    </row>
    <row r="2184" spans="1:6">
      <c r="A2184" s="25"/>
      <c r="B2184" s="25"/>
      <c r="C2184" s="25"/>
      <c r="D2184" s="25"/>
      <c r="E2184" s="25"/>
      <c r="F2184" s="25"/>
    </row>
    <row r="2185" spans="1:6">
      <c r="A2185" s="25"/>
      <c r="B2185" s="25"/>
      <c r="C2185" s="25"/>
      <c r="D2185" s="25"/>
      <c r="E2185" s="25"/>
      <c r="F2185" s="25"/>
    </row>
    <row r="2186" spans="1:6">
      <c r="A2186" s="25"/>
      <c r="B2186" s="25"/>
      <c r="C2186" s="25"/>
      <c r="D2186" s="25"/>
      <c r="E2186" s="25"/>
      <c r="F2186" s="25"/>
    </row>
    <row r="2187" spans="1:6">
      <c r="A2187" s="25"/>
      <c r="B2187" s="25"/>
      <c r="C2187" s="25"/>
      <c r="D2187" s="25"/>
      <c r="E2187" s="25"/>
      <c r="F2187" s="25"/>
    </row>
    <row r="2188" spans="1:6">
      <c r="A2188" s="25"/>
      <c r="B2188" s="25"/>
      <c r="C2188" s="25"/>
      <c r="D2188" s="25"/>
      <c r="E2188" s="25"/>
      <c r="F2188" s="25"/>
    </row>
    <row r="2189" spans="1:6">
      <c r="A2189" s="25"/>
      <c r="B2189" s="25"/>
      <c r="C2189" s="25"/>
      <c r="D2189" s="25"/>
      <c r="E2189" s="25"/>
      <c r="F2189" s="25"/>
    </row>
    <row r="2190" spans="1:6">
      <c r="A2190" s="25"/>
      <c r="B2190" s="25"/>
      <c r="C2190" s="25"/>
      <c r="D2190" s="25"/>
      <c r="E2190" s="25"/>
      <c r="F2190" s="25"/>
    </row>
    <row r="2191" spans="1:6">
      <c r="A2191" s="25"/>
      <c r="B2191" s="25"/>
      <c r="C2191" s="25"/>
      <c r="D2191" s="25"/>
      <c r="E2191" s="25"/>
      <c r="F2191" s="25"/>
    </row>
    <row r="2192" spans="1:6">
      <c r="A2192" s="25"/>
      <c r="B2192" s="25"/>
      <c r="C2192" s="25"/>
      <c r="D2192" s="25"/>
      <c r="E2192" s="25"/>
      <c r="F2192" s="25"/>
    </row>
    <row r="2193" spans="1:6">
      <c r="A2193" s="25"/>
      <c r="B2193" s="25"/>
      <c r="C2193" s="25"/>
      <c r="D2193" s="25"/>
      <c r="E2193" s="25"/>
      <c r="F2193" s="25"/>
    </row>
    <row r="2194" spans="1:6">
      <c r="A2194" s="25"/>
      <c r="B2194" s="25"/>
      <c r="C2194" s="25"/>
      <c r="D2194" s="25"/>
      <c r="E2194" s="25"/>
      <c r="F2194" s="25"/>
    </row>
    <row r="2195" spans="1:6">
      <c r="A2195" s="25"/>
      <c r="B2195" s="25"/>
      <c r="C2195" s="25"/>
      <c r="D2195" s="25"/>
      <c r="E2195" s="25"/>
      <c r="F2195" s="25"/>
    </row>
    <row r="2196" spans="1:6">
      <c r="A2196" s="25"/>
      <c r="B2196" s="25"/>
      <c r="C2196" s="25"/>
      <c r="D2196" s="25"/>
      <c r="E2196" s="25"/>
      <c r="F2196" s="25"/>
    </row>
    <row r="2197" spans="1:6">
      <c r="A2197" s="25"/>
      <c r="B2197" s="25"/>
      <c r="C2197" s="25"/>
      <c r="D2197" s="25"/>
      <c r="E2197" s="25"/>
      <c r="F2197" s="25"/>
    </row>
    <row r="2198" spans="1:6">
      <c r="A2198" s="25"/>
      <c r="B2198" s="25"/>
      <c r="C2198" s="25"/>
      <c r="D2198" s="25"/>
      <c r="E2198" s="25"/>
      <c r="F2198" s="25"/>
    </row>
    <row r="2199" spans="1:6">
      <c r="A2199" s="25"/>
      <c r="B2199" s="25"/>
      <c r="C2199" s="25"/>
      <c r="D2199" s="25"/>
      <c r="E2199" s="25"/>
      <c r="F2199" s="25"/>
    </row>
    <row r="2200" spans="1:6">
      <c r="A2200" s="25"/>
      <c r="B2200" s="25"/>
      <c r="C2200" s="25"/>
      <c r="D2200" s="25"/>
      <c r="E2200" s="25"/>
      <c r="F2200" s="25"/>
    </row>
    <row r="2201" spans="1:6">
      <c r="A2201" s="25"/>
      <c r="B2201" s="25"/>
      <c r="C2201" s="25"/>
      <c r="D2201" s="25"/>
      <c r="E2201" s="25"/>
      <c r="F2201" s="25"/>
    </row>
    <row r="2202" spans="1:6">
      <c r="A2202" s="25"/>
      <c r="B2202" s="25"/>
      <c r="C2202" s="25"/>
      <c r="D2202" s="25"/>
      <c r="E2202" s="25"/>
      <c r="F2202" s="25"/>
    </row>
    <row r="2203" spans="1:6">
      <c r="A2203" s="25"/>
      <c r="B2203" s="25"/>
      <c r="C2203" s="25"/>
      <c r="D2203" s="25"/>
      <c r="E2203" s="25"/>
      <c r="F2203" s="25"/>
    </row>
    <row r="2204" spans="1:6">
      <c r="A2204" s="25"/>
      <c r="B2204" s="25"/>
      <c r="C2204" s="25"/>
      <c r="D2204" s="25"/>
      <c r="E2204" s="25"/>
      <c r="F2204" s="25"/>
    </row>
    <row r="2205" spans="1:6">
      <c r="A2205" s="25"/>
      <c r="B2205" s="25"/>
      <c r="C2205" s="25"/>
      <c r="D2205" s="25"/>
      <c r="E2205" s="25"/>
      <c r="F2205" s="25"/>
    </row>
    <row r="2206" spans="1:6">
      <c r="A2206" s="25"/>
      <c r="B2206" s="25"/>
      <c r="C2206" s="25"/>
      <c r="D2206" s="25"/>
      <c r="E2206" s="25"/>
      <c r="F2206" s="25"/>
    </row>
    <row r="2207" spans="1:6">
      <c r="A2207" s="25"/>
      <c r="B2207" s="25"/>
      <c r="C2207" s="25"/>
      <c r="D2207" s="25"/>
      <c r="E2207" s="25"/>
      <c r="F2207" s="25"/>
    </row>
    <row r="2208" spans="1:6">
      <c r="A2208" s="25"/>
      <c r="B2208" s="25"/>
      <c r="C2208" s="25"/>
      <c r="D2208" s="25"/>
      <c r="E2208" s="25"/>
      <c r="F2208" s="25"/>
    </row>
    <row r="2209" spans="1:6">
      <c r="A2209" s="25"/>
      <c r="B2209" s="25"/>
      <c r="C2209" s="25"/>
      <c r="D2209" s="25"/>
      <c r="E2209" s="25"/>
      <c r="F2209" s="25"/>
    </row>
    <row r="2210" spans="1:6">
      <c r="A2210" s="25"/>
      <c r="B2210" s="25"/>
      <c r="C2210" s="25"/>
      <c r="D2210" s="25"/>
      <c r="E2210" s="25"/>
      <c r="F2210" s="25"/>
    </row>
    <row r="2211" spans="1:6">
      <c r="A2211" s="25"/>
      <c r="B2211" s="25"/>
      <c r="C2211" s="25"/>
      <c r="D2211" s="25"/>
      <c r="E2211" s="25"/>
      <c r="F2211" s="25"/>
    </row>
    <row r="2212" spans="1:6">
      <c r="A2212" s="25"/>
      <c r="B2212" s="25"/>
      <c r="C2212" s="25"/>
      <c r="D2212" s="25"/>
      <c r="E2212" s="25"/>
      <c r="F2212" s="25"/>
    </row>
    <row r="2213" spans="1:6">
      <c r="A2213" s="25"/>
      <c r="B2213" s="25"/>
      <c r="C2213" s="25"/>
      <c r="D2213" s="25"/>
      <c r="E2213" s="25"/>
      <c r="F2213" s="25"/>
    </row>
    <row r="2214" spans="1:6">
      <c r="A2214" s="25"/>
      <c r="B2214" s="25"/>
      <c r="C2214" s="25"/>
      <c r="D2214" s="25"/>
      <c r="E2214" s="25"/>
      <c r="F2214" s="25"/>
    </row>
    <row r="2215" spans="1:6">
      <c r="A2215" s="25"/>
      <c r="B2215" s="25"/>
      <c r="C2215" s="25"/>
      <c r="D2215" s="25"/>
      <c r="E2215" s="25"/>
      <c r="F2215" s="25"/>
    </row>
    <row r="2216" spans="1:6">
      <c r="A2216" s="25"/>
      <c r="B2216" s="25"/>
      <c r="C2216" s="25"/>
      <c r="D2216" s="25"/>
      <c r="E2216" s="25"/>
      <c r="F2216" s="25"/>
    </row>
    <row r="2217" spans="1:6">
      <c r="A2217" s="25"/>
      <c r="B2217" s="25"/>
      <c r="C2217" s="25"/>
      <c r="D2217" s="25"/>
      <c r="E2217" s="25"/>
      <c r="F2217" s="25"/>
    </row>
    <row r="2218" spans="1:6">
      <c r="A2218" s="25"/>
      <c r="B2218" s="25"/>
      <c r="C2218" s="25"/>
      <c r="D2218" s="25"/>
      <c r="E2218" s="25"/>
      <c r="F2218" s="25"/>
    </row>
    <row r="2219" spans="1:6">
      <c r="A2219" s="25"/>
      <c r="B2219" s="25"/>
      <c r="C2219" s="25"/>
      <c r="D2219" s="25"/>
      <c r="E2219" s="25"/>
      <c r="F2219" s="25"/>
    </row>
    <row r="2220" spans="1:6">
      <c r="A2220" s="25"/>
      <c r="B2220" s="25"/>
      <c r="C2220" s="25"/>
      <c r="D2220" s="25"/>
      <c r="E2220" s="25"/>
      <c r="F2220" s="25"/>
    </row>
    <row r="2221" spans="1:6">
      <c r="A2221" s="25"/>
      <c r="B2221" s="25"/>
      <c r="C2221" s="25"/>
      <c r="D2221" s="25"/>
      <c r="E2221" s="25"/>
      <c r="F2221" s="25"/>
    </row>
    <row r="2222" spans="1:6">
      <c r="A2222" s="25"/>
      <c r="B2222" s="25"/>
      <c r="C2222" s="25"/>
      <c r="D2222" s="25"/>
      <c r="E2222" s="25"/>
      <c r="F2222" s="25"/>
    </row>
    <row r="2223" spans="1:6">
      <c r="A2223" s="25"/>
      <c r="B2223" s="25"/>
      <c r="C2223" s="25"/>
      <c r="D2223" s="25"/>
      <c r="E2223" s="25"/>
      <c r="F2223" s="25"/>
    </row>
    <row r="2224" spans="1:6">
      <c r="A2224" s="25"/>
      <c r="B2224" s="25"/>
      <c r="C2224" s="25"/>
      <c r="D2224" s="25"/>
      <c r="E2224" s="25"/>
      <c r="F2224" s="25"/>
    </row>
    <row r="2225" spans="1:6">
      <c r="A2225" s="25"/>
      <c r="B2225" s="25"/>
      <c r="C2225" s="25"/>
      <c r="D2225" s="25"/>
      <c r="E2225" s="25"/>
      <c r="F2225" s="25"/>
    </row>
    <row r="2226" spans="1:6">
      <c r="A2226" s="25"/>
      <c r="B2226" s="25"/>
      <c r="C2226" s="25"/>
      <c r="D2226" s="25"/>
      <c r="E2226" s="25"/>
      <c r="F2226" s="25"/>
    </row>
    <row r="2227" spans="1:6">
      <c r="A2227" s="25"/>
      <c r="B2227" s="25"/>
      <c r="C2227" s="25"/>
      <c r="D2227" s="25"/>
      <c r="E2227" s="25"/>
      <c r="F2227" s="25"/>
    </row>
    <row r="2228" spans="1:6">
      <c r="A2228" s="25"/>
      <c r="B2228" s="25"/>
      <c r="C2228" s="25"/>
      <c r="D2228" s="25"/>
      <c r="E2228" s="25"/>
      <c r="F2228" s="25"/>
    </row>
    <row r="2229" spans="1:6">
      <c r="A2229" s="25"/>
      <c r="B2229" s="25"/>
      <c r="C2229" s="25"/>
      <c r="D2229" s="25"/>
      <c r="E2229" s="25"/>
      <c r="F2229" s="25"/>
    </row>
    <row r="2230" spans="1:6">
      <c r="A2230" s="25"/>
      <c r="B2230" s="25"/>
      <c r="C2230" s="25"/>
      <c r="D2230" s="25"/>
      <c r="E2230" s="25"/>
      <c r="F2230" s="25"/>
    </row>
    <row r="2231" spans="1:6">
      <c r="A2231" s="25"/>
      <c r="B2231" s="25"/>
      <c r="C2231" s="25"/>
      <c r="D2231" s="25"/>
      <c r="E2231" s="25"/>
      <c r="F2231" s="25"/>
    </row>
    <row r="2232" spans="1:6">
      <c r="A2232" s="25"/>
      <c r="B2232" s="25"/>
      <c r="C2232" s="25"/>
      <c r="D2232" s="25"/>
      <c r="E2232" s="25"/>
      <c r="F2232" s="25"/>
    </row>
    <row r="2233" spans="1:6">
      <c r="A2233" s="25"/>
      <c r="B2233" s="25"/>
      <c r="C2233" s="25"/>
      <c r="D2233" s="25"/>
      <c r="E2233" s="25"/>
      <c r="F2233" s="25"/>
    </row>
    <row r="2234" spans="1:6">
      <c r="A2234" s="25"/>
      <c r="B2234" s="25"/>
      <c r="C2234" s="25"/>
      <c r="D2234" s="25"/>
      <c r="E2234" s="25"/>
      <c r="F2234" s="25"/>
    </row>
    <row r="2235" spans="1:6">
      <c r="A2235" s="25"/>
      <c r="B2235" s="25"/>
      <c r="C2235" s="25"/>
      <c r="D2235" s="25"/>
      <c r="E2235" s="25"/>
      <c r="F2235" s="25"/>
    </row>
    <row r="2236" spans="1:6">
      <c r="A2236" s="25"/>
      <c r="B2236" s="25"/>
      <c r="C2236" s="25"/>
      <c r="D2236" s="25"/>
      <c r="E2236" s="25"/>
      <c r="F2236" s="25"/>
    </row>
    <row r="2237" spans="1:6">
      <c r="A2237" s="25"/>
      <c r="B2237" s="25"/>
      <c r="C2237" s="25"/>
      <c r="D2237" s="25"/>
      <c r="E2237" s="25"/>
      <c r="F2237" s="25"/>
    </row>
    <row r="2238" spans="1:6">
      <c r="A2238" s="25"/>
      <c r="B2238" s="25"/>
      <c r="C2238" s="25"/>
      <c r="D2238" s="25"/>
      <c r="E2238" s="25"/>
      <c r="F2238" s="25"/>
    </row>
    <row r="2239" spans="1:6">
      <c r="A2239" s="25"/>
      <c r="B2239" s="25"/>
      <c r="C2239" s="25"/>
      <c r="D2239" s="25"/>
      <c r="E2239" s="25"/>
      <c r="F2239" s="25"/>
    </row>
    <row r="2240" spans="1:6">
      <c r="A2240" s="25"/>
      <c r="B2240" s="25"/>
      <c r="C2240" s="25"/>
      <c r="D2240" s="25"/>
      <c r="E2240" s="25"/>
      <c r="F2240" s="25"/>
    </row>
    <row r="2241" spans="1:6">
      <c r="A2241" s="25"/>
      <c r="B2241" s="25"/>
      <c r="C2241" s="25"/>
      <c r="D2241" s="25"/>
      <c r="E2241" s="25"/>
      <c r="F2241" s="25"/>
    </row>
    <row r="2242" spans="1:6">
      <c r="A2242" s="25"/>
      <c r="B2242" s="25"/>
      <c r="C2242" s="25"/>
      <c r="D2242" s="25"/>
      <c r="E2242" s="25"/>
      <c r="F2242" s="25"/>
    </row>
    <row r="2243" spans="1:6">
      <c r="A2243" s="25"/>
      <c r="B2243" s="25"/>
      <c r="C2243" s="25"/>
      <c r="D2243" s="25"/>
      <c r="E2243" s="25"/>
      <c r="F2243" s="25"/>
    </row>
    <row r="2244" spans="1:6">
      <c r="A2244" s="25"/>
      <c r="B2244" s="25"/>
      <c r="C2244" s="25"/>
      <c r="D2244" s="25"/>
      <c r="E2244" s="25"/>
      <c r="F2244" s="25"/>
    </row>
    <row r="2245" spans="1:6">
      <c r="A2245" s="25"/>
      <c r="B2245" s="25"/>
      <c r="C2245" s="25"/>
      <c r="D2245" s="25"/>
      <c r="E2245" s="25"/>
      <c r="F2245" s="25"/>
    </row>
    <row r="2246" spans="1:6">
      <c r="A2246" s="25"/>
      <c r="B2246" s="25"/>
      <c r="C2246" s="25"/>
      <c r="D2246" s="25"/>
      <c r="E2246" s="25"/>
      <c r="F2246" s="25"/>
    </row>
    <row r="2247" spans="1:6">
      <c r="A2247" s="25"/>
      <c r="B2247" s="25"/>
      <c r="C2247" s="25"/>
      <c r="D2247" s="25"/>
      <c r="E2247" s="25"/>
      <c r="F2247" s="25"/>
    </row>
    <row r="2248" spans="1:6">
      <c r="A2248" s="25"/>
      <c r="B2248" s="25"/>
      <c r="C2248" s="25"/>
      <c r="D2248" s="25"/>
      <c r="E2248" s="25"/>
      <c r="F2248" s="25"/>
    </row>
    <row r="2249" spans="1:6">
      <c r="A2249" s="25"/>
      <c r="B2249" s="25"/>
      <c r="C2249" s="25"/>
      <c r="D2249" s="25"/>
      <c r="E2249" s="25"/>
      <c r="F2249" s="25"/>
    </row>
    <row r="2250" spans="1:6">
      <c r="A2250" s="25"/>
      <c r="B2250" s="25"/>
      <c r="C2250" s="25"/>
      <c r="D2250" s="25"/>
      <c r="E2250" s="25"/>
      <c r="F2250" s="25"/>
    </row>
    <row r="2251" spans="1:6">
      <c r="A2251" s="25"/>
      <c r="B2251" s="25"/>
      <c r="C2251" s="25"/>
      <c r="D2251" s="25"/>
      <c r="E2251" s="25"/>
      <c r="F2251" s="25"/>
    </row>
    <row r="2252" spans="1:6">
      <c r="A2252" s="25"/>
      <c r="B2252" s="25"/>
      <c r="C2252" s="25"/>
      <c r="D2252" s="25"/>
      <c r="E2252" s="25"/>
      <c r="F2252" s="25"/>
    </row>
    <row r="2253" spans="1:6">
      <c r="A2253" s="25"/>
      <c r="B2253" s="25"/>
      <c r="C2253" s="25"/>
      <c r="D2253" s="25"/>
      <c r="E2253" s="25"/>
      <c r="F2253" s="25"/>
    </row>
    <row r="2254" spans="1:6">
      <c r="A2254" s="25"/>
      <c r="B2254" s="25"/>
      <c r="C2254" s="25"/>
      <c r="D2254" s="25"/>
      <c r="E2254" s="25"/>
      <c r="F2254" s="25"/>
    </row>
    <row r="2255" spans="1:6">
      <c r="A2255" s="25"/>
      <c r="B2255" s="25"/>
      <c r="C2255" s="25"/>
      <c r="D2255" s="25"/>
      <c r="E2255" s="25"/>
      <c r="F2255" s="25"/>
    </row>
    <row r="2256" spans="1:6">
      <c r="A2256" s="25"/>
      <c r="B2256" s="25"/>
      <c r="C2256" s="25"/>
      <c r="D2256" s="25"/>
      <c r="E2256" s="25"/>
      <c r="F2256" s="25"/>
    </row>
    <row r="2257" spans="1:6">
      <c r="A2257" s="25"/>
      <c r="B2257" s="25"/>
      <c r="C2257" s="25"/>
      <c r="D2257" s="25"/>
      <c r="E2257" s="25"/>
      <c r="F2257" s="25"/>
    </row>
    <row r="2258" spans="1:6">
      <c r="A2258" s="25"/>
      <c r="B2258" s="25"/>
      <c r="C2258" s="25"/>
      <c r="D2258" s="25"/>
      <c r="E2258" s="25"/>
      <c r="F2258" s="25"/>
    </row>
    <row r="2259" spans="1:6">
      <c r="A2259" s="25"/>
      <c r="B2259" s="25"/>
      <c r="C2259" s="25"/>
      <c r="D2259" s="25"/>
      <c r="E2259" s="25"/>
      <c r="F2259" s="25"/>
    </row>
    <row r="2260" spans="1:6">
      <c r="A2260" s="25"/>
      <c r="B2260" s="25"/>
      <c r="C2260" s="25"/>
      <c r="D2260" s="25"/>
      <c r="E2260" s="25"/>
      <c r="F2260" s="25"/>
    </row>
    <row r="2261" spans="1:6">
      <c r="A2261" s="25"/>
      <c r="B2261" s="25"/>
      <c r="C2261" s="25"/>
      <c r="D2261" s="25"/>
      <c r="E2261" s="25"/>
      <c r="F2261" s="25"/>
    </row>
    <row r="2262" spans="1:6">
      <c r="A2262" s="25"/>
      <c r="B2262" s="25"/>
      <c r="C2262" s="25"/>
      <c r="D2262" s="25"/>
      <c r="E2262" s="25"/>
      <c r="F2262" s="25"/>
    </row>
    <row r="2263" spans="1:6">
      <c r="A2263" s="25"/>
      <c r="B2263" s="25"/>
      <c r="C2263" s="25"/>
      <c r="D2263" s="25"/>
      <c r="E2263" s="25"/>
      <c r="F2263" s="25"/>
    </row>
    <row r="2264" spans="1:6">
      <c r="A2264" s="25"/>
      <c r="B2264" s="25"/>
      <c r="C2264" s="25"/>
      <c r="D2264" s="25"/>
      <c r="E2264" s="25"/>
      <c r="F2264" s="25"/>
    </row>
    <row r="2265" spans="1:6">
      <c r="A2265" s="25"/>
      <c r="B2265" s="25"/>
      <c r="C2265" s="25"/>
      <c r="D2265" s="25"/>
      <c r="E2265" s="25"/>
      <c r="F2265" s="25"/>
    </row>
    <row r="2266" spans="1:6">
      <c r="A2266" s="25"/>
      <c r="B2266" s="25"/>
      <c r="C2266" s="25"/>
      <c r="D2266" s="25"/>
      <c r="E2266" s="25"/>
      <c r="F2266" s="25"/>
    </row>
    <row r="2267" spans="1:6">
      <c r="A2267" s="25"/>
      <c r="B2267" s="25"/>
      <c r="C2267" s="25"/>
      <c r="D2267" s="25"/>
      <c r="E2267" s="25"/>
      <c r="F2267" s="25"/>
    </row>
    <row r="2268" spans="1:6">
      <c r="A2268" s="25"/>
      <c r="B2268" s="25"/>
      <c r="C2268" s="25"/>
      <c r="D2268" s="25"/>
      <c r="E2268" s="25"/>
      <c r="F2268" s="25"/>
    </row>
    <row r="2269" spans="1:6">
      <c r="A2269" s="25"/>
      <c r="B2269" s="25"/>
      <c r="C2269" s="25"/>
      <c r="D2269" s="25"/>
      <c r="E2269" s="25"/>
      <c r="F2269" s="25"/>
    </row>
    <row r="2270" spans="1:6">
      <c r="A2270" s="25"/>
      <c r="B2270" s="25"/>
      <c r="C2270" s="25"/>
      <c r="D2270" s="25"/>
      <c r="E2270" s="25"/>
      <c r="F2270" s="25"/>
    </row>
    <row r="2271" spans="1:6">
      <c r="A2271" s="25"/>
      <c r="B2271" s="25"/>
      <c r="C2271" s="25"/>
      <c r="D2271" s="25"/>
      <c r="E2271" s="25"/>
      <c r="F2271" s="25"/>
    </row>
    <row r="2272" spans="1:6">
      <c r="A2272" s="25"/>
      <c r="B2272" s="25"/>
      <c r="C2272" s="25"/>
      <c r="D2272" s="25"/>
      <c r="E2272" s="25"/>
      <c r="F2272" s="25"/>
    </row>
    <row r="2273" spans="1:6">
      <c r="A2273" s="25"/>
      <c r="B2273" s="25"/>
      <c r="C2273" s="25"/>
      <c r="D2273" s="25"/>
      <c r="E2273" s="25"/>
      <c r="F2273" s="25"/>
    </row>
    <row r="2274" spans="1:6">
      <c r="A2274" s="25"/>
      <c r="B2274" s="25"/>
      <c r="C2274" s="25"/>
      <c r="D2274" s="25"/>
      <c r="E2274" s="25"/>
      <c r="F2274" s="25"/>
    </row>
    <row r="2275" spans="1:6">
      <c r="A2275" s="25"/>
      <c r="B2275" s="25"/>
      <c r="C2275" s="25"/>
      <c r="D2275" s="25"/>
      <c r="E2275" s="25"/>
      <c r="F2275" s="25"/>
    </row>
    <row r="2276" spans="1:6">
      <c r="A2276" s="25"/>
      <c r="B2276" s="25"/>
      <c r="C2276" s="25"/>
      <c r="D2276" s="25"/>
      <c r="E2276" s="25"/>
      <c r="F2276" s="25"/>
    </row>
    <row r="2277" spans="1:6">
      <c r="A2277" s="25"/>
      <c r="B2277" s="25"/>
      <c r="C2277" s="25"/>
      <c r="D2277" s="25"/>
      <c r="E2277" s="25"/>
      <c r="F2277" s="25"/>
    </row>
    <row r="2278" spans="1:6">
      <c r="A2278" s="25"/>
      <c r="B2278" s="25"/>
      <c r="C2278" s="25"/>
      <c r="D2278" s="25"/>
      <c r="E2278" s="25"/>
      <c r="F2278" s="25"/>
    </row>
    <row r="2279" spans="1:6">
      <c r="A2279" s="25"/>
      <c r="B2279" s="25"/>
      <c r="C2279" s="25"/>
      <c r="D2279" s="25"/>
      <c r="E2279" s="25"/>
      <c r="F2279" s="25"/>
    </row>
    <row r="2280" spans="1:6">
      <c r="A2280" s="25"/>
      <c r="B2280" s="25"/>
      <c r="C2280" s="25"/>
      <c r="D2280" s="25"/>
      <c r="E2280" s="25"/>
      <c r="F2280" s="25"/>
    </row>
    <row r="2281" spans="1:6">
      <c r="A2281" s="25"/>
      <c r="B2281" s="25"/>
      <c r="C2281" s="25"/>
      <c r="D2281" s="25"/>
      <c r="E2281" s="25"/>
      <c r="F2281" s="25"/>
    </row>
    <row r="2282" spans="1:6">
      <c r="A2282" s="25"/>
      <c r="B2282" s="25"/>
      <c r="C2282" s="25"/>
      <c r="D2282" s="25"/>
      <c r="E2282" s="25"/>
      <c r="F2282" s="25"/>
    </row>
    <row r="2283" spans="1:6">
      <c r="A2283" s="25"/>
      <c r="B2283" s="25"/>
      <c r="C2283" s="25"/>
      <c r="D2283" s="25"/>
      <c r="E2283" s="25"/>
      <c r="F2283" s="25"/>
    </row>
    <row r="2284" spans="1:6">
      <c r="A2284" s="25"/>
      <c r="B2284" s="25"/>
      <c r="C2284" s="25"/>
      <c r="D2284" s="25"/>
      <c r="E2284" s="25"/>
      <c r="F2284" s="25"/>
    </row>
    <row r="2285" spans="1:6">
      <c r="A2285" s="25"/>
      <c r="B2285" s="25"/>
      <c r="C2285" s="25"/>
      <c r="D2285" s="25"/>
      <c r="E2285" s="25"/>
      <c r="F2285" s="25"/>
    </row>
    <row r="2286" spans="1:6">
      <c r="A2286" s="25"/>
      <c r="B2286" s="25"/>
      <c r="C2286" s="25"/>
      <c r="D2286" s="25"/>
      <c r="E2286" s="25"/>
      <c r="F2286" s="25"/>
    </row>
    <row r="2287" spans="1:6">
      <c r="A2287" s="25"/>
      <c r="B2287" s="25"/>
      <c r="C2287" s="25"/>
      <c r="D2287" s="25"/>
      <c r="E2287" s="25"/>
      <c r="F2287" s="25"/>
    </row>
    <row r="2288" spans="1:6">
      <c r="A2288" s="25"/>
      <c r="B2288" s="25"/>
      <c r="C2288" s="25"/>
      <c r="D2288" s="25"/>
      <c r="E2288" s="25"/>
      <c r="F2288" s="25"/>
    </row>
    <row r="2289" spans="1:6">
      <c r="A2289" s="25"/>
      <c r="B2289" s="25"/>
      <c r="C2289" s="25"/>
      <c r="D2289" s="25"/>
      <c r="E2289" s="25"/>
      <c r="F2289" s="25"/>
    </row>
    <row r="2290" spans="1:6">
      <c r="A2290" s="25"/>
      <c r="B2290" s="25"/>
      <c r="C2290" s="25"/>
      <c r="D2290" s="25"/>
      <c r="E2290" s="25"/>
      <c r="F2290" s="25"/>
    </row>
    <row r="2291" spans="1:6">
      <c r="A2291" s="25"/>
      <c r="B2291" s="25"/>
      <c r="C2291" s="25"/>
      <c r="D2291" s="25"/>
      <c r="E2291" s="25"/>
      <c r="F2291" s="25"/>
    </row>
    <row r="2292" spans="1:6">
      <c r="A2292" s="25"/>
      <c r="B2292" s="25"/>
      <c r="C2292" s="25"/>
      <c r="D2292" s="25"/>
      <c r="E2292" s="25"/>
      <c r="F2292" s="25"/>
    </row>
    <row r="2293" spans="1:6">
      <c r="A2293" s="25"/>
      <c r="B2293" s="25"/>
      <c r="C2293" s="25"/>
      <c r="D2293" s="25"/>
      <c r="E2293" s="25"/>
      <c r="F2293" s="25"/>
    </row>
    <row r="2294" spans="1:6">
      <c r="A2294" s="25"/>
      <c r="B2294" s="25"/>
      <c r="C2294" s="25"/>
      <c r="D2294" s="25"/>
      <c r="E2294" s="25"/>
      <c r="F2294" s="25"/>
    </row>
    <row r="2295" spans="1:6">
      <c r="A2295" s="25"/>
      <c r="B2295" s="25"/>
      <c r="C2295" s="25"/>
      <c r="D2295" s="25"/>
      <c r="E2295" s="25"/>
      <c r="F2295" s="25"/>
    </row>
    <row r="2296" spans="1:6">
      <c r="A2296" s="25"/>
      <c r="B2296" s="25"/>
      <c r="C2296" s="25"/>
      <c r="D2296" s="25"/>
      <c r="E2296" s="25"/>
      <c r="F2296" s="25"/>
    </row>
    <row r="2297" spans="1:6">
      <c r="A2297" s="25"/>
      <c r="B2297" s="25"/>
      <c r="C2297" s="25"/>
      <c r="D2297" s="25"/>
      <c r="E2297" s="25"/>
      <c r="F2297" s="25"/>
    </row>
    <row r="2298" spans="1:6">
      <c r="A2298" s="25"/>
      <c r="B2298" s="25"/>
      <c r="C2298" s="25"/>
      <c r="D2298" s="25"/>
      <c r="E2298" s="25"/>
      <c r="F2298" s="25"/>
    </row>
    <row r="2299" spans="1:6">
      <c r="A2299" s="25"/>
      <c r="B2299" s="25"/>
      <c r="C2299" s="25"/>
      <c r="D2299" s="25"/>
      <c r="E2299" s="25"/>
      <c r="F2299" s="25"/>
    </row>
    <row r="2300" spans="1:6">
      <c r="A2300" s="25"/>
      <c r="B2300" s="25"/>
      <c r="C2300" s="25"/>
      <c r="D2300" s="25"/>
      <c r="E2300" s="25"/>
      <c r="F2300" s="25"/>
    </row>
    <row r="2301" spans="1:6">
      <c r="A2301" s="25"/>
      <c r="B2301" s="25"/>
      <c r="C2301" s="25"/>
      <c r="D2301" s="25"/>
      <c r="E2301" s="25"/>
      <c r="F2301" s="25"/>
    </row>
    <row r="2302" spans="1:6">
      <c r="A2302" s="25"/>
      <c r="B2302" s="25"/>
      <c r="C2302" s="25"/>
      <c r="D2302" s="25"/>
      <c r="E2302" s="25"/>
      <c r="F2302" s="25"/>
    </row>
    <row r="2303" spans="1:6">
      <c r="A2303" s="25"/>
      <c r="B2303" s="25"/>
      <c r="C2303" s="25"/>
      <c r="D2303" s="25"/>
      <c r="E2303" s="25"/>
      <c r="F2303" s="25"/>
    </row>
    <row r="2304" spans="1:6">
      <c r="A2304" s="25"/>
      <c r="B2304" s="25"/>
      <c r="C2304" s="25"/>
      <c r="D2304" s="25"/>
      <c r="E2304" s="25"/>
      <c r="F2304" s="25"/>
    </row>
    <row r="2305" spans="1:6">
      <c r="A2305" s="25"/>
      <c r="B2305" s="25"/>
      <c r="C2305" s="25"/>
      <c r="D2305" s="25"/>
      <c r="E2305" s="25"/>
      <c r="F2305" s="25"/>
    </row>
    <row r="2306" spans="1:6">
      <c r="A2306" s="25"/>
      <c r="B2306" s="25"/>
      <c r="C2306" s="25"/>
      <c r="D2306" s="25"/>
      <c r="E2306" s="25"/>
      <c r="F2306" s="25"/>
    </row>
    <row r="2307" spans="1:6">
      <c r="A2307" s="25"/>
      <c r="B2307" s="25"/>
      <c r="C2307" s="25"/>
      <c r="D2307" s="25"/>
      <c r="E2307" s="25"/>
      <c r="F2307" s="25"/>
    </row>
    <row r="2308" spans="1:6">
      <c r="A2308" s="25"/>
      <c r="B2308" s="25"/>
      <c r="C2308" s="25"/>
      <c r="D2308" s="25"/>
      <c r="E2308" s="25"/>
      <c r="F2308" s="25"/>
    </row>
    <row r="2309" spans="1:6">
      <c r="A2309" s="25"/>
      <c r="B2309" s="25"/>
      <c r="C2309" s="25"/>
      <c r="D2309" s="25"/>
      <c r="E2309" s="25"/>
      <c r="F2309" s="25"/>
    </row>
    <row r="2310" spans="1:6">
      <c r="A2310" s="25"/>
      <c r="B2310" s="25"/>
      <c r="C2310" s="25"/>
      <c r="D2310" s="25"/>
      <c r="E2310" s="25"/>
      <c r="F2310" s="25"/>
    </row>
    <row r="2311" spans="1:6">
      <c r="A2311" s="25"/>
      <c r="B2311" s="25"/>
      <c r="C2311" s="25"/>
      <c r="D2311" s="25"/>
      <c r="E2311" s="25"/>
      <c r="F2311" s="25"/>
    </row>
    <row r="2312" spans="1:6">
      <c r="A2312" s="25"/>
      <c r="B2312" s="25"/>
      <c r="C2312" s="25"/>
      <c r="D2312" s="25"/>
      <c r="E2312" s="25"/>
      <c r="F2312" s="25"/>
    </row>
    <row r="2313" spans="1:6">
      <c r="A2313" s="25"/>
      <c r="B2313" s="25"/>
      <c r="C2313" s="25"/>
      <c r="D2313" s="25"/>
      <c r="E2313" s="25"/>
      <c r="F2313" s="25"/>
    </row>
    <row r="2314" spans="1:6">
      <c r="A2314" s="25"/>
      <c r="B2314" s="25"/>
      <c r="C2314" s="25"/>
      <c r="D2314" s="25"/>
      <c r="E2314" s="25"/>
      <c r="F2314" s="25"/>
    </row>
    <row r="2315" spans="1:6">
      <c r="A2315" s="25"/>
      <c r="B2315" s="25"/>
      <c r="C2315" s="25"/>
      <c r="D2315" s="25"/>
      <c r="E2315" s="25"/>
      <c r="F2315" s="25"/>
    </row>
    <row r="2316" spans="1:6">
      <c r="A2316" s="25"/>
      <c r="B2316" s="25"/>
      <c r="C2316" s="25"/>
      <c r="D2316" s="25"/>
      <c r="E2316" s="25"/>
      <c r="F2316" s="25"/>
    </row>
    <row r="2317" spans="1:6">
      <c r="A2317" s="25"/>
      <c r="B2317" s="25"/>
      <c r="C2317" s="25"/>
      <c r="D2317" s="25"/>
      <c r="E2317" s="25"/>
      <c r="F2317" s="25"/>
    </row>
    <row r="2318" spans="1:6">
      <c r="A2318" s="25"/>
      <c r="B2318" s="25"/>
      <c r="C2318" s="25"/>
      <c r="D2318" s="25"/>
      <c r="E2318" s="25"/>
      <c r="F2318" s="25"/>
    </row>
    <row r="2319" spans="1:6">
      <c r="A2319" s="25"/>
      <c r="B2319" s="25"/>
      <c r="C2319" s="25"/>
      <c r="D2319" s="25"/>
      <c r="E2319" s="25"/>
      <c r="F2319" s="25"/>
    </row>
    <row r="2320" spans="1:6">
      <c r="A2320" s="25"/>
      <c r="B2320" s="25"/>
      <c r="C2320" s="25"/>
      <c r="D2320" s="25"/>
      <c r="E2320" s="25"/>
      <c r="F2320" s="25"/>
    </row>
    <row r="2321" spans="1:6">
      <c r="A2321" s="25"/>
      <c r="B2321" s="25"/>
      <c r="C2321" s="25"/>
      <c r="D2321" s="25"/>
      <c r="E2321" s="25"/>
      <c r="F2321" s="25"/>
    </row>
    <row r="2322" spans="1:6">
      <c r="A2322" s="25"/>
      <c r="B2322" s="25"/>
      <c r="C2322" s="25"/>
      <c r="D2322" s="25"/>
      <c r="E2322" s="25"/>
      <c r="F2322" s="25"/>
    </row>
    <row r="2323" spans="1:6">
      <c r="A2323" s="25"/>
      <c r="B2323" s="25"/>
      <c r="C2323" s="25"/>
      <c r="D2323" s="25"/>
      <c r="E2323" s="25"/>
      <c r="F2323" s="25"/>
    </row>
    <row r="2324" spans="1:6">
      <c r="A2324" s="25"/>
      <c r="B2324" s="25"/>
      <c r="C2324" s="25"/>
      <c r="D2324" s="25"/>
      <c r="E2324" s="25"/>
      <c r="F2324" s="25"/>
    </row>
    <row r="2325" spans="1:6">
      <c r="A2325" s="25"/>
      <c r="B2325" s="25"/>
      <c r="C2325" s="25"/>
      <c r="D2325" s="25"/>
      <c r="E2325" s="25"/>
      <c r="F2325" s="25"/>
    </row>
    <row r="2326" spans="1:6">
      <c r="A2326" s="25"/>
      <c r="B2326" s="25"/>
      <c r="C2326" s="25"/>
      <c r="D2326" s="25"/>
      <c r="E2326" s="25"/>
      <c r="F2326" s="25"/>
    </row>
    <row r="2327" spans="1:6">
      <c r="A2327" s="25"/>
      <c r="B2327" s="25"/>
      <c r="C2327" s="25"/>
      <c r="D2327" s="25"/>
      <c r="E2327" s="25"/>
      <c r="F2327" s="25"/>
    </row>
    <row r="2328" spans="1:6">
      <c r="A2328" s="25"/>
      <c r="B2328" s="25"/>
      <c r="C2328" s="25"/>
      <c r="D2328" s="25"/>
      <c r="E2328" s="25"/>
      <c r="F2328" s="25"/>
    </row>
    <row r="2329" spans="1:6">
      <c r="A2329" s="25"/>
      <c r="B2329" s="25"/>
      <c r="C2329" s="25"/>
      <c r="D2329" s="25"/>
      <c r="E2329" s="25"/>
      <c r="F2329" s="25"/>
    </row>
    <row r="2330" spans="1:6">
      <c r="A2330" s="25"/>
      <c r="B2330" s="25"/>
      <c r="C2330" s="25"/>
      <c r="D2330" s="25"/>
      <c r="E2330" s="25"/>
      <c r="F2330" s="25"/>
    </row>
    <row r="2331" spans="1:6">
      <c r="A2331" s="25"/>
      <c r="B2331" s="25"/>
      <c r="C2331" s="25"/>
      <c r="D2331" s="25"/>
      <c r="E2331" s="25"/>
      <c r="F2331" s="25"/>
    </row>
    <row r="2332" spans="1:6">
      <c r="A2332" s="25"/>
      <c r="B2332" s="25"/>
      <c r="C2332" s="25"/>
      <c r="D2332" s="25"/>
      <c r="E2332" s="25"/>
      <c r="F2332" s="25"/>
    </row>
    <row r="2333" spans="1:6">
      <c r="A2333" s="25"/>
      <c r="B2333" s="25"/>
      <c r="C2333" s="25"/>
      <c r="D2333" s="25"/>
      <c r="E2333" s="25"/>
      <c r="F2333" s="25"/>
    </row>
    <row r="2334" spans="1:6">
      <c r="A2334" s="25"/>
      <c r="B2334" s="25"/>
      <c r="C2334" s="25"/>
      <c r="D2334" s="25"/>
      <c r="E2334" s="25"/>
      <c r="F2334" s="25"/>
    </row>
    <row r="2335" spans="1:6">
      <c r="A2335" s="25"/>
      <c r="B2335" s="25"/>
      <c r="C2335" s="25"/>
      <c r="D2335" s="25"/>
      <c r="E2335" s="25"/>
      <c r="F2335" s="25"/>
    </row>
    <row r="2336" spans="1:6">
      <c r="A2336" s="25"/>
      <c r="B2336" s="25"/>
      <c r="C2336" s="25"/>
      <c r="D2336" s="25"/>
      <c r="E2336" s="25"/>
      <c r="F2336" s="25"/>
    </row>
    <row r="2337" spans="1:6">
      <c r="A2337" s="25"/>
      <c r="B2337" s="25"/>
      <c r="C2337" s="25"/>
      <c r="D2337" s="25"/>
      <c r="E2337" s="25"/>
      <c r="F2337" s="25"/>
    </row>
    <row r="2338" spans="1:6">
      <c r="A2338" s="25"/>
      <c r="B2338" s="25"/>
      <c r="C2338" s="25"/>
      <c r="D2338" s="25"/>
      <c r="E2338" s="25"/>
      <c r="F2338" s="25"/>
    </row>
    <row r="2339" spans="1:6">
      <c r="A2339" s="25"/>
      <c r="B2339" s="25"/>
      <c r="C2339" s="25"/>
      <c r="D2339" s="25"/>
      <c r="E2339" s="25"/>
      <c r="F2339" s="25"/>
    </row>
    <row r="2340" spans="1:6">
      <c r="A2340" s="25"/>
      <c r="B2340" s="25"/>
      <c r="C2340" s="25"/>
      <c r="D2340" s="25"/>
      <c r="E2340" s="25"/>
      <c r="F2340" s="25"/>
    </row>
    <row r="2341" spans="1:6">
      <c r="A2341" s="25"/>
      <c r="B2341" s="25"/>
      <c r="C2341" s="25"/>
      <c r="D2341" s="25"/>
      <c r="E2341" s="25"/>
      <c r="F2341" s="25"/>
    </row>
    <row r="2342" spans="1:6">
      <c r="A2342" s="25"/>
      <c r="B2342" s="25"/>
      <c r="C2342" s="25"/>
      <c r="D2342" s="25"/>
      <c r="E2342" s="25"/>
      <c r="F2342" s="25"/>
    </row>
    <row r="2343" spans="1:6">
      <c r="A2343" s="25"/>
      <c r="B2343" s="25"/>
      <c r="C2343" s="25"/>
      <c r="D2343" s="25"/>
      <c r="E2343" s="25"/>
      <c r="F2343" s="25"/>
    </row>
    <row r="2344" spans="1:6">
      <c r="A2344" s="25"/>
      <c r="B2344" s="25"/>
      <c r="C2344" s="25"/>
      <c r="D2344" s="25"/>
      <c r="E2344" s="25"/>
      <c r="F2344" s="25"/>
    </row>
    <row r="2345" spans="1:6">
      <c r="A2345" s="25"/>
      <c r="B2345" s="25"/>
      <c r="C2345" s="25"/>
      <c r="D2345" s="25"/>
      <c r="E2345" s="25"/>
      <c r="F2345" s="25"/>
    </row>
    <row r="2346" spans="1:6">
      <c r="A2346" s="25"/>
      <c r="B2346" s="25"/>
      <c r="C2346" s="25"/>
      <c r="D2346" s="25"/>
      <c r="E2346" s="25"/>
      <c r="F2346" s="25"/>
    </row>
    <row r="2347" spans="1:6">
      <c r="A2347" s="25"/>
      <c r="B2347" s="25"/>
      <c r="C2347" s="25"/>
      <c r="D2347" s="25"/>
      <c r="E2347" s="25"/>
      <c r="F2347" s="25"/>
    </row>
    <row r="2348" spans="1:6">
      <c r="A2348" s="25"/>
      <c r="B2348" s="25"/>
      <c r="C2348" s="25"/>
      <c r="D2348" s="25"/>
      <c r="E2348" s="25"/>
      <c r="F2348" s="25"/>
    </row>
    <row r="2349" spans="1:6">
      <c r="A2349" s="25"/>
      <c r="B2349" s="25"/>
      <c r="C2349" s="25"/>
      <c r="D2349" s="25"/>
      <c r="E2349" s="25"/>
      <c r="F2349" s="25"/>
    </row>
    <row r="2350" spans="1:6">
      <c r="A2350" s="25"/>
      <c r="B2350" s="25"/>
      <c r="C2350" s="25"/>
      <c r="D2350" s="25"/>
      <c r="E2350" s="25"/>
      <c r="F2350" s="25"/>
    </row>
    <row r="2351" spans="1:6">
      <c r="A2351" s="25"/>
      <c r="B2351" s="25"/>
      <c r="C2351" s="25"/>
      <c r="D2351" s="25"/>
      <c r="E2351" s="25"/>
      <c r="F2351" s="25"/>
    </row>
    <row r="2352" spans="1:6">
      <c r="A2352" s="25"/>
      <c r="B2352" s="25"/>
      <c r="C2352" s="25"/>
      <c r="D2352" s="25"/>
      <c r="E2352" s="25"/>
      <c r="F2352" s="25"/>
    </row>
    <row r="2353" spans="1:6">
      <c r="A2353" s="25"/>
      <c r="B2353" s="25"/>
      <c r="C2353" s="25"/>
      <c r="D2353" s="25"/>
      <c r="E2353" s="25"/>
      <c r="F2353" s="25"/>
    </row>
    <row r="2354" spans="1:6">
      <c r="A2354" s="25"/>
      <c r="B2354" s="25"/>
      <c r="C2354" s="25"/>
      <c r="D2354" s="25"/>
      <c r="E2354" s="25"/>
      <c r="F2354" s="25"/>
    </row>
    <row r="2355" spans="1:6">
      <c r="A2355" s="25"/>
      <c r="B2355" s="25"/>
      <c r="C2355" s="25"/>
      <c r="D2355" s="25"/>
      <c r="E2355" s="25"/>
      <c r="F2355" s="25"/>
    </row>
    <row r="2356" spans="1:6">
      <c r="A2356" s="25"/>
      <c r="B2356" s="25"/>
      <c r="C2356" s="25"/>
      <c r="D2356" s="25"/>
      <c r="E2356" s="25"/>
      <c r="F2356" s="25"/>
    </row>
    <row r="2357" spans="1:6">
      <c r="A2357" s="25"/>
      <c r="B2357" s="25"/>
      <c r="C2357" s="25"/>
      <c r="D2357" s="25"/>
      <c r="E2357" s="25"/>
      <c r="F2357" s="25"/>
    </row>
    <row r="2358" spans="1:6">
      <c r="A2358" s="25"/>
      <c r="B2358" s="25"/>
      <c r="C2358" s="25"/>
      <c r="D2358" s="25"/>
      <c r="E2358" s="25"/>
      <c r="F2358" s="25"/>
    </row>
    <row r="2359" spans="1:6">
      <c r="A2359" s="25"/>
      <c r="B2359" s="25"/>
      <c r="C2359" s="25"/>
      <c r="D2359" s="25"/>
      <c r="E2359" s="25"/>
      <c r="F2359" s="25"/>
    </row>
    <row r="2360" spans="1:6">
      <c r="A2360" s="25"/>
      <c r="B2360" s="25"/>
      <c r="C2360" s="25"/>
      <c r="D2360" s="25"/>
      <c r="E2360" s="25"/>
      <c r="F2360" s="25"/>
    </row>
    <row r="2361" spans="1:6">
      <c r="A2361" s="25"/>
      <c r="B2361" s="25"/>
      <c r="C2361" s="25"/>
      <c r="D2361" s="25"/>
      <c r="E2361" s="25"/>
      <c r="F2361" s="25"/>
    </row>
    <row r="2362" spans="1:6">
      <c r="A2362" s="25"/>
      <c r="B2362" s="25"/>
      <c r="C2362" s="25"/>
      <c r="D2362" s="25"/>
      <c r="E2362" s="25"/>
      <c r="F2362" s="25"/>
    </row>
    <row r="2363" spans="1:6">
      <c r="A2363" s="25"/>
      <c r="B2363" s="25"/>
      <c r="C2363" s="25"/>
      <c r="D2363" s="25"/>
      <c r="E2363" s="25"/>
      <c r="F2363" s="25"/>
    </row>
    <row r="2364" spans="1:6">
      <c r="A2364" s="25"/>
      <c r="B2364" s="25"/>
      <c r="C2364" s="25"/>
      <c r="D2364" s="25"/>
      <c r="E2364" s="25"/>
      <c r="F2364" s="25"/>
    </row>
    <row r="2365" spans="1:6">
      <c r="A2365" s="25"/>
      <c r="B2365" s="25"/>
      <c r="C2365" s="25"/>
      <c r="D2365" s="25"/>
      <c r="E2365" s="25"/>
      <c r="F2365" s="25"/>
    </row>
    <row r="2366" spans="1:6">
      <c r="A2366" s="25"/>
      <c r="B2366" s="25"/>
      <c r="C2366" s="25"/>
      <c r="D2366" s="25"/>
      <c r="E2366" s="25"/>
      <c r="F2366" s="25"/>
    </row>
    <row r="2367" spans="1:6">
      <c r="A2367" s="25"/>
      <c r="B2367" s="25"/>
      <c r="C2367" s="25"/>
      <c r="D2367" s="25"/>
      <c r="E2367" s="25"/>
      <c r="F2367" s="25"/>
    </row>
    <row r="2368" spans="1:6">
      <c r="A2368" s="25"/>
      <c r="B2368" s="25"/>
      <c r="C2368" s="25"/>
      <c r="D2368" s="25"/>
      <c r="E2368" s="25"/>
      <c r="F2368" s="25"/>
    </row>
    <row r="2369" spans="1:6">
      <c r="A2369" s="25"/>
      <c r="B2369" s="25"/>
      <c r="C2369" s="25"/>
      <c r="D2369" s="25"/>
      <c r="E2369" s="25"/>
      <c r="F2369" s="25"/>
    </row>
    <row r="2370" spans="1:6">
      <c r="A2370" s="25"/>
      <c r="B2370" s="25"/>
      <c r="C2370" s="25"/>
      <c r="D2370" s="25"/>
      <c r="E2370" s="25"/>
      <c r="F2370" s="25"/>
    </row>
    <row r="2371" spans="1:6">
      <c r="A2371" s="25"/>
      <c r="B2371" s="25"/>
      <c r="C2371" s="25"/>
      <c r="D2371" s="25"/>
      <c r="E2371" s="25"/>
      <c r="F2371" s="25"/>
    </row>
    <row r="2372" spans="1:6">
      <c r="A2372" s="25"/>
      <c r="B2372" s="25"/>
      <c r="C2372" s="25"/>
      <c r="D2372" s="25"/>
      <c r="E2372" s="25"/>
      <c r="F2372" s="25"/>
    </row>
    <row r="2373" spans="1:6">
      <c r="A2373" s="25"/>
      <c r="B2373" s="25"/>
      <c r="C2373" s="25"/>
      <c r="D2373" s="25"/>
      <c r="E2373" s="25"/>
      <c r="F2373" s="25"/>
    </row>
    <row r="2374" spans="1:6">
      <c r="A2374" s="25"/>
      <c r="B2374" s="25"/>
      <c r="C2374" s="25"/>
      <c r="D2374" s="25"/>
      <c r="E2374" s="25"/>
      <c r="F2374" s="25"/>
    </row>
    <row r="2375" spans="1:6">
      <c r="A2375" s="25"/>
      <c r="B2375" s="25"/>
      <c r="C2375" s="25"/>
      <c r="D2375" s="25"/>
      <c r="E2375" s="25"/>
      <c r="F2375" s="25"/>
    </row>
    <row r="2376" spans="1:6">
      <c r="A2376" s="25"/>
      <c r="B2376" s="25"/>
      <c r="C2376" s="25"/>
      <c r="D2376" s="25"/>
      <c r="E2376" s="25"/>
      <c r="F2376" s="25"/>
    </row>
    <row r="2377" spans="1:6">
      <c r="A2377" s="25"/>
      <c r="B2377" s="25"/>
      <c r="C2377" s="25"/>
      <c r="D2377" s="25"/>
      <c r="E2377" s="25"/>
      <c r="F2377" s="25"/>
    </row>
    <row r="2378" spans="1:6">
      <c r="A2378" s="25"/>
      <c r="B2378" s="25"/>
      <c r="C2378" s="25"/>
      <c r="D2378" s="25"/>
      <c r="E2378" s="25"/>
      <c r="F2378" s="25"/>
    </row>
    <row r="2379" spans="1:6">
      <c r="A2379" s="25"/>
      <c r="B2379" s="25"/>
      <c r="C2379" s="25"/>
      <c r="D2379" s="25"/>
      <c r="E2379" s="25"/>
      <c r="F2379" s="25"/>
    </row>
    <row r="2380" spans="1:6">
      <c r="A2380" s="25"/>
      <c r="B2380" s="25"/>
      <c r="C2380" s="25"/>
      <c r="D2380" s="25"/>
      <c r="E2380" s="25"/>
      <c r="F2380" s="25"/>
    </row>
    <row r="2381" spans="1:6">
      <c r="A2381" s="25"/>
      <c r="B2381" s="25"/>
      <c r="C2381" s="25"/>
      <c r="D2381" s="25"/>
      <c r="E2381" s="25"/>
      <c r="F2381" s="25"/>
    </row>
    <row r="2382" spans="1:6">
      <c r="A2382" s="25"/>
      <c r="B2382" s="25"/>
      <c r="C2382" s="25"/>
      <c r="D2382" s="25"/>
      <c r="E2382" s="25"/>
      <c r="F2382" s="25"/>
    </row>
    <row r="2383" spans="1:6">
      <c r="A2383" s="25"/>
      <c r="B2383" s="25"/>
      <c r="C2383" s="25"/>
      <c r="D2383" s="25"/>
      <c r="E2383" s="25"/>
      <c r="F2383" s="25"/>
    </row>
    <row r="2384" spans="1:6">
      <c r="A2384" s="25"/>
      <c r="B2384" s="25"/>
      <c r="C2384" s="25"/>
      <c r="D2384" s="25"/>
      <c r="E2384" s="25"/>
      <c r="F2384" s="25"/>
    </row>
    <row r="2385" spans="1:6">
      <c r="A2385" s="25"/>
      <c r="B2385" s="25"/>
      <c r="C2385" s="25"/>
      <c r="D2385" s="25"/>
      <c r="E2385" s="25"/>
      <c r="F2385" s="25"/>
    </row>
    <row r="2386" spans="1:6">
      <c r="A2386" s="25"/>
      <c r="B2386" s="25"/>
      <c r="C2386" s="25"/>
      <c r="D2386" s="25"/>
      <c r="E2386" s="25"/>
      <c r="F2386" s="25"/>
    </row>
    <row r="2387" spans="1:6">
      <c r="A2387" s="25"/>
      <c r="B2387" s="25"/>
      <c r="C2387" s="25"/>
      <c r="D2387" s="25"/>
      <c r="E2387" s="25"/>
      <c r="F2387" s="25"/>
    </row>
    <row r="2388" spans="1:6">
      <c r="A2388" s="25"/>
      <c r="B2388" s="25"/>
      <c r="C2388" s="25"/>
      <c r="D2388" s="25"/>
      <c r="E2388" s="25"/>
      <c r="F2388" s="25"/>
    </row>
    <row r="2389" spans="1:6">
      <c r="A2389" s="25"/>
      <c r="B2389" s="25"/>
      <c r="C2389" s="25"/>
      <c r="D2389" s="25"/>
      <c r="E2389" s="25"/>
      <c r="F2389" s="25"/>
    </row>
    <row r="2390" spans="1:6">
      <c r="A2390" s="25"/>
      <c r="B2390" s="25"/>
      <c r="C2390" s="25"/>
      <c r="D2390" s="25"/>
      <c r="E2390" s="25"/>
      <c r="F2390" s="25"/>
    </row>
    <row r="2391" spans="1:6">
      <c r="A2391" s="25"/>
      <c r="B2391" s="25"/>
      <c r="C2391" s="25"/>
      <c r="D2391" s="25"/>
      <c r="E2391" s="25"/>
      <c r="F2391" s="25"/>
    </row>
    <row r="2392" spans="1:6">
      <c r="A2392" s="25"/>
      <c r="B2392" s="25"/>
      <c r="C2392" s="25"/>
      <c r="D2392" s="25"/>
      <c r="E2392" s="25"/>
      <c r="F2392" s="25"/>
    </row>
    <row r="2393" spans="1:6">
      <c r="A2393" s="25"/>
      <c r="B2393" s="25"/>
      <c r="C2393" s="25"/>
      <c r="D2393" s="25"/>
      <c r="E2393" s="25"/>
      <c r="F2393" s="25"/>
    </row>
    <row r="2394" spans="1:6">
      <c r="A2394" s="25"/>
      <c r="B2394" s="25"/>
      <c r="C2394" s="25"/>
      <c r="D2394" s="25"/>
      <c r="E2394" s="25"/>
      <c r="F2394" s="25"/>
    </row>
    <row r="2395" spans="1:6">
      <c r="A2395" s="25"/>
      <c r="B2395" s="25"/>
      <c r="C2395" s="25"/>
      <c r="D2395" s="25"/>
      <c r="E2395" s="25"/>
      <c r="F2395" s="25"/>
    </row>
    <row r="2396" spans="1:6">
      <c r="A2396" s="25"/>
      <c r="B2396" s="25"/>
      <c r="C2396" s="25"/>
      <c r="D2396" s="25"/>
      <c r="E2396" s="25"/>
      <c r="F2396" s="25"/>
    </row>
    <row r="2397" spans="1:6">
      <c r="A2397" s="25"/>
      <c r="B2397" s="25"/>
      <c r="C2397" s="25"/>
      <c r="D2397" s="25"/>
      <c r="E2397" s="25"/>
      <c r="F2397" s="25"/>
    </row>
    <row r="2398" spans="1:6">
      <c r="A2398" s="25"/>
      <c r="B2398" s="25"/>
      <c r="C2398" s="25"/>
      <c r="D2398" s="25"/>
      <c r="E2398" s="25"/>
      <c r="F2398" s="25"/>
    </row>
    <row r="2399" spans="1:6">
      <c r="A2399" s="25"/>
      <c r="B2399" s="25"/>
      <c r="C2399" s="25"/>
      <c r="D2399" s="25"/>
      <c r="E2399" s="25"/>
      <c r="F2399" s="25"/>
    </row>
    <row r="2400" spans="1:6">
      <c r="A2400" s="25"/>
      <c r="B2400" s="25"/>
      <c r="C2400" s="25"/>
      <c r="D2400" s="25"/>
      <c r="E2400" s="25"/>
      <c r="F2400" s="25"/>
    </row>
    <row r="2401" spans="1:6">
      <c r="A2401" s="25"/>
      <c r="B2401" s="25"/>
      <c r="C2401" s="25"/>
      <c r="D2401" s="25"/>
      <c r="E2401" s="25"/>
      <c r="F2401" s="25"/>
    </row>
    <row r="2402" spans="1:6">
      <c r="A2402" s="25"/>
      <c r="B2402" s="25"/>
      <c r="C2402" s="25"/>
      <c r="D2402" s="25"/>
      <c r="E2402" s="25"/>
      <c r="F2402" s="25"/>
    </row>
    <row r="2403" spans="1:6">
      <c r="A2403" s="25"/>
      <c r="B2403" s="25"/>
      <c r="C2403" s="25"/>
      <c r="D2403" s="25"/>
      <c r="E2403" s="25"/>
      <c r="F2403" s="25"/>
    </row>
    <row r="2404" spans="1:6">
      <c r="A2404" s="25"/>
      <c r="B2404" s="25"/>
      <c r="C2404" s="25"/>
      <c r="D2404" s="25"/>
      <c r="E2404" s="25"/>
      <c r="F2404" s="25"/>
    </row>
    <row r="2405" spans="1:6">
      <c r="A2405" s="25"/>
      <c r="B2405" s="25"/>
      <c r="C2405" s="25"/>
      <c r="D2405" s="25"/>
      <c r="E2405" s="25"/>
      <c r="F2405" s="25"/>
    </row>
    <row r="2406" spans="1:6">
      <c r="A2406" s="25"/>
      <c r="B2406" s="25"/>
      <c r="C2406" s="25"/>
      <c r="D2406" s="25"/>
      <c r="E2406" s="25"/>
      <c r="F2406" s="25"/>
    </row>
    <row r="2407" spans="1:6">
      <c r="A2407" s="25"/>
      <c r="B2407" s="25"/>
      <c r="C2407" s="25"/>
      <c r="D2407" s="25"/>
      <c r="E2407" s="25"/>
      <c r="F2407" s="25"/>
    </row>
    <row r="2408" spans="1:6">
      <c r="A2408" s="25"/>
      <c r="B2408" s="25"/>
      <c r="C2408" s="25"/>
      <c r="D2408" s="25"/>
      <c r="E2408" s="25"/>
      <c r="F2408" s="25"/>
    </row>
    <row r="2409" spans="1:6">
      <c r="A2409" s="25"/>
      <c r="B2409" s="25"/>
      <c r="C2409" s="25"/>
      <c r="D2409" s="25"/>
      <c r="E2409" s="25"/>
      <c r="F2409" s="25"/>
    </row>
    <row r="2410" spans="1:6">
      <c r="A2410" s="25"/>
      <c r="B2410" s="25"/>
      <c r="C2410" s="25"/>
      <c r="D2410" s="25"/>
      <c r="E2410" s="25"/>
      <c r="F2410" s="25"/>
    </row>
    <row r="2411" spans="1:6">
      <c r="A2411" s="25"/>
      <c r="B2411" s="25"/>
      <c r="C2411" s="25"/>
      <c r="D2411" s="25"/>
      <c r="E2411" s="25"/>
      <c r="F2411" s="25"/>
    </row>
    <row r="2412" spans="1:6">
      <c r="A2412" s="25"/>
      <c r="B2412" s="25"/>
      <c r="C2412" s="25"/>
      <c r="D2412" s="25"/>
      <c r="E2412" s="25"/>
      <c r="F2412" s="25"/>
    </row>
    <row r="2413" spans="1:6">
      <c r="A2413" s="25"/>
      <c r="B2413" s="25"/>
      <c r="C2413" s="25"/>
      <c r="D2413" s="25"/>
      <c r="E2413" s="25"/>
      <c r="F2413" s="25"/>
    </row>
    <row r="2414" spans="1:6">
      <c r="A2414" s="25"/>
      <c r="B2414" s="25"/>
      <c r="C2414" s="25"/>
      <c r="D2414" s="25"/>
      <c r="E2414" s="25"/>
      <c r="F2414" s="25"/>
    </row>
    <row r="2415" spans="1:6">
      <c r="A2415" s="25"/>
      <c r="B2415" s="25"/>
      <c r="C2415" s="25"/>
      <c r="D2415" s="25"/>
      <c r="E2415" s="25"/>
      <c r="F2415" s="25"/>
    </row>
    <row r="2416" spans="1:6">
      <c r="A2416" s="25"/>
      <c r="B2416" s="25"/>
      <c r="C2416" s="25"/>
      <c r="D2416" s="25"/>
      <c r="E2416" s="25"/>
      <c r="F2416" s="25"/>
    </row>
    <row r="2417" spans="1:6">
      <c r="A2417" s="25"/>
      <c r="B2417" s="25"/>
      <c r="C2417" s="25"/>
      <c r="D2417" s="25"/>
      <c r="E2417" s="25"/>
      <c r="F2417" s="25"/>
    </row>
    <row r="2418" spans="1:6">
      <c r="A2418" s="25"/>
      <c r="B2418" s="25"/>
      <c r="C2418" s="25"/>
      <c r="D2418" s="25"/>
      <c r="E2418" s="25"/>
      <c r="F2418" s="25"/>
    </row>
    <row r="2419" spans="1:6">
      <c r="A2419" s="25"/>
      <c r="B2419" s="25"/>
      <c r="C2419" s="25"/>
      <c r="D2419" s="25"/>
      <c r="E2419" s="25"/>
      <c r="F2419" s="25"/>
    </row>
    <row r="2420" spans="1:6">
      <c r="A2420" s="25"/>
      <c r="B2420" s="25"/>
      <c r="C2420" s="25"/>
      <c r="D2420" s="25"/>
      <c r="E2420" s="25"/>
      <c r="F2420" s="25"/>
    </row>
    <row r="2421" spans="1:6">
      <c r="A2421" s="25"/>
      <c r="B2421" s="25"/>
      <c r="C2421" s="25"/>
      <c r="D2421" s="25"/>
      <c r="E2421" s="25"/>
      <c r="F2421" s="25"/>
    </row>
    <row r="2422" spans="1:6">
      <c r="A2422" s="25"/>
      <c r="B2422" s="25"/>
      <c r="C2422" s="25"/>
      <c r="D2422" s="25"/>
      <c r="E2422" s="25"/>
      <c r="F2422" s="25"/>
    </row>
    <row r="2423" spans="1:6">
      <c r="A2423" s="25"/>
      <c r="B2423" s="25"/>
      <c r="C2423" s="25"/>
      <c r="D2423" s="25"/>
      <c r="E2423" s="25"/>
      <c r="F2423" s="25"/>
    </row>
    <row r="2424" spans="1:6">
      <c r="A2424" s="25"/>
      <c r="B2424" s="25"/>
      <c r="C2424" s="25"/>
      <c r="D2424" s="25"/>
      <c r="E2424" s="25"/>
      <c r="F2424" s="25"/>
    </row>
    <row r="2425" spans="1:6">
      <c r="A2425" s="25"/>
      <c r="B2425" s="25"/>
      <c r="C2425" s="25"/>
      <c r="D2425" s="25"/>
      <c r="E2425" s="25"/>
      <c r="F2425" s="25"/>
    </row>
    <row r="2426" spans="1:6">
      <c r="A2426" s="25"/>
      <c r="B2426" s="25"/>
      <c r="C2426" s="25"/>
      <c r="D2426" s="25"/>
      <c r="E2426" s="25"/>
      <c r="F2426" s="25"/>
    </row>
    <row r="2427" spans="1:6">
      <c r="A2427" s="25"/>
      <c r="B2427" s="25"/>
      <c r="C2427" s="25"/>
      <c r="D2427" s="25"/>
      <c r="E2427" s="25"/>
      <c r="F2427" s="25"/>
    </row>
    <row r="2428" spans="1:6">
      <c r="A2428" s="25"/>
      <c r="B2428" s="25"/>
      <c r="C2428" s="25"/>
      <c r="D2428" s="25"/>
      <c r="E2428" s="25"/>
      <c r="F2428" s="25"/>
    </row>
    <row r="2429" spans="1:6">
      <c r="A2429" s="25"/>
      <c r="B2429" s="25"/>
      <c r="C2429" s="25"/>
      <c r="D2429" s="25"/>
      <c r="E2429" s="25"/>
      <c r="F2429" s="25"/>
    </row>
    <row r="2430" spans="1:6">
      <c r="A2430" s="25"/>
      <c r="B2430" s="25"/>
      <c r="C2430" s="25"/>
      <c r="D2430" s="25"/>
      <c r="E2430" s="25"/>
      <c r="F2430" s="25"/>
    </row>
    <row r="2431" spans="1:6">
      <c r="A2431" s="25"/>
      <c r="B2431" s="25"/>
      <c r="C2431" s="25"/>
      <c r="D2431" s="25"/>
      <c r="E2431" s="25"/>
      <c r="F2431" s="25"/>
    </row>
    <row r="2432" spans="1:6">
      <c r="A2432" s="25"/>
      <c r="B2432" s="25"/>
      <c r="C2432" s="25"/>
      <c r="D2432" s="25"/>
      <c r="E2432" s="25"/>
      <c r="F2432" s="25"/>
    </row>
    <row r="2433" spans="1:6">
      <c r="A2433" s="25"/>
      <c r="B2433" s="25"/>
      <c r="C2433" s="25"/>
      <c r="D2433" s="25"/>
      <c r="E2433" s="25"/>
      <c r="F2433" s="25"/>
    </row>
    <row r="2434" spans="1:6">
      <c r="A2434" s="25"/>
      <c r="B2434" s="25"/>
      <c r="C2434" s="25"/>
      <c r="D2434" s="25"/>
      <c r="E2434" s="25"/>
      <c r="F2434" s="25"/>
    </row>
    <row r="2435" spans="1:6">
      <c r="A2435" s="25"/>
      <c r="B2435" s="25"/>
      <c r="C2435" s="25"/>
      <c r="D2435" s="25"/>
      <c r="E2435" s="25"/>
      <c r="F2435" s="25"/>
    </row>
    <row r="2436" spans="1:6">
      <c r="A2436" s="25"/>
      <c r="B2436" s="25"/>
      <c r="C2436" s="25"/>
      <c r="D2436" s="25"/>
      <c r="E2436" s="25"/>
      <c r="F2436" s="25"/>
    </row>
    <row r="2437" spans="1:6">
      <c r="A2437" s="25"/>
      <c r="B2437" s="25"/>
      <c r="C2437" s="25"/>
      <c r="D2437" s="25"/>
      <c r="E2437" s="25"/>
      <c r="F2437" s="25"/>
    </row>
    <row r="2438" spans="1:6">
      <c r="A2438" s="25"/>
      <c r="B2438" s="25"/>
      <c r="C2438" s="25"/>
      <c r="D2438" s="25"/>
      <c r="E2438" s="25"/>
      <c r="F2438" s="25"/>
    </row>
    <row r="2439" spans="1:6">
      <c r="A2439" s="25"/>
      <c r="B2439" s="25"/>
      <c r="C2439" s="25"/>
      <c r="D2439" s="25"/>
      <c r="E2439" s="25"/>
      <c r="F2439" s="25"/>
    </row>
    <row r="2440" spans="1:6">
      <c r="A2440" s="25"/>
      <c r="B2440" s="25"/>
      <c r="C2440" s="25"/>
      <c r="D2440" s="25"/>
      <c r="E2440" s="25"/>
      <c r="F2440" s="25"/>
    </row>
    <row r="2441" spans="1:6">
      <c r="A2441" s="25"/>
      <c r="B2441" s="25"/>
      <c r="C2441" s="25"/>
      <c r="D2441" s="25"/>
      <c r="E2441" s="25"/>
      <c r="F2441" s="25"/>
    </row>
    <row r="2442" spans="1:6">
      <c r="A2442" s="25"/>
      <c r="B2442" s="25"/>
      <c r="C2442" s="25"/>
      <c r="D2442" s="25"/>
      <c r="E2442" s="25"/>
      <c r="F2442" s="25"/>
    </row>
    <row r="2443" spans="1:6">
      <c r="A2443" s="25"/>
      <c r="B2443" s="25"/>
      <c r="C2443" s="25"/>
      <c r="D2443" s="25"/>
      <c r="E2443" s="25"/>
      <c r="F2443" s="25"/>
    </row>
    <row r="2444" spans="1:6">
      <c r="A2444" s="25"/>
      <c r="B2444" s="25"/>
      <c r="C2444" s="25"/>
      <c r="D2444" s="25"/>
      <c r="E2444" s="25"/>
      <c r="F2444" s="25"/>
    </row>
    <row r="2445" spans="1:6">
      <c r="A2445" s="25"/>
      <c r="B2445" s="25"/>
      <c r="C2445" s="25"/>
      <c r="D2445" s="25"/>
      <c r="E2445" s="25"/>
      <c r="F2445" s="25"/>
    </row>
    <row r="2446" spans="1:6">
      <c r="A2446" s="25"/>
      <c r="B2446" s="25"/>
      <c r="C2446" s="25"/>
      <c r="D2446" s="25"/>
      <c r="E2446" s="25"/>
      <c r="F2446" s="25"/>
    </row>
    <row r="2447" spans="1:6">
      <c r="A2447" s="25"/>
      <c r="B2447" s="25"/>
      <c r="C2447" s="25"/>
      <c r="D2447" s="25"/>
      <c r="E2447" s="25"/>
      <c r="F2447" s="25"/>
    </row>
    <row r="2448" spans="1:6">
      <c r="A2448" s="25"/>
      <c r="B2448" s="25"/>
      <c r="C2448" s="25"/>
      <c r="D2448" s="25"/>
      <c r="E2448" s="25"/>
      <c r="F2448" s="25"/>
    </row>
    <row r="2449" spans="1:6">
      <c r="A2449" s="25"/>
      <c r="B2449" s="25"/>
      <c r="C2449" s="25"/>
      <c r="D2449" s="25"/>
      <c r="E2449" s="25"/>
      <c r="F2449" s="25"/>
    </row>
    <row r="2450" spans="1:6">
      <c r="A2450" s="25"/>
      <c r="B2450" s="25"/>
      <c r="C2450" s="25"/>
      <c r="D2450" s="25"/>
      <c r="E2450" s="25"/>
      <c r="F2450" s="25"/>
    </row>
    <row r="2451" spans="1:6">
      <c r="A2451" s="25"/>
      <c r="B2451" s="25"/>
      <c r="C2451" s="25"/>
      <c r="D2451" s="25"/>
      <c r="E2451" s="25"/>
      <c r="F2451" s="25"/>
    </row>
    <row r="2452" spans="1:6">
      <c r="A2452" s="25"/>
      <c r="B2452" s="25"/>
      <c r="C2452" s="25"/>
      <c r="D2452" s="25"/>
      <c r="E2452" s="25"/>
      <c r="F2452" s="25"/>
    </row>
    <row r="2453" spans="1:6">
      <c r="A2453" s="25"/>
      <c r="B2453" s="25"/>
      <c r="C2453" s="25"/>
      <c r="D2453" s="25"/>
      <c r="E2453" s="25"/>
      <c r="F2453" s="25"/>
    </row>
    <row r="2454" spans="1:6">
      <c r="A2454" s="25"/>
      <c r="B2454" s="25"/>
      <c r="C2454" s="25"/>
      <c r="D2454" s="25"/>
      <c r="E2454" s="25"/>
      <c r="F2454" s="25"/>
    </row>
    <row r="2455" spans="1:6">
      <c r="A2455" s="25"/>
      <c r="B2455" s="25"/>
      <c r="C2455" s="25"/>
      <c r="D2455" s="25"/>
      <c r="E2455" s="25"/>
      <c r="F2455" s="25"/>
    </row>
    <row r="2456" spans="1:6">
      <c r="A2456" s="25"/>
      <c r="B2456" s="25"/>
      <c r="C2456" s="25"/>
      <c r="D2456" s="25"/>
      <c r="E2456" s="25"/>
      <c r="F2456" s="25"/>
    </row>
    <row r="2457" spans="1:6">
      <c r="A2457" s="25"/>
      <c r="B2457" s="25"/>
      <c r="C2457" s="25"/>
      <c r="D2457" s="25"/>
      <c r="E2457" s="25"/>
      <c r="F2457" s="25"/>
    </row>
    <row r="2458" spans="1:6">
      <c r="A2458" s="25"/>
      <c r="B2458" s="25"/>
      <c r="C2458" s="25"/>
      <c r="D2458" s="25"/>
      <c r="E2458" s="25"/>
      <c r="F2458" s="25"/>
    </row>
    <row r="2459" spans="1:6">
      <c r="A2459" s="25"/>
      <c r="B2459" s="25"/>
      <c r="C2459" s="25"/>
      <c r="D2459" s="25"/>
      <c r="E2459" s="25"/>
      <c r="F2459" s="25"/>
    </row>
    <row r="2460" spans="1:6">
      <c r="A2460" s="25"/>
      <c r="B2460" s="25"/>
      <c r="C2460" s="25"/>
      <c r="D2460" s="25"/>
      <c r="E2460" s="25"/>
      <c r="F2460" s="25"/>
    </row>
    <row r="2461" spans="1:6">
      <c r="A2461" s="25"/>
      <c r="B2461" s="25"/>
      <c r="C2461" s="25"/>
      <c r="D2461" s="25"/>
      <c r="E2461" s="25"/>
      <c r="F2461" s="25"/>
    </row>
    <row r="2462" spans="1:6">
      <c r="A2462" s="25"/>
      <c r="B2462" s="25"/>
      <c r="C2462" s="25"/>
      <c r="D2462" s="25"/>
      <c r="E2462" s="25"/>
      <c r="F2462" s="25"/>
    </row>
    <row r="2463" spans="1:6">
      <c r="A2463" s="25"/>
      <c r="B2463" s="25"/>
      <c r="C2463" s="25"/>
      <c r="D2463" s="25"/>
      <c r="E2463" s="25"/>
      <c r="F2463" s="25"/>
    </row>
    <row r="2464" spans="1:6">
      <c r="A2464" s="25"/>
      <c r="B2464" s="25"/>
      <c r="C2464" s="25"/>
      <c r="D2464" s="25"/>
      <c r="E2464" s="25"/>
      <c r="F2464" s="25"/>
    </row>
    <row r="2465" spans="1:6">
      <c r="A2465" s="25"/>
      <c r="B2465" s="25"/>
      <c r="C2465" s="25"/>
      <c r="D2465" s="25"/>
      <c r="E2465" s="25"/>
      <c r="F2465" s="25"/>
    </row>
    <row r="2466" spans="1:6">
      <c r="A2466" s="25"/>
      <c r="B2466" s="25"/>
      <c r="C2466" s="25"/>
      <c r="D2466" s="25"/>
      <c r="E2466" s="25"/>
      <c r="F2466" s="25"/>
    </row>
    <row r="2467" spans="1:6">
      <c r="A2467" s="25"/>
      <c r="B2467" s="25"/>
      <c r="C2467" s="25"/>
      <c r="D2467" s="25"/>
      <c r="E2467" s="25"/>
      <c r="F2467" s="25"/>
    </row>
    <row r="2468" spans="1:6">
      <c r="A2468" s="25"/>
      <c r="B2468" s="25"/>
      <c r="C2468" s="25"/>
      <c r="D2468" s="25"/>
      <c r="E2468" s="25"/>
      <c r="F2468" s="25"/>
    </row>
    <row r="2469" spans="1:6">
      <c r="A2469" s="25"/>
      <c r="B2469" s="25"/>
      <c r="C2469" s="25"/>
      <c r="D2469" s="25"/>
      <c r="E2469" s="25"/>
      <c r="F2469" s="25"/>
    </row>
    <row r="2470" spans="1:6">
      <c r="A2470" s="25"/>
      <c r="B2470" s="25"/>
      <c r="C2470" s="25"/>
      <c r="D2470" s="25"/>
      <c r="E2470" s="25"/>
      <c r="F2470" s="25"/>
    </row>
    <row r="2471" spans="1:6">
      <c r="A2471" s="25"/>
      <c r="B2471" s="25"/>
      <c r="C2471" s="25"/>
      <c r="D2471" s="25"/>
      <c r="E2471" s="25"/>
      <c r="F2471" s="25"/>
    </row>
    <row r="2472" spans="1:6">
      <c r="A2472" s="25"/>
      <c r="B2472" s="25"/>
      <c r="C2472" s="25"/>
      <c r="D2472" s="25"/>
      <c r="E2472" s="25"/>
      <c r="F2472" s="25"/>
    </row>
    <row r="2473" spans="1:6">
      <c r="A2473" s="25"/>
      <c r="B2473" s="25"/>
      <c r="C2473" s="25"/>
      <c r="D2473" s="25"/>
      <c r="E2473" s="25"/>
      <c r="F2473" s="25"/>
    </row>
    <row r="2474" spans="1:6">
      <c r="A2474" s="25"/>
      <c r="B2474" s="25"/>
      <c r="C2474" s="25"/>
      <c r="D2474" s="25"/>
      <c r="E2474" s="25"/>
      <c r="F2474" s="25"/>
    </row>
    <row r="2475" spans="1:6">
      <c r="A2475" s="25"/>
      <c r="B2475" s="25"/>
      <c r="C2475" s="25"/>
      <c r="D2475" s="25"/>
      <c r="E2475" s="25"/>
      <c r="F2475" s="25"/>
    </row>
    <row r="2476" spans="1:6">
      <c r="A2476" s="25"/>
      <c r="B2476" s="25"/>
      <c r="C2476" s="25"/>
      <c r="D2476" s="25"/>
      <c r="E2476" s="25"/>
      <c r="F2476" s="25"/>
    </row>
    <row r="2477" spans="1:6">
      <c r="A2477" s="25"/>
      <c r="B2477" s="25"/>
      <c r="C2477" s="25"/>
      <c r="D2477" s="25"/>
      <c r="E2477" s="25"/>
      <c r="F2477" s="25"/>
    </row>
    <row r="2478" spans="1:6">
      <c r="A2478" s="25"/>
      <c r="B2478" s="25"/>
      <c r="C2478" s="25"/>
      <c r="D2478" s="25"/>
      <c r="E2478" s="25"/>
      <c r="F2478" s="25"/>
    </row>
    <row r="2479" spans="1:6">
      <c r="A2479" s="25"/>
      <c r="B2479" s="25"/>
      <c r="C2479" s="25"/>
      <c r="D2479" s="25"/>
      <c r="E2479" s="25"/>
      <c r="F2479" s="25"/>
    </row>
    <row r="2480" spans="1:6">
      <c r="A2480" s="25"/>
      <c r="B2480" s="25"/>
      <c r="C2480" s="25"/>
      <c r="D2480" s="25"/>
      <c r="E2480" s="25"/>
      <c r="F2480" s="25"/>
    </row>
    <row r="2481" spans="1:6">
      <c r="A2481" s="25"/>
      <c r="B2481" s="25"/>
      <c r="C2481" s="25"/>
      <c r="D2481" s="25"/>
      <c r="E2481" s="25"/>
      <c r="F2481" s="25"/>
    </row>
    <row r="2482" spans="1:6">
      <c r="A2482" s="25"/>
      <c r="B2482" s="25"/>
      <c r="C2482" s="25"/>
      <c r="D2482" s="25"/>
      <c r="E2482" s="25"/>
      <c r="F2482" s="25"/>
    </row>
    <row r="2483" spans="1:6">
      <c r="A2483" s="25"/>
      <c r="B2483" s="25"/>
      <c r="C2483" s="25"/>
      <c r="D2483" s="25"/>
      <c r="E2483" s="25"/>
      <c r="F2483" s="25"/>
    </row>
    <row r="2484" spans="1:6">
      <c r="A2484" s="25"/>
      <c r="B2484" s="25"/>
      <c r="C2484" s="25"/>
      <c r="D2484" s="25"/>
      <c r="E2484" s="25"/>
      <c r="F2484" s="25"/>
    </row>
    <row r="2485" spans="1:6">
      <c r="A2485" s="25"/>
      <c r="B2485" s="25"/>
      <c r="C2485" s="25"/>
      <c r="D2485" s="25"/>
      <c r="E2485" s="25"/>
      <c r="F2485" s="25"/>
    </row>
    <row r="2486" spans="1:6">
      <c r="A2486" s="25"/>
      <c r="B2486" s="25"/>
      <c r="C2486" s="25"/>
      <c r="D2486" s="25"/>
      <c r="E2486" s="25"/>
      <c r="F2486" s="25"/>
    </row>
    <row r="2487" spans="1:6">
      <c r="A2487" s="25"/>
      <c r="B2487" s="25"/>
      <c r="C2487" s="25"/>
      <c r="D2487" s="25"/>
      <c r="E2487" s="25"/>
      <c r="F2487" s="25"/>
    </row>
    <row r="2488" spans="1:6">
      <c r="A2488" s="25"/>
      <c r="B2488" s="25"/>
      <c r="C2488" s="25"/>
      <c r="D2488" s="25"/>
      <c r="E2488" s="25"/>
      <c r="F2488" s="25"/>
    </row>
    <row r="2489" spans="1:6">
      <c r="A2489" s="25"/>
      <c r="B2489" s="25"/>
      <c r="C2489" s="25"/>
      <c r="D2489" s="25"/>
      <c r="E2489" s="25"/>
      <c r="F2489" s="25"/>
    </row>
    <row r="2490" spans="1:6">
      <c r="A2490" s="25"/>
      <c r="B2490" s="25"/>
      <c r="C2490" s="25"/>
      <c r="D2490" s="25"/>
      <c r="E2490" s="25"/>
      <c r="F2490" s="25"/>
    </row>
    <row r="2491" spans="1:6">
      <c r="A2491" s="25"/>
      <c r="B2491" s="25"/>
      <c r="C2491" s="25"/>
      <c r="D2491" s="25"/>
      <c r="E2491" s="25"/>
      <c r="F2491" s="25"/>
    </row>
    <row r="2492" spans="1:6">
      <c r="A2492" s="25"/>
      <c r="B2492" s="25"/>
      <c r="C2492" s="25"/>
      <c r="D2492" s="25"/>
      <c r="E2492" s="25"/>
      <c r="F2492" s="25"/>
    </row>
    <row r="2493" spans="1:6">
      <c r="A2493" s="25"/>
      <c r="B2493" s="25"/>
      <c r="C2493" s="25"/>
      <c r="D2493" s="25"/>
      <c r="E2493" s="25"/>
      <c r="F2493" s="25"/>
    </row>
    <row r="2494" spans="1:6">
      <c r="A2494" s="25"/>
      <c r="B2494" s="25"/>
      <c r="C2494" s="25"/>
      <c r="D2494" s="25"/>
      <c r="E2494" s="25"/>
      <c r="F2494" s="25"/>
    </row>
    <row r="2495" spans="1:6">
      <c r="A2495" s="25"/>
      <c r="B2495" s="25"/>
      <c r="C2495" s="25"/>
      <c r="D2495" s="25"/>
      <c r="E2495" s="25"/>
      <c r="F2495" s="25"/>
    </row>
    <row r="2496" spans="1:6">
      <c r="A2496" s="25"/>
      <c r="B2496" s="25"/>
      <c r="C2496" s="25"/>
      <c r="D2496" s="25"/>
      <c r="E2496" s="25"/>
      <c r="F2496" s="25"/>
    </row>
    <row r="2497" spans="1:6">
      <c r="A2497" s="25"/>
      <c r="B2497" s="25"/>
      <c r="C2497" s="25"/>
      <c r="D2497" s="25"/>
      <c r="E2497" s="25"/>
      <c r="F2497" s="25"/>
    </row>
    <row r="2498" spans="1:6">
      <c r="A2498" s="25"/>
      <c r="B2498" s="25"/>
      <c r="C2498" s="25"/>
      <c r="D2498" s="25"/>
      <c r="E2498" s="25"/>
      <c r="F2498" s="25"/>
    </row>
    <row r="2499" spans="1:6">
      <c r="A2499" s="25"/>
      <c r="B2499" s="25"/>
      <c r="C2499" s="25"/>
      <c r="D2499" s="25"/>
      <c r="E2499" s="25"/>
      <c r="F2499" s="25"/>
    </row>
    <row r="2500" spans="1:6">
      <c r="A2500" s="25"/>
      <c r="B2500" s="25"/>
      <c r="C2500" s="25"/>
      <c r="D2500" s="25"/>
      <c r="E2500" s="25"/>
      <c r="F2500" s="25"/>
    </row>
    <row r="2501" spans="1:6">
      <c r="A2501" s="25"/>
      <c r="B2501" s="25"/>
      <c r="C2501" s="25"/>
      <c r="D2501" s="25"/>
      <c r="E2501" s="25"/>
      <c r="F2501" s="25"/>
    </row>
    <row r="2502" spans="1:6">
      <c r="A2502" s="25"/>
      <c r="B2502" s="25"/>
      <c r="C2502" s="25"/>
      <c r="D2502" s="25"/>
      <c r="E2502" s="25"/>
      <c r="F2502" s="25"/>
    </row>
    <row r="2503" spans="1:6">
      <c r="A2503" s="25"/>
      <c r="B2503" s="25"/>
      <c r="C2503" s="25"/>
      <c r="D2503" s="25"/>
      <c r="E2503" s="25"/>
      <c r="F2503" s="25"/>
    </row>
    <row r="2504" spans="1:6">
      <c r="A2504" s="25"/>
      <c r="B2504" s="25"/>
      <c r="C2504" s="25"/>
      <c r="D2504" s="25"/>
      <c r="E2504" s="25"/>
      <c r="F2504" s="25"/>
    </row>
    <row r="2505" spans="1:6">
      <c r="A2505" s="25"/>
      <c r="B2505" s="25"/>
      <c r="C2505" s="25"/>
      <c r="D2505" s="25"/>
      <c r="E2505" s="25"/>
      <c r="F2505" s="25"/>
    </row>
    <row r="2506" spans="1:6">
      <c r="A2506" s="25"/>
      <c r="B2506" s="25"/>
      <c r="C2506" s="25"/>
      <c r="D2506" s="25"/>
      <c r="E2506" s="25"/>
      <c r="F2506" s="25"/>
    </row>
    <row r="2507" spans="1:6">
      <c r="A2507" s="25"/>
      <c r="B2507" s="25"/>
      <c r="C2507" s="25"/>
      <c r="D2507" s="25"/>
      <c r="E2507" s="25"/>
      <c r="F2507" s="25"/>
    </row>
    <row r="2508" spans="1:6">
      <c r="A2508" s="25"/>
      <c r="B2508" s="25"/>
      <c r="C2508" s="25"/>
      <c r="D2508" s="25"/>
      <c r="E2508" s="25"/>
      <c r="F2508" s="25"/>
    </row>
    <row r="2509" spans="1:6">
      <c r="A2509" s="25"/>
      <c r="B2509" s="25"/>
      <c r="C2509" s="25"/>
      <c r="D2509" s="25"/>
      <c r="E2509" s="25"/>
      <c r="F2509" s="25"/>
    </row>
    <row r="2510" spans="1:6">
      <c r="A2510" s="25"/>
      <c r="B2510" s="25"/>
      <c r="C2510" s="25"/>
      <c r="D2510" s="25"/>
      <c r="E2510" s="25"/>
      <c r="F2510" s="25"/>
    </row>
    <row r="2511" spans="1:6">
      <c r="A2511" s="25"/>
      <c r="B2511" s="25"/>
      <c r="C2511" s="25"/>
      <c r="D2511" s="25"/>
      <c r="E2511" s="25"/>
      <c r="F2511" s="25"/>
    </row>
    <row r="2512" spans="1:6">
      <c r="A2512" s="25"/>
      <c r="B2512" s="25"/>
      <c r="C2512" s="25"/>
      <c r="D2512" s="25"/>
      <c r="E2512" s="25"/>
      <c r="F2512" s="25"/>
    </row>
    <row r="2513" spans="1:6">
      <c r="A2513" s="25"/>
      <c r="B2513" s="25"/>
      <c r="C2513" s="25"/>
      <c r="D2513" s="25"/>
      <c r="E2513" s="25"/>
      <c r="F2513" s="25"/>
    </row>
    <row r="2514" spans="1:6">
      <c r="A2514" s="25"/>
      <c r="B2514" s="25"/>
      <c r="C2514" s="25"/>
      <c r="D2514" s="25"/>
      <c r="E2514" s="25"/>
      <c r="F2514" s="25"/>
    </row>
    <row r="2515" spans="1:6">
      <c r="A2515" s="25"/>
      <c r="B2515" s="25"/>
      <c r="C2515" s="25"/>
      <c r="D2515" s="25"/>
      <c r="E2515" s="25"/>
      <c r="F2515" s="25"/>
    </row>
    <row r="2516" spans="1:6">
      <c r="A2516" s="25"/>
      <c r="B2516" s="25"/>
      <c r="C2516" s="25"/>
      <c r="D2516" s="25"/>
      <c r="E2516" s="25"/>
      <c r="F2516" s="25"/>
    </row>
    <row r="2517" spans="1:6">
      <c r="A2517" s="25"/>
      <c r="B2517" s="25"/>
      <c r="C2517" s="25"/>
      <c r="D2517" s="25"/>
      <c r="E2517" s="25"/>
      <c r="F2517" s="25"/>
    </row>
    <row r="2518" spans="1:6">
      <c r="A2518" s="25"/>
      <c r="B2518" s="25"/>
      <c r="C2518" s="25"/>
      <c r="D2518" s="25"/>
      <c r="E2518" s="25"/>
      <c r="F2518" s="25"/>
    </row>
    <row r="2519" spans="1:6">
      <c r="A2519" s="25"/>
      <c r="B2519" s="25"/>
      <c r="C2519" s="25"/>
      <c r="D2519" s="25"/>
      <c r="E2519" s="25"/>
      <c r="F2519" s="25"/>
    </row>
    <row r="2520" spans="1:6">
      <c r="A2520" s="25"/>
      <c r="B2520" s="25"/>
      <c r="C2520" s="25"/>
      <c r="D2520" s="25"/>
      <c r="E2520" s="25"/>
      <c r="F2520" s="25"/>
    </row>
    <row r="2521" spans="1:6">
      <c r="A2521" s="25"/>
      <c r="B2521" s="25"/>
      <c r="C2521" s="25"/>
      <c r="D2521" s="25"/>
      <c r="E2521" s="25"/>
      <c r="F2521" s="25"/>
    </row>
    <row r="2522" spans="1:6">
      <c r="A2522" s="25"/>
      <c r="B2522" s="25"/>
      <c r="C2522" s="25"/>
      <c r="D2522" s="25"/>
      <c r="E2522" s="25"/>
      <c r="F2522" s="25"/>
    </row>
    <row r="2523" spans="1:6">
      <c r="A2523" s="25"/>
      <c r="B2523" s="25"/>
      <c r="C2523" s="25"/>
      <c r="D2523" s="25"/>
      <c r="E2523" s="25"/>
      <c r="F2523" s="25"/>
    </row>
    <row r="2524" spans="1:6">
      <c r="A2524" s="25"/>
      <c r="B2524" s="25"/>
      <c r="C2524" s="25"/>
      <c r="D2524" s="25"/>
      <c r="E2524" s="25"/>
      <c r="F2524" s="25"/>
    </row>
    <row r="2525" spans="1:6">
      <c r="A2525" s="25"/>
      <c r="B2525" s="25"/>
      <c r="C2525" s="25"/>
      <c r="D2525" s="25"/>
      <c r="E2525" s="25"/>
      <c r="F2525" s="25"/>
    </row>
    <row r="2526" spans="1:6">
      <c r="A2526" s="25"/>
      <c r="B2526" s="25"/>
      <c r="C2526" s="25"/>
      <c r="D2526" s="25"/>
      <c r="E2526" s="25"/>
      <c r="F2526" s="25"/>
    </row>
    <row r="2527" spans="1:6">
      <c r="A2527" s="25"/>
      <c r="B2527" s="25"/>
      <c r="C2527" s="25"/>
      <c r="D2527" s="25"/>
      <c r="E2527" s="25"/>
      <c r="F2527" s="25"/>
    </row>
    <row r="2528" spans="1:6">
      <c r="A2528" s="25"/>
      <c r="B2528" s="25"/>
      <c r="C2528" s="25"/>
      <c r="D2528" s="25"/>
      <c r="E2528" s="25"/>
      <c r="F2528" s="25"/>
    </row>
    <row r="2529" spans="1:6">
      <c r="A2529" s="25"/>
      <c r="B2529" s="25"/>
      <c r="C2529" s="25"/>
      <c r="D2529" s="25"/>
      <c r="E2529" s="25"/>
      <c r="F2529" s="25"/>
    </row>
    <row r="2530" spans="1:6">
      <c r="A2530" s="25"/>
      <c r="B2530" s="25"/>
      <c r="C2530" s="25"/>
      <c r="D2530" s="25"/>
      <c r="E2530" s="25"/>
      <c r="F2530" s="25"/>
    </row>
    <row r="2531" spans="1:6">
      <c r="A2531" s="25"/>
      <c r="B2531" s="25"/>
      <c r="C2531" s="25"/>
      <c r="D2531" s="25"/>
      <c r="E2531" s="25"/>
      <c r="F2531" s="25"/>
    </row>
    <row r="2532" spans="1:6">
      <c r="A2532" s="25"/>
      <c r="B2532" s="25"/>
      <c r="C2532" s="25"/>
      <c r="D2532" s="25"/>
      <c r="E2532" s="25"/>
      <c r="F2532" s="25"/>
    </row>
    <row r="2533" spans="1:6">
      <c r="A2533" s="25"/>
      <c r="B2533" s="25"/>
      <c r="C2533" s="25"/>
      <c r="D2533" s="25"/>
      <c r="E2533" s="25"/>
      <c r="F2533" s="25"/>
    </row>
    <row r="2534" spans="1:6">
      <c r="A2534" s="25"/>
      <c r="B2534" s="25"/>
      <c r="C2534" s="25"/>
      <c r="D2534" s="25"/>
      <c r="E2534" s="25"/>
      <c r="F2534" s="25"/>
    </row>
    <row r="2535" spans="1:6">
      <c r="A2535" s="25"/>
      <c r="B2535" s="25"/>
      <c r="C2535" s="25"/>
      <c r="D2535" s="25"/>
      <c r="E2535" s="25"/>
      <c r="F2535" s="25"/>
    </row>
    <row r="2536" spans="1:6">
      <c r="A2536" s="25"/>
      <c r="B2536" s="25"/>
      <c r="C2536" s="25"/>
      <c r="D2536" s="25"/>
      <c r="E2536" s="25"/>
      <c r="F2536" s="25"/>
    </row>
    <row r="2537" spans="1:6">
      <c r="A2537" s="25"/>
      <c r="B2537" s="25"/>
      <c r="C2537" s="25"/>
      <c r="D2537" s="25"/>
      <c r="E2537" s="25"/>
      <c r="F2537" s="25"/>
    </row>
    <row r="2538" spans="1:6">
      <c r="A2538" s="25"/>
      <c r="B2538" s="25"/>
      <c r="C2538" s="25"/>
      <c r="D2538" s="25"/>
      <c r="E2538" s="25"/>
      <c r="F2538" s="25"/>
    </row>
    <row r="2539" spans="1:6">
      <c r="A2539" s="25"/>
      <c r="B2539" s="25"/>
      <c r="C2539" s="25"/>
      <c r="D2539" s="25"/>
      <c r="E2539" s="25"/>
      <c r="F2539" s="25"/>
    </row>
    <row r="2540" spans="1:6">
      <c r="A2540" s="25"/>
      <c r="B2540" s="25"/>
      <c r="C2540" s="25"/>
      <c r="D2540" s="25"/>
      <c r="E2540" s="25"/>
      <c r="F2540" s="25"/>
    </row>
    <row r="2541" spans="1:6">
      <c r="A2541" s="25"/>
      <c r="B2541" s="25"/>
      <c r="C2541" s="25"/>
      <c r="D2541" s="25"/>
      <c r="E2541" s="25"/>
      <c r="F2541" s="25"/>
    </row>
    <row r="2542" spans="1:6">
      <c r="A2542" s="25"/>
      <c r="B2542" s="25"/>
      <c r="C2542" s="25"/>
      <c r="D2542" s="25"/>
      <c r="E2542" s="25"/>
      <c r="F2542" s="25"/>
    </row>
    <row r="2543" spans="1:6">
      <c r="A2543" s="25"/>
      <c r="B2543" s="25"/>
      <c r="C2543" s="25"/>
      <c r="D2543" s="25"/>
      <c r="E2543" s="25"/>
      <c r="F2543" s="25"/>
    </row>
    <row r="2544" spans="1:6">
      <c r="A2544" s="25"/>
      <c r="B2544" s="25"/>
      <c r="C2544" s="25"/>
      <c r="D2544" s="25"/>
      <c r="E2544" s="25"/>
      <c r="F2544" s="25"/>
    </row>
    <row r="2545" spans="1:6">
      <c r="A2545" s="25"/>
      <c r="B2545" s="25"/>
      <c r="C2545" s="25"/>
      <c r="D2545" s="25"/>
      <c r="E2545" s="25"/>
      <c r="F2545" s="25"/>
    </row>
    <row r="2546" spans="1:6">
      <c r="A2546" s="25"/>
      <c r="B2546" s="25"/>
      <c r="C2546" s="25"/>
      <c r="D2546" s="25"/>
      <c r="E2546" s="25"/>
      <c r="F2546" s="25"/>
    </row>
    <row r="2547" spans="1:6">
      <c r="A2547" s="25"/>
      <c r="B2547" s="25"/>
      <c r="C2547" s="25"/>
      <c r="D2547" s="25"/>
      <c r="E2547" s="25"/>
      <c r="F2547" s="25"/>
    </row>
    <row r="2548" spans="1:6">
      <c r="A2548" s="25"/>
      <c r="B2548" s="25"/>
      <c r="C2548" s="25"/>
      <c r="D2548" s="25"/>
      <c r="E2548" s="25"/>
      <c r="F2548" s="25"/>
    </row>
    <row r="2549" spans="1:6">
      <c r="A2549" s="25"/>
      <c r="B2549" s="25"/>
      <c r="C2549" s="25"/>
      <c r="D2549" s="25"/>
      <c r="E2549" s="25"/>
      <c r="F2549" s="25"/>
    </row>
    <row r="2550" spans="1:6">
      <c r="A2550" s="25"/>
      <c r="B2550" s="25"/>
      <c r="C2550" s="25"/>
      <c r="D2550" s="25"/>
      <c r="E2550" s="25"/>
      <c r="F2550" s="25"/>
    </row>
    <row r="2551" spans="1:6">
      <c r="A2551" s="25"/>
      <c r="B2551" s="25"/>
      <c r="C2551" s="25"/>
      <c r="D2551" s="25"/>
      <c r="E2551" s="25"/>
      <c r="F2551" s="25"/>
    </row>
    <row r="2552" spans="1:6">
      <c r="A2552" s="25"/>
      <c r="B2552" s="25"/>
      <c r="C2552" s="25"/>
      <c r="D2552" s="25"/>
      <c r="E2552" s="25"/>
      <c r="F2552" s="25"/>
    </row>
    <row r="2553" spans="1:6">
      <c r="A2553" s="25"/>
      <c r="B2553" s="25"/>
      <c r="C2553" s="25"/>
      <c r="D2553" s="25"/>
      <c r="E2553" s="25"/>
      <c r="F2553" s="25"/>
    </row>
    <row r="2554" spans="1:6">
      <c r="A2554" s="25"/>
      <c r="B2554" s="25"/>
      <c r="C2554" s="25"/>
      <c r="D2554" s="25"/>
      <c r="E2554" s="25"/>
      <c r="F2554" s="25"/>
    </row>
    <row r="2555" spans="1:6">
      <c r="A2555" s="25"/>
      <c r="B2555" s="25"/>
      <c r="C2555" s="25"/>
      <c r="D2555" s="25"/>
      <c r="E2555" s="25"/>
      <c r="F2555" s="25"/>
    </row>
    <row r="2556" spans="1:6">
      <c r="A2556" s="25"/>
      <c r="B2556" s="25"/>
      <c r="C2556" s="25"/>
      <c r="D2556" s="25"/>
      <c r="E2556" s="25"/>
      <c r="F2556" s="25"/>
    </row>
    <row r="2557" spans="1:6">
      <c r="A2557" s="25"/>
      <c r="B2557" s="25"/>
      <c r="C2557" s="25"/>
      <c r="D2557" s="25"/>
      <c r="E2557" s="25"/>
      <c r="F2557" s="25"/>
    </row>
    <row r="2558" spans="1:6">
      <c r="A2558" s="25"/>
      <c r="B2558" s="25"/>
      <c r="C2558" s="25"/>
      <c r="D2558" s="25"/>
      <c r="E2558" s="25"/>
      <c r="F2558" s="25"/>
    </row>
    <row r="2559" spans="1:6">
      <c r="A2559" s="25"/>
      <c r="B2559" s="25"/>
      <c r="C2559" s="25"/>
      <c r="D2559" s="25"/>
      <c r="E2559" s="25"/>
      <c r="F2559" s="25"/>
    </row>
    <row r="2560" spans="1:6">
      <c r="A2560" s="25"/>
      <c r="B2560" s="25"/>
      <c r="C2560" s="25"/>
      <c r="D2560" s="25"/>
      <c r="E2560" s="25"/>
      <c r="F2560" s="25"/>
    </row>
    <row r="2561" spans="1:6">
      <c r="A2561" s="25"/>
      <c r="B2561" s="25"/>
      <c r="C2561" s="25"/>
      <c r="D2561" s="25"/>
      <c r="E2561" s="25"/>
      <c r="F2561" s="25"/>
    </row>
    <row r="2562" spans="1:6">
      <c r="A2562" s="25"/>
      <c r="B2562" s="25"/>
      <c r="C2562" s="25"/>
      <c r="D2562" s="25"/>
      <c r="E2562" s="25"/>
      <c r="F2562" s="25"/>
    </row>
    <row r="2563" spans="1:6">
      <c r="A2563" s="25"/>
      <c r="B2563" s="25"/>
      <c r="C2563" s="25"/>
      <c r="D2563" s="25"/>
      <c r="E2563" s="25"/>
      <c r="F2563" s="25"/>
    </row>
    <row r="2564" spans="1:6">
      <c r="A2564" s="25"/>
      <c r="B2564" s="25"/>
      <c r="C2564" s="25"/>
      <c r="D2564" s="25"/>
      <c r="E2564" s="25"/>
      <c r="F2564" s="25"/>
    </row>
    <row r="2565" spans="1:6">
      <c r="A2565" s="25"/>
      <c r="B2565" s="25"/>
      <c r="C2565" s="25"/>
      <c r="D2565" s="25"/>
      <c r="E2565" s="25"/>
      <c r="F2565" s="25"/>
    </row>
    <row r="2566" spans="1:6">
      <c r="A2566" s="25"/>
      <c r="B2566" s="25"/>
      <c r="C2566" s="25"/>
      <c r="D2566" s="25"/>
      <c r="E2566" s="25"/>
      <c r="F2566" s="25"/>
    </row>
    <row r="2567" spans="1:6">
      <c r="A2567" s="25"/>
      <c r="B2567" s="25"/>
      <c r="C2567" s="25"/>
      <c r="D2567" s="25"/>
      <c r="E2567" s="25"/>
      <c r="F2567" s="25"/>
    </row>
    <row r="2568" spans="1:6">
      <c r="A2568" s="25"/>
      <c r="B2568" s="25"/>
      <c r="C2568" s="25"/>
      <c r="D2568" s="25"/>
      <c r="E2568" s="25"/>
      <c r="F2568" s="25"/>
    </row>
    <row r="2569" spans="1:6">
      <c r="A2569" s="25"/>
      <c r="B2569" s="25"/>
      <c r="C2569" s="25"/>
      <c r="D2569" s="25"/>
      <c r="E2569" s="25"/>
      <c r="F2569" s="25"/>
    </row>
    <row r="2570" spans="1:6">
      <c r="A2570" s="25"/>
      <c r="B2570" s="25"/>
      <c r="C2570" s="25"/>
      <c r="D2570" s="25"/>
      <c r="E2570" s="25"/>
      <c r="F2570" s="25"/>
    </row>
    <row r="2571" spans="1:6">
      <c r="A2571" s="25"/>
      <c r="B2571" s="25"/>
      <c r="C2571" s="25"/>
      <c r="D2571" s="25"/>
      <c r="E2571" s="25"/>
      <c r="F2571" s="25"/>
    </row>
    <row r="2572" spans="1:6">
      <c r="A2572" s="25"/>
      <c r="B2572" s="25"/>
      <c r="C2572" s="25"/>
      <c r="D2572" s="25"/>
      <c r="E2572" s="25"/>
      <c r="F2572" s="25"/>
    </row>
    <row r="2573" spans="1:6">
      <c r="A2573" s="25"/>
      <c r="B2573" s="25"/>
      <c r="C2573" s="25"/>
      <c r="D2573" s="25"/>
      <c r="E2573" s="25"/>
      <c r="F2573" s="25"/>
    </row>
    <row r="2574" spans="1:6">
      <c r="A2574" s="25"/>
      <c r="B2574" s="25"/>
      <c r="C2574" s="25"/>
      <c r="D2574" s="25"/>
      <c r="E2574" s="25"/>
      <c r="F2574" s="25"/>
    </row>
    <row r="2575" spans="1:6">
      <c r="A2575" s="25"/>
      <c r="B2575" s="25"/>
      <c r="C2575" s="25"/>
      <c r="D2575" s="25"/>
      <c r="E2575" s="25"/>
      <c r="F2575" s="25"/>
    </row>
    <row r="2576" spans="1:6">
      <c r="A2576" s="25"/>
      <c r="B2576" s="25"/>
      <c r="C2576" s="25"/>
      <c r="D2576" s="25"/>
      <c r="E2576" s="25"/>
      <c r="F2576" s="25"/>
    </row>
    <row r="2577" spans="1:6">
      <c r="A2577" s="25"/>
      <c r="B2577" s="25"/>
      <c r="C2577" s="25"/>
      <c r="D2577" s="25"/>
      <c r="E2577" s="25"/>
      <c r="F2577" s="25"/>
    </row>
    <row r="2578" spans="1:6">
      <c r="A2578" s="25"/>
      <c r="B2578" s="25"/>
      <c r="C2578" s="25"/>
      <c r="D2578" s="25"/>
      <c r="E2578" s="25"/>
      <c r="F2578" s="25"/>
    </row>
    <row r="2579" spans="1:6">
      <c r="A2579" s="25"/>
      <c r="B2579" s="25"/>
      <c r="C2579" s="25"/>
      <c r="D2579" s="25"/>
      <c r="E2579" s="25"/>
      <c r="F2579" s="25"/>
    </row>
    <row r="2580" spans="1:6">
      <c r="A2580" s="25"/>
      <c r="B2580" s="25"/>
      <c r="C2580" s="25"/>
      <c r="D2580" s="25"/>
      <c r="E2580" s="25"/>
      <c r="F2580" s="25"/>
    </row>
    <row r="2581" spans="1:6">
      <c r="A2581" s="25"/>
      <c r="B2581" s="25"/>
      <c r="C2581" s="25"/>
      <c r="D2581" s="25"/>
      <c r="E2581" s="25"/>
      <c r="F2581" s="25"/>
    </row>
    <row r="2582" spans="1:6">
      <c r="A2582" s="25"/>
      <c r="B2582" s="25"/>
      <c r="C2582" s="25"/>
      <c r="D2582" s="25"/>
      <c r="E2582" s="25"/>
      <c r="F2582" s="25"/>
    </row>
    <row r="2583" spans="1:6">
      <c r="A2583" s="25"/>
      <c r="B2583" s="25"/>
      <c r="C2583" s="25"/>
      <c r="D2583" s="25"/>
      <c r="E2583" s="25"/>
      <c r="F2583" s="25"/>
    </row>
    <row r="2584" spans="1:6">
      <c r="A2584" s="25"/>
      <c r="B2584" s="25"/>
      <c r="C2584" s="25"/>
      <c r="D2584" s="25"/>
      <c r="E2584" s="25"/>
      <c r="F2584" s="25"/>
    </row>
    <row r="2585" spans="1:6">
      <c r="A2585" s="25"/>
      <c r="B2585" s="25"/>
      <c r="C2585" s="25"/>
      <c r="D2585" s="25"/>
      <c r="E2585" s="25"/>
      <c r="F2585" s="25"/>
    </row>
    <row r="2586" spans="1:6">
      <c r="A2586" s="25"/>
      <c r="B2586" s="25"/>
      <c r="C2586" s="25"/>
      <c r="D2586" s="25"/>
      <c r="E2586" s="25"/>
      <c r="F2586" s="25"/>
    </row>
    <row r="2587" spans="1:6">
      <c r="A2587" s="25"/>
      <c r="B2587" s="25"/>
      <c r="C2587" s="25"/>
      <c r="D2587" s="25"/>
      <c r="E2587" s="25"/>
      <c r="F2587" s="25"/>
    </row>
    <row r="2588" spans="1:6">
      <c r="A2588" s="25"/>
      <c r="B2588" s="25"/>
      <c r="C2588" s="25"/>
      <c r="D2588" s="25"/>
      <c r="E2588" s="25"/>
      <c r="F2588" s="25"/>
    </row>
    <row r="2589" spans="1:6">
      <c r="A2589" s="25"/>
      <c r="B2589" s="25"/>
      <c r="C2589" s="25"/>
      <c r="D2589" s="25"/>
      <c r="E2589" s="25"/>
      <c r="F2589" s="25"/>
    </row>
    <row r="2590" spans="1:6">
      <c r="A2590" s="25"/>
      <c r="B2590" s="25"/>
      <c r="C2590" s="25"/>
      <c r="D2590" s="25"/>
      <c r="E2590" s="25"/>
      <c r="F2590" s="25"/>
    </row>
    <row r="2591" spans="1:6">
      <c r="A2591" s="25"/>
      <c r="B2591" s="25"/>
      <c r="C2591" s="25"/>
      <c r="D2591" s="25"/>
      <c r="E2591" s="25"/>
      <c r="F2591" s="25"/>
    </row>
    <row r="2592" spans="1:6">
      <c r="A2592" s="25"/>
      <c r="B2592" s="25"/>
      <c r="C2592" s="25"/>
      <c r="D2592" s="25"/>
      <c r="E2592" s="25"/>
      <c r="F2592" s="25"/>
    </row>
    <row r="2593" spans="1:6">
      <c r="A2593" s="25"/>
      <c r="B2593" s="25"/>
      <c r="C2593" s="25"/>
      <c r="D2593" s="25"/>
      <c r="E2593" s="25"/>
      <c r="F2593" s="25"/>
    </row>
    <row r="2594" spans="1:6">
      <c r="A2594" s="25"/>
      <c r="B2594" s="25"/>
      <c r="C2594" s="25"/>
      <c r="D2594" s="25"/>
      <c r="E2594" s="25"/>
      <c r="F2594" s="25"/>
    </row>
    <row r="2595" spans="1:6">
      <c r="A2595" s="25"/>
      <c r="B2595" s="25"/>
      <c r="C2595" s="25"/>
      <c r="D2595" s="25"/>
      <c r="E2595" s="25"/>
      <c r="F2595" s="25"/>
    </row>
    <row r="2596" spans="1:6">
      <c r="A2596" s="25"/>
      <c r="B2596" s="25"/>
      <c r="C2596" s="25"/>
      <c r="D2596" s="25"/>
      <c r="E2596" s="25"/>
      <c r="F2596" s="25"/>
    </row>
    <row r="2597" spans="1:6">
      <c r="A2597" s="25"/>
      <c r="B2597" s="25"/>
      <c r="C2597" s="25"/>
      <c r="D2597" s="25"/>
      <c r="E2597" s="25"/>
      <c r="F2597" s="25"/>
    </row>
    <row r="2598" spans="1:6">
      <c r="A2598" s="25"/>
      <c r="B2598" s="25"/>
      <c r="C2598" s="25"/>
      <c r="D2598" s="25"/>
      <c r="E2598" s="25"/>
      <c r="F2598" s="25"/>
    </row>
    <row r="2599" spans="1:6">
      <c r="A2599" s="25"/>
      <c r="B2599" s="25"/>
      <c r="C2599" s="25"/>
      <c r="D2599" s="25"/>
      <c r="E2599" s="25"/>
      <c r="F2599" s="25"/>
    </row>
    <row r="2600" spans="1:6">
      <c r="A2600" s="25"/>
      <c r="B2600" s="25"/>
      <c r="C2600" s="25"/>
      <c r="D2600" s="25"/>
      <c r="E2600" s="25"/>
      <c r="F2600" s="25"/>
    </row>
    <row r="2601" spans="1:6">
      <c r="A2601" s="25"/>
      <c r="B2601" s="25"/>
      <c r="C2601" s="25"/>
      <c r="D2601" s="25"/>
      <c r="E2601" s="25"/>
      <c r="F2601" s="25"/>
    </row>
    <row r="2602" spans="1:6">
      <c r="A2602" s="25"/>
      <c r="B2602" s="25"/>
      <c r="C2602" s="25"/>
      <c r="D2602" s="25"/>
      <c r="E2602" s="25"/>
      <c r="F2602" s="25"/>
    </row>
    <row r="2603" spans="1:6">
      <c r="A2603" s="25"/>
      <c r="B2603" s="25"/>
      <c r="C2603" s="25"/>
      <c r="D2603" s="25"/>
      <c r="E2603" s="25"/>
      <c r="F2603" s="25"/>
    </row>
    <row r="2604" spans="1:6">
      <c r="A2604" s="25"/>
      <c r="B2604" s="25"/>
      <c r="C2604" s="25"/>
      <c r="D2604" s="25"/>
      <c r="E2604" s="25"/>
      <c r="F2604" s="25"/>
    </row>
    <row r="2605" spans="1:6">
      <c r="A2605" s="25"/>
      <c r="B2605" s="25"/>
      <c r="C2605" s="25"/>
      <c r="D2605" s="25"/>
      <c r="E2605" s="25"/>
      <c r="F2605" s="25"/>
    </row>
    <row r="2606" spans="1:6">
      <c r="A2606" s="25"/>
      <c r="B2606" s="25"/>
      <c r="C2606" s="25"/>
      <c r="D2606" s="25"/>
      <c r="E2606" s="25"/>
      <c r="F2606" s="25"/>
    </row>
    <row r="2607" spans="1:6">
      <c r="A2607" s="25"/>
      <c r="B2607" s="25"/>
      <c r="C2607" s="25"/>
      <c r="D2607" s="25"/>
      <c r="E2607" s="25"/>
      <c r="F2607" s="25"/>
    </row>
    <row r="2608" spans="1:6">
      <c r="A2608" s="25"/>
      <c r="B2608" s="25"/>
      <c r="C2608" s="25"/>
      <c r="D2608" s="25"/>
      <c r="E2608" s="25"/>
      <c r="F2608" s="25"/>
    </row>
    <row r="2609" spans="1:6">
      <c r="A2609" s="25"/>
      <c r="B2609" s="25"/>
      <c r="C2609" s="25"/>
      <c r="D2609" s="25"/>
      <c r="E2609" s="25"/>
      <c r="F2609" s="25"/>
    </row>
    <row r="2610" spans="1:6">
      <c r="A2610" s="25"/>
      <c r="B2610" s="25"/>
      <c r="C2610" s="25"/>
      <c r="D2610" s="25"/>
      <c r="E2610" s="25"/>
      <c r="F2610" s="25"/>
    </row>
    <row r="2611" spans="1:6">
      <c r="A2611" s="25"/>
      <c r="B2611" s="25"/>
      <c r="C2611" s="25"/>
      <c r="D2611" s="25"/>
      <c r="E2611" s="25"/>
      <c r="F2611" s="25"/>
    </row>
    <row r="2612" spans="1:6">
      <c r="A2612" s="25"/>
      <c r="B2612" s="25"/>
      <c r="C2612" s="25"/>
      <c r="D2612" s="25"/>
      <c r="E2612" s="25"/>
      <c r="F2612" s="25"/>
    </row>
    <row r="2613" spans="1:6">
      <c r="A2613" s="25"/>
      <c r="B2613" s="25"/>
      <c r="C2613" s="25"/>
      <c r="D2613" s="25"/>
      <c r="E2613" s="25"/>
      <c r="F2613" s="25"/>
    </row>
    <row r="2614" spans="1:6">
      <c r="A2614" s="25"/>
      <c r="B2614" s="25"/>
      <c r="C2614" s="25"/>
      <c r="D2614" s="25"/>
      <c r="E2614" s="25"/>
      <c r="F2614" s="25"/>
    </row>
    <row r="2615" spans="1:6">
      <c r="A2615" s="25"/>
      <c r="B2615" s="25"/>
      <c r="C2615" s="25"/>
      <c r="D2615" s="25"/>
      <c r="E2615" s="25"/>
      <c r="F2615" s="25"/>
    </row>
    <row r="2616" spans="1:6">
      <c r="A2616" s="25"/>
      <c r="B2616" s="25"/>
      <c r="C2616" s="25"/>
      <c r="D2616" s="25"/>
      <c r="E2616" s="25"/>
      <c r="F2616" s="25"/>
    </row>
    <row r="2617" spans="1:6">
      <c r="A2617" s="25"/>
      <c r="B2617" s="25"/>
      <c r="C2617" s="25"/>
      <c r="D2617" s="25"/>
      <c r="E2617" s="25"/>
      <c r="F2617" s="25"/>
    </row>
    <row r="2618" spans="1:6">
      <c r="A2618" s="25"/>
      <c r="B2618" s="25"/>
      <c r="C2618" s="25"/>
      <c r="D2618" s="25"/>
      <c r="E2618" s="25"/>
      <c r="F2618" s="25"/>
    </row>
    <row r="2619" spans="1:6">
      <c r="A2619" s="25"/>
      <c r="B2619" s="25"/>
      <c r="C2619" s="25"/>
      <c r="D2619" s="25"/>
      <c r="E2619" s="25"/>
      <c r="F2619" s="25"/>
    </row>
    <row r="2620" spans="1:6">
      <c r="A2620" s="25"/>
      <c r="B2620" s="25"/>
      <c r="C2620" s="25"/>
      <c r="D2620" s="25"/>
      <c r="E2620" s="25"/>
      <c r="F2620" s="25"/>
    </row>
    <row r="2621" spans="1:6">
      <c r="A2621" s="25"/>
      <c r="B2621" s="25"/>
      <c r="C2621" s="25"/>
      <c r="D2621" s="25"/>
      <c r="E2621" s="25"/>
      <c r="F2621" s="25"/>
    </row>
    <row r="2622" spans="1:6">
      <c r="A2622" s="25"/>
      <c r="B2622" s="25"/>
      <c r="C2622" s="25"/>
      <c r="D2622" s="25"/>
      <c r="E2622" s="25"/>
      <c r="F2622" s="25"/>
    </row>
    <row r="2623" spans="1:6">
      <c r="A2623" s="25"/>
      <c r="B2623" s="25"/>
      <c r="C2623" s="25"/>
      <c r="D2623" s="25"/>
      <c r="E2623" s="25"/>
      <c r="F2623" s="25"/>
    </row>
    <row r="2624" spans="1:6">
      <c r="A2624" s="25"/>
      <c r="B2624" s="25"/>
      <c r="C2624" s="25"/>
      <c r="D2624" s="25"/>
      <c r="E2624" s="25"/>
      <c r="F2624" s="25"/>
    </row>
    <row r="2625" spans="1:6">
      <c r="A2625" s="25"/>
      <c r="B2625" s="25"/>
      <c r="C2625" s="25"/>
      <c r="D2625" s="25"/>
      <c r="E2625" s="25"/>
      <c r="F2625" s="25"/>
    </row>
    <row r="2626" spans="1:6">
      <c r="A2626" s="25"/>
      <c r="B2626" s="25"/>
      <c r="C2626" s="25"/>
      <c r="D2626" s="25"/>
      <c r="E2626" s="25"/>
      <c r="F2626" s="25"/>
    </row>
    <row r="2627" spans="1:6">
      <c r="A2627" s="25"/>
      <c r="B2627" s="25"/>
      <c r="C2627" s="25"/>
      <c r="D2627" s="25"/>
      <c r="E2627" s="25"/>
      <c r="F2627" s="25"/>
    </row>
    <row r="2628" spans="1:6">
      <c r="A2628" s="25"/>
      <c r="B2628" s="25"/>
      <c r="C2628" s="25"/>
      <c r="D2628" s="25"/>
      <c r="E2628" s="25"/>
      <c r="F2628" s="25"/>
    </row>
    <row r="2629" spans="1:6">
      <c r="A2629" s="25"/>
      <c r="B2629" s="25"/>
      <c r="C2629" s="25"/>
      <c r="D2629" s="25"/>
      <c r="E2629" s="25"/>
      <c r="F2629" s="25"/>
    </row>
    <row r="2630" spans="1:6">
      <c r="A2630" s="25"/>
      <c r="B2630" s="25"/>
      <c r="C2630" s="25"/>
      <c r="D2630" s="25"/>
      <c r="E2630" s="25"/>
      <c r="F2630" s="25"/>
    </row>
    <row r="2631" spans="1:6">
      <c r="A2631" s="25"/>
      <c r="B2631" s="25"/>
      <c r="C2631" s="25"/>
      <c r="D2631" s="25"/>
      <c r="E2631" s="25"/>
      <c r="F2631" s="25"/>
    </row>
    <row r="2632" spans="1:6">
      <c r="A2632" s="25"/>
      <c r="B2632" s="25"/>
      <c r="C2632" s="25"/>
      <c r="D2632" s="25"/>
      <c r="E2632" s="25"/>
      <c r="F2632" s="25"/>
    </row>
    <row r="2633" spans="1:6">
      <c r="A2633" s="25"/>
      <c r="B2633" s="25"/>
      <c r="C2633" s="25"/>
      <c r="D2633" s="25"/>
      <c r="E2633" s="25"/>
      <c r="F2633" s="25"/>
    </row>
    <row r="2634" spans="1:6">
      <c r="A2634" s="25"/>
      <c r="B2634" s="25"/>
      <c r="C2634" s="25"/>
      <c r="D2634" s="25"/>
      <c r="E2634" s="25"/>
      <c r="F2634" s="25"/>
    </row>
    <row r="2635" spans="1:6">
      <c r="A2635" s="25"/>
      <c r="B2635" s="25"/>
      <c r="C2635" s="25"/>
      <c r="D2635" s="25"/>
      <c r="E2635" s="25"/>
      <c r="F2635" s="25"/>
    </row>
    <row r="2636" spans="1:6">
      <c r="A2636" s="25"/>
      <c r="B2636" s="25"/>
      <c r="C2636" s="25"/>
      <c r="D2636" s="25"/>
      <c r="E2636" s="25"/>
      <c r="F2636" s="25"/>
    </row>
    <row r="2637" spans="1:6">
      <c r="A2637" s="25"/>
      <c r="B2637" s="25"/>
      <c r="C2637" s="25"/>
      <c r="D2637" s="25"/>
      <c r="E2637" s="25"/>
      <c r="F2637" s="25"/>
    </row>
    <row r="2638" spans="1:6">
      <c r="A2638" s="25"/>
      <c r="B2638" s="25"/>
      <c r="C2638" s="25"/>
      <c r="D2638" s="25"/>
      <c r="E2638" s="25"/>
      <c r="F2638" s="25"/>
    </row>
    <row r="2639" spans="1:6">
      <c r="A2639" s="25"/>
      <c r="B2639" s="25"/>
      <c r="C2639" s="25"/>
      <c r="D2639" s="25"/>
      <c r="E2639" s="25"/>
      <c r="F2639" s="25"/>
    </row>
    <row r="2640" spans="1:6">
      <c r="A2640" s="25"/>
      <c r="B2640" s="25"/>
      <c r="C2640" s="25"/>
      <c r="D2640" s="25"/>
      <c r="E2640" s="25"/>
      <c r="F2640" s="25"/>
    </row>
    <row r="2641" spans="1:6">
      <c r="A2641" s="25"/>
      <c r="B2641" s="25"/>
      <c r="C2641" s="25"/>
      <c r="D2641" s="25"/>
      <c r="E2641" s="25"/>
      <c r="F2641" s="25"/>
    </row>
    <row r="2642" spans="1:6">
      <c r="A2642" s="25"/>
      <c r="B2642" s="25"/>
      <c r="C2642" s="25"/>
      <c r="D2642" s="25"/>
      <c r="E2642" s="25"/>
      <c r="F2642" s="25"/>
    </row>
    <row r="2643" spans="1:6">
      <c r="A2643" s="25"/>
      <c r="B2643" s="25"/>
      <c r="C2643" s="25"/>
      <c r="D2643" s="25"/>
      <c r="E2643" s="25"/>
      <c r="F2643" s="25"/>
    </row>
    <row r="2644" spans="1:6">
      <c r="A2644" s="25"/>
      <c r="B2644" s="25"/>
      <c r="C2644" s="25"/>
      <c r="D2644" s="25"/>
      <c r="E2644" s="25"/>
      <c r="F2644" s="25"/>
    </row>
    <row r="2645" spans="1:6">
      <c r="A2645" s="25"/>
      <c r="B2645" s="25"/>
      <c r="C2645" s="25"/>
      <c r="D2645" s="25"/>
      <c r="E2645" s="25"/>
      <c r="F2645" s="25"/>
    </row>
    <row r="2646" spans="1:6">
      <c r="A2646" s="25"/>
      <c r="B2646" s="25"/>
      <c r="C2646" s="25"/>
      <c r="D2646" s="25"/>
      <c r="E2646" s="25"/>
      <c r="F2646" s="25"/>
    </row>
    <row r="2647" spans="1:6">
      <c r="A2647" s="25"/>
      <c r="B2647" s="25"/>
      <c r="C2647" s="25"/>
      <c r="D2647" s="25"/>
      <c r="E2647" s="25"/>
      <c r="F2647" s="25"/>
    </row>
    <row r="2648" spans="1:6">
      <c r="A2648" s="25"/>
      <c r="B2648" s="25"/>
      <c r="C2648" s="25"/>
      <c r="D2648" s="25"/>
      <c r="E2648" s="25"/>
      <c r="F2648" s="25"/>
    </row>
    <row r="2649" spans="1:6">
      <c r="A2649" s="25"/>
      <c r="B2649" s="25"/>
      <c r="C2649" s="25"/>
      <c r="D2649" s="25"/>
      <c r="E2649" s="25"/>
      <c r="F2649" s="25"/>
    </row>
    <row r="2650" spans="1:6">
      <c r="A2650" s="25"/>
      <c r="B2650" s="25"/>
      <c r="C2650" s="25"/>
      <c r="D2650" s="25"/>
      <c r="E2650" s="25"/>
      <c r="F2650" s="25"/>
    </row>
    <row r="2651" spans="1:6">
      <c r="A2651" s="25"/>
      <c r="B2651" s="25"/>
      <c r="C2651" s="25"/>
      <c r="D2651" s="25"/>
      <c r="E2651" s="25"/>
      <c r="F2651" s="25"/>
    </row>
    <row r="2652" spans="1:6">
      <c r="A2652" s="25"/>
      <c r="B2652" s="25"/>
      <c r="C2652" s="25"/>
      <c r="D2652" s="25"/>
      <c r="E2652" s="25"/>
      <c r="F2652" s="25"/>
    </row>
    <row r="2653" spans="1:6">
      <c r="A2653" s="25"/>
      <c r="B2653" s="25"/>
      <c r="C2653" s="25"/>
      <c r="D2653" s="25"/>
      <c r="E2653" s="25"/>
      <c r="F2653" s="25"/>
    </row>
    <row r="2654" spans="1:6">
      <c r="A2654" s="25"/>
      <c r="B2654" s="25"/>
      <c r="C2654" s="25"/>
      <c r="D2654" s="25"/>
      <c r="E2654" s="25"/>
      <c r="F2654" s="25"/>
    </row>
    <row r="2655" spans="1:6">
      <c r="A2655" s="25"/>
      <c r="B2655" s="25"/>
      <c r="C2655" s="25"/>
      <c r="D2655" s="25"/>
      <c r="E2655" s="25"/>
      <c r="F2655" s="25"/>
    </row>
    <row r="2656" spans="1:6">
      <c r="A2656" s="25"/>
      <c r="B2656" s="25"/>
      <c r="C2656" s="25"/>
      <c r="D2656" s="25"/>
      <c r="E2656" s="25"/>
      <c r="F2656" s="25"/>
    </row>
    <row r="2657" spans="1:6">
      <c r="A2657" s="25"/>
      <c r="B2657" s="25"/>
      <c r="C2657" s="25"/>
      <c r="D2657" s="25"/>
      <c r="E2657" s="25"/>
      <c r="F2657" s="25"/>
    </row>
    <row r="2658" spans="1:6">
      <c r="A2658" s="25"/>
      <c r="B2658" s="25"/>
      <c r="C2658" s="25"/>
      <c r="D2658" s="25"/>
      <c r="E2658" s="25"/>
      <c r="F2658" s="25"/>
    </row>
    <row r="2659" spans="1:6">
      <c r="A2659" s="25"/>
      <c r="B2659" s="25"/>
      <c r="C2659" s="25"/>
      <c r="D2659" s="25"/>
      <c r="E2659" s="25"/>
      <c r="F2659" s="25"/>
    </row>
    <row r="2660" spans="1:6">
      <c r="A2660" s="25"/>
      <c r="B2660" s="25"/>
      <c r="C2660" s="25"/>
      <c r="D2660" s="25"/>
      <c r="E2660" s="25"/>
      <c r="F2660" s="25"/>
    </row>
    <row r="2661" spans="1:6">
      <c r="A2661" s="25"/>
      <c r="B2661" s="25"/>
      <c r="C2661" s="25"/>
      <c r="D2661" s="25"/>
      <c r="E2661" s="25"/>
      <c r="F2661" s="25"/>
    </row>
    <row r="2662" spans="1:6">
      <c r="A2662" s="25"/>
      <c r="B2662" s="25"/>
      <c r="C2662" s="25"/>
      <c r="D2662" s="25"/>
      <c r="E2662" s="25"/>
      <c r="F2662" s="25"/>
    </row>
    <row r="2663" spans="1:6">
      <c r="A2663" s="25"/>
      <c r="B2663" s="25"/>
      <c r="C2663" s="25"/>
      <c r="D2663" s="25"/>
      <c r="E2663" s="25"/>
      <c r="F2663" s="25"/>
    </row>
    <row r="2664" spans="1:6">
      <c r="A2664" s="25"/>
      <c r="B2664" s="25"/>
      <c r="C2664" s="25"/>
      <c r="D2664" s="25"/>
      <c r="E2664" s="25"/>
      <c r="F2664" s="25"/>
    </row>
    <row r="2665" spans="1:6">
      <c r="A2665" s="25"/>
      <c r="B2665" s="25"/>
      <c r="C2665" s="25"/>
      <c r="D2665" s="25"/>
      <c r="E2665" s="25"/>
      <c r="F2665" s="25"/>
    </row>
    <row r="2666" spans="1:6">
      <c r="A2666" s="25"/>
      <c r="B2666" s="25"/>
      <c r="C2666" s="25"/>
      <c r="D2666" s="25"/>
      <c r="E2666" s="25"/>
      <c r="F2666" s="25"/>
    </row>
    <row r="2667" spans="1:6">
      <c r="A2667" s="25"/>
      <c r="B2667" s="25"/>
      <c r="C2667" s="25"/>
      <c r="D2667" s="25"/>
      <c r="E2667" s="25"/>
      <c r="F2667" s="25"/>
    </row>
    <row r="2668" spans="1:6">
      <c r="A2668" s="25"/>
      <c r="B2668" s="25"/>
      <c r="C2668" s="25"/>
      <c r="D2668" s="25"/>
      <c r="E2668" s="25"/>
      <c r="F2668" s="25"/>
    </row>
    <row r="2669" spans="1:6">
      <c r="A2669" s="25"/>
      <c r="B2669" s="25"/>
      <c r="C2669" s="25"/>
      <c r="D2669" s="25"/>
      <c r="E2669" s="25"/>
      <c r="F2669" s="25"/>
    </row>
    <row r="2670" spans="1:6">
      <c r="A2670" s="25"/>
      <c r="B2670" s="25"/>
      <c r="C2670" s="25"/>
      <c r="D2670" s="25"/>
      <c r="E2670" s="25"/>
      <c r="F2670" s="25"/>
    </row>
    <row r="2671" spans="1:6">
      <c r="A2671" s="25"/>
      <c r="B2671" s="25"/>
      <c r="C2671" s="25"/>
      <c r="D2671" s="25"/>
      <c r="E2671" s="25"/>
      <c r="F2671" s="25"/>
    </row>
    <row r="2672" spans="1:6">
      <c r="A2672" s="25"/>
      <c r="B2672" s="25"/>
      <c r="C2672" s="25"/>
      <c r="D2672" s="25"/>
      <c r="E2672" s="25"/>
      <c r="F2672" s="25"/>
    </row>
    <row r="2673" spans="1:6">
      <c r="A2673" s="25"/>
      <c r="B2673" s="25"/>
      <c r="C2673" s="25"/>
      <c r="D2673" s="25"/>
      <c r="E2673" s="25"/>
      <c r="F2673" s="25"/>
    </row>
    <row r="2674" spans="1:6">
      <c r="A2674" s="25"/>
      <c r="B2674" s="25"/>
      <c r="C2674" s="25"/>
      <c r="D2674" s="25"/>
      <c r="E2674" s="25"/>
      <c r="F2674" s="25"/>
    </row>
    <row r="2675" spans="1:6">
      <c r="A2675" s="25"/>
      <c r="B2675" s="25"/>
      <c r="C2675" s="25"/>
      <c r="D2675" s="25"/>
      <c r="E2675" s="25"/>
      <c r="F2675" s="25"/>
    </row>
    <row r="2676" spans="1:6">
      <c r="A2676" s="25"/>
      <c r="B2676" s="25"/>
      <c r="C2676" s="25"/>
      <c r="D2676" s="25"/>
      <c r="E2676" s="25"/>
      <c r="F2676" s="25"/>
    </row>
    <row r="2677" spans="1:6">
      <c r="A2677" s="25"/>
      <c r="B2677" s="25"/>
      <c r="C2677" s="25"/>
      <c r="D2677" s="25"/>
      <c r="E2677" s="25"/>
      <c r="F2677" s="25"/>
    </row>
    <row r="2678" spans="1:6">
      <c r="A2678" s="25"/>
      <c r="B2678" s="25"/>
      <c r="C2678" s="25"/>
      <c r="D2678" s="25"/>
      <c r="E2678" s="25"/>
      <c r="F2678" s="25"/>
    </row>
    <row r="2679" spans="1:6">
      <c r="A2679" s="25"/>
      <c r="B2679" s="25"/>
      <c r="C2679" s="25"/>
      <c r="D2679" s="25"/>
      <c r="E2679" s="25"/>
      <c r="F2679" s="25"/>
    </row>
    <row r="2680" spans="1:6">
      <c r="A2680" s="25"/>
      <c r="B2680" s="25"/>
      <c r="C2680" s="25"/>
      <c r="D2680" s="25"/>
      <c r="E2680" s="25"/>
      <c r="F2680" s="25"/>
    </row>
    <row r="2681" spans="1:6">
      <c r="A2681" s="25"/>
      <c r="B2681" s="25"/>
      <c r="C2681" s="25"/>
      <c r="D2681" s="25"/>
      <c r="E2681" s="25"/>
      <c r="F2681" s="25"/>
    </row>
    <row r="2682" spans="1:6">
      <c r="A2682" s="25"/>
      <c r="B2682" s="25"/>
      <c r="C2682" s="25"/>
      <c r="D2682" s="25"/>
      <c r="E2682" s="25"/>
      <c r="F2682" s="25"/>
    </row>
    <row r="2683" spans="1:6">
      <c r="A2683" s="25"/>
      <c r="B2683" s="25"/>
      <c r="C2683" s="25"/>
      <c r="D2683" s="25"/>
      <c r="E2683" s="25"/>
      <c r="F2683" s="25"/>
    </row>
    <row r="2684" spans="1:6">
      <c r="A2684" s="25"/>
      <c r="B2684" s="25"/>
      <c r="C2684" s="25"/>
      <c r="D2684" s="25"/>
      <c r="E2684" s="25"/>
      <c r="F2684" s="25"/>
    </row>
    <row r="2685" spans="1:6">
      <c r="A2685" s="25"/>
      <c r="B2685" s="25"/>
      <c r="C2685" s="25"/>
      <c r="D2685" s="25"/>
      <c r="E2685" s="25"/>
      <c r="F2685" s="25"/>
    </row>
    <row r="2686" spans="1:6">
      <c r="A2686" s="25"/>
      <c r="B2686" s="25"/>
      <c r="C2686" s="25"/>
      <c r="D2686" s="25"/>
      <c r="E2686" s="25"/>
      <c r="F2686" s="25"/>
    </row>
    <row r="2687" spans="1:6">
      <c r="A2687" s="25"/>
      <c r="B2687" s="25"/>
      <c r="C2687" s="25"/>
      <c r="D2687" s="25"/>
      <c r="E2687" s="25"/>
      <c r="F2687" s="25"/>
    </row>
    <row r="2688" spans="1:6">
      <c r="A2688" s="25"/>
      <c r="B2688" s="25"/>
      <c r="C2688" s="25"/>
      <c r="D2688" s="25"/>
      <c r="E2688" s="25"/>
      <c r="F2688" s="25"/>
    </row>
    <row r="2689" spans="1:6">
      <c r="A2689" s="25"/>
      <c r="B2689" s="25"/>
      <c r="C2689" s="25"/>
      <c r="D2689" s="25"/>
      <c r="E2689" s="25"/>
      <c r="F2689" s="25"/>
    </row>
    <row r="2690" spans="1:6">
      <c r="A2690" s="25"/>
      <c r="B2690" s="25"/>
      <c r="C2690" s="25"/>
      <c r="D2690" s="25"/>
      <c r="E2690" s="25"/>
      <c r="F2690" s="25"/>
    </row>
    <row r="2691" spans="1:6">
      <c r="A2691" s="25"/>
      <c r="B2691" s="25"/>
      <c r="C2691" s="25"/>
      <c r="D2691" s="25"/>
      <c r="E2691" s="25"/>
      <c r="F2691" s="25"/>
    </row>
    <row r="2692" spans="1:6">
      <c r="A2692" s="25"/>
      <c r="B2692" s="25"/>
      <c r="C2692" s="25"/>
      <c r="D2692" s="25"/>
      <c r="E2692" s="25"/>
      <c r="F2692" s="25"/>
    </row>
    <row r="2693" spans="1:6">
      <c r="A2693" s="25"/>
      <c r="B2693" s="25"/>
      <c r="C2693" s="25"/>
      <c r="D2693" s="25"/>
      <c r="E2693" s="25"/>
      <c r="F2693" s="25"/>
    </row>
    <row r="2694" spans="1:6">
      <c r="A2694" s="25"/>
      <c r="B2694" s="25"/>
      <c r="C2694" s="25"/>
      <c r="D2694" s="25"/>
      <c r="E2694" s="25"/>
      <c r="F2694" s="25"/>
    </row>
    <row r="2695" spans="1:6">
      <c r="A2695" s="25"/>
      <c r="B2695" s="25"/>
      <c r="C2695" s="25"/>
      <c r="D2695" s="25"/>
      <c r="E2695" s="25"/>
      <c r="F2695" s="25"/>
    </row>
    <row r="2696" spans="1:6">
      <c r="A2696" s="25"/>
      <c r="B2696" s="25"/>
      <c r="C2696" s="25"/>
      <c r="D2696" s="25"/>
      <c r="E2696" s="25"/>
      <c r="F2696" s="25"/>
    </row>
    <row r="2697" spans="1:6">
      <c r="A2697" s="25"/>
      <c r="B2697" s="25"/>
      <c r="C2697" s="25"/>
      <c r="D2697" s="25"/>
      <c r="E2697" s="25"/>
      <c r="F2697" s="25"/>
    </row>
    <row r="2698" spans="1:6">
      <c r="A2698" s="25"/>
      <c r="B2698" s="25"/>
      <c r="C2698" s="25"/>
      <c r="D2698" s="25"/>
      <c r="E2698" s="25"/>
      <c r="F2698" s="25"/>
    </row>
    <row r="2699" spans="1:6">
      <c r="A2699" s="25"/>
      <c r="B2699" s="25"/>
      <c r="C2699" s="25"/>
      <c r="D2699" s="25"/>
      <c r="E2699" s="25"/>
      <c r="F2699" s="25"/>
    </row>
    <row r="2700" spans="1:6">
      <c r="A2700" s="25"/>
      <c r="B2700" s="25"/>
      <c r="C2700" s="25"/>
      <c r="D2700" s="25"/>
      <c r="E2700" s="25"/>
      <c r="F2700" s="25"/>
    </row>
    <row r="2701" spans="1:6">
      <c r="A2701" s="25"/>
      <c r="B2701" s="25"/>
      <c r="C2701" s="25"/>
      <c r="D2701" s="25"/>
      <c r="E2701" s="25"/>
      <c r="F2701" s="25"/>
    </row>
    <row r="2702" spans="1:6">
      <c r="A2702" s="25"/>
      <c r="B2702" s="25"/>
      <c r="C2702" s="25"/>
      <c r="D2702" s="25"/>
      <c r="E2702" s="25"/>
      <c r="F2702" s="25"/>
    </row>
    <row r="2703" spans="1:6">
      <c r="A2703" s="25"/>
      <c r="B2703" s="25"/>
      <c r="C2703" s="25"/>
      <c r="D2703" s="25"/>
      <c r="E2703" s="25"/>
      <c r="F2703" s="25"/>
    </row>
    <row r="2704" spans="1:6">
      <c r="A2704" s="25"/>
      <c r="B2704" s="25"/>
      <c r="C2704" s="25"/>
      <c r="D2704" s="25"/>
      <c r="E2704" s="25"/>
      <c r="F2704" s="25"/>
    </row>
    <row r="2705" spans="1:6">
      <c r="A2705" s="25"/>
      <c r="B2705" s="25"/>
      <c r="C2705" s="25"/>
      <c r="D2705" s="25"/>
      <c r="E2705" s="25"/>
      <c r="F2705" s="25"/>
    </row>
    <row r="2706" spans="1:6">
      <c r="A2706" s="25"/>
      <c r="B2706" s="25"/>
      <c r="C2706" s="25"/>
      <c r="D2706" s="25"/>
      <c r="E2706" s="25"/>
      <c r="F2706" s="25"/>
    </row>
    <row r="2707" spans="1:6">
      <c r="A2707" s="25"/>
      <c r="B2707" s="25"/>
      <c r="C2707" s="25"/>
      <c r="D2707" s="25"/>
      <c r="E2707" s="25"/>
      <c r="F2707" s="25"/>
    </row>
    <row r="2708" spans="1:6">
      <c r="A2708" s="25"/>
      <c r="B2708" s="25"/>
      <c r="C2708" s="25"/>
      <c r="D2708" s="25"/>
      <c r="E2708" s="25"/>
      <c r="F2708" s="25"/>
    </row>
    <row r="2709" spans="1:6">
      <c r="A2709" s="25"/>
      <c r="B2709" s="25"/>
      <c r="C2709" s="25"/>
      <c r="D2709" s="25"/>
      <c r="E2709" s="25"/>
      <c r="F2709" s="25"/>
    </row>
    <row r="2710" spans="1:6">
      <c r="A2710" s="25"/>
      <c r="B2710" s="25"/>
      <c r="C2710" s="25"/>
      <c r="D2710" s="25"/>
      <c r="E2710" s="25"/>
      <c r="F2710" s="25"/>
    </row>
    <row r="2711" spans="1:6">
      <c r="A2711" s="25"/>
      <c r="B2711" s="25"/>
      <c r="C2711" s="25"/>
      <c r="D2711" s="25"/>
      <c r="E2711" s="25"/>
      <c r="F2711" s="25"/>
    </row>
    <row r="2712" spans="1:6">
      <c r="A2712" s="25"/>
      <c r="B2712" s="25"/>
      <c r="C2712" s="25"/>
      <c r="D2712" s="25"/>
      <c r="E2712" s="25"/>
      <c r="F2712" s="25"/>
    </row>
    <row r="2713" spans="1:6">
      <c r="A2713" s="25"/>
      <c r="B2713" s="25"/>
      <c r="C2713" s="25"/>
      <c r="D2713" s="25"/>
      <c r="E2713" s="25"/>
      <c r="F2713" s="25"/>
    </row>
    <row r="2714" spans="1:6">
      <c r="A2714" s="25"/>
      <c r="B2714" s="25"/>
      <c r="C2714" s="25"/>
      <c r="D2714" s="25"/>
      <c r="E2714" s="25"/>
      <c r="F2714" s="25"/>
    </row>
    <row r="2715" spans="1:6">
      <c r="A2715" s="25"/>
      <c r="B2715" s="25"/>
      <c r="C2715" s="25"/>
      <c r="D2715" s="25"/>
      <c r="E2715" s="25"/>
      <c r="F2715" s="25"/>
    </row>
    <row r="2716" spans="1:6">
      <c r="A2716" s="25"/>
      <c r="B2716" s="25"/>
      <c r="C2716" s="25"/>
      <c r="D2716" s="25"/>
      <c r="E2716" s="25"/>
      <c r="F2716" s="25"/>
    </row>
    <row r="2717" spans="1:6">
      <c r="A2717" s="25"/>
      <c r="B2717" s="25"/>
      <c r="C2717" s="25"/>
      <c r="D2717" s="25"/>
      <c r="E2717" s="25"/>
      <c r="F2717" s="25"/>
    </row>
    <row r="2718" spans="1:6">
      <c r="A2718" s="25"/>
      <c r="B2718" s="25"/>
      <c r="C2718" s="25"/>
      <c r="D2718" s="25"/>
      <c r="E2718" s="25"/>
      <c r="F2718" s="25"/>
    </row>
    <row r="2719" spans="1:6">
      <c r="A2719" s="25"/>
      <c r="B2719" s="25"/>
      <c r="C2719" s="25"/>
      <c r="D2719" s="25"/>
      <c r="E2719" s="25"/>
      <c r="F2719" s="25"/>
    </row>
    <row r="2720" spans="1:6">
      <c r="A2720" s="25"/>
      <c r="B2720" s="25"/>
      <c r="C2720" s="25"/>
      <c r="D2720" s="25"/>
      <c r="E2720" s="25"/>
      <c r="F2720" s="25"/>
    </row>
    <row r="2721" spans="1:6">
      <c r="A2721" s="25"/>
      <c r="B2721" s="25"/>
      <c r="C2721" s="25"/>
      <c r="D2721" s="25"/>
      <c r="E2721" s="25"/>
      <c r="F2721" s="25"/>
    </row>
    <row r="2722" spans="1:6">
      <c r="A2722" s="25"/>
      <c r="B2722" s="25"/>
      <c r="C2722" s="25"/>
      <c r="D2722" s="25"/>
      <c r="E2722" s="25"/>
      <c r="F2722" s="25"/>
    </row>
    <row r="2723" spans="1:6">
      <c r="A2723" s="25"/>
      <c r="B2723" s="25"/>
      <c r="C2723" s="25"/>
      <c r="D2723" s="25"/>
      <c r="E2723" s="25"/>
      <c r="F2723" s="25"/>
    </row>
    <row r="2724" spans="1:6">
      <c r="A2724" s="25"/>
      <c r="B2724" s="25"/>
      <c r="C2724" s="25"/>
      <c r="D2724" s="25"/>
      <c r="E2724" s="25"/>
      <c r="F2724" s="25"/>
    </row>
    <row r="2725" spans="1:6">
      <c r="A2725" s="25"/>
      <c r="B2725" s="25"/>
      <c r="C2725" s="25"/>
      <c r="D2725" s="25"/>
      <c r="E2725" s="25"/>
      <c r="F2725" s="25"/>
    </row>
    <row r="2726" spans="1:6">
      <c r="A2726" s="25"/>
      <c r="B2726" s="25"/>
      <c r="C2726" s="25"/>
      <c r="D2726" s="25"/>
      <c r="E2726" s="25"/>
      <c r="F2726" s="25"/>
    </row>
    <row r="2727" spans="1:6">
      <c r="A2727" s="25"/>
      <c r="B2727" s="25"/>
      <c r="C2727" s="25"/>
      <c r="D2727" s="25"/>
      <c r="E2727" s="25"/>
      <c r="F2727" s="25"/>
    </row>
    <row r="2728" spans="1:6">
      <c r="A2728" s="25"/>
      <c r="B2728" s="25"/>
      <c r="C2728" s="25"/>
      <c r="D2728" s="25"/>
      <c r="E2728" s="25"/>
      <c r="F2728" s="25"/>
    </row>
    <row r="2729" spans="1:6">
      <c r="A2729" s="25"/>
      <c r="B2729" s="25"/>
      <c r="C2729" s="25"/>
      <c r="D2729" s="25"/>
      <c r="E2729" s="25"/>
      <c r="F2729" s="25"/>
    </row>
    <row r="2730" spans="1:6">
      <c r="A2730" s="25"/>
      <c r="B2730" s="25"/>
      <c r="C2730" s="25"/>
      <c r="D2730" s="25"/>
      <c r="E2730" s="25"/>
      <c r="F2730" s="25"/>
    </row>
    <row r="2731" spans="1:6">
      <c r="A2731" s="25"/>
      <c r="B2731" s="25"/>
      <c r="C2731" s="25"/>
      <c r="D2731" s="25"/>
      <c r="E2731" s="25"/>
      <c r="F2731" s="25"/>
    </row>
    <row r="2732" spans="1:6">
      <c r="A2732" s="25"/>
      <c r="B2732" s="25"/>
      <c r="C2732" s="25"/>
      <c r="D2732" s="25"/>
      <c r="E2732" s="25"/>
      <c r="F2732" s="25"/>
    </row>
    <row r="2733" spans="1:6">
      <c r="A2733" s="25"/>
      <c r="B2733" s="25"/>
      <c r="C2733" s="25"/>
      <c r="D2733" s="25"/>
      <c r="E2733" s="25"/>
      <c r="F2733" s="25"/>
    </row>
    <row r="2734" spans="1:6">
      <c r="A2734" s="25"/>
      <c r="B2734" s="25"/>
      <c r="C2734" s="25"/>
      <c r="D2734" s="25"/>
      <c r="E2734" s="25"/>
      <c r="F2734" s="25"/>
    </row>
    <row r="2735" spans="1:6">
      <c r="A2735" s="25"/>
      <c r="B2735" s="25"/>
      <c r="C2735" s="25"/>
      <c r="D2735" s="25"/>
      <c r="E2735" s="25"/>
      <c r="F2735" s="25"/>
    </row>
    <row r="2736" spans="1:6">
      <c r="A2736" s="25"/>
      <c r="B2736" s="25"/>
      <c r="C2736" s="25"/>
      <c r="D2736" s="25"/>
      <c r="E2736" s="25"/>
      <c r="F2736" s="25"/>
    </row>
    <row r="2737" spans="1:6">
      <c r="A2737" s="25"/>
      <c r="B2737" s="25"/>
      <c r="C2737" s="25"/>
      <c r="D2737" s="25"/>
      <c r="E2737" s="25"/>
      <c r="F2737" s="25"/>
    </row>
    <row r="2738" spans="1:6">
      <c r="A2738" s="25"/>
      <c r="B2738" s="25"/>
      <c r="C2738" s="25"/>
      <c r="D2738" s="25"/>
      <c r="E2738" s="25"/>
      <c r="F2738" s="25"/>
    </row>
    <row r="2739" spans="1:6">
      <c r="A2739" s="25"/>
      <c r="B2739" s="25"/>
      <c r="C2739" s="25"/>
      <c r="D2739" s="25"/>
      <c r="E2739" s="25"/>
      <c r="F2739" s="25"/>
    </row>
    <row r="2740" spans="1:6">
      <c r="A2740" s="25"/>
      <c r="B2740" s="25"/>
      <c r="C2740" s="25"/>
      <c r="D2740" s="25"/>
      <c r="E2740" s="25"/>
      <c r="F2740" s="25"/>
    </row>
    <row r="2741" spans="1:6">
      <c r="A2741" s="25"/>
      <c r="B2741" s="25"/>
      <c r="C2741" s="25"/>
      <c r="D2741" s="25"/>
      <c r="E2741" s="25"/>
      <c r="F2741" s="25"/>
    </row>
    <row r="2742" spans="1:6">
      <c r="A2742" s="25"/>
      <c r="B2742" s="25"/>
      <c r="C2742" s="25"/>
      <c r="D2742" s="25"/>
      <c r="E2742" s="25"/>
      <c r="F2742" s="25"/>
    </row>
    <row r="2743" spans="1:6">
      <c r="A2743" s="25"/>
      <c r="B2743" s="25"/>
      <c r="C2743" s="25"/>
      <c r="D2743" s="25"/>
      <c r="E2743" s="25"/>
      <c r="F2743" s="25"/>
    </row>
    <row r="2744" spans="1:6">
      <c r="A2744" s="25"/>
      <c r="B2744" s="25"/>
      <c r="C2744" s="25"/>
      <c r="D2744" s="25"/>
      <c r="E2744" s="25"/>
      <c r="F2744" s="25"/>
    </row>
    <row r="2745" spans="1:6">
      <c r="A2745" s="25"/>
      <c r="B2745" s="25"/>
      <c r="C2745" s="25"/>
      <c r="D2745" s="25"/>
      <c r="E2745" s="25"/>
      <c r="F2745" s="25"/>
    </row>
    <row r="2746" spans="1:6">
      <c r="A2746" s="25"/>
      <c r="B2746" s="25"/>
      <c r="C2746" s="25"/>
      <c r="D2746" s="25"/>
      <c r="E2746" s="25"/>
      <c r="F2746" s="25"/>
    </row>
    <row r="2747" spans="1:6">
      <c r="A2747" s="25"/>
      <c r="B2747" s="25"/>
      <c r="C2747" s="25"/>
      <c r="D2747" s="25"/>
      <c r="E2747" s="25"/>
      <c r="F2747" s="25"/>
    </row>
    <row r="2748" spans="1:6">
      <c r="A2748" s="25"/>
      <c r="B2748" s="25"/>
      <c r="C2748" s="25"/>
      <c r="D2748" s="25"/>
      <c r="E2748" s="25"/>
      <c r="F2748" s="25"/>
    </row>
    <row r="2749" spans="1:6">
      <c r="A2749" s="25"/>
      <c r="B2749" s="25"/>
      <c r="C2749" s="25"/>
      <c r="D2749" s="25"/>
      <c r="E2749" s="25"/>
      <c r="F2749" s="25"/>
    </row>
    <row r="2750" spans="1:6">
      <c r="A2750" s="25"/>
      <c r="B2750" s="25"/>
      <c r="C2750" s="25"/>
      <c r="D2750" s="25"/>
      <c r="E2750" s="25"/>
      <c r="F2750" s="25"/>
    </row>
    <row r="2751" spans="1:6">
      <c r="A2751" s="25"/>
      <c r="B2751" s="25"/>
      <c r="C2751" s="25"/>
      <c r="D2751" s="25"/>
      <c r="E2751" s="25"/>
      <c r="F2751" s="25"/>
    </row>
    <row r="2752" spans="1:6">
      <c r="A2752" s="25"/>
      <c r="B2752" s="25"/>
      <c r="C2752" s="25"/>
      <c r="D2752" s="25"/>
      <c r="E2752" s="25"/>
      <c r="F2752" s="25"/>
    </row>
    <row r="2753" spans="1:6">
      <c r="A2753" s="25"/>
      <c r="B2753" s="25"/>
      <c r="C2753" s="25"/>
      <c r="D2753" s="25"/>
      <c r="E2753" s="25"/>
      <c r="F2753" s="25"/>
    </row>
    <row r="2754" spans="1:6">
      <c r="A2754" s="25"/>
      <c r="B2754" s="25"/>
      <c r="C2754" s="25"/>
      <c r="D2754" s="25"/>
      <c r="E2754" s="25"/>
      <c r="F2754" s="25"/>
    </row>
    <row r="2755" spans="1:6">
      <c r="A2755" s="25"/>
      <c r="B2755" s="25"/>
      <c r="C2755" s="25"/>
      <c r="D2755" s="25"/>
      <c r="E2755" s="25"/>
      <c r="F2755" s="25"/>
    </row>
    <row r="2756" spans="1:6">
      <c r="A2756" s="25"/>
      <c r="B2756" s="25"/>
      <c r="C2756" s="25"/>
      <c r="D2756" s="25"/>
      <c r="E2756" s="25"/>
      <c r="F2756" s="25"/>
    </row>
    <row r="2757" spans="1:6">
      <c r="A2757" s="25"/>
      <c r="B2757" s="25"/>
      <c r="C2757" s="25"/>
      <c r="D2757" s="25"/>
      <c r="E2757" s="25"/>
      <c r="F2757" s="25"/>
    </row>
    <row r="2758" spans="1:6">
      <c r="A2758" s="25"/>
      <c r="B2758" s="25"/>
      <c r="C2758" s="25"/>
      <c r="D2758" s="25"/>
      <c r="E2758" s="25"/>
      <c r="F2758" s="25"/>
    </row>
    <row r="2759" spans="1:6">
      <c r="A2759" s="25"/>
      <c r="B2759" s="25"/>
      <c r="C2759" s="25"/>
      <c r="D2759" s="25"/>
      <c r="E2759" s="25"/>
      <c r="F2759" s="25"/>
    </row>
    <row r="2760" spans="1:6">
      <c r="A2760" s="25"/>
      <c r="B2760" s="25"/>
      <c r="C2760" s="25"/>
      <c r="D2760" s="25"/>
      <c r="E2760" s="25"/>
      <c r="F2760" s="25"/>
    </row>
    <row r="2761" spans="1:6">
      <c r="A2761" s="25"/>
      <c r="B2761" s="25"/>
      <c r="C2761" s="25"/>
      <c r="D2761" s="25"/>
      <c r="E2761" s="25"/>
      <c r="F2761" s="25"/>
    </row>
    <row r="2762" spans="1:6">
      <c r="A2762" s="25"/>
      <c r="B2762" s="25"/>
      <c r="C2762" s="25"/>
      <c r="D2762" s="25"/>
      <c r="E2762" s="25"/>
      <c r="F2762" s="25"/>
    </row>
    <row r="2763" spans="1:6">
      <c r="A2763" s="25"/>
      <c r="B2763" s="25"/>
      <c r="C2763" s="25"/>
      <c r="D2763" s="25"/>
      <c r="E2763" s="25"/>
      <c r="F2763" s="25"/>
    </row>
    <row r="2764" spans="1:6">
      <c r="A2764" s="25"/>
      <c r="B2764" s="25"/>
      <c r="C2764" s="25"/>
      <c r="D2764" s="25"/>
      <c r="E2764" s="25"/>
      <c r="F2764" s="25"/>
    </row>
    <row r="2765" spans="1:6">
      <c r="A2765" s="25"/>
      <c r="B2765" s="25"/>
      <c r="C2765" s="25"/>
      <c r="D2765" s="25"/>
      <c r="E2765" s="25"/>
      <c r="F2765" s="25"/>
    </row>
    <row r="2766" spans="1:6">
      <c r="A2766" s="25"/>
      <c r="B2766" s="25"/>
      <c r="C2766" s="25"/>
      <c r="D2766" s="25"/>
      <c r="E2766" s="25"/>
      <c r="F2766" s="25"/>
    </row>
    <row r="2767" spans="1:6">
      <c r="A2767" s="25"/>
      <c r="B2767" s="25"/>
      <c r="C2767" s="25"/>
      <c r="D2767" s="25"/>
      <c r="E2767" s="25"/>
      <c r="F2767" s="25"/>
    </row>
    <row r="2768" spans="1:6">
      <c r="A2768" s="25"/>
      <c r="B2768" s="25"/>
      <c r="C2768" s="25"/>
      <c r="D2768" s="25"/>
      <c r="E2768" s="25"/>
      <c r="F2768" s="25"/>
    </row>
    <row r="2769" spans="1:6">
      <c r="A2769" s="25"/>
      <c r="B2769" s="25"/>
      <c r="C2769" s="25"/>
      <c r="D2769" s="25"/>
      <c r="E2769" s="25"/>
      <c r="F2769" s="25"/>
    </row>
    <row r="2770" spans="1:6">
      <c r="A2770" s="25"/>
      <c r="B2770" s="25"/>
      <c r="C2770" s="25"/>
      <c r="D2770" s="25"/>
      <c r="E2770" s="25"/>
      <c r="F2770" s="25"/>
    </row>
    <row r="2771" spans="1:6">
      <c r="A2771" s="25"/>
      <c r="B2771" s="25"/>
      <c r="C2771" s="25"/>
      <c r="D2771" s="25"/>
      <c r="E2771" s="25"/>
      <c r="F2771" s="25"/>
    </row>
    <row r="2772" spans="1:6">
      <c r="A2772" s="25"/>
      <c r="B2772" s="25"/>
      <c r="C2772" s="25"/>
      <c r="D2772" s="25"/>
      <c r="E2772" s="25"/>
      <c r="F2772" s="25"/>
    </row>
    <row r="2773" spans="1:6">
      <c r="A2773" s="25"/>
      <c r="B2773" s="25"/>
      <c r="C2773" s="25"/>
      <c r="D2773" s="25"/>
      <c r="E2773" s="25"/>
      <c r="F2773" s="25"/>
    </row>
    <row r="2774" spans="1:6">
      <c r="A2774" s="25"/>
      <c r="B2774" s="25"/>
      <c r="C2774" s="25"/>
      <c r="D2774" s="25"/>
      <c r="E2774" s="25"/>
      <c r="F2774" s="25"/>
    </row>
    <row r="2775" spans="1:6">
      <c r="A2775" s="25"/>
      <c r="B2775" s="25"/>
      <c r="C2775" s="25"/>
      <c r="D2775" s="25"/>
      <c r="E2775" s="25"/>
      <c r="F2775" s="25"/>
    </row>
    <row r="2776" spans="1:6">
      <c r="A2776" s="25"/>
      <c r="B2776" s="25"/>
      <c r="C2776" s="25"/>
      <c r="D2776" s="25"/>
      <c r="E2776" s="25"/>
      <c r="F2776" s="25"/>
    </row>
    <row r="2777" spans="1:6">
      <c r="A2777" s="25"/>
      <c r="B2777" s="25"/>
      <c r="C2777" s="25"/>
      <c r="D2777" s="25"/>
      <c r="E2777" s="25"/>
      <c r="F2777" s="25"/>
    </row>
    <row r="2778" spans="1:6">
      <c r="A2778" s="25"/>
      <c r="B2778" s="25"/>
      <c r="C2778" s="25"/>
      <c r="D2778" s="25"/>
      <c r="E2778" s="25"/>
      <c r="F2778" s="25"/>
    </row>
    <row r="2779" spans="1:6">
      <c r="A2779" s="25"/>
      <c r="B2779" s="25"/>
      <c r="C2779" s="25"/>
      <c r="D2779" s="25"/>
      <c r="E2779" s="25"/>
      <c r="F2779" s="25"/>
    </row>
    <row r="2780" spans="1:6">
      <c r="A2780" s="25"/>
      <c r="B2780" s="25"/>
      <c r="C2780" s="25"/>
      <c r="D2780" s="25"/>
      <c r="E2780" s="25"/>
      <c r="F2780" s="25"/>
    </row>
    <row r="2781" spans="1:6">
      <c r="A2781" s="25"/>
      <c r="B2781" s="25"/>
      <c r="C2781" s="25"/>
      <c r="D2781" s="25"/>
      <c r="E2781" s="25"/>
      <c r="F2781" s="25"/>
    </row>
    <row r="2782" spans="1:6">
      <c r="A2782" s="25"/>
      <c r="B2782" s="25"/>
      <c r="C2782" s="25"/>
      <c r="D2782" s="25"/>
      <c r="E2782" s="25"/>
      <c r="F2782" s="25"/>
    </row>
    <row r="2783" spans="1:6">
      <c r="A2783" s="25"/>
      <c r="B2783" s="25"/>
      <c r="C2783" s="25"/>
      <c r="D2783" s="25"/>
      <c r="E2783" s="25"/>
      <c r="F2783" s="25"/>
    </row>
    <row r="2784" spans="1:6">
      <c r="A2784" s="25"/>
      <c r="B2784" s="25"/>
      <c r="C2784" s="25"/>
      <c r="D2784" s="25"/>
      <c r="E2784" s="25"/>
      <c r="F2784" s="25"/>
    </row>
    <row r="2785" spans="1:6">
      <c r="A2785" s="25"/>
      <c r="B2785" s="25"/>
      <c r="C2785" s="25"/>
      <c r="D2785" s="25"/>
      <c r="E2785" s="25"/>
      <c r="F2785" s="25"/>
    </row>
    <row r="2786" spans="1:6">
      <c r="A2786" s="25"/>
      <c r="B2786" s="25"/>
      <c r="C2786" s="25"/>
      <c r="D2786" s="25"/>
      <c r="E2786" s="25"/>
      <c r="F2786" s="25"/>
    </row>
    <row r="2787" spans="1:6">
      <c r="A2787" s="25"/>
      <c r="B2787" s="25"/>
      <c r="C2787" s="25"/>
      <c r="D2787" s="25"/>
      <c r="E2787" s="25"/>
      <c r="F2787" s="25"/>
    </row>
    <row r="2788" spans="1:6">
      <c r="A2788" s="25"/>
      <c r="B2788" s="25"/>
      <c r="C2788" s="25"/>
      <c r="D2788" s="25"/>
      <c r="E2788" s="25"/>
      <c r="F2788" s="25"/>
    </row>
    <row r="2789" spans="1:6">
      <c r="A2789" s="25"/>
      <c r="B2789" s="25"/>
      <c r="C2789" s="25"/>
      <c r="D2789" s="25"/>
      <c r="E2789" s="25"/>
      <c r="F2789" s="25"/>
    </row>
    <row r="2790" spans="1:6">
      <c r="A2790" s="25"/>
      <c r="B2790" s="25"/>
      <c r="C2790" s="25"/>
      <c r="D2790" s="25"/>
      <c r="E2790" s="25"/>
      <c r="F2790" s="25"/>
    </row>
    <row r="2791" spans="1:6">
      <c r="A2791" s="25"/>
      <c r="B2791" s="25"/>
      <c r="C2791" s="25"/>
      <c r="D2791" s="25"/>
      <c r="E2791" s="25"/>
      <c r="F2791" s="25"/>
    </row>
    <row r="2792" spans="1:6">
      <c r="A2792" s="25"/>
      <c r="B2792" s="25"/>
      <c r="C2792" s="25"/>
      <c r="D2792" s="25"/>
      <c r="E2792" s="25"/>
      <c r="F2792" s="25"/>
    </row>
    <row r="2793" spans="1:6">
      <c r="A2793" s="25"/>
      <c r="B2793" s="25"/>
      <c r="C2793" s="25"/>
      <c r="D2793" s="25"/>
      <c r="E2793" s="25"/>
      <c r="F2793" s="25"/>
    </row>
    <row r="2794" spans="1:6">
      <c r="A2794" s="25"/>
      <c r="B2794" s="25"/>
      <c r="C2794" s="25"/>
      <c r="D2794" s="25"/>
      <c r="E2794" s="25"/>
      <c r="F2794" s="25"/>
    </row>
    <row r="2795" spans="1:6">
      <c r="A2795" s="25"/>
      <c r="B2795" s="25"/>
      <c r="C2795" s="25"/>
      <c r="D2795" s="25"/>
      <c r="E2795" s="25"/>
      <c r="F2795" s="25"/>
    </row>
    <row r="2796" spans="1:6">
      <c r="A2796" s="25"/>
      <c r="B2796" s="25"/>
      <c r="C2796" s="25"/>
      <c r="D2796" s="25"/>
      <c r="E2796" s="25"/>
      <c r="F2796" s="25"/>
    </row>
    <row r="2797" spans="1:6">
      <c r="A2797" s="25"/>
      <c r="B2797" s="25"/>
      <c r="C2797" s="25"/>
      <c r="D2797" s="25"/>
      <c r="E2797" s="25"/>
      <c r="F2797" s="25"/>
    </row>
    <row r="2798" spans="1:6">
      <c r="A2798" s="25"/>
      <c r="B2798" s="25"/>
      <c r="C2798" s="25"/>
      <c r="D2798" s="25"/>
      <c r="E2798" s="25"/>
      <c r="F2798" s="25"/>
    </row>
    <row r="2799" spans="1:6">
      <c r="A2799" s="25"/>
      <c r="B2799" s="25"/>
      <c r="C2799" s="25"/>
      <c r="D2799" s="25"/>
      <c r="E2799" s="25"/>
      <c r="F2799" s="25"/>
    </row>
    <row r="2800" spans="1:6">
      <c r="A2800" s="25"/>
      <c r="B2800" s="25"/>
      <c r="C2800" s="25"/>
      <c r="D2800" s="25"/>
      <c r="E2800" s="25"/>
      <c r="F2800" s="25"/>
    </row>
    <row r="2801" spans="1:6">
      <c r="A2801" s="25"/>
      <c r="B2801" s="25"/>
      <c r="C2801" s="25"/>
      <c r="D2801" s="25"/>
      <c r="E2801" s="25"/>
      <c r="F2801" s="25"/>
    </row>
    <row r="2802" spans="1:6">
      <c r="A2802" s="25"/>
      <c r="B2802" s="25"/>
      <c r="C2802" s="25"/>
      <c r="D2802" s="25"/>
      <c r="E2802" s="25"/>
      <c r="F2802" s="25"/>
    </row>
    <row r="2803" spans="1:6">
      <c r="A2803" s="25"/>
      <c r="B2803" s="25"/>
      <c r="C2803" s="25"/>
      <c r="D2803" s="25"/>
      <c r="E2803" s="25"/>
      <c r="F2803" s="25"/>
    </row>
    <row r="2804" spans="1:6">
      <c r="A2804" s="25"/>
      <c r="B2804" s="25"/>
      <c r="C2804" s="25"/>
      <c r="D2804" s="25"/>
      <c r="E2804" s="25"/>
      <c r="F2804" s="25"/>
    </row>
    <row r="2805" spans="1:6">
      <c r="A2805" s="25"/>
      <c r="B2805" s="25"/>
      <c r="C2805" s="25"/>
      <c r="D2805" s="25"/>
      <c r="E2805" s="25"/>
      <c r="F2805" s="25"/>
    </row>
    <row r="2806" spans="1:6">
      <c r="A2806" s="25"/>
      <c r="B2806" s="25"/>
      <c r="C2806" s="25"/>
      <c r="D2806" s="25"/>
      <c r="E2806" s="25"/>
      <c r="F2806" s="25"/>
    </row>
    <row r="2807" spans="1:6">
      <c r="A2807" s="25"/>
      <c r="B2807" s="25"/>
      <c r="C2807" s="25"/>
      <c r="D2807" s="25"/>
      <c r="E2807" s="25"/>
      <c r="F2807" s="25"/>
    </row>
    <row r="2808" spans="1:6">
      <c r="A2808" s="25"/>
      <c r="B2808" s="25"/>
      <c r="C2808" s="25"/>
      <c r="D2808" s="25"/>
      <c r="E2808" s="25"/>
      <c r="F2808" s="25"/>
    </row>
    <row r="2809" spans="1:6">
      <c r="A2809" s="25"/>
      <c r="B2809" s="25"/>
      <c r="C2809" s="25"/>
      <c r="D2809" s="25"/>
      <c r="E2809" s="25"/>
      <c r="F2809" s="25"/>
    </row>
    <row r="2810" spans="1:6">
      <c r="A2810" s="25"/>
      <c r="B2810" s="25"/>
      <c r="C2810" s="25"/>
      <c r="D2810" s="25"/>
      <c r="E2810" s="25"/>
      <c r="F2810" s="25"/>
    </row>
    <row r="2811" spans="1:6">
      <c r="A2811" s="25"/>
      <c r="B2811" s="25"/>
      <c r="C2811" s="25"/>
      <c r="D2811" s="25"/>
      <c r="E2811" s="25"/>
      <c r="F2811" s="25"/>
    </row>
    <row r="2812" spans="1:6">
      <c r="A2812" s="25"/>
      <c r="B2812" s="25"/>
      <c r="C2812" s="25"/>
      <c r="D2812" s="25"/>
      <c r="E2812" s="25"/>
      <c r="F2812" s="25"/>
    </row>
    <row r="2813" spans="1:6">
      <c r="A2813" s="25"/>
      <c r="B2813" s="25"/>
      <c r="C2813" s="25"/>
      <c r="D2813" s="25"/>
      <c r="E2813" s="25"/>
      <c r="F2813" s="25"/>
    </row>
    <row r="2814" spans="1:6">
      <c r="A2814" s="25"/>
      <c r="B2814" s="25"/>
      <c r="C2814" s="25"/>
      <c r="D2814" s="25"/>
      <c r="E2814" s="25"/>
      <c r="F2814" s="25"/>
    </row>
    <row r="2815" spans="1:6">
      <c r="A2815" s="25"/>
      <c r="B2815" s="25"/>
      <c r="C2815" s="25"/>
      <c r="D2815" s="25"/>
      <c r="E2815" s="25"/>
      <c r="F2815" s="25"/>
    </row>
    <row r="2816" spans="1:6">
      <c r="A2816" s="25"/>
      <c r="B2816" s="25"/>
      <c r="C2816" s="25"/>
      <c r="D2816" s="25"/>
      <c r="E2816" s="25"/>
      <c r="F2816" s="25"/>
    </row>
    <row r="2817" spans="1:6">
      <c r="A2817" s="25"/>
      <c r="B2817" s="25"/>
      <c r="C2817" s="25"/>
      <c r="D2817" s="25"/>
      <c r="E2817" s="25"/>
      <c r="F2817" s="25"/>
    </row>
    <row r="2818" spans="1:6">
      <c r="A2818" s="25"/>
      <c r="B2818" s="25"/>
      <c r="C2818" s="25"/>
      <c r="D2818" s="25"/>
      <c r="E2818" s="25"/>
      <c r="F2818" s="25"/>
    </row>
    <row r="2819" spans="1:6">
      <c r="A2819" s="25"/>
      <c r="B2819" s="25"/>
      <c r="C2819" s="25"/>
      <c r="D2819" s="25"/>
      <c r="E2819" s="25"/>
      <c r="F2819" s="25"/>
    </row>
    <row r="2820" spans="1:6">
      <c r="A2820" s="25"/>
      <c r="B2820" s="25"/>
      <c r="C2820" s="25"/>
      <c r="D2820" s="25"/>
      <c r="E2820" s="25"/>
      <c r="F2820" s="25"/>
    </row>
    <row r="2821" spans="1:6">
      <c r="A2821" s="25"/>
      <c r="B2821" s="25"/>
      <c r="C2821" s="25"/>
      <c r="D2821" s="25"/>
      <c r="E2821" s="25"/>
      <c r="F2821" s="25"/>
    </row>
    <row r="2822" spans="1:6">
      <c r="A2822" s="25"/>
      <c r="B2822" s="25"/>
      <c r="C2822" s="25"/>
      <c r="D2822" s="25"/>
      <c r="E2822" s="25"/>
      <c r="F2822" s="25"/>
    </row>
    <row r="2823" spans="1:6">
      <c r="A2823" s="25"/>
      <c r="B2823" s="25"/>
      <c r="C2823" s="25"/>
      <c r="D2823" s="25"/>
      <c r="E2823" s="25"/>
      <c r="F2823" s="25"/>
    </row>
    <row r="2824" spans="1:6">
      <c r="A2824" s="25"/>
      <c r="B2824" s="25"/>
      <c r="C2824" s="25"/>
      <c r="D2824" s="25"/>
      <c r="E2824" s="25"/>
      <c r="F2824" s="25"/>
    </row>
    <row r="2825" spans="1:6">
      <c r="A2825" s="25"/>
      <c r="B2825" s="25"/>
      <c r="C2825" s="25"/>
      <c r="D2825" s="25"/>
      <c r="E2825" s="25"/>
      <c r="F2825" s="25"/>
    </row>
    <row r="2826" spans="1:6">
      <c r="A2826" s="25"/>
      <c r="B2826" s="25"/>
      <c r="C2826" s="25"/>
      <c r="D2826" s="25"/>
      <c r="E2826" s="25"/>
      <c r="F2826" s="25"/>
    </row>
    <row r="2827" spans="1:6">
      <c r="A2827" s="25"/>
      <c r="B2827" s="25"/>
      <c r="C2827" s="25"/>
      <c r="D2827" s="25"/>
      <c r="E2827" s="25"/>
      <c r="F2827" s="25"/>
    </row>
    <row r="2828" spans="1:6">
      <c r="A2828" s="25"/>
      <c r="B2828" s="25"/>
      <c r="C2828" s="25"/>
      <c r="D2828" s="25"/>
      <c r="E2828" s="25"/>
      <c r="F2828" s="25"/>
    </row>
    <row r="2829" spans="1:6">
      <c r="A2829" s="25"/>
      <c r="B2829" s="25"/>
      <c r="C2829" s="25"/>
      <c r="D2829" s="25"/>
      <c r="E2829" s="25"/>
      <c r="F2829" s="25"/>
    </row>
    <row r="2830" spans="1:6">
      <c r="A2830" s="25"/>
      <c r="B2830" s="25"/>
      <c r="C2830" s="25"/>
      <c r="D2830" s="25"/>
      <c r="E2830" s="25"/>
      <c r="F2830" s="25"/>
    </row>
    <row r="2831" spans="1:6">
      <c r="A2831" s="25"/>
      <c r="B2831" s="25"/>
      <c r="C2831" s="25"/>
      <c r="D2831" s="25"/>
      <c r="E2831" s="25"/>
      <c r="F2831" s="25"/>
    </row>
    <row r="2832" spans="1:6">
      <c r="A2832" s="25"/>
      <c r="B2832" s="25"/>
      <c r="C2832" s="25"/>
      <c r="D2832" s="25"/>
      <c r="E2832" s="25"/>
      <c r="F2832" s="25"/>
    </row>
    <row r="2833" spans="1:6">
      <c r="A2833" s="25"/>
      <c r="B2833" s="25"/>
      <c r="C2833" s="25"/>
      <c r="D2833" s="25"/>
      <c r="E2833" s="25"/>
      <c r="F2833" s="25"/>
    </row>
    <row r="2834" spans="1:6">
      <c r="A2834" s="25"/>
      <c r="B2834" s="25"/>
      <c r="C2834" s="25"/>
      <c r="D2834" s="25"/>
      <c r="E2834" s="25"/>
      <c r="F2834" s="25"/>
    </row>
    <row r="2835" spans="1:6">
      <c r="A2835" s="25"/>
      <c r="B2835" s="25"/>
      <c r="C2835" s="25"/>
      <c r="D2835" s="25"/>
      <c r="E2835" s="25"/>
      <c r="F2835" s="25"/>
    </row>
    <row r="2836" spans="1:6">
      <c r="A2836" s="25"/>
      <c r="B2836" s="25"/>
      <c r="C2836" s="25"/>
      <c r="D2836" s="25"/>
      <c r="E2836" s="25"/>
      <c r="F2836" s="25"/>
    </row>
    <row r="2837" spans="1:6">
      <c r="A2837" s="25"/>
      <c r="B2837" s="25"/>
      <c r="C2837" s="25"/>
      <c r="D2837" s="25"/>
      <c r="E2837" s="25"/>
      <c r="F2837" s="25"/>
    </row>
    <row r="2838" spans="1:6">
      <c r="A2838" s="25"/>
      <c r="B2838" s="25"/>
      <c r="C2838" s="25"/>
      <c r="D2838" s="25"/>
      <c r="E2838" s="25"/>
      <c r="F2838" s="25"/>
    </row>
    <row r="2839" spans="1:6">
      <c r="A2839" s="25"/>
      <c r="B2839" s="25"/>
      <c r="C2839" s="25"/>
      <c r="D2839" s="25"/>
      <c r="E2839" s="25"/>
      <c r="F2839" s="25"/>
    </row>
    <row r="2840" spans="1:6">
      <c r="A2840" s="25"/>
      <c r="B2840" s="25"/>
      <c r="C2840" s="25"/>
      <c r="D2840" s="25"/>
      <c r="E2840" s="25"/>
      <c r="F2840" s="25"/>
    </row>
    <row r="2841" spans="1:6">
      <c r="A2841" s="25"/>
      <c r="B2841" s="25"/>
      <c r="C2841" s="25"/>
      <c r="D2841" s="25"/>
      <c r="E2841" s="25"/>
      <c r="F2841" s="25"/>
    </row>
    <row r="2842" spans="1:6">
      <c r="A2842" s="25"/>
      <c r="B2842" s="25"/>
      <c r="C2842" s="25"/>
      <c r="D2842" s="25"/>
      <c r="E2842" s="25"/>
      <c r="F2842" s="25"/>
    </row>
    <row r="2843" spans="1:6">
      <c r="A2843" s="25"/>
      <c r="B2843" s="25"/>
      <c r="C2843" s="25"/>
      <c r="D2843" s="25"/>
      <c r="E2843" s="25"/>
      <c r="F2843" s="25"/>
    </row>
    <row r="2844" spans="1:6">
      <c r="A2844" s="25"/>
      <c r="B2844" s="25"/>
      <c r="C2844" s="25"/>
      <c r="D2844" s="25"/>
      <c r="E2844" s="25"/>
      <c r="F2844" s="25"/>
    </row>
    <row r="2845" spans="1:6">
      <c r="A2845" s="25"/>
      <c r="B2845" s="25"/>
      <c r="C2845" s="25"/>
      <c r="D2845" s="25"/>
      <c r="E2845" s="25"/>
      <c r="F2845" s="25"/>
    </row>
    <row r="2846" spans="1:6">
      <c r="A2846" s="25"/>
      <c r="B2846" s="25"/>
      <c r="C2846" s="25"/>
      <c r="D2846" s="25"/>
      <c r="E2846" s="25"/>
      <c r="F2846" s="25"/>
    </row>
    <row r="2847" spans="1:6">
      <c r="A2847" s="25"/>
      <c r="B2847" s="25"/>
      <c r="C2847" s="25"/>
      <c r="D2847" s="25"/>
      <c r="E2847" s="25"/>
      <c r="F2847" s="25"/>
    </row>
    <row r="2848" spans="1:6">
      <c r="A2848" s="25"/>
      <c r="B2848" s="25"/>
      <c r="C2848" s="25"/>
      <c r="D2848" s="25"/>
      <c r="E2848" s="25"/>
      <c r="F2848" s="25"/>
    </row>
    <row r="2849" spans="1:6">
      <c r="A2849" s="25"/>
      <c r="B2849" s="25"/>
      <c r="C2849" s="25"/>
      <c r="D2849" s="25"/>
      <c r="E2849" s="25"/>
      <c r="F2849" s="25"/>
    </row>
    <row r="2850" spans="1:6">
      <c r="A2850" s="25"/>
      <c r="B2850" s="25"/>
      <c r="C2850" s="25"/>
      <c r="D2850" s="25"/>
      <c r="E2850" s="25"/>
      <c r="F2850" s="25"/>
    </row>
    <row r="2851" spans="1:6">
      <c r="A2851" s="25"/>
      <c r="B2851" s="25"/>
      <c r="C2851" s="25"/>
      <c r="D2851" s="25"/>
      <c r="E2851" s="25"/>
      <c r="F2851" s="25"/>
    </row>
    <row r="2852" spans="1:6">
      <c r="A2852" s="25"/>
      <c r="B2852" s="25"/>
      <c r="C2852" s="25"/>
      <c r="D2852" s="25"/>
      <c r="E2852" s="25"/>
      <c r="F2852" s="25"/>
    </row>
    <row r="2853" spans="1:6">
      <c r="A2853" s="25"/>
      <c r="B2853" s="25"/>
      <c r="C2853" s="25"/>
      <c r="D2853" s="25"/>
      <c r="E2853" s="25"/>
      <c r="F2853" s="25"/>
    </row>
    <row r="2854" spans="1:6">
      <c r="A2854" s="25"/>
      <c r="B2854" s="25"/>
      <c r="C2854" s="25"/>
      <c r="D2854" s="25"/>
      <c r="E2854" s="25"/>
      <c r="F2854" s="25"/>
    </row>
    <row r="2855" spans="1:6">
      <c r="A2855" s="25"/>
      <c r="B2855" s="25"/>
      <c r="C2855" s="25"/>
      <c r="D2855" s="25"/>
      <c r="E2855" s="25"/>
      <c r="F2855" s="25"/>
    </row>
    <row r="2856" spans="1:6">
      <c r="A2856" s="25"/>
      <c r="B2856" s="25"/>
      <c r="C2856" s="25"/>
      <c r="D2856" s="25"/>
      <c r="E2856" s="25"/>
      <c r="F2856" s="25"/>
    </row>
    <row r="2857" spans="1:6">
      <c r="A2857" s="25"/>
      <c r="B2857" s="25"/>
      <c r="C2857" s="25"/>
      <c r="D2857" s="25"/>
      <c r="E2857" s="25"/>
      <c r="F2857" s="25"/>
    </row>
    <row r="2858" spans="1:6">
      <c r="A2858" s="25"/>
      <c r="B2858" s="25"/>
      <c r="C2858" s="25"/>
      <c r="D2858" s="25"/>
      <c r="E2858" s="25"/>
      <c r="F2858" s="25"/>
    </row>
    <row r="2859" spans="1:6">
      <c r="A2859" s="25"/>
      <c r="B2859" s="25"/>
      <c r="C2859" s="25"/>
      <c r="D2859" s="25"/>
      <c r="E2859" s="25"/>
      <c r="F2859" s="25"/>
    </row>
    <row r="2860" spans="1:6">
      <c r="A2860" s="25"/>
      <c r="B2860" s="25"/>
      <c r="C2860" s="25"/>
      <c r="D2860" s="25"/>
      <c r="E2860" s="25"/>
      <c r="F2860" s="25"/>
    </row>
    <row r="2861" spans="1:6">
      <c r="A2861" s="25"/>
      <c r="B2861" s="25"/>
      <c r="C2861" s="25"/>
      <c r="D2861" s="25"/>
      <c r="E2861" s="25"/>
      <c r="F2861" s="25"/>
    </row>
    <row r="2862" spans="1:6">
      <c r="A2862" s="25"/>
      <c r="B2862" s="25"/>
      <c r="C2862" s="25"/>
      <c r="D2862" s="25"/>
      <c r="E2862" s="25"/>
      <c r="F2862" s="25"/>
    </row>
    <row r="2863" spans="1:6">
      <c r="A2863" s="25"/>
      <c r="B2863" s="25"/>
      <c r="C2863" s="25"/>
      <c r="D2863" s="25"/>
      <c r="E2863" s="25"/>
      <c r="F2863" s="25"/>
    </row>
    <row r="2864" spans="1:6">
      <c r="A2864" s="25"/>
      <c r="B2864" s="25"/>
      <c r="C2864" s="25"/>
      <c r="D2864" s="25"/>
      <c r="E2864" s="25"/>
      <c r="F2864" s="25"/>
    </row>
    <row r="2865" spans="1:6">
      <c r="A2865" s="25"/>
      <c r="B2865" s="25"/>
      <c r="C2865" s="25"/>
      <c r="D2865" s="25"/>
      <c r="E2865" s="25"/>
      <c r="F2865" s="25"/>
    </row>
    <row r="2866" spans="1:6">
      <c r="A2866" s="25"/>
      <c r="B2866" s="25"/>
      <c r="C2866" s="25"/>
      <c r="D2866" s="25"/>
      <c r="E2866" s="25"/>
      <c r="F2866" s="25"/>
    </row>
    <row r="2867" spans="1:6">
      <c r="A2867" s="25"/>
      <c r="B2867" s="25"/>
      <c r="C2867" s="25"/>
      <c r="D2867" s="25"/>
      <c r="E2867" s="25"/>
      <c r="F2867" s="25"/>
    </row>
    <row r="2868" spans="1:6">
      <c r="A2868" s="25"/>
      <c r="B2868" s="25"/>
      <c r="C2868" s="25"/>
      <c r="D2868" s="25"/>
      <c r="E2868" s="25"/>
      <c r="F2868" s="25"/>
    </row>
    <row r="2869" spans="1:6">
      <c r="A2869" s="25"/>
      <c r="B2869" s="25"/>
      <c r="C2869" s="25"/>
      <c r="D2869" s="25"/>
      <c r="E2869" s="25"/>
      <c r="F2869" s="25"/>
    </row>
    <row r="2870" spans="1:6">
      <c r="A2870" s="25"/>
      <c r="B2870" s="25"/>
      <c r="C2870" s="25"/>
      <c r="D2870" s="25"/>
      <c r="E2870" s="25"/>
      <c r="F2870" s="25"/>
    </row>
    <row r="2871" spans="1:6">
      <c r="A2871" s="25"/>
      <c r="B2871" s="25"/>
      <c r="C2871" s="25"/>
      <c r="D2871" s="25"/>
      <c r="E2871" s="25"/>
      <c r="F2871" s="25"/>
    </row>
    <row r="2872" spans="1:6">
      <c r="A2872" s="25"/>
      <c r="B2872" s="25"/>
      <c r="C2872" s="25"/>
      <c r="D2872" s="25"/>
      <c r="E2872" s="25"/>
      <c r="F2872" s="25"/>
    </row>
    <row r="2873" spans="1:6">
      <c r="A2873" s="25"/>
      <c r="B2873" s="25"/>
      <c r="C2873" s="25"/>
      <c r="D2873" s="25"/>
      <c r="E2873" s="25"/>
      <c r="F2873" s="25"/>
    </row>
    <row r="2874" spans="1:6">
      <c r="A2874" s="25"/>
      <c r="B2874" s="25"/>
      <c r="C2874" s="25"/>
      <c r="D2874" s="25"/>
      <c r="E2874" s="25"/>
      <c r="F2874" s="25"/>
    </row>
    <row r="2875" spans="1:6">
      <c r="A2875" s="25"/>
      <c r="B2875" s="25"/>
      <c r="C2875" s="25"/>
      <c r="D2875" s="25"/>
      <c r="E2875" s="25"/>
      <c r="F2875" s="25"/>
    </row>
    <row r="2876" spans="1:6">
      <c r="A2876" s="25"/>
      <c r="B2876" s="25"/>
      <c r="C2876" s="25"/>
      <c r="D2876" s="25"/>
      <c r="E2876" s="25"/>
      <c r="F2876" s="25"/>
    </row>
    <row r="2877" spans="1:6">
      <c r="A2877" s="25"/>
      <c r="B2877" s="25"/>
      <c r="C2877" s="25"/>
      <c r="D2877" s="25"/>
      <c r="E2877" s="25"/>
      <c r="F2877" s="25"/>
    </row>
    <row r="2878" spans="1:6">
      <c r="A2878" s="25"/>
      <c r="B2878" s="25"/>
      <c r="C2878" s="25"/>
      <c r="D2878" s="25"/>
      <c r="E2878" s="25"/>
      <c r="F2878" s="25"/>
    </row>
    <row r="2879" spans="1:6">
      <c r="A2879" s="25"/>
      <c r="B2879" s="25"/>
      <c r="C2879" s="25"/>
      <c r="D2879" s="25"/>
      <c r="E2879" s="25"/>
      <c r="F2879" s="25"/>
    </row>
    <row r="2880" spans="1:6">
      <c r="A2880" s="25"/>
      <c r="B2880" s="25"/>
      <c r="C2880" s="25"/>
      <c r="D2880" s="25"/>
      <c r="E2880" s="25"/>
      <c r="F2880" s="25"/>
    </row>
    <row r="2881" spans="1:6">
      <c r="A2881" s="25"/>
      <c r="B2881" s="25"/>
      <c r="C2881" s="25"/>
      <c r="D2881" s="25"/>
      <c r="E2881" s="25"/>
      <c r="F2881" s="25"/>
    </row>
    <row r="2882" spans="1:6">
      <c r="A2882" s="25"/>
      <c r="B2882" s="25"/>
      <c r="C2882" s="25"/>
      <c r="D2882" s="25"/>
      <c r="E2882" s="25"/>
      <c r="F2882" s="25"/>
    </row>
    <row r="2883" spans="1:6">
      <c r="A2883" s="25"/>
      <c r="B2883" s="25"/>
      <c r="C2883" s="25"/>
      <c r="D2883" s="25"/>
      <c r="E2883" s="25"/>
      <c r="F2883" s="25"/>
    </row>
    <row r="2884" spans="1:6">
      <c r="A2884" s="25"/>
      <c r="B2884" s="25"/>
      <c r="C2884" s="25"/>
      <c r="D2884" s="25"/>
      <c r="E2884" s="25"/>
      <c r="F2884" s="25"/>
    </row>
    <row r="2885" spans="1:6">
      <c r="A2885" s="25"/>
      <c r="B2885" s="25"/>
      <c r="C2885" s="25"/>
      <c r="D2885" s="25"/>
      <c r="E2885" s="25"/>
      <c r="F2885" s="25"/>
    </row>
    <row r="2886" spans="1:6">
      <c r="A2886" s="25"/>
      <c r="B2886" s="25"/>
      <c r="C2886" s="25"/>
      <c r="D2886" s="25"/>
      <c r="E2886" s="25"/>
      <c r="F2886" s="25"/>
    </row>
    <row r="2887" spans="1:6">
      <c r="A2887" s="25"/>
      <c r="B2887" s="25"/>
      <c r="C2887" s="25"/>
      <c r="D2887" s="25"/>
      <c r="E2887" s="25"/>
      <c r="F2887" s="25"/>
    </row>
    <row r="2888" spans="1:6">
      <c r="A2888" s="25"/>
      <c r="B2888" s="25"/>
      <c r="C2888" s="25"/>
      <c r="D2888" s="25"/>
      <c r="E2888" s="25"/>
      <c r="F2888" s="25"/>
    </row>
    <row r="2889" spans="1:6">
      <c r="A2889" s="25"/>
      <c r="B2889" s="25"/>
      <c r="C2889" s="25"/>
      <c r="D2889" s="25"/>
      <c r="E2889" s="25"/>
      <c r="F2889" s="25"/>
    </row>
    <row r="2890" spans="1:6">
      <c r="A2890" s="25"/>
      <c r="B2890" s="25"/>
      <c r="C2890" s="25"/>
      <c r="D2890" s="25"/>
      <c r="E2890" s="25"/>
      <c r="F2890" s="25"/>
    </row>
    <row r="2891" spans="1:6">
      <c r="A2891" s="25"/>
      <c r="B2891" s="25"/>
      <c r="C2891" s="25"/>
      <c r="D2891" s="25"/>
      <c r="E2891" s="25"/>
      <c r="F2891" s="25"/>
    </row>
    <row r="2892" spans="1:6">
      <c r="A2892" s="25"/>
      <c r="B2892" s="25"/>
      <c r="C2892" s="25"/>
      <c r="D2892" s="25"/>
      <c r="E2892" s="25"/>
      <c r="F2892" s="25"/>
    </row>
    <row r="2893" spans="1:6">
      <c r="A2893" s="25"/>
      <c r="B2893" s="25"/>
      <c r="C2893" s="25"/>
      <c r="D2893" s="25"/>
      <c r="E2893" s="25"/>
      <c r="F2893" s="25"/>
    </row>
    <row r="2894" spans="1:6">
      <c r="A2894" s="25"/>
      <c r="B2894" s="25"/>
      <c r="C2894" s="25"/>
      <c r="D2894" s="25"/>
      <c r="E2894" s="25"/>
      <c r="F2894" s="25"/>
    </row>
    <row r="2895" spans="1:6">
      <c r="A2895" s="25"/>
      <c r="B2895" s="25"/>
      <c r="C2895" s="25"/>
      <c r="D2895" s="25"/>
      <c r="E2895" s="25"/>
      <c r="F2895" s="25"/>
    </row>
    <row r="2896" spans="1:6">
      <c r="A2896" s="25"/>
      <c r="B2896" s="25"/>
      <c r="C2896" s="25"/>
      <c r="D2896" s="25"/>
      <c r="E2896" s="25"/>
      <c r="F2896" s="25"/>
    </row>
    <row r="2897" spans="1:6">
      <c r="A2897" s="25"/>
      <c r="B2897" s="25"/>
      <c r="C2897" s="25"/>
      <c r="D2897" s="25"/>
      <c r="E2897" s="25"/>
      <c r="F2897" s="25"/>
    </row>
    <row r="2898" spans="1:6">
      <c r="A2898" s="25"/>
      <c r="B2898" s="25"/>
      <c r="C2898" s="25"/>
      <c r="D2898" s="25"/>
      <c r="E2898" s="25"/>
      <c r="F2898" s="25"/>
    </row>
    <row r="2899" spans="1:6">
      <c r="A2899" s="25"/>
      <c r="B2899" s="25"/>
      <c r="C2899" s="25"/>
      <c r="D2899" s="25"/>
      <c r="E2899" s="25"/>
      <c r="F2899" s="25"/>
    </row>
    <row r="2900" spans="1:6">
      <c r="A2900" s="25"/>
      <c r="B2900" s="25"/>
      <c r="C2900" s="25"/>
      <c r="D2900" s="25"/>
      <c r="E2900" s="25"/>
      <c r="F2900" s="25"/>
    </row>
    <row r="2901" spans="1:6">
      <c r="A2901" s="25"/>
      <c r="B2901" s="25"/>
      <c r="C2901" s="25"/>
      <c r="D2901" s="25"/>
      <c r="E2901" s="25"/>
      <c r="F2901" s="25"/>
    </row>
    <row r="2902" spans="1:6">
      <c r="A2902" s="25"/>
      <c r="B2902" s="25"/>
      <c r="C2902" s="25"/>
      <c r="D2902" s="25"/>
      <c r="E2902" s="25"/>
      <c r="F2902" s="25"/>
    </row>
    <row r="2903" spans="1:6">
      <c r="A2903" s="25"/>
      <c r="B2903" s="25"/>
      <c r="C2903" s="25"/>
      <c r="D2903" s="25"/>
      <c r="E2903" s="25"/>
      <c r="F2903" s="25"/>
    </row>
    <row r="2904" spans="1:6">
      <c r="A2904" s="25"/>
      <c r="B2904" s="25"/>
      <c r="C2904" s="25"/>
      <c r="D2904" s="25"/>
      <c r="E2904" s="25"/>
      <c r="F2904" s="25"/>
    </row>
    <row r="2905" spans="1:6">
      <c r="A2905" s="25"/>
      <c r="B2905" s="25"/>
      <c r="C2905" s="25"/>
      <c r="D2905" s="25"/>
      <c r="E2905" s="25"/>
      <c r="F2905" s="25"/>
    </row>
    <row r="2906" spans="1:6">
      <c r="A2906" s="25"/>
      <c r="B2906" s="25"/>
      <c r="C2906" s="25"/>
      <c r="D2906" s="25"/>
      <c r="E2906" s="25"/>
      <c r="F2906" s="25"/>
    </row>
    <row r="2907" spans="1:6">
      <c r="A2907" s="25"/>
      <c r="B2907" s="25"/>
      <c r="C2907" s="25"/>
      <c r="D2907" s="25"/>
      <c r="E2907" s="25"/>
      <c r="F2907" s="25"/>
    </row>
    <row r="2908" spans="1:6">
      <c r="A2908" s="25"/>
      <c r="B2908" s="25"/>
      <c r="C2908" s="25"/>
      <c r="D2908" s="25"/>
      <c r="E2908" s="25"/>
      <c r="F2908" s="25"/>
    </row>
    <row r="2909" spans="1:6">
      <c r="A2909" s="25"/>
      <c r="B2909" s="25"/>
      <c r="C2909" s="25"/>
      <c r="D2909" s="25"/>
      <c r="E2909" s="25"/>
      <c r="F2909" s="25"/>
    </row>
    <row r="2910" spans="1:6">
      <c r="A2910" s="25"/>
      <c r="B2910" s="25"/>
      <c r="C2910" s="25"/>
      <c r="D2910" s="25"/>
      <c r="E2910" s="25"/>
      <c r="F2910" s="25"/>
    </row>
    <row r="2911" spans="1:6">
      <c r="A2911" s="25"/>
      <c r="B2911" s="25"/>
      <c r="C2911" s="25"/>
      <c r="D2911" s="25"/>
      <c r="E2911" s="25"/>
      <c r="F2911" s="25"/>
    </row>
    <row r="2912" spans="1:6">
      <c r="A2912" s="25"/>
      <c r="B2912" s="25"/>
      <c r="C2912" s="25"/>
      <c r="D2912" s="25"/>
      <c r="E2912" s="25"/>
      <c r="F2912" s="25"/>
    </row>
    <row r="2913" spans="1:6">
      <c r="A2913" s="25"/>
      <c r="B2913" s="25"/>
      <c r="C2913" s="25"/>
      <c r="D2913" s="25"/>
      <c r="E2913" s="25"/>
      <c r="F2913" s="25"/>
    </row>
    <row r="2914" spans="1:6">
      <c r="A2914" s="25"/>
      <c r="B2914" s="25"/>
      <c r="C2914" s="25"/>
      <c r="D2914" s="25"/>
      <c r="E2914" s="25"/>
      <c r="F2914" s="25"/>
    </row>
    <row r="2915" spans="1:6">
      <c r="A2915" s="25"/>
      <c r="B2915" s="25"/>
      <c r="C2915" s="25"/>
      <c r="D2915" s="25"/>
      <c r="E2915" s="25"/>
      <c r="F2915" s="25"/>
    </row>
    <row r="2916" spans="1:6">
      <c r="A2916" s="25"/>
      <c r="B2916" s="25"/>
      <c r="C2916" s="25"/>
      <c r="D2916" s="25"/>
      <c r="E2916" s="25"/>
      <c r="F2916" s="25"/>
    </row>
    <row r="2917" spans="1:6">
      <c r="A2917" s="25"/>
      <c r="B2917" s="25"/>
      <c r="C2917" s="25"/>
      <c r="D2917" s="25"/>
      <c r="E2917" s="25"/>
      <c r="F2917" s="25"/>
    </row>
    <row r="2918" spans="1:6">
      <c r="A2918" s="25"/>
      <c r="B2918" s="25"/>
      <c r="C2918" s="25"/>
      <c r="D2918" s="25"/>
      <c r="E2918" s="25"/>
      <c r="F2918" s="25"/>
    </row>
    <row r="2919" spans="1:6">
      <c r="A2919" s="25"/>
      <c r="B2919" s="25"/>
      <c r="C2919" s="25"/>
      <c r="D2919" s="25"/>
      <c r="E2919" s="25"/>
      <c r="F2919" s="25"/>
    </row>
    <row r="2920" spans="1:6">
      <c r="A2920" s="25"/>
      <c r="B2920" s="25"/>
      <c r="C2920" s="25"/>
      <c r="D2920" s="25"/>
      <c r="E2920" s="25"/>
      <c r="F2920" s="25"/>
    </row>
    <row r="2921" spans="1:6">
      <c r="A2921" s="25"/>
      <c r="B2921" s="25"/>
      <c r="C2921" s="25"/>
      <c r="D2921" s="25"/>
      <c r="E2921" s="25"/>
      <c r="F2921" s="25"/>
    </row>
    <row r="2922" spans="1:6">
      <c r="A2922" s="25"/>
      <c r="B2922" s="25"/>
      <c r="C2922" s="25"/>
      <c r="D2922" s="25"/>
      <c r="E2922" s="25"/>
      <c r="F2922" s="25"/>
    </row>
    <row r="2923" spans="1:6">
      <c r="A2923" s="25"/>
      <c r="B2923" s="25"/>
      <c r="C2923" s="25"/>
      <c r="D2923" s="25"/>
      <c r="E2923" s="25"/>
      <c r="F2923" s="25"/>
    </row>
    <row r="2924" spans="1:6">
      <c r="A2924" s="25"/>
      <c r="B2924" s="25"/>
      <c r="C2924" s="25"/>
      <c r="D2924" s="25"/>
      <c r="E2924" s="25"/>
      <c r="F2924" s="25"/>
    </row>
    <row r="2925" spans="1:6">
      <c r="A2925" s="25"/>
      <c r="B2925" s="25"/>
      <c r="C2925" s="25"/>
      <c r="D2925" s="25"/>
      <c r="E2925" s="25"/>
      <c r="F2925" s="25"/>
    </row>
    <row r="2926" spans="1:6">
      <c r="A2926" s="25"/>
      <c r="B2926" s="25"/>
      <c r="C2926" s="25"/>
      <c r="D2926" s="25"/>
      <c r="E2926" s="25"/>
      <c r="F2926" s="25"/>
    </row>
    <row r="2927" spans="1:6">
      <c r="A2927" s="25"/>
      <c r="B2927" s="25"/>
      <c r="C2927" s="25"/>
      <c r="D2927" s="25"/>
      <c r="E2927" s="25"/>
      <c r="F2927" s="25"/>
    </row>
    <row r="2928" spans="1:6">
      <c r="A2928" s="25"/>
      <c r="B2928" s="25"/>
      <c r="C2928" s="25"/>
      <c r="D2928" s="25"/>
      <c r="E2928" s="25"/>
      <c r="F2928" s="25"/>
    </row>
    <row r="2929" spans="1:6">
      <c r="A2929" s="25"/>
      <c r="B2929" s="25"/>
      <c r="C2929" s="25"/>
      <c r="D2929" s="25"/>
      <c r="E2929" s="25"/>
      <c r="F2929" s="25"/>
    </row>
    <row r="2930" spans="1:6">
      <c r="A2930" s="25"/>
      <c r="B2930" s="25"/>
      <c r="C2930" s="25"/>
      <c r="D2930" s="25"/>
      <c r="E2930" s="25"/>
      <c r="F2930" s="25"/>
    </row>
    <row r="2931" spans="1:6">
      <c r="A2931" s="25"/>
      <c r="B2931" s="25"/>
      <c r="C2931" s="25"/>
      <c r="D2931" s="25"/>
      <c r="E2931" s="25"/>
      <c r="F2931" s="25"/>
    </row>
    <row r="2932" spans="1:6">
      <c r="A2932" s="25"/>
      <c r="B2932" s="25"/>
      <c r="C2932" s="25"/>
      <c r="D2932" s="25"/>
      <c r="E2932" s="25"/>
      <c r="F2932" s="25"/>
    </row>
    <row r="2933" spans="1:6">
      <c r="A2933" s="25"/>
      <c r="B2933" s="25"/>
      <c r="C2933" s="25"/>
      <c r="D2933" s="25"/>
      <c r="E2933" s="25"/>
      <c r="F2933" s="25"/>
    </row>
    <row r="2934" spans="1:6">
      <c r="A2934" s="25"/>
      <c r="B2934" s="25"/>
      <c r="C2934" s="25"/>
      <c r="D2934" s="25"/>
      <c r="E2934" s="25"/>
      <c r="F2934" s="25"/>
    </row>
    <row r="2935" spans="1:6">
      <c r="A2935" s="25"/>
      <c r="B2935" s="25"/>
      <c r="C2935" s="25"/>
      <c r="D2935" s="25"/>
      <c r="E2935" s="25"/>
      <c r="F2935" s="25"/>
    </row>
    <row r="2936" spans="1:6">
      <c r="A2936" s="25"/>
      <c r="B2936" s="25"/>
      <c r="C2936" s="25"/>
      <c r="D2936" s="25"/>
      <c r="E2936" s="25"/>
      <c r="F2936" s="25"/>
    </row>
    <row r="2937" spans="1:6">
      <c r="A2937" s="25"/>
      <c r="B2937" s="25"/>
      <c r="C2937" s="25"/>
      <c r="D2937" s="25"/>
      <c r="E2937" s="25"/>
      <c r="F2937" s="25"/>
    </row>
    <row r="2938" spans="1:6">
      <c r="A2938" s="25"/>
      <c r="B2938" s="25"/>
      <c r="C2938" s="25"/>
      <c r="D2938" s="25"/>
      <c r="E2938" s="25"/>
      <c r="F2938" s="25"/>
    </row>
    <row r="2939" spans="1:6">
      <c r="A2939" s="25"/>
      <c r="B2939" s="25"/>
      <c r="C2939" s="25"/>
      <c r="D2939" s="25"/>
      <c r="E2939" s="25"/>
      <c r="F2939" s="25"/>
    </row>
    <row r="2940" spans="1:6">
      <c r="A2940" s="25"/>
      <c r="B2940" s="25"/>
      <c r="C2940" s="25"/>
      <c r="D2940" s="25"/>
      <c r="E2940" s="25"/>
      <c r="F2940" s="25"/>
    </row>
    <row r="2941" spans="1:6">
      <c r="A2941" s="25"/>
      <c r="B2941" s="25"/>
      <c r="C2941" s="25"/>
      <c r="D2941" s="25"/>
      <c r="E2941" s="25"/>
      <c r="F2941" s="25"/>
    </row>
    <row r="2942" spans="1:6">
      <c r="A2942" s="25"/>
      <c r="B2942" s="25"/>
      <c r="C2942" s="25"/>
      <c r="D2942" s="25"/>
      <c r="E2942" s="25"/>
      <c r="F2942" s="25"/>
    </row>
    <row r="2943" spans="1:6">
      <c r="A2943" s="25"/>
      <c r="B2943" s="25"/>
      <c r="C2943" s="25"/>
      <c r="D2943" s="25"/>
      <c r="E2943" s="25"/>
      <c r="F2943" s="25"/>
    </row>
    <row r="2944" spans="1:6">
      <c r="A2944" s="25"/>
      <c r="B2944" s="25"/>
      <c r="C2944" s="25"/>
      <c r="D2944" s="25"/>
      <c r="E2944" s="25"/>
      <c r="F2944" s="25"/>
    </row>
    <row r="2945" spans="1:6">
      <c r="A2945" s="25"/>
      <c r="B2945" s="25"/>
      <c r="C2945" s="25"/>
      <c r="D2945" s="25"/>
      <c r="E2945" s="25"/>
      <c r="F2945" s="25"/>
    </row>
    <row r="2946" spans="1:6">
      <c r="A2946" s="25"/>
      <c r="B2946" s="25"/>
      <c r="C2946" s="25"/>
      <c r="D2946" s="25"/>
      <c r="E2946" s="25"/>
      <c r="F2946" s="25"/>
    </row>
    <row r="2947" spans="1:6">
      <c r="A2947" s="25"/>
      <c r="B2947" s="25"/>
      <c r="C2947" s="25"/>
      <c r="D2947" s="25"/>
      <c r="E2947" s="25"/>
      <c r="F2947" s="25"/>
    </row>
    <row r="2948" spans="1:6">
      <c r="A2948" s="25"/>
      <c r="B2948" s="25"/>
      <c r="C2948" s="25"/>
      <c r="D2948" s="25"/>
      <c r="E2948" s="25"/>
      <c r="F2948" s="25"/>
    </row>
    <row r="2949" spans="1:6">
      <c r="A2949" s="25"/>
      <c r="B2949" s="25"/>
      <c r="C2949" s="25"/>
      <c r="D2949" s="25"/>
      <c r="E2949" s="25"/>
      <c r="F2949" s="25"/>
    </row>
    <row r="2950" spans="1:6">
      <c r="A2950" s="25"/>
      <c r="B2950" s="25"/>
      <c r="C2950" s="25"/>
      <c r="D2950" s="25"/>
      <c r="E2950" s="25"/>
      <c r="F2950" s="25"/>
    </row>
    <row r="2951" spans="1:6">
      <c r="A2951" s="25"/>
      <c r="B2951" s="25"/>
      <c r="C2951" s="25"/>
      <c r="D2951" s="25"/>
      <c r="E2951" s="25"/>
      <c r="F2951" s="25"/>
    </row>
    <row r="2952" spans="1:6">
      <c r="A2952" s="25"/>
      <c r="B2952" s="25"/>
      <c r="C2952" s="25"/>
      <c r="D2952" s="25"/>
      <c r="E2952" s="25"/>
      <c r="F2952" s="25"/>
    </row>
    <row r="2953" spans="1:6">
      <c r="A2953" s="25"/>
      <c r="B2953" s="25"/>
      <c r="C2953" s="25"/>
      <c r="D2953" s="25"/>
      <c r="E2953" s="25"/>
      <c r="F2953" s="25"/>
    </row>
    <row r="2954" spans="1:6">
      <c r="A2954" s="25"/>
      <c r="B2954" s="25"/>
      <c r="C2954" s="25"/>
      <c r="D2954" s="25"/>
      <c r="E2954" s="25"/>
      <c r="F2954" s="25"/>
    </row>
    <row r="2955" spans="1:6">
      <c r="A2955" s="25"/>
      <c r="B2955" s="25"/>
      <c r="C2955" s="25"/>
      <c r="D2955" s="25"/>
      <c r="E2955" s="25"/>
      <c r="F2955" s="25"/>
    </row>
    <row r="2956" spans="1:6">
      <c r="A2956" s="25"/>
      <c r="B2956" s="25"/>
      <c r="C2956" s="25"/>
      <c r="D2956" s="25"/>
      <c r="E2956" s="25"/>
      <c r="F2956" s="25"/>
    </row>
    <row r="2957" spans="1:6">
      <c r="A2957" s="25"/>
      <c r="B2957" s="25"/>
      <c r="C2957" s="25"/>
      <c r="D2957" s="25"/>
      <c r="E2957" s="25"/>
      <c r="F2957" s="25"/>
    </row>
    <row r="2958" spans="1:6">
      <c r="A2958" s="25"/>
      <c r="B2958" s="25"/>
      <c r="C2958" s="25"/>
      <c r="D2958" s="25"/>
      <c r="E2958" s="25"/>
      <c r="F2958" s="25"/>
    </row>
    <row r="2959" spans="1:6">
      <c r="A2959" s="25"/>
      <c r="B2959" s="25"/>
      <c r="C2959" s="25"/>
      <c r="D2959" s="25"/>
      <c r="E2959" s="25"/>
      <c r="F2959" s="25"/>
    </row>
    <row r="2960" spans="1:6">
      <c r="A2960" s="25"/>
      <c r="B2960" s="25"/>
      <c r="C2960" s="25"/>
      <c r="D2960" s="25"/>
      <c r="E2960" s="25"/>
      <c r="F2960" s="25"/>
    </row>
    <row r="2961" spans="1:6">
      <c r="A2961" s="25"/>
      <c r="B2961" s="25"/>
      <c r="C2961" s="25"/>
      <c r="D2961" s="25"/>
      <c r="E2961" s="25"/>
      <c r="F2961" s="25"/>
    </row>
    <row r="2962" spans="1:6">
      <c r="A2962" s="25"/>
      <c r="B2962" s="25"/>
      <c r="C2962" s="25"/>
      <c r="D2962" s="25"/>
      <c r="E2962" s="25"/>
      <c r="F2962" s="25"/>
    </row>
    <row r="2963" spans="1:6">
      <c r="A2963" s="25"/>
      <c r="B2963" s="25"/>
      <c r="C2963" s="25"/>
      <c r="D2963" s="25"/>
      <c r="E2963" s="25"/>
      <c r="F2963" s="25"/>
    </row>
    <row r="2964" spans="1:6">
      <c r="A2964" s="25"/>
      <c r="B2964" s="25"/>
      <c r="C2964" s="25"/>
      <c r="D2964" s="25"/>
      <c r="E2964" s="25"/>
      <c r="F2964" s="25"/>
    </row>
    <row r="2965" spans="1:6">
      <c r="A2965" s="25"/>
      <c r="B2965" s="25"/>
      <c r="C2965" s="25"/>
      <c r="D2965" s="25"/>
      <c r="E2965" s="25"/>
      <c r="F2965" s="25"/>
    </row>
    <row r="2966" spans="1:6">
      <c r="A2966" s="25"/>
      <c r="B2966" s="25"/>
      <c r="C2966" s="25"/>
      <c r="D2966" s="25"/>
      <c r="E2966" s="25"/>
      <c r="F2966" s="25"/>
    </row>
    <row r="2967" spans="1:6">
      <c r="A2967" s="25"/>
      <c r="B2967" s="25"/>
      <c r="C2967" s="25"/>
      <c r="D2967" s="25"/>
      <c r="E2967" s="25"/>
      <c r="F2967" s="25"/>
    </row>
    <row r="2968" spans="1:6">
      <c r="A2968" s="25"/>
      <c r="B2968" s="25"/>
      <c r="C2968" s="25"/>
      <c r="D2968" s="25"/>
      <c r="E2968" s="25"/>
      <c r="F2968" s="25"/>
    </row>
    <row r="2969" spans="1:6">
      <c r="A2969" s="25"/>
      <c r="B2969" s="25"/>
      <c r="C2969" s="25"/>
      <c r="D2969" s="25"/>
      <c r="E2969" s="25"/>
      <c r="F2969" s="25"/>
    </row>
    <row r="2970" spans="1:6">
      <c r="A2970" s="25"/>
      <c r="B2970" s="25"/>
      <c r="C2970" s="25"/>
      <c r="D2970" s="25"/>
      <c r="E2970" s="25"/>
      <c r="F2970" s="25"/>
    </row>
    <row r="2971" spans="1:6">
      <c r="A2971" s="25"/>
      <c r="B2971" s="25"/>
      <c r="C2971" s="25"/>
      <c r="D2971" s="25"/>
      <c r="E2971" s="25"/>
      <c r="F2971" s="25"/>
    </row>
    <row r="2972" spans="1:6">
      <c r="A2972" s="25"/>
      <c r="B2972" s="25"/>
      <c r="C2972" s="25"/>
      <c r="D2972" s="25"/>
      <c r="E2972" s="25"/>
      <c r="F2972" s="25"/>
    </row>
    <row r="2973" spans="1:6">
      <c r="A2973" s="25"/>
      <c r="B2973" s="25"/>
      <c r="C2973" s="25"/>
      <c r="D2973" s="25"/>
      <c r="E2973" s="25"/>
      <c r="F2973" s="25"/>
    </row>
    <row r="2974" spans="1:6">
      <c r="A2974" s="25"/>
      <c r="B2974" s="25"/>
      <c r="C2974" s="25"/>
      <c r="D2974" s="25"/>
      <c r="E2974" s="25"/>
      <c r="F2974" s="25"/>
    </row>
    <row r="2975" spans="1:6">
      <c r="A2975" s="25"/>
      <c r="B2975" s="25"/>
      <c r="C2975" s="25"/>
      <c r="D2975" s="25"/>
      <c r="E2975" s="25"/>
      <c r="F2975" s="25"/>
    </row>
    <row r="2976" spans="1:6">
      <c r="A2976" s="25"/>
      <c r="B2976" s="25"/>
      <c r="C2976" s="25"/>
      <c r="D2976" s="25"/>
      <c r="E2976" s="25"/>
      <c r="F2976" s="25"/>
    </row>
    <row r="2977" spans="1:6">
      <c r="A2977" s="25"/>
      <c r="B2977" s="25"/>
      <c r="C2977" s="25"/>
      <c r="D2977" s="25"/>
      <c r="E2977" s="25"/>
      <c r="F2977" s="25"/>
    </row>
    <row r="2978" spans="1:6">
      <c r="A2978" s="25"/>
      <c r="B2978" s="25"/>
      <c r="C2978" s="25"/>
      <c r="D2978" s="25"/>
      <c r="E2978" s="25"/>
      <c r="F2978" s="25"/>
    </row>
    <row r="2979" spans="1:6">
      <c r="A2979" s="25"/>
      <c r="B2979" s="25"/>
      <c r="C2979" s="25"/>
      <c r="D2979" s="25"/>
      <c r="E2979" s="25"/>
      <c r="F2979" s="25"/>
    </row>
    <row r="2980" spans="1:6">
      <c r="A2980" s="25"/>
      <c r="B2980" s="25"/>
      <c r="C2980" s="25"/>
      <c r="D2980" s="25"/>
      <c r="E2980" s="25"/>
      <c r="F2980" s="25"/>
    </row>
    <row r="2981" spans="1:6">
      <c r="A2981" s="25"/>
      <c r="B2981" s="25"/>
      <c r="C2981" s="25"/>
      <c r="D2981" s="25"/>
      <c r="E2981" s="25"/>
      <c r="F2981" s="25"/>
    </row>
    <row r="2982" spans="1:6">
      <c r="A2982" s="25"/>
      <c r="B2982" s="25"/>
      <c r="C2982" s="25"/>
      <c r="D2982" s="25"/>
      <c r="E2982" s="25"/>
      <c r="F2982" s="25"/>
    </row>
    <row r="2983" spans="1:6">
      <c r="A2983" s="25"/>
      <c r="B2983" s="25"/>
      <c r="C2983" s="25"/>
      <c r="D2983" s="25"/>
      <c r="E2983" s="25"/>
      <c r="F2983" s="25"/>
    </row>
    <row r="2984" spans="1:6">
      <c r="A2984" s="25"/>
      <c r="B2984" s="25"/>
      <c r="C2984" s="25"/>
      <c r="D2984" s="25"/>
      <c r="E2984" s="25"/>
      <c r="F2984" s="25"/>
    </row>
    <row r="2985" spans="1:6">
      <c r="A2985" s="25"/>
      <c r="B2985" s="25"/>
      <c r="C2985" s="25"/>
      <c r="D2985" s="25"/>
      <c r="E2985" s="25"/>
      <c r="F2985" s="25"/>
    </row>
    <row r="2986" spans="1:6">
      <c r="A2986" s="25"/>
      <c r="B2986" s="25"/>
      <c r="C2986" s="25"/>
      <c r="D2986" s="25"/>
      <c r="E2986" s="25"/>
      <c r="F2986" s="25"/>
    </row>
    <row r="2987" spans="1:6">
      <c r="A2987" s="25"/>
      <c r="B2987" s="25"/>
      <c r="C2987" s="25"/>
      <c r="D2987" s="25"/>
      <c r="E2987" s="25"/>
      <c r="F2987" s="25"/>
    </row>
    <row r="2988" spans="1:6">
      <c r="A2988" s="25"/>
      <c r="B2988" s="25"/>
      <c r="C2988" s="25"/>
      <c r="D2988" s="25"/>
      <c r="E2988" s="25"/>
      <c r="F2988" s="25"/>
    </row>
    <row r="2989" spans="1:6">
      <c r="A2989" s="25"/>
      <c r="B2989" s="25"/>
      <c r="C2989" s="25"/>
      <c r="D2989" s="25"/>
      <c r="E2989" s="25"/>
      <c r="F2989" s="25"/>
    </row>
    <row r="2990" spans="1:6">
      <c r="A2990" s="25"/>
      <c r="B2990" s="25"/>
      <c r="C2990" s="25"/>
      <c r="D2990" s="25"/>
      <c r="E2990" s="25"/>
      <c r="F2990" s="25"/>
    </row>
    <row r="2991" spans="1:6">
      <c r="A2991" s="25"/>
      <c r="B2991" s="25"/>
      <c r="C2991" s="25"/>
      <c r="D2991" s="25"/>
      <c r="E2991" s="25"/>
      <c r="F2991" s="25"/>
    </row>
    <row r="2992" spans="1:6">
      <c r="A2992" s="25"/>
      <c r="B2992" s="25"/>
      <c r="C2992" s="25"/>
      <c r="D2992" s="25"/>
      <c r="E2992" s="25"/>
      <c r="F2992" s="25"/>
    </row>
    <row r="2993" spans="1:6">
      <c r="A2993" s="25"/>
      <c r="B2993" s="25"/>
      <c r="C2993" s="25"/>
      <c r="D2993" s="25"/>
      <c r="E2993" s="25"/>
      <c r="F2993" s="25"/>
    </row>
    <row r="2994" spans="1:6">
      <c r="A2994" s="25"/>
      <c r="B2994" s="25"/>
      <c r="C2994" s="25"/>
      <c r="D2994" s="25"/>
      <c r="E2994" s="25"/>
      <c r="F2994" s="25"/>
    </row>
    <row r="2995" spans="1:6">
      <c r="A2995" s="25"/>
      <c r="B2995" s="25"/>
      <c r="C2995" s="25"/>
      <c r="D2995" s="25"/>
      <c r="E2995" s="25"/>
      <c r="F2995" s="25"/>
    </row>
    <row r="2996" spans="1:6">
      <c r="A2996" s="25"/>
      <c r="B2996" s="25"/>
      <c r="C2996" s="25"/>
      <c r="D2996" s="25"/>
      <c r="E2996" s="25"/>
      <c r="F2996" s="25"/>
    </row>
    <row r="2997" spans="1:6">
      <c r="A2997" s="25"/>
      <c r="B2997" s="25"/>
      <c r="C2997" s="25"/>
      <c r="D2997" s="25"/>
      <c r="E2997" s="25"/>
      <c r="F2997" s="25"/>
    </row>
    <row r="2998" spans="1:6">
      <c r="A2998" s="25"/>
      <c r="B2998" s="25"/>
      <c r="C2998" s="25"/>
      <c r="D2998" s="25"/>
      <c r="E2998" s="25"/>
      <c r="F2998" s="25"/>
    </row>
    <row r="2999" spans="1:6">
      <c r="A2999" s="25"/>
      <c r="B2999" s="25"/>
      <c r="C2999" s="25"/>
      <c r="D2999" s="25"/>
      <c r="E2999" s="25"/>
      <c r="F2999" s="25"/>
    </row>
    <row r="3000" spans="1:6">
      <c r="A3000" s="25"/>
      <c r="B3000" s="25"/>
      <c r="C3000" s="25"/>
      <c r="D3000" s="25"/>
      <c r="E3000" s="25"/>
      <c r="F3000" s="25"/>
    </row>
    <row r="3001" spans="1:6">
      <c r="A3001" s="25"/>
      <c r="B3001" s="25"/>
      <c r="C3001" s="25"/>
      <c r="D3001" s="25"/>
      <c r="E3001" s="25"/>
      <c r="F3001" s="25"/>
    </row>
    <row r="3002" spans="1:6">
      <c r="A3002" s="25"/>
      <c r="B3002" s="25"/>
      <c r="C3002" s="25"/>
      <c r="D3002" s="25"/>
      <c r="E3002" s="25"/>
      <c r="F3002" s="25"/>
    </row>
    <row r="3003" spans="1:6">
      <c r="A3003" s="25"/>
      <c r="B3003" s="25"/>
      <c r="C3003" s="25"/>
      <c r="D3003" s="25"/>
      <c r="E3003" s="25"/>
      <c r="F3003" s="25"/>
    </row>
    <row r="3004" spans="1:6">
      <c r="A3004" s="25"/>
      <c r="B3004" s="25"/>
      <c r="C3004" s="25"/>
      <c r="D3004" s="25"/>
      <c r="E3004" s="25"/>
      <c r="F3004" s="25"/>
    </row>
    <row r="3005" spans="1:6">
      <c r="A3005" s="25"/>
      <c r="B3005" s="25"/>
      <c r="C3005" s="25"/>
      <c r="D3005" s="25"/>
      <c r="E3005" s="25"/>
      <c r="F3005" s="25"/>
    </row>
    <row r="3006" spans="1:6">
      <c r="A3006" s="25"/>
      <c r="B3006" s="25"/>
      <c r="C3006" s="25"/>
      <c r="D3006" s="25"/>
      <c r="E3006" s="25"/>
      <c r="F3006" s="25"/>
    </row>
    <row r="3007" spans="1:6">
      <c r="A3007" s="25"/>
      <c r="B3007" s="25"/>
      <c r="C3007" s="25"/>
      <c r="D3007" s="25"/>
      <c r="E3007" s="25"/>
      <c r="F3007" s="25"/>
    </row>
    <row r="3008" spans="1:6">
      <c r="A3008" s="25"/>
      <c r="B3008" s="25"/>
      <c r="C3008" s="25"/>
      <c r="D3008" s="25"/>
      <c r="E3008" s="25"/>
      <c r="F3008" s="25"/>
    </row>
    <row r="3009" spans="1:6">
      <c r="A3009" s="25"/>
      <c r="B3009" s="25"/>
      <c r="C3009" s="25"/>
      <c r="D3009" s="25"/>
      <c r="E3009" s="25"/>
      <c r="F3009" s="25"/>
    </row>
    <row r="3010" spans="1:6">
      <c r="A3010" s="25"/>
      <c r="B3010" s="25"/>
      <c r="C3010" s="25"/>
      <c r="D3010" s="25"/>
      <c r="E3010" s="25"/>
      <c r="F3010" s="25"/>
    </row>
    <row r="3011" spans="1:6">
      <c r="A3011" s="25"/>
      <c r="B3011" s="25"/>
      <c r="C3011" s="25"/>
      <c r="D3011" s="25"/>
      <c r="E3011" s="25"/>
      <c r="F3011" s="25"/>
    </row>
    <row r="3012" spans="1:6">
      <c r="A3012" s="25"/>
      <c r="B3012" s="25"/>
      <c r="C3012" s="25"/>
      <c r="D3012" s="25"/>
      <c r="E3012" s="25"/>
      <c r="F3012" s="25"/>
    </row>
    <row r="3013" spans="1:6">
      <c r="A3013" s="25"/>
      <c r="B3013" s="25"/>
      <c r="C3013" s="25"/>
      <c r="D3013" s="25"/>
      <c r="E3013" s="25"/>
      <c r="F3013" s="25"/>
    </row>
    <row r="3014" spans="1:6">
      <c r="A3014" s="25"/>
      <c r="B3014" s="25"/>
      <c r="C3014" s="25"/>
      <c r="D3014" s="25"/>
      <c r="E3014" s="25"/>
      <c r="F3014" s="25"/>
    </row>
    <row r="3015" spans="1:6">
      <c r="A3015" s="25"/>
      <c r="B3015" s="25"/>
      <c r="C3015" s="25"/>
      <c r="D3015" s="25"/>
      <c r="E3015" s="25"/>
      <c r="F3015" s="25"/>
    </row>
    <row r="3016" spans="1:6">
      <c r="A3016" s="25"/>
      <c r="B3016" s="25"/>
      <c r="C3016" s="25"/>
      <c r="D3016" s="25"/>
      <c r="E3016" s="25"/>
      <c r="F3016" s="25"/>
    </row>
    <row r="3017" spans="1:6">
      <c r="A3017" s="25"/>
      <c r="B3017" s="25"/>
      <c r="C3017" s="25"/>
      <c r="D3017" s="25"/>
      <c r="E3017" s="25"/>
      <c r="F3017" s="25"/>
    </row>
    <row r="3018" spans="1:6">
      <c r="A3018" s="25"/>
      <c r="B3018" s="25"/>
      <c r="C3018" s="25"/>
      <c r="D3018" s="25"/>
      <c r="E3018" s="25"/>
      <c r="F3018" s="25"/>
    </row>
    <row r="3019" spans="1:6">
      <c r="A3019" s="25"/>
      <c r="B3019" s="25"/>
      <c r="C3019" s="25"/>
      <c r="D3019" s="25"/>
      <c r="E3019" s="25"/>
      <c r="F3019" s="25"/>
    </row>
    <row r="3020" spans="1:6">
      <c r="A3020" s="25"/>
      <c r="B3020" s="25"/>
      <c r="C3020" s="25"/>
      <c r="D3020" s="25"/>
      <c r="E3020" s="25"/>
      <c r="F3020" s="25"/>
    </row>
    <row r="3021" spans="1:6">
      <c r="A3021" s="25"/>
      <c r="B3021" s="25"/>
      <c r="C3021" s="25"/>
      <c r="D3021" s="25"/>
      <c r="E3021" s="25"/>
      <c r="F3021" s="25"/>
    </row>
    <row r="3022" spans="1:6">
      <c r="A3022" s="25"/>
      <c r="B3022" s="25"/>
      <c r="C3022" s="25"/>
      <c r="D3022" s="25"/>
      <c r="E3022" s="25"/>
      <c r="F3022" s="25"/>
    </row>
    <row r="3023" spans="1:6">
      <c r="A3023" s="25"/>
      <c r="B3023" s="25"/>
      <c r="C3023" s="25"/>
      <c r="D3023" s="25"/>
      <c r="E3023" s="25"/>
      <c r="F3023" s="25"/>
    </row>
    <row r="3024" spans="1:6">
      <c r="A3024" s="25"/>
      <c r="B3024" s="25"/>
      <c r="C3024" s="25"/>
      <c r="D3024" s="25"/>
      <c r="E3024" s="25"/>
      <c r="F3024" s="25"/>
    </row>
    <row r="3025" spans="1:6">
      <c r="A3025" s="25"/>
      <c r="B3025" s="25"/>
      <c r="C3025" s="25"/>
      <c r="D3025" s="25"/>
      <c r="E3025" s="25"/>
      <c r="F3025" s="25"/>
    </row>
    <row r="3026" spans="1:6">
      <c r="A3026" s="25"/>
      <c r="B3026" s="25"/>
      <c r="C3026" s="25"/>
      <c r="D3026" s="25"/>
      <c r="E3026" s="25"/>
      <c r="F3026" s="25"/>
    </row>
    <row r="3027" spans="1:6">
      <c r="A3027" s="25"/>
      <c r="B3027" s="25"/>
      <c r="C3027" s="25"/>
      <c r="D3027" s="25"/>
      <c r="E3027" s="25"/>
      <c r="F3027" s="25"/>
    </row>
    <row r="3028" spans="1:6">
      <c r="A3028" s="25"/>
      <c r="B3028" s="25"/>
      <c r="C3028" s="25"/>
      <c r="D3028" s="25"/>
      <c r="E3028" s="25"/>
      <c r="F3028" s="25"/>
    </row>
    <row r="3029" spans="1:6">
      <c r="A3029" s="25"/>
      <c r="B3029" s="25"/>
      <c r="C3029" s="25"/>
      <c r="D3029" s="25"/>
      <c r="E3029" s="25"/>
      <c r="F3029" s="25"/>
    </row>
    <row r="3030" spans="1:6">
      <c r="A3030" s="25"/>
      <c r="B3030" s="25"/>
      <c r="C3030" s="25"/>
      <c r="D3030" s="25"/>
      <c r="E3030" s="25"/>
      <c r="F3030" s="25"/>
    </row>
    <row r="3031" spans="1:6">
      <c r="A3031" s="25"/>
      <c r="B3031" s="25"/>
      <c r="C3031" s="25"/>
      <c r="D3031" s="25"/>
      <c r="E3031" s="25"/>
      <c r="F3031" s="25"/>
    </row>
    <row r="3032" spans="1:6">
      <c r="A3032" s="25"/>
      <c r="B3032" s="25"/>
      <c r="C3032" s="25"/>
      <c r="D3032" s="25"/>
      <c r="E3032" s="25"/>
      <c r="F3032" s="25"/>
    </row>
    <row r="3033" spans="1:6">
      <c r="A3033" s="25"/>
      <c r="B3033" s="25"/>
      <c r="C3033" s="25"/>
      <c r="D3033" s="25"/>
      <c r="E3033" s="25"/>
      <c r="F3033" s="25"/>
    </row>
    <row r="3034" spans="1:6">
      <c r="A3034" s="25"/>
      <c r="B3034" s="25"/>
      <c r="C3034" s="25"/>
      <c r="D3034" s="25"/>
      <c r="E3034" s="25"/>
      <c r="F3034" s="25"/>
    </row>
    <row r="3035" spans="1:6">
      <c r="A3035" s="25"/>
      <c r="B3035" s="25"/>
      <c r="C3035" s="25"/>
      <c r="D3035" s="25"/>
      <c r="E3035" s="25"/>
      <c r="F3035" s="25"/>
    </row>
    <row r="3036" spans="1:6">
      <c r="A3036" s="25"/>
      <c r="B3036" s="25"/>
      <c r="C3036" s="25"/>
      <c r="D3036" s="25"/>
      <c r="E3036" s="25"/>
      <c r="F3036" s="25"/>
    </row>
    <row r="3037" spans="1:6">
      <c r="A3037" s="25"/>
      <c r="B3037" s="25"/>
      <c r="C3037" s="25"/>
      <c r="D3037" s="25"/>
      <c r="E3037" s="25"/>
      <c r="F3037" s="25"/>
    </row>
    <row r="3038" spans="1:6">
      <c r="A3038" s="25"/>
      <c r="B3038" s="25"/>
      <c r="C3038" s="25"/>
      <c r="D3038" s="25"/>
      <c r="E3038" s="25"/>
      <c r="F3038" s="25"/>
    </row>
    <row r="3039" spans="1:6">
      <c r="A3039" s="25"/>
      <c r="B3039" s="25"/>
      <c r="C3039" s="25"/>
      <c r="D3039" s="25"/>
      <c r="E3039" s="25"/>
      <c r="F3039" s="25"/>
    </row>
    <row r="3040" spans="1:6">
      <c r="A3040" s="25"/>
      <c r="B3040" s="25"/>
      <c r="C3040" s="25"/>
      <c r="D3040" s="25"/>
      <c r="E3040" s="25"/>
      <c r="F3040" s="25"/>
    </row>
    <row r="3041" spans="1:6">
      <c r="A3041" s="25"/>
      <c r="B3041" s="25"/>
      <c r="C3041" s="25"/>
      <c r="D3041" s="25"/>
      <c r="E3041" s="25"/>
      <c r="F3041" s="25"/>
    </row>
    <row r="3042" spans="1:6">
      <c r="A3042" s="25"/>
      <c r="B3042" s="25"/>
      <c r="C3042" s="25"/>
      <c r="D3042" s="25"/>
      <c r="E3042" s="25"/>
      <c r="F3042" s="25"/>
    </row>
    <row r="3043" spans="1:6">
      <c r="A3043" s="25"/>
      <c r="B3043" s="25"/>
      <c r="C3043" s="25"/>
      <c r="D3043" s="25"/>
      <c r="E3043" s="25"/>
      <c r="F3043" s="25"/>
    </row>
    <row r="3044" spans="1:6">
      <c r="A3044" s="25"/>
      <c r="B3044" s="25"/>
      <c r="C3044" s="25"/>
      <c r="D3044" s="25"/>
      <c r="E3044" s="25"/>
      <c r="F3044" s="25"/>
    </row>
    <row r="3045" spans="1:6">
      <c r="A3045" s="25"/>
      <c r="B3045" s="25"/>
      <c r="C3045" s="25"/>
      <c r="D3045" s="25"/>
      <c r="E3045" s="25"/>
      <c r="F3045" s="25"/>
    </row>
    <row r="3046" spans="1:6">
      <c r="A3046" s="25"/>
      <c r="B3046" s="25"/>
      <c r="C3046" s="25"/>
      <c r="D3046" s="25"/>
      <c r="E3046" s="25"/>
      <c r="F3046" s="25"/>
    </row>
    <row r="3047" spans="1:6">
      <c r="A3047" s="25"/>
      <c r="B3047" s="25"/>
      <c r="C3047" s="25"/>
      <c r="D3047" s="25"/>
      <c r="E3047" s="25"/>
      <c r="F3047" s="25"/>
    </row>
    <row r="3048" spans="1:6">
      <c r="A3048" s="25"/>
      <c r="B3048" s="25"/>
      <c r="C3048" s="25"/>
      <c r="D3048" s="25"/>
      <c r="E3048" s="25"/>
      <c r="F3048" s="25"/>
    </row>
    <row r="3049" spans="1:6">
      <c r="A3049" s="25"/>
      <c r="B3049" s="25"/>
      <c r="C3049" s="25"/>
      <c r="D3049" s="25"/>
      <c r="E3049" s="25"/>
      <c r="F3049" s="25"/>
    </row>
    <row r="3050" spans="1:6">
      <c r="A3050" s="25"/>
      <c r="B3050" s="25"/>
      <c r="C3050" s="25"/>
      <c r="D3050" s="25"/>
      <c r="E3050" s="25"/>
      <c r="F3050" s="25"/>
    </row>
    <row r="3051" spans="1:6">
      <c r="A3051" s="25"/>
      <c r="B3051" s="25"/>
      <c r="C3051" s="25"/>
      <c r="D3051" s="25"/>
      <c r="E3051" s="25"/>
      <c r="F3051" s="25"/>
    </row>
    <row r="3052" spans="1:6">
      <c r="A3052" s="25"/>
      <c r="B3052" s="25"/>
      <c r="C3052" s="25"/>
      <c r="D3052" s="25"/>
      <c r="E3052" s="25"/>
      <c r="F3052" s="25"/>
    </row>
    <row r="3053" spans="1:6">
      <c r="A3053" s="25"/>
      <c r="B3053" s="25"/>
      <c r="C3053" s="25"/>
      <c r="D3053" s="25"/>
      <c r="E3053" s="25"/>
      <c r="F3053" s="25"/>
    </row>
    <row r="3054" spans="1:6">
      <c r="A3054" s="25"/>
      <c r="B3054" s="25"/>
      <c r="C3054" s="25"/>
      <c r="D3054" s="25"/>
      <c r="E3054" s="25"/>
      <c r="F3054" s="25"/>
    </row>
    <row r="3055" spans="1:6">
      <c r="A3055" s="25"/>
      <c r="B3055" s="25"/>
      <c r="C3055" s="25"/>
      <c r="D3055" s="25"/>
      <c r="E3055" s="25"/>
      <c r="F3055" s="25"/>
    </row>
    <row r="3056" spans="1:6">
      <c r="A3056" s="25"/>
      <c r="B3056" s="25"/>
      <c r="C3056" s="25"/>
      <c r="D3056" s="25"/>
      <c r="E3056" s="25"/>
      <c r="F3056" s="25"/>
    </row>
    <row r="3057" spans="1:6">
      <c r="A3057" s="25"/>
      <c r="B3057" s="25"/>
      <c r="C3057" s="25"/>
      <c r="D3057" s="25"/>
      <c r="E3057" s="25"/>
      <c r="F3057" s="25"/>
    </row>
    <row r="3058" spans="1:6">
      <c r="A3058" s="25"/>
      <c r="B3058" s="25"/>
      <c r="C3058" s="25"/>
      <c r="D3058" s="25"/>
      <c r="E3058" s="25"/>
      <c r="F3058" s="25"/>
    </row>
    <row r="3059" spans="1:6">
      <c r="A3059" s="25"/>
      <c r="B3059" s="25"/>
      <c r="C3059" s="25"/>
      <c r="D3059" s="25"/>
      <c r="E3059" s="25"/>
      <c r="F3059" s="25"/>
    </row>
    <row r="3060" spans="1:6">
      <c r="A3060" s="25"/>
      <c r="B3060" s="25"/>
      <c r="C3060" s="25"/>
      <c r="D3060" s="25"/>
      <c r="E3060" s="25"/>
      <c r="F3060" s="25"/>
    </row>
    <row r="3061" spans="1:6">
      <c r="A3061" s="25"/>
      <c r="B3061" s="25"/>
      <c r="C3061" s="25"/>
      <c r="D3061" s="25"/>
      <c r="E3061" s="25"/>
      <c r="F3061" s="25"/>
    </row>
    <row r="3062" spans="1:6">
      <c r="A3062" s="25"/>
      <c r="B3062" s="25"/>
      <c r="C3062" s="25"/>
      <c r="D3062" s="25"/>
      <c r="E3062" s="25"/>
      <c r="F3062" s="25"/>
    </row>
    <row r="3063" spans="1:6">
      <c r="A3063" s="25"/>
      <c r="B3063" s="25"/>
      <c r="C3063" s="25"/>
      <c r="D3063" s="25"/>
      <c r="E3063" s="25"/>
      <c r="F3063" s="25"/>
    </row>
    <row r="3064" spans="1:6">
      <c r="A3064" s="25"/>
      <c r="B3064" s="25"/>
      <c r="C3064" s="25"/>
      <c r="D3064" s="25"/>
      <c r="E3064" s="25"/>
      <c r="F3064" s="25"/>
    </row>
    <row r="3065" spans="1:6">
      <c r="A3065" s="25"/>
      <c r="B3065" s="25"/>
      <c r="C3065" s="25"/>
      <c r="D3065" s="25"/>
      <c r="E3065" s="25"/>
      <c r="F3065" s="25"/>
    </row>
    <row r="3066" spans="1:6">
      <c r="A3066" s="25"/>
      <c r="B3066" s="25"/>
      <c r="C3066" s="25"/>
      <c r="D3066" s="25"/>
      <c r="E3066" s="25"/>
      <c r="F3066" s="25"/>
    </row>
    <row r="3067" spans="1:6">
      <c r="A3067" s="25"/>
      <c r="B3067" s="25"/>
      <c r="C3067" s="25"/>
      <c r="D3067" s="25"/>
      <c r="E3067" s="25"/>
      <c r="F3067" s="25"/>
    </row>
    <row r="3068" spans="1:6">
      <c r="A3068" s="25"/>
      <c r="B3068" s="25"/>
      <c r="C3068" s="25"/>
      <c r="D3068" s="25"/>
      <c r="E3068" s="25"/>
      <c r="F3068" s="25"/>
    </row>
    <row r="3069" spans="1:6">
      <c r="A3069" s="25"/>
      <c r="B3069" s="25"/>
      <c r="C3069" s="25"/>
      <c r="D3069" s="25"/>
      <c r="E3069" s="25"/>
      <c r="F3069" s="25"/>
    </row>
    <row r="3070" spans="1:6">
      <c r="A3070" s="25"/>
      <c r="B3070" s="25"/>
      <c r="C3070" s="25"/>
      <c r="D3070" s="25"/>
      <c r="E3070" s="25"/>
      <c r="F3070" s="25"/>
    </row>
    <row r="3071" spans="1:6">
      <c r="A3071" s="25"/>
      <c r="B3071" s="25"/>
      <c r="C3071" s="25"/>
      <c r="D3071" s="25"/>
      <c r="E3071" s="25"/>
      <c r="F3071" s="25"/>
    </row>
    <row r="3072" spans="1:6">
      <c r="A3072" s="25"/>
      <c r="B3072" s="25"/>
      <c r="C3072" s="25"/>
      <c r="D3072" s="25"/>
      <c r="E3072" s="25"/>
      <c r="F3072" s="25"/>
    </row>
    <row r="3073" spans="1:6">
      <c r="A3073" s="25"/>
      <c r="B3073" s="25"/>
      <c r="C3073" s="25"/>
      <c r="D3073" s="25"/>
      <c r="E3073" s="25"/>
      <c r="F3073" s="25"/>
    </row>
    <row r="3074" spans="1:6">
      <c r="A3074" s="25"/>
      <c r="B3074" s="25"/>
      <c r="C3074" s="25"/>
      <c r="D3074" s="25"/>
      <c r="E3074" s="25"/>
      <c r="F3074" s="25"/>
    </row>
    <row r="3075" spans="1:6">
      <c r="A3075" s="25"/>
      <c r="B3075" s="25"/>
      <c r="C3075" s="25"/>
      <c r="D3075" s="25"/>
      <c r="E3075" s="25"/>
      <c r="F3075" s="25"/>
    </row>
    <row r="3076" spans="1:6">
      <c r="A3076" s="25"/>
      <c r="B3076" s="25"/>
      <c r="C3076" s="25"/>
      <c r="D3076" s="25"/>
      <c r="E3076" s="25"/>
      <c r="F3076" s="25"/>
    </row>
    <row r="3077" spans="1:6">
      <c r="A3077" s="25"/>
      <c r="B3077" s="25"/>
      <c r="C3077" s="25"/>
      <c r="D3077" s="25"/>
      <c r="E3077" s="25"/>
      <c r="F3077" s="25"/>
    </row>
    <row r="3078" spans="1:6">
      <c r="A3078" s="25"/>
      <c r="B3078" s="25"/>
      <c r="C3078" s="25"/>
      <c r="D3078" s="25"/>
      <c r="E3078" s="25"/>
      <c r="F3078" s="25"/>
    </row>
    <row r="3079" spans="1:6">
      <c r="A3079" s="25"/>
      <c r="B3079" s="25"/>
      <c r="C3079" s="25"/>
      <c r="D3079" s="25"/>
      <c r="E3079" s="25"/>
      <c r="F3079" s="25"/>
    </row>
    <row r="3080" spans="1:6">
      <c r="A3080" s="25"/>
      <c r="B3080" s="25"/>
      <c r="C3080" s="25"/>
      <c r="D3080" s="25"/>
      <c r="E3080" s="25"/>
      <c r="F3080" s="25"/>
    </row>
    <row r="3081" spans="1:6">
      <c r="A3081" s="25"/>
      <c r="B3081" s="25"/>
      <c r="C3081" s="25"/>
      <c r="D3081" s="25"/>
      <c r="E3081" s="25"/>
      <c r="F3081" s="25"/>
    </row>
    <row r="3082" spans="1:6">
      <c r="A3082" s="25"/>
      <c r="B3082" s="25"/>
      <c r="C3082" s="25"/>
      <c r="D3082" s="25"/>
      <c r="E3082" s="25"/>
      <c r="F3082" s="25"/>
    </row>
    <row r="3083" spans="1:6">
      <c r="A3083" s="25"/>
      <c r="B3083" s="25"/>
      <c r="C3083" s="25"/>
      <c r="D3083" s="25"/>
      <c r="E3083" s="25"/>
      <c r="F3083" s="25"/>
    </row>
    <row r="3084" spans="1:6">
      <c r="A3084" s="25"/>
      <c r="B3084" s="25"/>
      <c r="C3084" s="25"/>
      <c r="D3084" s="25"/>
      <c r="E3084" s="25"/>
      <c r="F3084" s="25"/>
    </row>
    <row r="3085" spans="1:6">
      <c r="A3085" s="25"/>
      <c r="B3085" s="25"/>
      <c r="C3085" s="25"/>
      <c r="D3085" s="25"/>
      <c r="E3085" s="25"/>
      <c r="F3085" s="25"/>
    </row>
    <row r="3086" spans="1:6">
      <c r="A3086" s="25"/>
      <c r="B3086" s="25"/>
      <c r="C3086" s="25"/>
      <c r="D3086" s="25"/>
      <c r="E3086" s="25"/>
      <c r="F3086" s="25"/>
    </row>
    <row r="3087" spans="1:6">
      <c r="A3087" s="25"/>
      <c r="B3087" s="25"/>
      <c r="C3087" s="25"/>
      <c r="D3087" s="25"/>
      <c r="E3087" s="25"/>
      <c r="F3087" s="25"/>
    </row>
    <row r="3088" spans="1:6">
      <c r="A3088" s="25"/>
      <c r="B3088" s="25"/>
      <c r="C3088" s="25"/>
      <c r="D3088" s="25"/>
      <c r="E3088" s="25"/>
      <c r="F3088" s="25"/>
    </row>
    <row r="3089" spans="1:6">
      <c r="A3089" s="25"/>
      <c r="B3089" s="25"/>
      <c r="C3089" s="25"/>
      <c r="D3089" s="25"/>
      <c r="E3089" s="25"/>
      <c r="F3089" s="25"/>
    </row>
    <row r="3090" spans="1:6">
      <c r="A3090" s="25"/>
      <c r="B3090" s="25"/>
      <c r="C3090" s="25"/>
      <c r="D3090" s="25"/>
      <c r="E3090" s="25"/>
      <c r="F3090" s="25"/>
    </row>
    <row r="3091" spans="1:6">
      <c r="A3091" s="25"/>
      <c r="B3091" s="25"/>
      <c r="C3091" s="25"/>
      <c r="D3091" s="25"/>
      <c r="E3091" s="25"/>
      <c r="F3091" s="25"/>
    </row>
    <row r="3092" spans="1:6">
      <c r="A3092" s="25"/>
      <c r="B3092" s="25"/>
      <c r="C3092" s="25"/>
      <c r="D3092" s="25"/>
      <c r="E3092" s="25"/>
      <c r="F3092" s="25"/>
    </row>
    <row r="3093" spans="1:6">
      <c r="A3093" s="25"/>
      <c r="B3093" s="25"/>
      <c r="C3093" s="25"/>
      <c r="D3093" s="25"/>
      <c r="E3093" s="25"/>
      <c r="F3093" s="25"/>
    </row>
    <row r="3094" spans="1:6">
      <c r="A3094" s="25"/>
      <c r="B3094" s="25"/>
      <c r="C3094" s="25"/>
      <c r="D3094" s="25"/>
      <c r="E3094" s="25"/>
      <c r="F3094" s="25"/>
    </row>
    <row r="3095" spans="1:6">
      <c r="A3095" s="25"/>
      <c r="B3095" s="25"/>
      <c r="C3095" s="25"/>
      <c r="D3095" s="25"/>
      <c r="E3095" s="25"/>
      <c r="F3095" s="25"/>
    </row>
    <row r="3096" spans="1:6">
      <c r="A3096" s="25"/>
      <c r="B3096" s="25"/>
      <c r="C3096" s="25"/>
      <c r="D3096" s="25"/>
      <c r="E3096" s="25"/>
      <c r="F3096" s="25"/>
    </row>
    <row r="3097" spans="1:6">
      <c r="A3097" s="25"/>
      <c r="B3097" s="25"/>
      <c r="C3097" s="25"/>
      <c r="D3097" s="25"/>
      <c r="E3097" s="25"/>
      <c r="F3097" s="25"/>
    </row>
    <row r="3098" spans="1:6">
      <c r="A3098" s="25"/>
      <c r="B3098" s="25"/>
      <c r="C3098" s="25"/>
      <c r="D3098" s="25"/>
      <c r="E3098" s="25"/>
      <c r="F3098" s="25"/>
    </row>
    <row r="3099" spans="1:6">
      <c r="A3099" s="25"/>
      <c r="B3099" s="25"/>
      <c r="C3099" s="25"/>
      <c r="D3099" s="25"/>
      <c r="E3099" s="25"/>
      <c r="F3099" s="25"/>
    </row>
    <row r="3100" spans="1:6">
      <c r="A3100" s="25"/>
      <c r="B3100" s="25"/>
      <c r="C3100" s="25"/>
      <c r="D3100" s="25"/>
      <c r="E3100" s="25"/>
      <c r="F3100" s="25"/>
    </row>
    <row r="3101" spans="1:6">
      <c r="A3101" s="25"/>
      <c r="B3101" s="25"/>
      <c r="C3101" s="25"/>
      <c r="D3101" s="25"/>
      <c r="E3101" s="25"/>
      <c r="F3101" s="25"/>
    </row>
    <row r="3102" spans="1:6">
      <c r="A3102" s="25"/>
      <c r="B3102" s="25"/>
      <c r="C3102" s="25"/>
      <c r="D3102" s="25"/>
      <c r="E3102" s="25"/>
      <c r="F3102" s="25"/>
    </row>
    <row r="3103" spans="1:6">
      <c r="A3103" s="25"/>
      <c r="B3103" s="25"/>
      <c r="C3103" s="25"/>
      <c r="D3103" s="25"/>
      <c r="E3103" s="25"/>
      <c r="F3103" s="25"/>
    </row>
    <row r="3104" spans="1:6">
      <c r="A3104" s="25"/>
      <c r="B3104" s="25"/>
      <c r="C3104" s="25"/>
      <c r="D3104" s="25"/>
      <c r="E3104" s="25"/>
      <c r="F3104" s="25"/>
    </row>
    <row r="3105" spans="1:6">
      <c r="A3105" s="25"/>
      <c r="B3105" s="25"/>
      <c r="C3105" s="25"/>
      <c r="D3105" s="25"/>
      <c r="E3105" s="25"/>
      <c r="F3105" s="25"/>
    </row>
    <row r="3106" spans="1:6">
      <c r="A3106" s="25"/>
      <c r="B3106" s="25"/>
      <c r="C3106" s="25"/>
      <c r="D3106" s="25"/>
      <c r="E3106" s="25"/>
      <c r="F3106" s="25"/>
    </row>
    <row r="3107" spans="1:6">
      <c r="A3107" s="25"/>
      <c r="B3107" s="25"/>
      <c r="C3107" s="25"/>
      <c r="D3107" s="25"/>
      <c r="E3107" s="25"/>
      <c r="F3107" s="25"/>
    </row>
    <row r="3108" spans="1:6">
      <c r="A3108" s="25"/>
      <c r="B3108" s="25"/>
      <c r="C3108" s="25"/>
      <c r="D3108" s="25"/>
      <c r="E3108" s="25"/>
      <c r="F3108" s="25"/>
    </row>
    <row r="3109" spans="1:6">
      <c r="A3109" s="25"/>
      <c r="B3109" s="25"/>
      <c r="C3109" s="25"/>
      <c r="D3109" s="25"/>
      <c r="E3109" s="25"/>
      <c r="F3109" s="25"/>
    </row>
    <row r="3110" spans="1:6">
      <c r="A3110" s="25"/>
      <c r="B3110" s="25"/>
      <c r="C3110" s="25"/>
      <c r="D3110" s="25"/>
      <c r="E3110" s="25"/>
      <c r="F3110" s="25"/>
    </row>
    <row r="3111" spans="1:6">
      <c r="A3111" s="25"/>
      <c r="B3111" s="25"/>
      <c r="C3111" s="25"/>
      <c r="D3111" s="25"/>
      <c r="E3111" s="25"/>
      <c r="F3111" s="25"/>
    </row>
    <row r="3112" spans="1:6">
      <c r="A3112" s="25"/>
      <c r="B3112" s="25"/>
      <c r="C3112" s="25"/>
      <c r="D3112" s="25"/>
      <c r="E3112" s="25"/>
      <c r="F3112" s="25"/>
    </row>
    <row r="3113" spans="1:6">
      <c r="A3113" s="25"/>
      <c r="B3113" s="25"/>
      <c r="C3113" s="25"/>
      <c r="D3113" s="25"/>
      <c r="E3113" s="25"/>
      <c r="F3113" s="25"/>
    </row>
    <row r="3114" spans="1:6">
      <c r="A3114" s="25"/>
      <c r="B3114" s="25"/>
      <c r="C3114" s="25"/>
      <c r="D3114" s="25"/>
      <c r="E3114" s="25"/>
      <c r="F3114" s="25"/>
    </row>
    <row r="3115" spans="1:6">
      <c r="A3115" s="25"/>
      <c r="B3115" s="25"/>
      <c r="C3115" s="25"/>
      <c r="D3115" s="25"/>
      <c r="E3115" s="25"/>
      <c r="F3115" s="25"/>
    </row>
    <row r="3116" spans="1:6">
      <c r="A3116" s="25"/>
      <c r="B3116" s="25"/>
      <c r="C3116" s="25"/>
      <c r="D3116" s="25"/>
      <c r="E3116" s="25"/>
      <c r="F3116" s="25"/>
    </row>
    <row r="3117" spans="1:6">
      <c r="A3117" s="25"/>
      <c r="B3117" s="25"/>
      <c r="C3117" s="25"/>
      <c r="D3117" s="25"/>
      <c r="E3117" s="25"/>
      <c r="F3117" s="25"/>
    </row>
    <row r="3118" spans="1:6">
      <c r="A3118" s="25"/>
      <c r="B3118" s="25"/>
      <c r="C3118" s="25"/>
      <c r="D3118" s="25"/>
      <c r="E3118" s="25"/>
      <c r="F3118" s="25"/>
    </row>
    <row r="3119" spans="1:6">
      <c r="A3119" s="25"/>
      <c r="B3119" s="25"/>
      <c r="C3119" s="25"/>
      <c r="D3119" s="25"/>
      <c r="E3119" s="25"/>
      <c r="F3119" s="25"/>
    </row>
    <row r="3120" spans="1:6">
      <c r="A3120" s="25"/>
      <c r="B3120" s="25"/>
      <c r="C3120" s="25"/>
      <c r="D3120" s="25"/>
      <c r="E3120" s="25"/>
      <c r="F3120" s="25"/>
    </row>
    <row r="3121" spans="1:6">
      <c r="A3121" s="25"/>
      <c r="B3121" s="25"/>
      <c r="C3121" s="25"/>
      <c r="D3121" s="25"/>
      <c r="E3121" s="25"/>
      <c r="F3121" s="25"/>
    </row>
    <row r="3122" spans="1:6">
      <c r="A3122" s="25"/>
      <c r="B3122" s="25"/>
      <c r="C3122" s="25"/>
      <c r="D3122" s="25"/>
      <c r="E3122" s="25"/>
      <c r="F3122" s="25"/>
    </row>
    <row r="3123" spans="1:6">
      <c r="A3123" s="25"/>
      <c r="B3123" s="25"/>
      <c r="C3123" s="25"/>
      <c r="D3123" s="25"/>
      <c r="E3123" s="25"/>
      <c r="F3123" s="25"/>
    </row>
    <row r="3124" spans="1:6">
      <c r="A3124" s="25"/>
      <c r="B3124" s="25"/>
      <c r="C3124" s="25"/>
      <c r="D3124" s="25"/>
      <c r="E3124" s="25"/>
      <c r="F3124" s="25"/>
    </row>
    <row r="3125" spans="1:6">
      <c r="A3125" s="25"/>
      <c r="B3125" s="25"/>
      <c r="C3125" s="25"/>
      <c r="D3125" s="25"/>
      <c r="E3125" s="25"/>
      <c r="F3125" s="25"/>
    </row>
    <row r="3126" spans="1:6">
      <c r="A3126" s="25"/>
      <c r="B3126" s="25"/>
      <c r="C3126" s="25"/>
      <c r="D3126" s="25"/>
      <c r="E3126" s="25"/>
      <c r="F3126" s="25"/>
    </row>
    <row r="3127" spans="1:6">
      <c r="A3127" s="25"/>
      <c r="B3127" s="25"/>
      <c r="C3127" s="25"/>
      <c r="D3127" s="25"/>
      <c r="E3127" s="25"/>
      <c r="F3127" s="25"/>
    </row>
    <row r="3128" spans="1:6">
      <c r="A3128" s="25"/>
      <c r="B3128" s="25"/>
      <c r="C3128" s="25"/>
      <c r="D3128" s="25"/>
      <c r="E3128" s="25"/>
      <c r="F3128" s="25"/>
    </row>
    <row r="3129" spans="1:6">
      <c r="A3129" s="25"/>
      <c r="B3129" s="25"/>
      <c r="C3129" s="25"/>
      <c r="D3129" s="25"/>
      <c r="E3129" s="25"/>
      <c r="F3129" s="25"/>
    </row>
    <row r="3130" spans="1:6">
      <c r="A3130" s="25"/>
      <c r="B3130" s="25"/>
      <c r="C3130" s="25"/>
      <c r="D3130" s="25"/>
      <c r="E3130" s="25"/>
      <c r="F3130" s="25"/>
    </row>
    <row r="3131" spans="1:6">
      <c r="A3131" s="25"/>
      <c r="B3131" s="25"/>
      <c r="C3131" s="25"/>
      <c r="D3131" s="25"/>
      <c r="E3131" s="25"/>
      <c r="F3131" s="25"/>
    </row>
    <row r="3132" spans="1:6">
      <c r="A3132" s="25"/>
      <c r="B3132" s="25"/>
      <c r="C3132" s="25"/>
      <c r="D3132" s="25"/>
      <c r="E3132" s="25"/>
      <c r="F3132" s="25"/>
    </row>
    <row r="3133" spans="1:6">
      <c r="A3133" s="25"/>
      <c r="B3133" s="25"/>
      <c r="C3133" s="25"/>
      <c r="D3133" s="25"/>
      <c r="E3133" s="25"/>
      <c r="F3133" s="25"/>
    </row>
    <row r="3134" spans="1:6">
      <c r="A3134" s="25"/>
      <c r="B3134" s="25"/>
      <c r="C3134" s="25"/>
      <c r="D3134" s="25"/>
      <c r="E3134" s="25"/>
      <c r="F3134" s="25"/>
    </row>
    <row r="3135" spans="1:6">
      <c r="A3135" s="25"/>
      <c r="B3135" s="25"/>
      <c r="C3135" s="25"/>
      <c r="D3135" s="25"/>
      <c r="E3135" s="25"/>
      <c r="F3135" s="25"/>
    </row>
    <row r="3136" spans="1:6">
      <c r="A3136" s="25"/>
      <c r="B3136" s="25"/>
      <c r="C3136" s="25"/>
      <c r="D3136" s="25"/>
      <c r="E3136" s="25"/>
      <c r="F3136" s="25"/>
    </row>
    <row r="3137" spans="1:6">
      <c r="A3137" s="25"/>
      <c r="B3137" s="25"/>
      <c r="C3137" s="25"/>
      <c r="D3137" s="25"/>
      <c r="E3137" s="25"/>
      <c r="F3137" s="25"/>
    </row>
    <row r="3138" spans="1:6">
      <c r="A3138" s="25"/>
      <c r="B3138" s="25"/>
      <c r="C3138" s="25"/>
      <c r="D3138" s="25"/>
      <c r="E3138" s="25"/>
      <c r="F3138" s="25"/>
    </row>
    <row r="3139" spans="1:6">
      <c r="A3139" s="25"/>
      <c r="B3139" s="25"/>
      <c r="C3139" s="25"/>
      <c r="D3139" s="25"/>
      <c r="E3139" s="25"/>
      <c r="F3139" s="25"/>
    </row>
    <row r="3140" spans="1:6">
      <c r="A3140" s="25"/>
      <c r="B3140" s="25"/>
      <c r="C3140" s="25"/>
      <c r="D3140" s="25"/>
      <c r="E3140" s="25"/>
      <c r="F3140" s="25"/>
    </row>
    <row r="3141" spans="1:6">
      <c r="A3141" s="25"/>
      <c r="B3141" s="25"/>
      <c r="C3141" s="25"/>
      <c r="D3141" s="25"/>
      <c r="E3141" s="25"/>
      <c r="F3141" s="25"/>
    </row>
    <row r="3142" spans="1:6">
      <c r="A3142" s="25"/>
      <c r="B3142" s="25"/>
      <c r="C3142" s="25"/>
      <c r="D3142" s="25"/>
      <c r="E3142" s="25"/>
      <c r="F3142" s="25"/>
    </row>
    <row r="3143" spans="1:6">
      <c r="A3143" s="25"/>
      <c r="B3143" s="25"/>
      <c r="C3143" s="25"/>
      <c r="D3143" s="25"/>
      <c r="E3143" s="25"/>
      <c r="F3143" s="25"/>
    </row>
    <row r="3144" spans="1:6">
      <c r="A3144" s="25"/>
      <c r="B3144" s="25"/>
      <c r="C3144" s="25"/>
      <c r="D3144" s="25"/>
      <c r="E3144" s="25"/>
      <c r="F3144" s="25"/>
    </row>
    <row r="3145" spans="1:6">
      <c r="A3145" s="25"/>
      <c r="B3145" s="25"/>
      <c r="C3145" s="25"/>
      <c r="D3145" s="25"/>
      <c r="E3145" s="25"/>
      <c r="F3145" s="25"/>
    </row>
    <row r="3146" spans="1:6">
      <c r="A3146" s="25"/>
      <c r="B3146" s="25"/>
      <c r="C3146" s="25"/>
      <c r="D3146" s="25"/>
      <c r="E3146" s="25"/>
      <c r="F3146" s="25"/>
    </row>
    <row r="3147" spans="1:6">
      <c r="A3147" s="25"/>
      <c r="B3147" s="25"/>
      <c r="C3147" s="25"/>
      <c r="D3147" s="25"/>
      <c r="E3147" s="25"/>
      <c r="F3147" s="25"/>
    </row>
    <row r="3148" spans="1:6">
      <c r="A3148" s="25"/>
      <c r="B3148" s="25"/>
      <c r="C3148" s="25"/>
      <c r="D3148" s="25"/>
      <c r="E3148" s="25"/>
      <c r="F3148" s="25"/>
    </row>
    <row r="3149" spans="1:6">
      <c r="A3149" s="25"/>
      <c r="B3149" s="25"/>
      <c r="C3149" s="25"/>
      <c r="D3149" s="25"/>
      <c r="E3149" s="25"/>
      <c r="F3149" s="25"/>
    </row>
    <row r="3150" spans="1:6">
      <c r="A3150" s="25"/>
      <c r="B3150" s="25"/>
      <c r="C3150" s="25"/>
      <c r="D3150" s="25"/>
      <c r="E3150" s="25"/>
      <c r="F3150" s="25"/>
    </row>
    <row r="3151" spans="1:6">
      <c r="A3151" s="25"/>
      <c r="B3151" s="25"/>
      <c r="C3151" s="25"/>
      <c r="D3151" s="25"/>
      <c r="E3151" s="25"/>
      <c r="F3151" s="25"/>
    </row>
    <row r="3152" spans="1:6">
      <c r="A3152" s="25"/>
      <c r="B3152" s="25"/>
      <c r="C3152" s="25"/>
      <c r="D3152" s="25"/>
      <c r="E3152" s="25"/>
      <c r="F3152" s="25"/>
    </row>
    <row r="3153" spans="1:6">
      <c r="A3153" s="25"/>
      <c r="B3153" s="25"/>
      <c r="C3153" s="25"/>
      <c r="D3153" s="25"/>
      <c r="E3153" s="25"/>
      <c r="F3153" s="25"/>
    </row>
    <row r="3154" spans="1:6">
      <c r="A3154" s="25"/>
      <c r="B3154" s="25"/>
      <c r="C3154" s="25"/>
      <c r="D3154" s="25"/>
      <c r="E3154" s="25"/>
      <c r="F3154" s="25"/>
    </row>
    <row r="3155" spans="1:6">
      <c r="A3155" s="25"/>
      <c r="B3155" s="25"/>
      <c r="C3155" s="25"/>
      <c r="D3155" s="25"/>
      <c r="E3155" s="25"/>
      <c r="F3155" s="25"/>
    </row>
    <row r="3156" spans="1:6">
      <c r="A3156" s="25"/>
      <c r="B3156" s="25"/>
      <c r="C3156" s="25"/>
      <c r="D3156" s="25"/>
      <c r="E3156" s="25"/>
      <c r="F3156" s="25"/>
    </row>
    <row r="3157" spans="1:6">
      <c r="A3157" s="25"/>
      <c r="B3157" s="25"/>
      <c r="C3157" s="25"/>
      <c r="D3157" s="25"/>
      <c r="E3157" s="25"/>
      <c r="F3157" s="25"/>
    </row>
    <row r="3158" spans="1:6">
      <c r="A3158" s="25"/>
      <c r="B3158" s="25"/>
      <c r="C3158" s="25"/>
      <c r="D3158" s="25"/>
      <c r="E3158" s="25"/>
      <c r="F3158" s="25"/>
    </row>
    <row r="3159" spans="1:6">
      <c r="A3159" s="25"/>
      <c r="B3159" s="25"/>
      <c r="C3159" s="25"/>
      <c r="D3159" s="25"/>
      <c r="E3159" s="25"/>
      <c r="F3159" s="25"/>
    </row>
    <row r="3160" spans="1:6">
      <c r="A3160" s="25"/>
      <c r="B3160" s="25"/>
      <c r="C3160" s="25"/>
      <c r="D3160" s="25"/>
      <c r="E3160" s="25"/>
      <c r="F3160" s="25"/>
    </row>
    <row r="3161" spans="1:6">
      <c r="A3161" s="25"/>
      <c r="B3161" s="25"/>
      <c r="C3161" s="25"/>
      <c r="D3161" s="25"/>
      <c r="E3161" s="25"/>
      <c r="F3161" s="25"/>
    </row>
    <row r="3162" spans="1:6">
      <c r="A3162" s="25"/>
      <c r="B3162" s="25"/>
      <c r="C3162" s="25"/>
      <c r="D3162" s="25"/>
      <c r="E3162" s="25"/>
      <c r="F3162" s="25"/>
    </row>
    <row r="3163" spans="1:6">
      <c r="A3163" s="25"/>
      <c r="B3163" s="25"/>
      <c r="C3163" s="25"/>
      <c r="D3163" s="25"/>
      <c r="E3163" s="25"/>
      <c r="F3163" s="25"/>
    </row>
    <row r="3164" spans="1:6">
      <c r="A3164" s="25"/>
      <c r="B3164" s="25"/>
      <c r="C3164" s="25"/>
      <c r="D3164" s="25"/>
      <c r="E3164" s="25"/>
      <c r="F3164" s="25"/>
    </row>
    <row r="3165" spans="1:6">
      <c r="A3165" s="25"/>
      <c r="B3165" s="25"/>
      <c r="C3165" s="25"/>
      <c r="D3165" s="25"/>
      <c r="E3165" s="25"/>
      <c r="F3165" s="25"/>
    </row>
    <row r="3166" spans="1:6">
      <c r="A3166" s="25"/>
      <c r="B3166" s="25"/>
      <c r="C3166" s="25"/>
      <c r="D3166" s="25"/>
      <c r="E3166" s="25"/>
      <c r="F3166" s="25"/>
    </row>
    <row r="3167" spans="1:6">
      <c r="A3167" s="25"/>
      <c r="B3167" s="25"/>
      <c r="C3167" s="25"/>
      <c r="D3167" s="25"/>
      <c r="E3167" s="25"/>
      <c r="F3167" s="25"/>
    </row>
    <row r="3168" spans="1:6">
      <c r="A3168" s="25"/>
      <c r="B3168" s="25"/>
      <c r="C3168" s="25"/>
      <c r="D3168" s="25"/>
      <c r="E3168" s="25"/>
      <c r="F3168" s="25"/>
    </row>
    <row r="3169" spans="1:6">
      <c r="A3169" s="25"/>
      <c r="B3169" s="25"/>
      <c r="C3169" s="25"/>
      <c r="D3169" s="25"/>
      <c r="E3169" s="25"/>
      <c r="F3169" s="25"/>
    </row>
    <row r="3170" spans="1:6">
      <c r="A3170" s="25"/>
      <c r="B3170" s="25"/>
      <c r="C3170" s="25"/>
      <c r="D3170" s="25"/>
      <c r="E3170" s="25"/>
      <c r="F3170" s="25"/>
    </row>
    <row r="3171" spans="1:6">
      <c r="A3171" s="25"/>
      <c r="B3171" s="25"/>
      <c r="C3171" s="25"/>
      <c r="D3171" s="25"/>
      <c r="E3171" s="25"/>
      <c r="F3171" s="25"/>
    </row>
    <row r="3172" spans="1:6">
      <c r="A3172" s="25"/>
      <c r="B3172" s="25"/>
      <c r="C3172" s="25"/>
      <c r="D3172" s="25"/>
      <c r="E3172" s="25"/>
      <c r="F3172" s="25"/>
    </row>
    <row r="3173" spans="1:6">
      <c r="A3173" s="25"/>
      <c r="B3173" s="25"/>
      <c r="C3173" s="25"/>
      <c r="D3173" s="25"/>
      <c r="E3173" s="25"/>
      <c r="F3173" s="25"/>
    </row>
    <row r="3174" spans="1:6">
      <c r="A3174" s="25"/>
      <c r="B3174" s="25"/>
      <c r="C3174" s="25"/>
      <c r="D3174" s="25"/>
      <c r="E3174" s="25"/>
      <c r="F3174" s="25"/>
    </row>
    <row r="3175" spans="1:6">
      <c r="A3175" s="25"/>
      <c r="B3175" s="25"/>
      <c r="C3175" s="25"/>
      <c r="D3175" s="25"/>
      <c r="E3175" s="25"/>
      <c r="F3175" s="25"/>
    </row>
    <row r="3176" spans="1:6">
      <c r="A3176" s="25"/>
      <c r="B3176" s="25"/>
      <c r="C3176" s="25"/>
      <c r="D3176" s="25"/>
      <c r="E3176" s="25"/>
      <c r="F3176" s="25"/>
    </row>
    <row r="3177" spans="1:6">
      <c r="A3177" s="25"/>
      <c r="B3177" s="25"/>
      <c r="C3177" s="25"/>
      <c r="D3177" s="25"/>
      <c r="E3177" s="25"/>
      <c r="F3177" s="25"/>
    </row>
    <row r="3178" spans="1:6">
      <c r="A3178" s="25"/>
      <c r="B3178" s="25"/>
      <c r="C3178" s="25"/>
      <c r="D3178" s="25"/>
      <c r="E3178" s="25"/>
      <c r="F3178" s="25"/>
    </row>
    <row r="3179" spans="1:6">
      <c r="A3179" s="25"/>
      <c r="B3179" s="25"/>
      <c r="C3179" s="25"/>
      <c r="D3179" s="25"/>
      <c r="E3179" s="25"/>
      <c r="F3179" s="25"/>
    </row>
    <row r="3180" spans="1:6">
      <c r="A3180" s="25"/>
      <c r="B3180" s="25"/>
      <c r="C3180" s="25"/>
      <c r="D3180" s="25"/>
      <c r="E3180" s="25"/>
      <c r="F3180" s="25"/>
    </row>
    <row r="3181" spans="1:6">
      <c r="A3181" s="25"/>
      <c r="B3181" s="25"/>
      <c r="C3181" s="25"/>
      <c r="D3181" s="25"/>
      <c r="E3181" s="25"/>
      <c r="F3181" s="25"/>
    </row>
    <row r="3182" spans="1:6">
      <c r="A3182" s="25"/>
      <c r="B3182" s="25"/>
      <c r="C3182" s="25"/>
      <c r="D3182" s="25"/>
      <c r="E3182" s="25"/>
      <c r="F3182" s="25"/>
    </row>
    <row r="3183" spans="1:6">
      <c r="A3183" s="25"/>
      <c r="B3183" s="25"/>
      <c r="C3183" s="25"/>
      <c r="D3183" s="25"/>
      <c r="E3183" s="25"/>
      <c r="F3183" s="25"/>
    </row>
    <row r="3184" spans="1:6">
      <c r="A3184" s="25"/>
      <c r="B3184" s="25"/>
      <c r="C3184" s="25"/>
      <c r="D3184" s="25"/>
      <c r="E3184" s="25"/>
      <c r="F3184" s="25"/>
    </row>
    <row r="3185" spans="1:6">
      <c r="A3185" s="25"/>
      <c r="B3185" s="25"/>
      <c r="C3185" s="25"/>
      <c r="D3185" s="25"/>
      <c r="E3185" s="25"/>
      <c r="F3185" s="25"/>
    </row>
    <row r="3186" spans="1:6">
      <c r="A3186" s="25"/>
      <c r="B3186" s="25"/>
      <c r="C3186" s="25"/>
      <c r="D3186" s="25"/>
      <c r="E3186" s="25"/>
      <c r="F3186" s="25"/>
    </row>
    <row r="3187" spans="1:6">
      <c r="A3187" s="25"/>
      <c r="B3187" s="25"/>
      <c r="C3187" s="25"/>
      <c r="D3187" s="25"/>
      <c r="E3187" s="25"/>
      <c r="F3187" s="25"/>
    </row>
    <row r="3188" spans="1:6">
      <c r="A3188" s="25"/>
      <c r="B3188" s="25"/>
      <c r="C3188" s="25"/>
      <c r="D3188" s="25"/>
      <c r="E3188" s="25"/>
      <c r="F3188" s="25"/>
    </row>
    <row r="3189" spans="1:6">
      <c r="A3189" s="25"/>
      <c r="B3189" s="25"/>
      <c r="C3189" s="25"/>
      <c r="D3189" s="25"/>
      <c r="E3189" s="25"/>
      <c r="F3189" s="25"/>
    </row>
    <row r="3190" spans="1:6">
      <c r="A3190" s="25"/>
      <c r="B3190" s="25"/>
      <c r="C3190" s="25"/>
      <c r="D3190" s="25"/>
      <c r="E3190" s="25"/>
      <c r="F3190" s="25"/>
    </row>
    <row r="3191" spans="1:6">
      <c r="A3191" s="25"/>
      <c r="B3191" s="25"/>
      <c r="C3191" s="25"/>
      <c r="D3191" s="25"/>
      <c r="E3191" s="25"/>
      <c r="F3191" s="25"/>
    </row>
    <row r="3192" spans="1:6">
      <c r="A3192" s="25"/>
      <c r="B3192" s="25"/>
      <c r="C3192" s="25"/>
      <c r="D3192" s="25"/>
      <c r="E3192" s="25"/>
      <c r="F3192" s="25"/>
    </row>
    <row r="3193" spans="1:6">
      <c r="A3193" s="25"/>
      <c r="B3193" s="25"/>
      <c r="C3193" s="25"/>
      <c r="D3193" s="25"/>
      <c r="E3193" s="25"/>
      <c r="F3193" s="25"/>
    </row>
    <row r="3194" spans="1:6">
      <c r="A3194" s="25"/>
      <c r="B3194" s="25"/>
      <c r="C3194" s="25"/>
      <c r="D3194" s="25"/>
      <c r="E3194" s="25"/>
      <c r="F3194" s="25"/>
    </row>
    <row r="3195" spans="1:6">
      <c r="A3195" s="25"/>
      <c r="B3195" s="25"/>
      <c r="C3195" s="25"/>
      <c r="D3195" s="25"/>
      <c r="E3195" s="25"/>
      <c r="F3195" s="25"/>
    </row>
    <row r="3196" spans="1:6">
      <c r="A3196" s="25"/>
      <c r="B3196" s="25"/>
      <c r="C3196" s="25"/>
      <c r="D3196" s="25"/>
      <c r="E3196" s="25"/>
      <c r="F3196" s="25"/>
    </row>
    <row r="3197" spans="1:6">
      <c r="A3197" s="25"/>
      <c r="B3197" s="25"/>
      <c r="C3197" s="25"/>
      <c r="D3197" s="25"/>
      <c r="E3197" s="25"/>
      <c r="F3197" s="25"/>
    </row>
    <row r="3198" spans="1:6">
      <c r="A3198" s="25"/>
      <c r="B3198" s="25"/>
      <c r="C3198" s="25"/>
      <c r="D3198" s="25"/>
      <c r="E3198" s="25"/>
      <c r="F3198" s="25"/>
    </row>
    <row r="3199" spans="1:6">
      <c r="A3199" s="25"/>
      <c r="B3199" s="25"/>
      <c r="C3199" s="25"/>
      <c r="D3199" s="25"/>
      <c r="E3199" s="25"/>
      <c r="F3199" s="25"/>
    </row>
    <row r="3200" spans="1:6">
      <c r="A3200" s="25"/>
      <c r="B3200" s="25"/>
      <c r="C3200" s="25"/>
      <c r="D3200" s="25"/>
      <c r="E3200" s="25"/>
      <c r="F3200" s="25"/>
    </row>
    <row r="3201" spans="1:6">
      <c r="A3201" s="25"/>
      <c r="B3201" s="25"/>
      <c r="C3201" s="25"/>
      <c r="D3201" s="25"/>
      <c r="E3201" s="25"/>
      <c r="F3201" s="25"/>
    </row>
    <row r="3202" spans="1:6">
      <c r="A3202" s="25"/>
      <c r="B3202" s="25"/>
      <c r="C3202" s="25"/>
      <c r="D3202" s="25"/>
      <c r="E3202" s="25"/>
      <c r="F3202" s="25"/>
    </row>
    <row r="3203" spans="1:6">
      <c r="A3203" s="25"/>
      <c r="B3203" s="25"/>
      <c r="C3203" s="25"/>
      <c r="D3203" s="25"/>
      <c r="E3203" s="25"/>
      <c r="F3203" s="25"/>
    </row>
    <row r="3204" spans="1:6">
      <c r="A3204" s="25"/>
      <c r="B3204" s="25"/>
      <c r="C3204" s="25"/>
      <c r="D3204" s="25"/>
      <c r="E3204" s="25"/>
      <c r="F3204" s="25"/>
    </row>
    <row r="3205" spans="1:6">
      <c r="A3205" s="25"/>
      <c r="B3205" s="25"/>
      <c r="C3205" s="25"/>
      <c r="D3205" s="25"/>
      <c r="E3205" s="25"/>
      <c r="F3205" s="25"/>
    </row>
    <row r="3206" spans="1:6">
      <c r="A3206" s="25"/>
      <c r="B3206" s="25"/>
      <c r="C3206" s="25"/>
      <c r="D3206" s="25"/>
      <c r="E3206" s="25"/>
      <c r="F3206" s="25"/>
    </row>
    <row r="3207" spans="1:6">
      <c r="A3207" s="25"/>
      <c r="B3207" s="25"/>
      <c r="C3207" s="25"/>
      <c r="D3207" s="25"/>
      <c r="E3207" s="25"/>
      <c r="F3207" s="25"/>
    </row>
    <row r="3208" spans="1:6">
      <c r="A3208" s="25"/>
      <c r="B3208" s="25"/>
      <c r="C3208" s="25"/>
      <c r="D3208" s="25"/>
      <c r="E3208" s="25"/>
      <c r="F3208" s="25"/>
    </row>
    <row r="3209" spans="1:6">
      <c r="A3209" s="25"/>
      <c r="B3209" s="25"/>
      <c r="C3209" s="25"/>
      <c r="D3209" s="25"/>
      <c r="E3209" s="25"/>
      <c r="F3209" s="25"/>
    </row>
    <row r="3210" spans="1:6">
      <c r="A3210" s="25"/>
      <c r="B3210" s="25"/>
      <c r="C3210" s="25"/>
      <c r="D3210" s="25"/>
      <c r="E3210" s="25"/>
      <c r="F3210" s="25"/>
    </row>
    <row r="3211" spans="1:6">
      <c r="A3211" s="25"/>
      <c r="B3211" s="25"/>
      <c r="C3211" s="25"/>
      <c r="D3211" s="25"/>
      <c r="E3211" s="25"/>
      <c r="F3211" s="25"/>
    </row>
    <row r="3212" spans="1:6">
      <c r="A3212" s="25"/>
      <c r="B3212" s="25"/>
      <c r="C3212" s="25"/>
      <c r="D3212" s="25"/>
      <c r="E3212" s="25"/>
      <c r="F3212" s="25"/>
    </row>
    <row r="3213" spans="1:6">
      <c r="A3213" s="25"/>
      <c r="B3213" s="25"/>
      <c r="C3213" s="25"/>
      <c r="D3213" s="25"/>
      <c r="E3213" s="25"/>
      <c r="F3213" s="25"/>
    </row>
    <row r="3214" spans="1:6">
      <c r="A3214" s="25"/>
      <c r="B3214" s="25"/>
      <c r="C3214" s="25"/>
      <c r="D3214" s="25"/>
      <c r="E3214" s="25"/>
      <c r="F3214" s="25"/>
    </row>
    <row r="3215" spans="1:6">
      <c r="A3215" s="25"/>
      <c r="B3215" s="25"/>
      <c r="C3215" s="25"/>
      <c r="D3215" s="25"/>
      <c r="E3215" s="25"/>
      <c r="F3215" s="25"/>
    </row>
    <row r="3216" spans="1:6">
      <c r="A3216" s="25"/>
      <c r="B3216" s="25"/>
      <c r="C3216" s="25"/>
      <c r="D3216" s="25"/>
      <c r="E3216" s="25"/>
      <c r="F3216" s="25"/>
    </row>
    <row r="3217" spans="1:6">
      <c r="A3217" s="25"/>
      <c r="B3217" s="25"/>
      <c r="C3217" s="25"/>
      <c r="D3217" s="25"/>
      <c r="E3217" s="25"/>
      <c r="F3217" s="25"/>
    </row>
    <row r="3218" spans="1:6">
      <c r="A3218" s="25"/>
      <c r="B3218" s="25"/>
      <c r="C3218" s="25"/>
      <c r="D3218" s="25"/>
      <c r="E3218" s="25"/>
      <c r="F3218" s="25"/>
    </row>
    <row r="3219" spans="1:6">
      <c r="A3219" s="25"/>
      <c r="B3219" s="25"/>
      <c r="C3219" s="25"/>
      <c r="D3219" s="25"/>
      <c r="E3219" s="25"/>
      <c r="F3219" s="25"/>
    </row>
    <row r="3220" spans="1:6">
      <c r="A3220" s="25"/>
      <c r="B3220" s="25"/>
      <c r="C3220" s="25"/>
      <c r="D3220" s="25"/>
      <c r="E3220" s="25"/>
      <c r="F3220" s="25"/>
    </row>
    <row r="3221" spans="1:6">
      <c r="A3221" s="25"/>
      <c r="B3221" s="25"/>
      <c r="C3221" s="25"/>
      <c r="D3221" s="25"/>
      <c r="E3221" s="25"/>
      <c r="F3221" s="25"/>
    </row>
    <row r="3222" spans="1:6">
      <c r="A3222" s="25"/>
      <c r="B3222" s="25"/>
      <c r="C3222" s="25"/>
      <c r="D3222" s="25"/>
      <c r="E3222" s="25"/>
      <c r="F3222" s="25"/>
    </row>
    <row r="3223" spans="1:6">
      <c r="A3223" s="25"/>
      <c r="B3223" s="25"/>
      <c r="C3223" s="25"/>
      <c r="D3223" s="25"/>
      <c r="E3223" s="25"/>
      <c r="F3223" s="25"/>
    </row>
    <row r="3224" spans="1:6">
      <c r="A3224" s="25"/>
      <c r="B3224" s="25"/>
      <c r="C3224" s="25"/>
      <c r="D3224" s="25"/>
      <c r="E3224" s="25"/>
      <c r="F3224" s="25"/>
    </row>
    <row r="3225" spans="1:6">
      <c r="A3225" s="25"/>
      <c r="B3225" s="25"/>
      <c r="C3225" s="25"/>
      <c r="D3225" s="25"/>
      <c r="E3225" s="25"/>
      <c r="F3225" s="25"/>
    </row>
    <row r="3226" spans="1:6">
      <c r="A3226" s="25"/>
      <c r="B3226" s="25"/>
      <c r="C3226" s="25"/>
      <c r="D3226" s="25"/>
      <c r="E3226" s="25"/>
      <c r="F3226" s="25"/>
    </row>
    <row r="3227" spans="1:6">
      <c r="A3227" s="25"/>
      <c r="B3227" s="25"/>
      <c r="C3227" s="25"/>
      <c r="D3227" s="25"/>
      <c r="E3227" s="25"/>
      <c r="F3227" s="25"/>
    </row>
    <row r="3228" spans="1:6">
      <c r="A3228" s="25"/>
      <c r="B3228" s="25"/>
      <c r="C3228" s="25"/>
      <c r="D3228" s="25"/>
      <c r="E3228" s="25"/>
      <c r="F3228" s="25"/>
    </row>
    <row r="3229" spans="1:6">
      <c r="A3229" s="25"/>
      <c r="B3229" s="25"/>
      <c r="C3229" s="25"/>
      <c r="D3229" s="25"/>
      <c r="E3229" s="25"/>
      <c r="F3229" s="25"/>
    </row>
    <row r="3230" spans="1:6">
      <c r="A3230" s="25"/>
      <c r="B3230" s="25"/>
      <c r="C3230" s="25"/>
      <c r="D3230" s="25"/>
      <c r="E3230" s="25"/>
      <c r="F3230" s="25"/>
    </row>
    <row r="3231" spans="1:6">
      <c r="A3231" s="25"/>
      <c r="B3231" s="25"/>
      <c r="C3231" s="25"/>
      <c r="D3231" s="25"/>
      <c r="E3231" s="25"/>
      <c r="F3231" s="25"/>
    </row>
    <row r="3232" spans="1:6">
      <c r="A3232" s="25"/>
      <c r="B3232" s="25"/>
      <c r="C3232" s="25"/>
      <c r="D3232" s="25"/>
      <c r="E3232" s="25"/>
      <c r="F3232" s="25"/>
    </row>
    <row r="3233" spans="1:6">
      <c r="A3233" s="25"/>
      <c r="B3233" s="25"/>
      <c r="C3233" s="25"/>
      <c r="D3233" s="25"/>
      <c r="E3233" s="25"/>
      <c r="F3233" s="25"/>
    </row>
    <row r="3234" spans="1:6">
      <c r="A3234" s="25"/>
      <c r="B3234" s="25"/>
      <c r="C3234" s="25"/>
      <c r="D3234" s="25"/>
      <c r="E3234" s="25"/>
      <c r="F3234" s="25"/>
    </row>
    <row r="3235" spans="1:6">
      <c r="A3235" s="25"/>
      <c r="B3235" s="25"/>
      <c r="C3235" s="25"/>
      <c r="D3235" s="25"/>
      <c r="E3235" s="25"/>
      <c r="F3235" s="25"/>
    </row>
    <row r="3236" spans="1:6">
      <c r="A3236" s="25"/>
      <c r="B3236" s="25"/>
      <c r="C3236" s="25"/>
      <c r="D3236" s="25"/>
      <c r="E3236" s="25"/>
      <c r="F3236" s="25"/>
    </row>
    <row r="3237" spans="1:6">
      <c r="A3237" s="25"/>
      <c r="B3237" s="25"/>
      <c r="C3237" s="25"/>
      <c r="D3237" s="25"/>
      <c r="E3237" s="25"/>
      <c r="F3237" s="25"/>
    </row>
    <row r="3238" spans="1:6">
      <c r="A3238" s="25"/>
      <c r="B3238" s="25"/>
      <c r="C3238" s="25"/>
      <c r="D3238" s="25"/>
      <c r="E3238" s="25"/>
      <c r="F3238" s="25"/>
    </row>
    <row r="3239" spans="1:6">
      <c r="A3239" s="25"/>
      <c r="B3239" s="25"/>
      <c r="C3239" s="25"/>
      <c r="D3239" s="25"/>
      <c r="E3239" s="25"/>
      <c r="F3239" s="25"/>
    </row>
    <row r="3240" spans="1:6">
      <c r="A3240" s="25"/>
      <c r="B3240" s="25"/>
      <c r="C3240" s="25"/>
      <c r="D3240" s="25"/>
      <c r="E3240" s="25"/>
      <c r="F3240" s="25"/>
    </row>
    <row r="3241" spans="1:6">
      <c r="A3241" s="25"/>
      <c r="B3241" s="25"/>
      <c r="C3241" s="25"/>
      <c r="D3241" s="25"/>
      <c r="E3241" s="25"/>
      <c r="F3241" s="25"/>
    </row>
    <row r="3242" spans="1:6">
      <c r="A3242" s="25"/>
      <c r="B3242" s="25"/>
      <c r="C3242" s="25"/>
      <c r="D3242" s="25"/>
      <c r="E3242" s="25"/>
      <c r="F3242" s="25"/>
    </row>
    <row r="3243" spans="1:6">
      <c r="A3243" s="25"/>
      <c r="B3243" s="25"/>
      <c r="C3243" s="25"/>
      <c r="D3243" s="25"/>
      <c r="E3243" s="25"/>
      <c r="F3243" s="25"/>
    </row>
    <row r="3244" spans="1:6">
      <c r="A3244" s="25"/>
      <c r="B3244" s="25"/>
      <c r="C3244" s="25"/>
      <c r="D3244" s="25"/>
      <c r="E3244" s="25"/>
      <c r="F3244" s="25"/>
    </row>
    <row r="3245" spans="1:6">
      <c r="A3245" s="25"/>
      <c r="B3245" s="25"/>
      <c r="C3245" s="25"/>
      <c r="D3245" s="25"/>
      <c r="E3245" s="25"/>
      <c r="F3245" s="25"/>
    </row>
    <row r="3246" spans="1:6">
      <c r="A3246" s="25"/>
      <c r="B3246" s="25"/>
      <c r="C3246" s="25"/>
      <c r="D3246" s="25"/>
      <c r="E3246" s="25"/>
      <c r="F3246" s="25"/>
    </row>
    <row r="3247" spans="1:6">
      <c r="A3247" s="25"/>
      <c r="B3247" s="25"/>
      <c r="C3247" s="25"/>
      <c r="D3247" s="25"/>
      <c r="E3247" s="25"/>
      <c r="F3247" s="25"/>
    </row>
    <row r="3248" spans="1:6">
      <c r="A3248" s="25"/>
      <c r="B3248" s="25"/>
      <c r="C3248" s="25"/>
      <c r="D3248" s="25"/>
      <c r="E3248" s="25"/>
      <c r="F3248" s="25"/>
    </row>
    <row r="3249" spans="1:6">
      <c r="A3249" s="25"/>
      <c r="B3249" s="25"/>
      <c r="C3249" s="25"/>
      <c r="D3249" s="25"/>
      <c r="E3249" s="25"/>
      <c r="F3249" s="25"/>
    </row>
    <row r="3250" spans="1:6">
      <c r="A3250" s="25"/>
      <c r="B3250" s="25"/>
      <c r="C3250" s="25"/>
      <c r="D3250" s="25"/>
      <c r="E3250" s="25"/>
      <c r="F3250" s="25"/>
    </row>
    <row r="3251" spans="1:6">
      <c r="A3251" s="25"/>
      <c r="B3251" s="25"/>
      <c r="C3251" s="25"/>
      <c r="D3251" s="25"/>
      <c r="E3251" s="25"/>
      <c r="F3251" s="25"/>
    </row>
    <row r="3252" spans="1:6">
      <c r="A3252" s="25"/>
      <c r="B3252" s="25"/>
      <c r="C3252" s="25"/>
      <c r="D3252" s="25"/>
      <c r="E3252" s="25"/>
      <c r="F3252" s="25"/>
    </row>
    <row r="3253" spans="1:6">
      <c r="A3253" s="25"/>
      <c r="B3253" s="25"/>
      <c r="C3253" s="25"/>
      <c r="D3253" s="25"/>
      <c r="E3253" s="25"/>
      <c r="F3253" s="25"/>
    </row>
    <row r="3254" spans="1:6">
      <c r="A3254" s="25"/>
      <c r="B3254" s="25"/>
      <c r="C3254" s="25"/>
      <c r="D3254" s="25"/>
      <c r="E3254" s="25"/>
      <c r="F3254" s="25"/>
    </row>
    <row r="3255" spans="1:6">
      <c r="A3255" s="25"/>
      <c r="B3255" s="25"/>
      <c r="C3255" s="25"/>
      <c r="D3255" s="25"/>
      <c r="E3255" s="25"/>
      <c r="F3255" s="25"/>
    </row>
    <row r="3256" spans="1:6">
      <c r="A3256" s="25"/>
      <c r="B3256" s="25"/>
      <c r="C3256" s="25"/>
      <c r="D3256" s="25"/>
      <c r="E3256" s="25"/>
      <c r="F3256" s="25"/>
    </row>
    <row r="3257" spans="1:6">
      <c r="A3257" s="25"/>
      <c r="B3257" s="25"/>
      <c r="C3257" s="25"/>
      <c r="D3257" s="25"/>
      <c r="E3257" s="25"/>
      <c r="F3257" s="25"/>
    </row>
    <row r="3258" spans="1:6">
      <c r="A3258" s="25"/>
      <c r="B3258" s="25"/>
      <c r="C3258" s="25"/>
      <c r="D3258" s="25"/>
      <c r="E3258" s="25"/>
      <c r="F3258" s="25"/>
    </row>
    <row r="3259" spans="1:6">
      <c r="A3259" s="25"/>
      <c r="B3259" s="25"/>
      <c r="C3259" s="25"/>
      <c r="D3259" s="25"/>
      <c r="E3259" s="25"/>
      <c r="F3259" s="25"/>
    </row>
    <row r="3260" spans="1:6">
      <c r="A3260" s="25"/>
      <c r="B3260" s="25"/>
      <c r="C3260" s="25"/>
      <c r="D3260" s="25"/>
      <c r="E3260" s="25"/>
      <c r="F3260" s="25"/>
    </row>
    <row r="3261" spans="1:6">
      <c r="A3261" s="25"/>
      <c r="B3261" s="25"/>
      <c r="C3261" s="25"/>
      <c r="D3261" s="25"/>
      <c r="E3261" s="25"/>
      <c r="F3261" s="25"/>
    </row>
    <row r="3262" spans="1:6">
      <c r="A3262" s="25"/>
      <c r="B3262" s="25"/>
      <c r="C3262" s="25"/>
      <c r="D3262" s="25"/>
      <c r="E3262" s="25"/>
      <c r="F3262" s="25"/>
    </row>
    <row r="3263" spans="1:6">
      <c r="A3263" s="25"/>
      <c r="B3263" s="25"/>
      <c r="C3263" s="25"/>
      <c r="D3263" s="25"/>
      <c r="E3263" s="25"/>
      <c r="F3263" s="25"/>
    </row>
    <row r="3264" spans="1:6">
      <c r="A3264" s="25"/>
      <c r="B3264" s="25"/>
      <c r="C3264" s="25"/>
      <c r="D3264" s="25"/>
      <c r="E3264" s="25"/>
      <c r="F3264" s="25"/>
    </row>
    <row r="3265" spans="1:6">
      <c r="A3265" s="25"/>
      <c r="B3265" s="25"/>
      <c r="C3265" s="25"/>
      <c r="D3265" s="25"/>
      <c r="E3265" s="25"/>
      <c r="F3265" s="25"/>
    </row>
    <row r="3266" spans="1:6">
      <c r="A3266" s="25"/>
      <c r="B3266" s="25"/>
      <c r="C3266" s="25"/>
      <c r="D3266" s="25"/>
      <c r="E3266" s="25"/>
      <c r="F3266" s="25"/>
    </row>
    <row r="3267" spans="1:6">
      <c r="A3267" s="25"/>
      <c r="B3267" s="25"/>
      <c r="C3267" s="25"/>
      <c r="D3267" s="25"/>
      <c r="E3267" s="25"/>
      <c r="F3267" s="25"/>
    </row>
    <row r="3268" spans="1:6">
      <c r="A3268" s="25"/>
      <c r="B3268" s="25"/>
      <c r="C3268" s="25"/>
      <c r="D3268" s="25"/>
      <c r="E3268" s="25"/>
      <c r="F3268" s="25"/>
    </row>
    <row r="3269" spans="1:6">
      <c r="A3269" s="25"/>
      <c r="B3269" s="25"/>
      <c r="C3269" s="25"/>
      <c r="D3269" s="25"/>
      <c r="E3269" s="25"/>
      <c r="F3269" s="25"/>
    </row>
    <row r="3270" spans="1:6">
      <c r="A3270" s="25"/>
      <c r="B3270" s="25"/>
      <c r="C3270" s="25"/>
      <c r="D3270" s="25"/>
      <c r="E3270" s="25"/>
      <c r="F3270" s="25"/>
    </row>
    <row r="3271" spans="1:6">
      <c r="A3271" s="25"/>
      <c r="B3271" s="25"/>
      <c r="C3271" s="25"/>
      <c r="D3271" s="25"/>
      <c r="E3271" s="25"/>
      <c r="F3271" s="25"/>
    </row>
    <row r="3272" spans="1:6">
      <c r="A3272" s="25"/>
      <c r="B3272" s="25"/>
      <c r="C3272" s="25"/>
      <c r="D3272" s="25"/>
      <c r="E3272" s="25"/>
      <c r="F3272" s="25"/>
    </row>
    <row r="3273" spans="1:6">
      <c r="A3273" s="25"/>
      <c r="B3273" s="25"/>
      <c r="C3273" s="25"/>
      <c r="D3273" s="25"/>
      <c r="E3273" s="25"/>
      <c r="F3273" s="25"/>
    </row>
    <row r="3274" spans="1:6">
      <c r="A3274" s="25"/>
      <c r="B3274" s="25"/>
      <c r="C3274" s="25"/>
      <c r="D3274" s="25"/>
      <c r="E3274" s="25"/>
      <c r="F3274" s="25"/>
    </row>
    <row r="3275" spans="1:6">
      <c r="A3275" s="25"/>
      <c r="B3275" s="25"/>
      <c r="C3275" s="25"/>
      <c r="D3275" s="25"/>
      <c r="E3275" s="25"/>
      <c r="F3275" s="25"/>
    </row>
    <row r="3276" spans="1:6">
      <c r="A3276" s="25"/>
      <c r="B3276" s="25"/>
      <c r="C3276" s="25"/>
      <c r="D3276" s="25"/>
      <c r="E3276" s="25"/>
      <c r="F3276" s="25"/>
    </row>
    <row r="3277" spans="1:6">
      <c r="A3277" s="25"/>
      <c r="B3277" s="25"/>
      <c r="C3277" s="25"/>
      <c r="D3277" s="25"/>
      <c r="E3277" s="25"/>
      <c r="F3277" s="25"/>
    </row>
    <row r="3278" spans="1:6">
      <c r="A3278" s="25"/>
      <c r="B3278" s="25"/>
      <c r="C3278" s="25"/>
      <c r="D3278" s="25"/>
      <c r="E3278" s="25"/>
      <c r="F3278" s="25"/>
    </row>
    <row r="3279" spans="1:6">
      <c r="A3279" s="25"/>
      <c r="B3279" s="25"/>
      <c r="C3279" s="25"/>
      <c r="D3279" s="25"/>
      <c r="E3279" s="25"/>
      <c r="F3279" s="25"/>
    </row>
    <row r="3280" spans="1:6">
      <c r="A3280" s="25"/>
      <c r="B3280" s="25"/>
      <c r="C3280" s="25"/>
      <c r="D3280" s="25"/>
      <c r="E3280" s="25"/>
      <c r="F3280" s="25"/>
    </row>
    <row r="3281" spans="1:6">
      <c r="A3281" s="25"/>
      <c r="B3281" s="25"/>
      <c r="C3281" s="25"/>
      <c r="D3281" s="25"/>
      <c r="E3281" s="25"/>
      <c r="F3281" s="25"/>
    </row>
    <row r="3282" spans="1:6">
      <c r="A3282" s="25"/>
      <c r="B3282" s="25"/>
      <c r="C3282" s="25"/>
      <c r="D3282" s="25"/>
      <c r="E3282" s="25"/>
      <c r="F3282" s="25"/>
    </row>
    <row r="3283" spans="1:6">
      <c r="A3283" s="25"/>
      <c r="B3283" s="25"/>
      <c r="C3283" s="25"/>
      <c r="D3283" s="25"/>
      <c r="E3283" s="25"/>
      <c r="F3283" s="25"/>
    </row>
    <row r="3284" spans="1:6">
      <c r="A3284" s="25"/>
      <c r="B3284" s="25"/>
      <c r="C3284" s="25"/>
      <c r="D3284" s="25"/>
      <c r="E3284" s="25"/>
      <c r="F3284" s="25"/>
    </row>
    <row r="3285" spans="1:6">
      <c r="A3285" s="25"/>
      <c r="B3285" s="25"/>
      <c r="C3285" s="25"/>
      <c r="D3285" s="25"/>
      <c r="E3285" s="25"/>
      <c r="F3285" s="25"/>
    </row>
    <row r="3286" spans="1:6">
      <c r="A3286" s="25"/>
      <c r="B3286" s="25"/>
      <c r="C3286" s="25"/>
      <c r="D3286" s="25"/>
      <c r="E3286" s="25"/>
      <c r="F3286" s="25"/>
    </row>
    <row r="3287" spans="1:6">
      <c r="A3287" s="25"/>
      <c r="B3287" s="25"/>
      <c r="C3287" s="25"/>
      <c r="D3287" s="25"/>
      <c r="E3287" s="25"/>
      <c r="F3287" s="25"/>
    </row>
    <row r="3288" spans="1:6">
      <c r="A3288" s="25"/>
      <c r="B3288" s="25"/>
      <c r="C3288" s="25"/>
      <c r="D3288" s="25"/>
      <c r="E3288" s="25"/>
      <c r="F3288" s="25"/>
    </row>
    <row r="3289" spans="1:6">
      <c r="A3289" s="25"/>
      <c r="B3289" s="25"/>
      <c r="C3289" s="25"/>
      <c r="D3289" s="25"/>
      <c r="E3289" s="25"/>
      <c r="F3289" s="25"/>
    </row>
    <row r="3290" spans="1:6">
      <c r="A3290" s="25"/>
      <c r="B3290" s="25"/>
      <c r="C3290" s="25"/>
      <c r="D3290" s="25"/>
      <c r="E3290" s="25"/>
      <c r="F3290" s="25"/>
    </row>
    <row r="3291" spans="1:6">
      <c r="A3291" s="25"/>
      <c r="B3291" s="25"/>
      <c r="C3291" s="25"/>
      <c r="D3291" s="25"/>
      <c r="E3291" s="25"/>
      <c r="F3291" s="25"/>
    </row>
    <row r="3292" spans="1:6">
      <c r="A3292" s="25"/>
      <c r="B3292" s="25"/>
      <c r="C3292" s="25"/>
      <c r="D3292" s="25"/>
      <c r="E3292" s="25"/>
      <c r="F3292" s="25"/>
    </row>
    <row r="3293" spans="1:6">
      <c r="A3293" s="25"/>
      <c r="B3293" s="25"/>
      <c r="C3293" s="25"/>
      <c r="D3293" s="25"/>
      <c r="E3293" s="25"/>
      <c r="F3293" s="25"/>
    </row>
    <row r="3294" spans="1:6">
      <c r="A3294" s="25"/>
      <c r="B3294" s="25"/>
      <c r="C3294" s="25"/>
      <c r="D3294" s="25"/>
      <c r="E3294" s="25"/>
      <c r="F3294" s="25"/>
    </row>
    <row r="3295" spans="1:6">
      <c r="A3295" s="25"/>
      <c r="B3295" s="25"/>
      <c r="C3295" s="25"/>
      <c r="D3295" s="25"/>
      <c r="E3295" s="25"/>
      <c r="F3295" s="25"/>
    </row>
    <row r="3296" spans="1:6">
      <c r="A3296" s="25"/>
      <c r="B3296" s="25"/>
      <c r="C3296" s="25"/>
      <c r="D3296" s="25"/>
      <c r="E3296" s="25"/>
      <c r="F3296" s="25"/>
    </row>
    <row r="3297" spans="1:6">
      <c r="A3297" s="25"/>
      <c r="B3297" s="25"/>
      <c r="C3297" s="25"/>
      <c r="D3297" s="25"/>
      <c r="E3297" s="25"/>
      <c r="F3297" s="25"/>
    </row>
    <row r="3298" spans="1:6">
      <c r="A3298" s="25"/>
      <c r="B3298" s="25"/>
      <c r="C3298" s="25"/>
      <c r="D3298" s="25"/>
      <c r="E3298" s="25"/>
      <c r="F3298" s="25"/>
    </row>
    <row r="3299" spans="1:6">
      <c r="A3299" s="25"/>
      <c r="B3299" s="25"/>
      <c r="C3299" s="25"/>
      <c r="D3299" s="25"/>
      <c r="E3299" s="25"/>
      <c r="F3299" s="25"/>
    </row>
    <row r="3300" spans="1:6">
      <c r="A3300" s="25"/>
      <c r="B3300" s="25"/>
      <c r="C3300" s="25"/>
      <c r="D3300" s="25"/>
      <c r="E3300" s="25"/>
      <c r="F3300" s="25"/>
    </row>
    <row r="3301" spans="1:6">
      <c r="A3301" s="25"/>
      <c r="B3301" s="25"/>
      <c r="C3301" s="25"/>
      <c r="D3301" s="25"/>
      <c r="E3301" s="25"/>
      <c r="F3301" s="25"/>
    </row>
    <row r="3302" spans="1:6">
      <c r="A3302" s="25"/>
      <c r="B3302" s="25"/>
      <c r="C3302" s="25"/>
      <c r="D3302" s="25"/>
      <c r="E3302" s="25"/>
      <c r="F3302" s="25"/>
    </row>
    <row r="3303" spans="1:6">
      <c r="A3303" s="25"/>
      <c r="B3303" s="25"/>
      <c r="C3303" s="25"/>
      <c r="D3303" s="25"/>
      <c r="E3303" s="25"/>
      <c r="F3303" s="25"/>
    </row>
    <row r="3304" spans="1:6">
      <c r="A3304" s="25"/>
      <c r="B3304" s="25"/>
      <c r="C3304" s="25"/>
      <c r="D3304" s="25"/>
      <c r="E3304" s="25"/>
      <c r="F3304" s="25"/>
    </row>
    <row r="3305" spans="1:6">
      <c r="A3305" s="25"/>
      <c r="B3305" s="25"/>
      <c r="C3305" s="25"/>
      <c r="D3305" s="25"/>
      <c r="E3305" s="25"/>
      <c r="F3305" s="25"/>
    </row>
    <row r="3306" spans="1:6">
      <c r="A3306" s="25"/>
      <c r="B3306" s="25"/>
      <c r="C3306" s="25"/>
      <c r="D3306" s="25"/>
      <c r="E3306" s="25"/>
      <c r="F3306" s="25"/>
    </row>
    <row r="3307" spans="1:6">
      <c r="A3307" s="25"/>
      <c r="B3307" s="25"/>
      <c r="C3307" s="25"/>
      <c r="D3307" s="25"/>
      <c r="E3307" s="25"/>
      <c r="F3307" s="25"/>
    </row>
    <row r="3308" spans="1:6">
      <c r="A3308" s="25"/>
      <c r="B3308" s="25"/>
      <c r="C3308" s="25"/>
      <c r="D3308" s="25"/>
      <c r="E3308" s="25"/>
      <c r="F3308" s="25"/>
    </row>
    <row r="3309" spans="1:6">
      <c r="A3309" s="25"/>
      <c r="B3309" s="25"/>
      <c r="C3309" s="25"/>
      <c r="D3309" s="25"/>
      <c r="E3309" s="25"/>
      <c r="F3309" s="25"/>
    </row>
    <row r="3310" spans="1:6">
      <c r="A3310" s="25"/>
      <c r="B3310" s="25"/>
      <c r="C3310" s="25"/>
      <c r="D3310" s="25"/>
      <c r="E3310" s="25"/>
      <c r="F3310" s="25"/>
    </row>
    <row r="3311" spans="1:6">
      <c r="A3311" s="25"/>
      <c r="B3311" s="25"/>
      <c r="C3311" s="25"/>
      <c r="D3311" s="25"/>
      <c r="E3311" s="25"/>
      <c r="F3311" s="25"/>
    </row>
    <row r="3312" spans="1:6">
      <c r="A3312" s="25"/>
      <c r="B3312" s="25"/>
      <c r="C3312" s="25"/>
      <c r="D3312" s="25"/>
      <c r="E3312" s="25"/>
      <c r="F3312" s="25"/>
    </row>
    <row r="3313" spans="1:6">
      <c r="A3313" s="25"/>
      <c r="B3313" s="25"/>
      <c r="C3313" s="25"/>
      <c r="D3313" s="25"/>
      <c r="E3313" s="25"/>
      <c r="F3313" s="25"/>
    </row>
    <row r="3314" spans="1:6">
      <c r="A3314" s="25"/>
      <c r="B3314" s="25"/>
      <c r="C3314" s="25"/>
      <c r="D3314" s="25"/>
      <c r="E3314" s="25"/>
      <c r="F3314" s="25"/>
    </row>
    <row r="3315" spans="1:6">
      <c r="A3315" s="25"/>
      <c r="B3315" s="25"/>
      <c r="C3315" s="25"/>
      <c r="D3315" s="25"/>
      <c r="E3315" s="25"/>
      <c r="F3315" s="25"/>
    </row>
    <row r="3316" spans="1:6">
      <c r="A3316" s="25"/>
      <c r="B3316" s="25"/>
      <c r="C3316" s="25"/>
      <c r="D3316" s="25"/>
      <c r="E3316" s="25"/>
      <c r="F3316" s="25"/>
    </row>
    <row r="3317" spans="1:6">
      <c r="A3317" s="25"/>
      <c r="B3317" s="25"/>
      <c r="C3317" s="25"/>
      <c r="D3317" s="25"/>
      <c r="E3317" s="25"/>
      <c r="F3317" s="25"/>
    </row>
    <row r="3318" spans="1:6">
      <c r="A3318" s="25"/>
      <c r="B3318" s="25"/>
      <c r="C3318" s="25"/>
      <c r="D3318" s="25"/>
      <c r="E3318" s="25"/>
      <c r="F3318" s="25"/>
    </row>
    <row r="3319" spans="1:6">
      <c r="A3319" s="25"/>
      <c r="B3319" s="25"/>
      <c r="C3319" s="25"/>
      <c r="D3319" s="25"/>
      <c r="E3319" s="25"/>
      <c r="F3319" s="25"/>
    </row>
    <row r="3320" spans="1:6">
      <c r="A3320" s="25"/>
      <c r="B3320" s="25"/>
      <c r="C3320" s="25"/>
      <c r="D3320" s="25"/>
      <c r="E3320" s="25"/>
      <c r="F3320" s="25"/>
    </row>
    <row r="3321" spans="1:6">
      <c r="A3321" s="25"/>
      <c r="B3321" s="25"/>
      <c r="C3321" s="25"/>
      <c r="D3321" s="25"/>
      <c r="E3321" s="25"/>
      <c r="F3321" s="25"/>
    </row>
    <row r="3322" spans="1:6">
      <c r="A3322" s="25"/>
      <c r="B3322" s="25"/>
      <c r="C3322" s="25"/>
      <c r="D3322" s="25"/>
      <c r="E3322" s="25"/>
      <c r="F3322" s="25"/>
    </row>
    <row r="3323" spans="1:6">
      <c r="A3323" s="25"/>
      <c r="B3323" s="25"/>
      <c r="C3323" s="25"/>
      <c r="D3323" s="25"/>
      <c r="E3323" s="25"/>
      <c r="F3323" s="25"/>
    </row>
    <row r="3324" spans="1:6">
      <c r="A3324" s="25"/>
      <c r="B3324" s="25"/>
      <c r="C3324" s="25"/>
      <c r="D3324" s="25"/>
      <c r="E3324" s="25"/>
      <c r="F3324" s="25"/>
    </row>
    <row r="3325" spans="1:6">
      <c r="A3325" s="25"/>
      <c r="B3325" s="25"/>
      <c r="C3325" s="25"/>
      <c r="D3325" s="25"/>
      <c r="E3325" s="25"/>
      <c r="F3325" s="25"/>
    </row>
    <row r="3326" spans="1:6">
      <c r="A3326" s="25"/>
      <c r="B3326" s="25"/>
      <c r="C3326" s="25"/>
      <c r="D3326" s="25"/>
      <c r="E3326" s="25"/>
      <c r="F3326" s="25"/>
    </row>
    <row r="3327" spans="1:6">
      <c r="A3327" s="25"/>
      <c r="B3327" s="25"/>
      <c r="C3327" s="25"/>
      <c r="D3327" s="25"/>
      <c r="E3327" s="25"/>
      <c r="F3327" s="25"/>
    </row>
    <row r="3328" spans="1:6">
      <c r="A3328" s="25"/>
      <c r="B3328" s="25"/>
      <c r="C3328" s="25"/>
      <c r="D3328" s="25"/>
      <c r="E3328" s="25"/>
      <c r="F3328" s="25"/>
    </row>
    <row r="3329" spans="1:6">
      <c r="A3329" s="25"/>
      <c r="B3329" s="25"/>
      <c r="C3329" s="25"/>
      <c r="D3329" s="25"/>
      <c r="E3329" s="25"/>
      <c r="F3329" s="25"/>
    </row>
    <row r="3330" spans="1:6">
      <c r="A3330" s="25"/>
      <c r="B3330" s="25"/>
      <c r="C3330" s="25"/>
      <c r="D3330" s="25"/>
      <c r="E3330" s="25"/>
      <c r="F3330" s="25"/>
    </row>
    <row r="3331" spans="1:6">
      <c r="A3331" s="25"/>
      <c r="B3331" s="25"/>
      <c r="C3331" s="25"/>
      <c r="D3331" s="25"/>
      <c r="E3331" s="25"/>
      <c r="F3331" s="25"/>
    </row>
    <row r="3332" spans="1:6">
      <c r="A3332" s="25"/>
      <c r="B3332" s="25"/>
      <c r="C3332" s="25"/>
      <c r="D3332" s="25"/>
      <c r="E3332" s="25"/>
      <c r="F3332" s="25"/>
    </row>
    <row r="3333" spans="1:6">
      <c r="A3333" s="25"/>
      <c r="B3333" s="25"/>
      <c r="C3333" s="25"/>
      <c r="D3333" s="25"/>
      <c r="E3333" s="25"/>
      <c r="F3333" s="25"/>
    </row>
    <row r="3334" spans="1:6">
      <c r="A3334" s="25"/>
      <c r="B3334" s="25"/>
      <c r="C3334" s="25"/>
      <c r="D3334" s="25"/>
      <c r="E3334" s="25"/>
      <c r="F3334" s="25"/>
    </row>
    <row r="3335" spans="1:6">
      <c r="A3335" s="25"/>
      <c r="B3335" s="25"/>
      <c r="C3335" s="25"/>
      <c r="D3335" s="25"/>
      <c r="E3335" s="25"/>
      <c r="F3335" s="25"/>
    </row>
    <row r="3336" spans="1:6">
      <c r="A3336" s="25"/>
      <c r="B3336" s="25"/>
      <c r="C3336" s="25"/>
      <c r="D3336" s="25"/>
      <c r="E3336" s="25"/>
      <c r="F3336" s="25"/>
    </row>
    <row r="3337" spans="1:6">
      <c r="A3337" s="25"/>
      <c r="B3337" s="25"/>
      <c r="C3337" s="25"/>
      <c r="D3337" s="25"/>
      <c r="E3337" s="25"/>
      <c r="F3337" s="25"/>
    </row>
    <row r="3338" spans="1:6">
      <c r="A3338" s="25"/>
      <c r="B3338" s="25"/>
      <c r="C3338" s="25"/>
      <c r="D3338" s="25"/>
      <c r="E3338" s="25"/>
      <c r="F3338" s="25"/>
    </row>
    <row r="3339" spans="1:6">
      <c r="A3339" s="25"/>
      <c r="B3339" s="25"/>
      <c r="C3339" s="25"/>
      <c r="D3339" s="25"/>
      <c r="E3339" s="25"/>
      <c r="F3339" s="25"/>
    </row>
    <row r="3340" spans="1:6">
      <c r="A3340" s="25"/>
      <c r="B3340" s="25"/>
      <c r="C3340" s="25"/>
      <c r="D3340" s="25"/>
      <c r="E3340" s="25"/>
      <c r="F3340" s="25"/>
    </row>
    <row r="3341" spans="1:6">
      <c r="A3341" s="25"/>
      <c r="B3341" s="25"/>
      <c r="C3341" s="25"/>
      <c r="D3341" s="25"/>
      <c r="E3341" s="25"/>
      <c r="F3341" s="25"/>
    </row>
    <row r="3342" spans="1:6">
      <c r="A3342" s="25"/>
      <c r="B3342" s="25"/>
      <c r="C3342" s="25"/>
      <c r="D3342" s="25"/>
      <c r="E3342" s="25"/>
      <c r="F3342" s="25"/>
    </row>
    <row r="3343" spans="1:6">
      <c r="A3343" s="25"/>
      <c r="B3343" s="25"/>
      <c r="C3343" s="25"/>
      <c r="D3343" s="25"/>
      <c r="E3343" s="25"/>
      <c r="F3343" s="25"/>
    </row>
    <row r="3344" spans="1:6">
      <c r="A3344" s="25"/>
      <c r="B3344" s="25"/>
      <c r="C3344" s="25"/>
      <c r="D3344" s="25"/>
      <c r="E3344" s="25"/>
      <c r="F3344" s="25"/>
    </row>
    <row r="3345" spans="1:6">
      <c r="A3345" s="25"/>
      <c r="B3345" s="25"/>
      <c r="C3345" s="25"/>
      <c r="D3345" s="25"/>
      <c r="E3345" s="25"/>
      <c r="F3345" s="25"/>
    </row>
    <row r="3346" spans="1:6">
      <c r="A3346" s="25"/>
      <c r="B3346" s="25"/>
      <c r="C3346" s="25"/>
      <c r="D3346" s="25"/>
      <c r="E3346" s="25"/>
      <c r="F3346" s="25"/>
    </row>
    <row r="3347" spans="1:6">
      <c r="A3347" s="25"/>
      <c r="B3347" s="25"/>
      <c r="C3347" s="25"/>
      <c r="D3347" s="25"/>
      <c r="E3347" s="25"/>
      <c r="F3347" s="25"/>
    </row>
    <row r="3348" spans="1:6">
      <c r="A3348" s="25"/>
      <c r="B3348" s="25"/>
      <c r="C3348" s="25"/>
      <c r="D3348" s="25"/>
      <c r="E3348" s="25"/>
      <c r="F3348" s="25"/>
    </row>
    <row r="3349" spans="1:6">
      <c r="A3349" s="25"/>
      <c r="B3349" s="25"/>
      <c r="C3349" s="25"/>
      <c r="D3349" s="25"/>
      <c r="E3349" s="25"/>
      <c r="F3349" s="25"/>
    </row>
    <row r="3350" spans="1:6">
      <c r="A3350" s="25"/>
      <c r="B3350" s="25"/>
      <c r="C3350" s="25"/>
      <c r="D3350" s="25"/>
      <c r="E3350" s="25"/>
      <c r="F3350" s="25"/>
    </row>
    <row r="3351" spans="1:6">
      <c r="A3351" s="25"/>
      <c r="B3351" s="25"/>
      <c r="C3351" s="25"/>
      <c r="D3351" s="25"/>
      <c r="E3351" s="25"/>
      <c r="F3351" s="25"/>
    </row>
    <row r="3352" spans="1:6">
      <c r="A3352" s="25"/>
      <c r="B3352" s="25"/>
      <c r="C3352" s="25"/>
      <c r="D3352" s="25"/>
      <c r="E3352" s="25"/>
      <c r="F3352" s="25"/>
    </row>
    <row r="3353" spans="1:6">
      <c r="A3353" s="25"/>
      <c r="B3353" s="25"/>
      <c r="C3353" s="25"/>
      <c r="D3353" s="25"/>
      <c r="E3353" s="25"/>
      <c r="F3353" s="25"/>
    </row>
    <row r="3354" spans="1:6">
      <c r="A3354" s="25"/>
      <c r="B3354" s="25"/>
      <c r="C3354" s="25"/>
      <c r="D3354" s="25"/>
      <c r="E3354" s="25"/>
      <c r="F3354" s="25"/>
    </row>
    <row r="3355" spans="1:6">
      <c r="A3355" s="25"/>
      <c r="B3355" s="25"/>
      <c r="C3355" s="25"/>
      <c r="D3355" s="25"/>
      <c r="E3355" s="25"/>
      <c r="F3355" s="25"/>
    </row>
    <row r="3356" spans="1:6">
      <c r="A3356" s="25"/>
      <c r="B3356" s="25"/>
      <c r="C3356" s="25"/>
      <c r="D3356" s="25"/>
      <c r="E3356" s="25"/>
      <c r="F3356" s="25"/>
    </row>
    <row r="3357" spans="1:6">
      <c r="A3357" s="25"/>
      <c r="B3357" s="25"/>
      <c r="C3357" s="25"/>
      <c r="D3357" s="25"/>
      <c r="E3357" s="25"/>
      <c r="F3357" s="25"/>
    </row>
    <row r="3358" spans="1:6">
      <c r="A3358" s="25"/>
      <c r="B3358" s="25"/>
      <c r="C3358" s="25"/>
      <c r="D3358" s="25"/>
      <c r="E3358" s="25"/>
      <c r="F3358" s="25"/>
    </row>
    <row r="3359" spans="1:6">
      <c r="A3359" s="25"/>
      <c r="B3359" s="25"/>
      <c r="C3359" s="25"/>
      <c r="D3359" s="25"/>
      <c r="E3359" s="25"/>
      <c r="F3359" s="25"/>
    </row>
    <row r="3360" spans="1:6">
      <c r="A3360" s="25"/>
      <c r="B3360" s="25"/>
      <c r="C3360" s="25"/>
      <c r="D3360" s="25"/>
      <c r="E3360" s="25"/>
      <c r="F3360" s="25"/>
    </row>
    <row r="3361" spans="1:6">
      <c r="A3361" s="25"/>
      <c r="B3361" s="25"/>
      <c r="C3361" s="25"/>
      <c r="D3361" s="25"/>
      <c r="E3361" s="25"/>
      <c r="F3361" s="25"/>
    </row>
    <row r="3362" spans="1:6">
      <c r="A3362" s="25"/>
      <c r="B3362" s="25"/>
      <c r="C3362" s="25"/>
      <c r="D3362" s="25"/>
      <c r="E3362" s="25"/>
      <c r="F3362" s="25"/>
    </row>
    <row r="3363" spans="1:6">
      <c r="A3363" s="25"/>
      <c r="B3363" s="25"/>
      <c r="C3363" s="25"/>
      <c r="D3363" s="25"/>
      <c r="E3363" s="25"/>
      <c r="F3363" s="25"/>
    </row>
    <row r="3364" spans="1:6">
      <c r="A3364" s="25"/>
      <c r="B3364" s="25"/>
      <c r="C3364" s="25"/>
      <c r="D3364" s="25"/>
      <c r="E3364" s="25"/>
      <c r="F3364" s="25"/>
    </row>
    <row r="3365" spans="1:6">
      <c r="A3365" s="25"/>
      <c r="B3365" s="25"/>
      <c r="C3365" s="25"/>
      <c r="D3365" s="25"/>
      <c r="E3365" s="25"/>
      <c r="F3365" s="25"/>
    </row>
    <row r="3366" spans="1:6">
      <c r="A3366" s="25"/>
      <c r="B3366" s="25"/>
      <c r="C3366" s="25"/>
      <c r="D3366" s="25"/>
      <c r="E3366" s="25"/>
      <c r="F3366" s="25"/>
    </row>
    <row r="3367" spans="1:6">
      <c r="A3367" s="25"/>
      <c r="B3367" s="25"/>
      <c r="C3367" s="25"/>
      <c r="D3367" s="25"/>
      <c r="E3367" s="25"/>
      <c r="F3367" s="25"/>
    </row>
    <row r="3368" spans="1:6">
      <c r="A3368" s="25"/>
      <c r="B3368" s="25"/>
      <c r="C3368" s="25"/>
      <c r="D3368" s="25"/>
      <c r="E3368" s="25"/>
      <c r="F3368" s="25"/>
    </row>
    <row r="3369" spans="1:6">
      <c r="A3369" s="25"/>
      <c r="B3369" s="25"/>
      <c r="C3369" s="25"/>
      <c r="D3369" s="25"/>
      <c r="E3369" s="25"/>
      <c r="F3369" s="25"/>
    </row>
    <row r="3370" spans="1:6">
      <c r="A3370" s="25"/>
      <c r="B3370" s="25"/>
      <c r="C3370" s="25"/>
      <c r="D3370" s="25"/>
      <c r="E3370" s="25"/>
      <c r="F3370" s="25"/>
    </row>
    <row r="3371" spans="1:6">
      <c r="A3371" s="25"/>
      <c r="B3371" s="25"/>
      <c r="C3371" s="25"/>
      <c r="D3371" s="25"/>
      <c r="E3371" s="25"/>
      <c r="F3371" s="25"/>
    </row>
    <row r="3372" spans="1:6">
      <c r="A3372" s="25"/>
      <c r="B3372" s="25"/>
      <c r="C3372" s="25"/>
      <c r="D3372" s="25"/>
      <c r="E3372" s="25"/>
      <c r="F3372" s="25"/>
    </row>
    <row r="3373" spans="1:6">
      <c r="A3373" s="25"/>
      <c r="B3373" s="25"/>
      <c r="C3373" s="25"/>
      <c r="D3373" s="25"/>
      <c r="E3373" s="25"/>
      <c r="F3373" s="25"/>
    </row>
    <row r="3374" spans="1:6">
      <c r="A3374" s="25"/>
      <c r="B3374" s="25"/>
      <c r="C3374" s="25"/>
      <c r="D3374" s="25"/>
      <c r="E3374" s="25"/>
      <c r="F3374" s="25"/>
    </row>
    <row r="3375" spans="1:6">
      <c r="A3375" s="25"/>
      <c r="B3375" s="25"/>
      <c r="C3375" s="25"/>
      <c r="D3375" s="25"/>
      <c r="E3375" s="25"/>
      <c r="F3375" s="25"/>
    </row>
    <row r="3376" spans="1:6">
      <c r="A3376" s="25"/>
      <c r="B3376" s="25"/>
      <c r="C3376" s="25"/>
      <c r="D3376" s="25"/>
      <c r="E3376" s="25"/>
      <c r="F3376" s="25"/>
    </row>
    <row r="3377" spans="1:6">
      <c r="A3377" s="25"/>
      <c r="B3377" s="25"/>
      <c r="C3377" s="25"/>
      <c r="D3377" s="25"/>
      <c r="E3377" s="25"/>
      <c r="F3377" s="25"/>
    </row>
    <row r="3378" spans="1:6">
      <c r="A3378" s="25"/>
      <c r="B3378" s="25"/>
      <c r="C3378" s="25"/>
      <c r="D3378" s="25"/>
      <c r="E3378" s="25"/>
      <c r="F3378" s="25"/>
    </row>
    <row r="3379" spans="1:6">
      <c r="A3379" s="25"/>
      <c r="B3379" s="25"/>
      <c r="C3379" s="25"/>
      <c r="D3379" s="25"/>
      <c r="E3379" s="25"/>
      <c r="F3379" s="25"/>
    </row>
    <row r="3380" spans="1:6">
      <c r="A3380" s="25"/>
      <c r="B3380" s="25"/>
      <c r="C3380" s="25"/>
      <c r="D3380" s="25"/>
      <c r="E3380" s="25"/>
      <c r="F3380" s="25"/>
    </row>
    <row r="3381" spans="1:6">
      <c r="A3381" s="25"/>
      <c r="B3381" s="25"/>
      <c r="C3381" s="25"/>
      <c r="D3381" s="25"/>
      <c r="E3381" s="25"/>
      <c r="F3381" s="25"/>
    </row>
    <row r="3382" spans="1:6">
      <c r="A3382" s="25"/>
      <c r="B3382" s="25"/>
      <c r="C3382" s="25"/>
      <c r="D3382" s="25"/>
      <c r="E3382" s="25"/>
      <c r="F3382" s="25"/>
    </row>
    <row r="3383" spans="1:6">
      <c r="A3383" s="25"/>
      <c r="B3383" s="25"/>
      <c r="C3383" s="25"/>
      <c r="D3383" s="25"/>
      <c r="E3383" s="25"/>
      <c r="F3383" s="25"/>
    </row>
    <row r="3384" spans="1:6">
      <c r="A3384" s="25"/>
      <c r="B3384" s="25"/>
      <c r="C3384" s="25"/>
      <c r="D3384" s="25"/>
      <c r="E3384" s="25"/>
      <c r="F3384" s="25"/>
    </row>
    <row r="3385" spans="1:6">
      <c r="A3385" s="25"/>
      <c r="B3385" s="25"/>
      <c r="C3385" s="25"/>
      <c r="D3385" s="25"/>
      <c r="E3385" s="25"/>
      <c r="F3385" s="25"/>
    </row>
    <row r="3386" spans="1:6">
      <c r="A3386" s="25"/>
      <c r="B3386" s="25"/>
      <c r="C3386" s="25"/>
      <c r="D3386" s="25"/>
      <c r="E3386" s="25"/>
      <c r="F3386" s="25"/>
    </row>
    <row r="3387" spans="1:6">
      <c r="A3387" s="25"/>
      <c r="B3387" s="25"/>
      <c r="C3387" s="25"/>
      <c r="D3387" s="25"/>
      <c r="E3387" s="25"/>
      <c r="F3387" s="25"/>
    </row>
    <row r="3388" spans="1:6">
      <c r="A3388" s="25"/>
      <c r="B3388" s="25"/>
      <c r="C3388" s="25"/>
      <c r="D3388" s="25"/>
      <c r="E3388" s="25"/>
      <c r="F3388" s="25"/>
    </row>
    <row r="3389" spans="1:6">
      <c r="A3389" s="25"/>
      <c r="B3389" s="25"/>
      <c r="C3389" s="25"/>
      <c r="D3389" s="25"/>
      <c r="E3389" s="25"/>
      <c r="F3389" s="25"/>
    </row>
    <row r="3390" spans="1:6">
      <c r="A3390" s="25"/>
      <c r="B3390" s="25"/>
      <c r="C3390" s="25"/>
      <c r="D3390" s="25"/>
      <c r="E3390" s="25"/>
      <c r="F3390" s="25"/>
    </row>
    <row r="3391" spans="1:6">
      <c r="A3391" s="25"/>
      <c r="B3391" s="25"/>
      <c r="C3391" s="25"/>
      <c r="D3391" s="25"/>
      <c r="E3391" s="25"/>
      <c r="F3391" s="25"/>
    </row>
    <row r="3392" spans="1:6">
      <c r="A3392" s="25"/>
      <c r="B3392" s="25"/>
      <c r="C3392" s="25"/>
      <c r="D3392" s="25"/>
      <c r="E3392" s="25"/>
      <c r="F3392" s="25"/>
    </row>
    <row r="3393" spans="1:6">
      <c r="A3393" s="25"/>
      <c r="B3393" s="25"/>
      <c r="C3393" s="25"/>
      <c r="D3393" s="25"/>
      <c r="E3393" s="25"/>
      <c r="F3393" s="25"/>
    </row>
    <row r="3394" spans="1:6">
      <c r="A3394" s="25"/>
      <c r="B3394" s="25"/>
      <c r="C3394" s="25"/>
      <c r="D3394" s="25"/>
      <c r="E3394" s="25"/>
      <c r="F3394" s="25"/>
    </row>
    <row r="3395" spans="1:6">
      <c r="A3395" s="25"/>
      <c r="B3395" s="25"/>
      <c r="C3395" s="25"/>
      <c r="D3395" s="25"/>
      <c r="E3395" s="25"/>
      <c r="F3395" s="25"/>
    </row>
    <row r="3396" spans="1:6">
      <c r="A3396" s="25"/>
      <c r="B3396" s="25"/>
      <c r="C3396" s="25"/>
      <c r="D3396" s="25"/>
      <c r="E3396" s="25"/>
      <c r="F3396" s="25"/>
    </row>
    <row r="3397" spans="1:6">
      <c r="A3397" s="25"/>
      <c r="B3397" s="25"/>
      <c r="C3397" s="25"/>
      <c r="D3397" s="25"/>
      <c r="E3397" s="25"/>
      <c r="F3397" s="25"/>
    </row>
    <row r="3398" spans="1:6">
      <c r="A3398" s="25"/>
      <c r="B3398" s="25"/>
      <c r="C3398" s="25"/>
      <c r="D3398" s="25"/>
      <c r="E3398" s="25"/>
      <c r="F3398" s="25"/>
    </row>
    <row r="3399" spans="1:6">
      <c r="A3399" s="25"/>
      <c r="B3399" s="25"/>
      <c r="C3399" s="25"/>
      <c r="D3399" s="25"/>
      <c r="E3399" s="25"/>
      <c r="F3399" s="25"/>
    </row>
    <row r="3400" spans="1:6">
      <c r="A3400" s="25"/>
      <c r="B3400" s="25"/>
      <c r="C3400" s="25"/>
      <c r="D3400" s="25"/>
      <c r="E3400" s="25"/>
      <c r="F3400" s="25"/>
    </row>
    <row r="3401" spans="1:6">
      <c r="A3401" s="25"/>
      <c r="B3401" s="25"/>
      <c r="C3401" s="25"/>
      <c r="D3401" s="25"/>
      <c r="E3401" s="25"/>
      <c r="F3401" s="25"/>
    </row>
    <row r="3402" spans="1:6">
      <c r="A3402" s="25"/>
      <c r="B3402" s="25"/>
      <c r="C3402" s="25"/>
      <c r="D3402" s="25"/>
      <c r="E3402" s="25"/>
      <c r="F3402" s="25"/>
    </row>
    <row r="3403" spans="1:6">
      <c r="A3403" s="25"/>
      <c r="B3403" s="25"/>
      <c r="C3403" s="25"/>
      <c r="D3403" s="25"/>
      <c r="E3403" s="25"/>
      <c r="F3403" s="25"/>
    </row>
    <row r="3404" spans="1:6">
      <c r="A3404" s="25"/>
      <c r="B3404" s="25"/>
      <c r="C3404" s="25"/>
      <c r="D3404" s="25"/>
      <c r="E3404" s="25"/>
      <c r="F3404" s="25"/>
    </row>
    <row r="3405" spans="1:6">
      <c r="A3405" s="25"/>
      <c r="B3405" s="25"/>
      <c r="C3405" s="25"/>
      <c r="D3405" s="25"/>
      <c r="E3405" s="25"/>
      <c r="F3405" s="25"/>
    </row>
    <row r="3406" spans="1:6">
      <c r="A3406" s="25"/>
      <c r="B3406" s="25"/>
      <c r="C3406" s="25"/>
      <c r="D3406" s="25"/>
      <c r="E3406" s="25"/>
      <c r="F3406" s="25"/>
    </row>
    <row r="3407" spans="1:6">
      <c r="A3407" s="25"/>
      <c r="B3407" s="25"/>
      <c r="C3407" s="25"/>
      <c r="D3407" s="25"/>
      <c r="E3407" s="25"/>
      <c r="F3407" s="25"/>
    </row>
    <row r="3408" spans="1:6">
      <c r="A3408" s="25"/>
      <c r="B3408" s="25"/>
      <c r="C3408" s="25"/>
      <c r="D3408" s="25"/>
      <c r="E3408" s="25"/>
      <c r="F3408" s="25"/>
    </row>
    <row r="3409" spans="1:6">
      <c r="A3409" s="25"/>
      <c r="B3409" s="25"/>
      <c r="C3409" s="25"/>
      <c r="D3409" s="25"/>
      <c r="E3409" s="25"/>
      <c r="F3409" s="25"/>
    </row>
    <row r="3410" spans="1:6">
      <c r="A3410" s="25"/>
      <c r="B3410" s="25"/>
      <c r="C3410" s="25"/>
      <c r="D3410" s="25"/>
      <c r="E3410" s="25"/>
      <c r="F3410" s="25"/>
    </row>
    <row r="3411" spans="1:6">
      <c r="A3411" s="25"/>
      <c r="B3411" s="25"/>
      <c r="C3411" s="25"/>
      <c r="D3411" s="25"/>
      <c r="E3411" s="25"/>
      <c r="F3411" s="25"/>
    </row>
    <row r="3412" spans="1:6">
      <c r="A3412" s="25"/>
      <c r="B3412" s="25"/>
      <c r="C3412" s="25"/>
      <c r="D3412" s="25"/>
      <c r="E3412" s="25"/>
      <c r="F3412" s="25"/>
    </row>
    <row r="3413" spans="1:6">
      <c r="A3413" s="25"/>
      <c r="B3413" s="25"/>
      <c r="C3413" s="25"/>
      <c r="D3413" s="25"/>
      <c r="E3413" s="25"/>
      <c r="F3413" s="25"/>
    </row>
    <row r="3414" spans="1:6">
      <c r="A3414" s="25"/>
      <c r="B3414" s="25"/>
      <c r="C3414" s="25"/>
      <c r="D3414" s="25"/>
      <c r="E3414" s="25"/>
      <c r="F3414" s="25"/>
    </row>
    <row r="3415" spans="1:6">
      <c r="A3415" s="25"/>
      <c r="B3415" s="25"/>
      <c r="C3415" s="25"/>
      <c r="D3415" s="25"/>
      <c r="E3415" s="25"/>
      <c r="F3415" s="25"/>
    </row>
    <row r="3416" spans="1:6">
      <c r="A3416" s="25"/>
      <c r="B3416" s="25"/>
      <c r="C3416" s="25"/>
      <c r="D3416" s="25"/>
      <c r="E3416" s="25"/>
      <c r="F3416" s="25"/>
    </row>
    <row r="3417" spans="1:6">
      <c r="A3417" s="25"/>
      <c r="B3417" s="25"/>
      <c r="C3417" s="25"/>
      <c r="D3417" s="25"/>
      <c r="E3417" s="25"/>
      <c r="F3417" s="25"/>
    </row>
    <row r="3418" spans="1:6">
      <c r="A3418" s="25"/>
      <c r="B3418" s="25"/>
      <c r="C3418" s="25"/>
      <c r="D3418" s="25"/>
      <c r="E3418" s="25"/>
      <c r="F3418" s="25"/>
    </row>
    <row r="3419" spans="1:6">
      <c r="A3419" s="25"/>
      <c r="B3419" s="25"/>
      <c r="C3419" s="25"/>
      <c r="D3419" s="25"/>
      <c r="E3419" s="25"/>
      <c r="F3419" s="25"/>
    </row>
    <row r="3420" spans="1:6">
      <c r="A3420" s="25"/>
      <c r="B3420" s="25"/>
      <c r="C3420" s="25"/>
      <c r="D3420" s="25"/>
      <c r="E3420" s="25"/>
      <c r="F3420" s="25"/>
    </row>
    <row r="3421" spans="1:6">
      <c r="A3421" s="25"/>
      <c r="B3421" s="25"/>
      <c r="C3421" s="25"/>
      <c r="D3421" s="25"/>
      <c r="E3421" s="25"/>
      <c r="F3421" s="25"/>
    </row>
    <row r="3422" spans="1:6">
      <c r="A3422" s="25"/>
      <c r="B3422" s="25"/>
      <c r="C3422" s="25"/>
      <c r="D3422" s="25"/>
      <c r="E3422" s="25"/>
      <c r="F3422" s="25"/>
    </row>
    <row r="3423" spans="1:6">
      <c r="A3423" s="25"/>
      <c r="B3423" s="25"/>
      <c r="C3423" s="25"/>
      <c r="D3423" s="25"/>
      <c r="E3423" s="25"/>
      <c r="F3423" s="25"/>
    </row>
    <row r="3424" spans="1:6">
      <c r="A3424" s="25"/>
      <c r="B3424" s="25"/>
      <c r="C3424" s="25"/>
      <c r="D3424" s="25"/>
      <c r="E3424" s="25"/>
      <c r="F3424" s="25"/>
    </row>
    <row r="3425" spans="1:6">
      <c r="A3425" s="25"/>
      <c r="B3425" s="25"/>
      <c r="C3425" s="25"/>
      <c r="D3425" s="25"/>
      <c r="E3425" s="25"/>
      <c r="F3425" s="25"/>
    </row>
    <row r="3426" spans="1:6">
      <c r="A3426" s="25"/>
      <c r="B3426" s="25"/>
      <c r="C3426" s="25"/>
      <c r="D3426" s="25"/>
      <c r="E3426" s="25"/>
      <c r="F3426" s="25"/>
    </row>
    <row r="3427" spans="1:6">
      <c r="A3427" s="25"/>
      <c r="B3427" s="25"/>
      <c r="C3427" s="25"/>
      <c r="D3427" s="25"/>
      <c r="E3427" s="25"/>
      <c r="F3427" s="25"/>
    </row>
    <row r="3428" spans="1:6">
      <c r="A3428" s="25"/>
      <c r="B3428" s="25"/>
      <c r="C3428" s="25"/>
      <c r="D3428" s="25"/>
      <c r="E3428" s="25"/>
      <c r="F3428" s="25"/>
    </row>
    <row r="3429" spans="1:6">
      <c r="A3429" s="25"/>
      <c r="B3429" s="25"/>
      <c r="C3429" s="25"/>
      <c r="D3429" s="25"/>
      <c r="E3429" s="25"/>
      <c r="F3429" s="25"/>
    </row>
    <row r="3430" spans="1:6">
      <c r="A3430" s="25"/>
      <c r="B3430" s="25"/>
      <c r="C3430" s="25"/>
      <c r="D3430" s="25"/>
      <c r="E3430" s="25"/>
      <c r="F3430" s="25"/>
    </row>
    <row r="3431" spans="1:6">
      <c r="A3431" s="25"/>
      <c r="B3431" s="25"/>
      <c r="C3431" s="25"/>
      <c r="D3431" s="25"/>
      <c r="E3431" s="25"/>
      <c r="F3431" s="25"/>
    </row>
    <row r="3432" spans="1:6">
      <c r="A3432" s="25"/>
      <c r="B3432" s="25"/>
      <c r="C3432" s="25"/>
      <c r="D3432" s="25"/>
      <c r="E3432" s="25"/>
      <c r="F3432" s="25"/>
    </row>
    <row r="3433" spans="1:6">
      <c r="A3433" s="25"/>
      <c r="B3433" s="25"/>
      <c r="C3433" s="25"/>
      <c r="D3433" s="25"/>
      <c r="E3433" s="25"/>
      <c r="F3433" s="25"/>
    </row>
    <row r="3434" spans="1:6">
      <c r="A3434" s="25"/>
      <c r="B3434" s="25"/>
      <c r="C3434" s="25"/>
      <c r="D3434" s="25"/>
      <c r="E3434" s="25"/>
      <c r="F3434" s="25"/>
    </row>
    <row r="3435" spans="1:6">
      <c r="A3435" s="25"/>
      <c r="B3435" s="25"/>
      <c r="C3435" s="25"/>
      <c r="D3435" s="25"/>
      <c r="E3435" s="25"/>
      <c r="F3435" s="25"/>
    </row>
    <row r="3436" spans="1:6">
      <c r="A3436" s="25"/>
      <c r="B3436" s="25"/>
      <c r="C3436" s="25"/>
      <c r="D3436" s="25"/>
      <c r="E3436" s="25"/>
      <c r="F3436" s="25"/>
    </row>
    <row r="3437" spans="1:6">
      <c r="A3437" s="25"/>
      <c r="B3437" s="25"/>
      <c r="C3437" s="25"/>
      <c r="D3437" s="25"/>
      <c r="E3437" s="25"/>
      <c r="F3437" s="25"/>
    </row>
    <row r="3438" spans="1:6">
      <c r="A3438" s="25"/>
      <c r="B3438" s="25"/>
      <c r="C3438" s="25"/>
      <c r="D3438" s="25"/>
      <c r="E3438" s="25"/>
      <c r="F3438" s="25"/>
    </row>
    <row r="3439" spans="1:6">
      <c r="A3439" s="25"/>
      <c r="B3439" s="25"/>
      <c r="C3439" s="25"/>
      <c r="D3439" s="25"/>
      <c r="E3439" s="25"/>
      <c r="F3439" s="25"/>
    </row>
    <row r="3440" spans="1:6">
      <c r="A3440" s="25"/>
      <c r="B3440" s="25"/>
      <c r="C3440" s="25"/>
      <c r="D3440" s="25"/>
      <c r="E3440" s="25"/>
      <c r="F3440" s="25"/>
    </row>
    <row r="3441" spans="1:6">
      <c r="A3441" s="25"/>
      <c r="B3441" s="25"/>
      <c r="C3441" s="25"/>
      <c r="D3441" s="25"/>
      <c r="E3441" s="25"/>
      <c r="F3441" s="25"/>
    </row>
    <row r="3442" spans="1:6">
      <c r="A3442" s="25"/>
      <c r="B3442" s="25"/>
      <c r="C3442" s="25"/>
      <c r="D3442" s="25"/>
      <c r="E3442" s="25"/>
      <c r="F3442" s="25"/>
    </row>
    <row r="3443" spans="1:6">
      <c r="A3443" s="25"/>
      <c r="B3443" s="25"/>
      <c r="C3443" s="25"/>
      <c r="D3443" s="25"/>
      <c r="E3443" s="25"/>
      <c r="F3443" s="25"/>
    </row>
    <row r="3444" spans="1:6">
      <c r="A3444" s="25"/>
      <c r="B3444" s="25"/>
      <c r="C3444" s="25"/>
      <c r="D3444" s="25"/>
      <c r="E3444" s="25"/>
      <c r="F3444" s="25"/>
    </row>
    <row r="3445" spans="1:6">
      <c r="A3445" s="25"/>
      <c r="B3445" s="25"/>
      <c r="C3445" s="25"/>
      <c r="D3445" s="25"/>
      <c r="E3445" s="25"/>
      <c r="F3445" s="25"/>
    </row>
    <row r="3446" spans="1:6">
      <c r="A3446" s="25"/>
      <c r="B3446" s="25"/>
      <c r="C3446" s="25"/>
      <c r="D3446" s="25"/>
      <c r="E3446" s="25"/>
      <c r="F3446" s="25"/>
    </row>
    <row r="3447" spans="1:6">
      <c r="A3447" s="25"/>
      <c r="B3447" s="25"/>
      <c r="C3447" s="25"/>
      <c r="D3447" s="25"/>
      <c r="E3447" s="25"/>
      <c r="F3447" s="25"/>
    </row>
    <row r="3448" spans="1:6">
      <c r="A3448" s="25"/>
      <c r="B3448" s="25"/>
      <c r="C3448" s="25"/>
      <c r="D3448" s="25"/>
      <c r="E3448" s="25"/>
      <c r="F3448" s="25"/>
    </row>
    <row r="3449" spans="1:6">
      <c r="A3449" s="25"/>
      <c r="B3449" s="25"/>
      <c r="C3449" s="25"/>
      <c r="D3449" s="25"/>
      <c r="E3449" s="25"/>
      <c r="F3449" s="25"/>
    </row>
    <row r="3450" spans="1:6">
      <c r="A3450" s="25"/>
      <c r="B3450" s="25"/>
      <c r="C3450" s="25"/>
      <c r="D3450" s="25"/>
      <c r="E3450" s="25"/>
      <c r="F3450" s="25"/>
    </row>
    <row r="3451" spans="1:6">
      <c r="A3451" s="25"/>
      <c r="B3451" s="25"/>
      <c r="C3451" s="25"/>
      <c r="D3451" s="25"/>
      <c r="E3451" s="25"/>
      <c r="F3451" s="25"/>
    </row>
    <row r="3452" spans="1:6">
      <c r="A3452" s="25"/>
      <c r="B3452" s="25"/>
      <c r="C3452" s="25"/>
      <c r="D3452" s="25"/>
      <c r="E3452" s="25"/>
      <c r="F3452" s="25"/>
    </row>
    <row r="3453" spans="1:6">
      <c r="A3453" s="25"/>
      <c r="B3453" s="25"/>
      <c r="C3453" s="25"/>
      <c r="D3453" s="25"/>
      <c r="E3453" s="25"/>
      <c r="F3453" s="25"/>
    </row>
    <row r="3454" spans="1:6">
      <c r="A3454" s="25"/>
      <c r="B3454" s="25"/>
      <c r="C3454" s="25"/>
      <c r="D3454" s="25"/>
      <c r="E3454" s="25"/>
      <c r="F3454" s="25"/>
    </row>
    <row r="3455" spans="1:6">
      <c r="A3455" s="25"/>
      <c r="B3455" s="25"/>
      <c r="C3455" s="25"/>
      <c r="D3455" s="25"/>
      <c r="E3455" s="25"/>
      <c r="F3455" s="25"/>
    </row>
    <row r="3456" spans="1:6">
      <c r="A3456" s="25"/>
      <c r="B3456" s="25"/>
      <c r="C3456" s="25"/>
      <c r="D3456" s="25"/>
      <c r="E3456" s="25"/>
      <c r="F3456" s="25"/>
    </row>
    <row r="3457" spans="1:6">
      <c r="A3457" s="25"/>
      <c r="B3457" s="25"/>
      <c r="C3457" s="25"/>
      <c r="D3457" s="25"/>
      <c r="E3457" s="25"/>
      <c r="F3457" s="25"/>
    </row>
    <row r="3458" spans="1:6">
      <c r="A3458" s="25"/>
      <c r="B3458" s="25"/>
      <c r="C3458" s="25"/>
      <c r="D3458" s="25"/>
      <c r="E3458" s="25"/>
      <c r="F3458" s="25"/>
    </row>
    <row r="3459" spans="1:6">
      <c r="A3459" s="25"/>
      <c r="B3459" s="25"/>
      <c r="C3459" s="25"/>
      <c r="D3459" s="25"/>
      <c r="E3459" s="25"/>
      <c r="F3459" s="25"/>
    </row>
    <row r="3460" spans="1:6">
      <c r="A3460" s="25"/>
      <c r="B3460" s="25"/>
      <c r="C3460" s="25"/>
      <c r="D3460" s="25"/>
      <c r="E3460" s="25"/>
      <c r="F3460" s="25"/>
    </row>
    <row r="3461" spans="1:6">
      <c r="A3461" s="25"/>
      <c r="B3461" s="25"/>
      <c r="C3461" s="25"/>
      <c r="D3461" s="25"/>
      <c r="E3461" s="25"/>
      <c r="F3461" s="25"/>
    </row>
    <row r="3462" spans="1:6">
      <c r="A3462" s="25"/>
      <c r="B3462" s="25"/>
      <c r="C3462" s="25"/>
      <c r="D3462" s="25"/>
      <c r="E3462" s="25"/>
      <c r="F3462" s="25"/>
    </row>
    <row r="3463" spans="1:6">
      <c r="A3463" s="25"/>
      <c r="B3463" s="25"/>
      <c r="C3463" s="25"/>
      <c r="D3463" s="25"/>
      <c r="E3463" s="25"/>
      <c r="F3463" s="25"/>
    </row>
    <row r="3464" spans="1:6">
      <c r="A3464" s="25"/>
      <c r="B3464" s="25"/>
      <c r="C3464" s="25"/>
      <c r="D3464" s="25"/>
      <c r="E3464" s="25"/>
      <c r="F3464" s="25"/>
    </row>
    <row r="3465" spans="1:6">
      <c r="A3465" s="25"/>
      <c r="B3465" s="25"/>
      <c r="C3465" s="25"/>
      <c r="D3465" s="25"/>
      <c r="E3465" s="25"/>
      <c r="F3465" s="25"/>
    </row>
    <row r="3466" spans="1:6">
      <c r="A3466" s="25"/>
      <c r="B3466" s="25"/>
      <c r="C3466" s="25"/>
      <c r="D3466" s="25"/>
      <c r="E3466" s="25"/>
      <c r="F3466" s="25"/>
    </row>
    <row r="3467" spans="1:6">
      <c r="A3467" s="25"/>
      <c r="B3467" s="25"/>
      <c r="C3467" s="25"/>
      <c r="D3467" s="25"/>
      <c r="E3467" s="25"/>
      <c r="F3467" s="25"/>
    </row>
    <row r="3468" spans="1:6">
      <c r="A3468" s="25"/>
      <c r="B3468" s="25"/>
      <c r="C3468" s="25"/>
      <c r="D3468" s="25"/>
      <c r="E3468" s="25"/>
      <c r="F3468" s="25"/>
    </row>
    <row r="3469" spans="1:6">
      <c r="A3469" s="25"/>
      <c r="B3469" s="25"/>
      <c r="C3469" s="25"/>
      <c r="D3469" s="25"/>
      <c r="E3469" s="25"/>
      <c r="F3469" s="25"/>
    </row>
    <row r="3470" spans="1:6">
      <c r="A3470" s="25"/>
      <c r="B3470" s="25"/>
      <c r="C3470" s="25"/>
      <c r="D3470" s="25"/>
      <c r="E3470" s="25"/>
      <c r="F3470" s="25"/>
    </row>
    <row r="3471" spans="1:6">
      <c r="A3471" s="25"/>
      <c r="B3471" s="25"/>
      <c r="C3471" s="25"/>
      <c r="D3471" s="25"/>
      <c r="E3471" s="25"/>
      <c r="F3471" s="25"/>
    </row>
    <row r="3472" spans="1:6">
      <c r="A3472" s="25"/>
      <c r="B3472" s="25"/>
      <c r="C3472" s="25"/>
      <c r="D3472" s="25"/>
      <c r="E3472" s="25"/>
      <c r="F3472" s="25"/>
    </row>
    <row r="3473" spans="1:6">
      <c r="A3473" s="25"/>
      <c r="B3473" s="25"/>
      <c r="C3473" s="25"/>
      <c r="D3473" s="25"/>
      <c r="E3473" s="25"/>
      <c r="F3473" s="25"/>
    </row>
    <row r="3474" spans="1:6">
      <c r="A3474" s="25"/>
      <c r="B3474" s="25"/>
      <c r="C3474" s="25"/>
      <c r="D3474" s="25"/>
      <c r="E3474" s="25"/>
      <c r="F3474" s="25"/>
    </row>
    <row r="3475" spans="1:6">
      <c r="A3475" s="25"/>
      <c r="B3475" s="25"/>
      <c r="C3475" s="25"/>
      <c r="D3475" s="25"/>
      <c r="E3475" s="25"/>
      <c r="F3475" s="25"/>
    </row>
    <row r="3476" spans="1:6">
      <c r="A3476" s="25"/>
      <c r="B3476" s="25"/>
      <c r="C3476" s="25"/>
      <c r="D3476" s="25"/>
      <c r="E3476" s="25"/>
      <c r="F3476" s="25"/>
    </row>
    <row r="3477" spans="1:6">
      <c r="A3477" s="25"/>
      <c r="B3477" s="25"/>
      <c r="C3477" s="25"/>
      <c r="D3477" s="25"/>
      <c r="E3477" s="25"/>
      <c r="F3477" s="25"/>
    </row>
    <row r="3478" spans="1:6">
      <c r="A3478" s="25"/>
      <c r="B3478" s="25"/>
      <c r="C3478" s="25"/>
      <c r="D3478" s="25"/>
      <c r="E3478" s="25"/>
      <c r="F3478" s="25"/>
    </row>
    <row r="3479" spans="1:6">
      <c r="A3479" s="25"/>
      <c r="B3479" s="25"/>
      <c r="C3479" s="25"/>
      <c r="D3479" s="25"/>
      <c r="E3479" s="25"/>
      <c r="F3479" s="25"/>
    </row>
    <row r="3480" spans="1:6">
      <c r="A3480" s="25"/>
      <c r="B3480" s="25"/>
      <c r="C3480" s="25"/>
      <c r="D3480" s="25"/>
      <c r="E3480" s="25"/>
      <c r="F3480" s="25"/>
    </row>
    <row r="3481" spans="1:6">
      <c r="A3481" s="25"/>
      <c r="B3481" s="25"/>
      <c r="C3481" s="25"/>
      <c r="D3481" s="25"/>
      <c r="E3481" s="25"/>
      <c r="F3481" s="25"/>
    </row>
    <row r="3482" spans="1:6">
      <c r="A3482" s="25"/>
      <c r="B3482" s="25"/>
      <c r="C3482" s="25"/>
      <c r="D3482" s="25"/>
      <c r="E3482" s="25"/>
      <c r="F3482" s="25"/>
    </row>
    <row r="3483" spans="1:6">
      <c r="A3483" s="25"/>
      <c r="B3483" s="25"/>
      <c r="C3483" s="25"/>
      <c r="D3483" s="25"/>
      <c r="E3483" s="25"/>
      <c r="F3483" s="25"/>
    </row>
    <row r="3484" spans="1:6">
      <c r="A3484" s="25"/>
      <c r="B3484" s="25"/>
      <c r="C3484" s="25"/>
      <c r="D3484" s="25"/>
      <c r="E3484" s="25"/>
      <c r="F3484" s="25"/>
    </row>
    <row r="3485" spans="1:6">
      <c r="A3485" s="25"/>
      <c r="B3485" s="25"/>
      <c r="C3485" s="25"/>
      <c r="D3485" s="25"/>
      <c r="E3485" s="25"/>
      <c r="F3485" s="25"/>
    </row>
    <row r="3486" spans="1:6">
      <c r="A3486" s="25"/>
      <c r="B3486" s="25"/>
      <c r="C3486" s="25"/>
      <c r="D3486" s="25"/>
      <c r="E3486" s="25"/>
      <c r="F3486" s="25"/>
    </row>
    <row r="3487" spans="1:6">
      <c r="A3487" s="25"/>
      <c r="B3487" s="25"/>
      <c r="C3487" s="25"/>
      <c r="D3487" s="25"/>
      <c r="E3487" s="25"/>
      <c r="F3487" s="25"/>
    </row>
    <row r="3488" spans="1:6">
      <c r="A3488" s="25"/>
      <c r="B3488" s="25"/>
      <c r="C3488" s="25"/>
      <c r="D3488" s="25"/>
      <c r="E3488" s="25"/>
      <c r="F3488" s="25"/>
    </row>
    <row r="3489" spans="1:6">
      <c r="A3489" s="25"/>
      <c r="B3489" s="25"/>
      <c r="C3489" s="25"/>
      <c r="D3489" s="25"/>
      <c r="E3489" s="25"/>
      <c r="F3489" s="25"/>
    </row>
    <row r="3490" spans="1:6">
      <c r="A3490" s="25"/>
      <c r="B3490" s="25"/>
      <c r="C3490" s="25"/>
      <c r="D3490" s="25"/>
      <c r="E3490" s="25"/>
      <c r="F3490" s="25"/>
    </row>
    <row r="3491" spans="1:6">
      <c r="A3491" s="25"/>
      <c r="B3491" s="25"/>
      <c r="C3491" s="25"/>
      <c r="D3491" s="25"/>
      <c r="E3491" s="25"/>
      <c r="F3491" s="25"/>
    </row>
    <row r="3492" spans="1:6">
      <c r="A3492" s="25"/>
      <c r="B3492" s="25"/>
      <c r="C3492" s="25"/>
      <c r="D3492" s="25"/>
      <c r="E3492" s="25"/>
      <c r="F3492" s="25"/>
    </row>
    <row r="3493" spans="1:6">
      <c r="A3493" s="25"/>
      <c r="B3493" s="25"/>
      <c r="C3493" s="25"/>
      <c r="D3493" s="25"/>
      <c r="E3493" s="25"/>
      <c r="F3493" s="25"/>
    </row>
    <row r="3494" spans="1:6">
      <c r="A3494" s="25"/>
      <c r="B3494" s="25"/>
      <c r="C3494" s="25"/>
      <c r="D3494" s="25"/>
      <c r="E3494" s="25"/>
      <c r="F3494" s="25"/>
    </row>
    <row r="3495" spans="1:6">
      <c r="A3495" s="25"/>
      <c r="B3495" s="25"/>
      <c r="C3495" s="25"/>
      <c r="D3495" s="25"/>
      <c r="E3495" s="25"/>
      <c r="F3495" s="25"/>
    </row>
    <row r="3496" spans="1:6">
      <c r="A3496" s="25"/>
      <c r="B3496" s="25"/>
      <c r="C3496" s="25"/>
      <c r="D3496" s="25"/>
      <c r="E3496" s="25"/>
      <c r="F3496" s="25"/>
    </row>
    <row r="3497" spans="1:6">
      <c r="A3497" s="25"/>
      <c r="B3497" s="25"/>
      <c r="C3497" s="25"/>
      <c r="D3497" s="25"/>
      <c r="E3497" s="25"/>
      <c r="F3497" s="25"/>
    </row>
    <row r="3498" spans="1:6">
      <c r="A3498" s="25"/>
      <c r="B3498" s="25"/>
      <c r="C3498" s="25"/>
      <c r="D3498" s="25"/>
      <c r="E3498" s="25"/>
      <c r="F3498" s="25"/>
    </row>
    <row r="3499" spans="1:6">
      <c r="A3499" s="25"/>
      <c r="B3499" s="25"/>
      <c r="C3499" s="25"/>
      <c r="D3499" s="25"/>
      <c r="E3499" s="25"/>
      <c r="F3499" s="25"/>
    </row>
    <row r="3500" spans="1:6">
      <c r="A3500" s="25"/>
      <c r="B3500" s="25"/>
      <c r="C3500" s="25"/>
      <c r="D3500" s="25"/>
      <c r="E3500" s="25"/>
      <c r="F3500" s="25"/>
    </row>
    <row r="3501" spans="1:6">
      <c r="A3501" s="25"/>
      <c r="B3501" s="25"/>
      <c r="C3501" s="25"/>
      <c r="D3501" s="25"/>
      <c r="E3501" s="25"/>
      <c r="F3501" s="25"/>
    </row>
    <row r="3502" spans="1:6">
      <c r="A3502" s="25"/>
      <c r="B3502" s="25"/>
      <c r="C3502" s="25"/>
      <c r="D3502" s="25"/>
      <c r="E3502" s="25"/>
      <c r="F3502" s="25"/>
    </row>
    <row r="3503" spans="1:6">
      <c r="A3503" s="25"/>
      <c r="B3503" s="25"/>
      <c r="C3503" s="25"/>
      <c r="D3503" s="25"/>
      <c r="E3503" s="25"/>
      <c r="F3503" s="25"/>
    </row>
    <row r="3504" spans="1:6">
      <c r="A3504" s="25"/>
      <c r="B3504" s="25"/>
      <c r="C3504" s="25"/>
      <c r="D3504" s="25"/>
      <c r="E3504" s="25"/>
      <c r="F3504" s="25"/>
    </row>
    <row r="3505" spans="1:6">
      <c r="A3505" s="25"/>
      <c r="B3505" s="25"/>
      <c r="C3505" s="25"/>
      <c r="D3505" s="25"/>
      <c r="E3505" s="25"/>
      <c r="F3505" s="25"/>
    </row>
    <row r="3506" spans="1:6">
      <c r="A3506" s="25"/>
      <c r="B3506" s="25"/>
      <c r="C3506" s="25"/>
      <c r="D3506" s="25"/>
      <c r="E3506" s="25"/>
      <c r="F3506" s="25"/>
    </row>
    <row r="3507" spans="1:6">
      <c r="A3507" s="25"/>
      <c r="B3507" s="25"/>
      <c r="C3507" s="25"/>
      <c r="D3507" s="25"/>
      <c r="E3507" s="25"/>
      <c r="F3507" s="25"/>
    </row>
    <row r="3508" spans="1:6">
      <c r="A3508" s="25"/>
      <c r="B3508" s="25"/>
      <c r="C3508" s="25"/>
      <c r="D3508" s="25"/>
      <c r="E3508" s="25"/>
      <c r="F3508" s="25"/>
    </row>
    <row r="3509" spans="1:6">
      <c r="A3509" s="25"/>
      <c r="B3509" s="25"/>
      <c r="C3509" s="25"/>
      <c r="D3509" s="25"/>
      <c r="E3509" s="25"/>
      <c r="F3509" s="25"/>
    </row>
    <row r="3510" spans="1:6">
      <c r="A3510" s="25"/>
      <c r="B3510" s="25"/>
      <c r="C3510" s="25"/>
      <c r="D3510" s="25"/>
      <c r="E3510" s="25"/>
      <c r="F3510" s="25"/>
    </row>
    <row r="3511" spans="1:6">
      <c r="A3511" s="25"/>
      <c r="B3511" s="25"/>
      <c r="C3511" s="25"/>
      <c r="D3511" s="25"/>
      <c r="E3511" s="25"/>
      <c r="F3511" s="25"/>
    </row>
    <row r="3512" spans="1:6">
      <c r="A3512" s="25"/>
      <c r="B3512" s="25"/>
      <c r="C3512" s="25"/>
      <c r="D3512" s="25"/>
      <c r="E3512" s="25"/>
      <c r="F3512" s="25"/>
    </row>
    <row r="3513" spans="1:6">
      <c r="A3513" s="25"/>
      <c r="B3513" s="25"/>
      <c r="C3513" s="25"/>
      <c r="D3513" s="25"/>
      <c r="E3513" s="25"/>
      <c r="F3513" s="25"/>
    </row>
    <row r="3514" spans="1:6">
      <c r="A3514" s="25"/>
      <c r="B3514" s="25"/>
      <c r="C3514" s="25"/>
      <c r="D3514" s="25"/>
      <c r="E3514" s="25"/>
      <c r="F3514" s="25"/>
    </row>
    <row r="3515" spans="1:6">
      <c r="A3515" s="25"/>
      <c r="B3515" s="25"/>
      <c r="C3515" s="25"/>
      <c r="D3515" s="25"/>
      <c r="E3515" s="25"/>
      <c r="F3515" s="25"/>
    </row>
    <row r="3516" spans="1:6">
      <c r="A3516" s="25"/>
      <c r="B3516" s="25"/>
      <c r="C3516" s="25"/>
      <c r="D3516" s="25"/>
      <c r="E3516" s="25"/>
      <c r="F3516" s="25"/>
    </row>
    <row r="3517" spans="1:6">
      <c r="A3517" s="25"/>
      <c r="B3517" s="25"/>
      <c r="C3517" s="25"/>
      <c r="D3517" s="25"/>
      <c r="E3517" s="25"/>
      <c r="F3517" s="25"/>
    </row>
    <row r="3518" spans="1:6">
      <c r="A3518" s="25"/>
      <c r="B3518" s="25"/>
      <c r="C3518" s="25"/>
      <c r="D3518" s="25"/>
      <c r="E3518" s="25"/>
      <c r="F3518" s="25"/>
    </row>
    <row r="3519" spans="1:6">
      <c r="A3519" s="25"/>
      <c r="B3519" s="25"/>
      <c r="C3519" s="25"/>
      <c r="D3519" s="25"/>
      <c r="E3519" s="25"/>
      <c r="F3519" s="25"/>
    </row>
    <row r="3520" spans="1:6">
      <c r="A3520" s="25"/>
      <c r="B3520" s="25"/>
      <c r="C3520" s="25"/>
      <c r="D3520" s="25"/>
      <c r="E3520" s="25"/>
      <c r="F3520" s="25"/>
    </row>
    <row r="3521" spans="1:6">
      <c r="A3521" s="25"/>
      <c r="B3521" s="25"/>
      <c r="C3521" s="25"/>
      <c r="D3521" s="25"/>
      <c r="E3521" s="25"/>
      <c r="F3521" s="25"/>
    </row>
    <row r="3522" spans="1:6">
      <c r="A3522" s="25"/>
      <c r="B3522" s="25"/>
      <c r="C3522" s="25"/>
      <c r="D3522" s="25"/>
      <c r="E3522" s="25"/>
      <c r="F3522" s="25"/>
    </row>
    <row r="3523" spans="1:6">
      <c r="A3523" s="25"/>
      <c r="B3523" s="25"/>
      <c r="C3523" s="25"/>
      <c r="D3523" s="25"/>
      <c r="E3523" s="25"/>
      <c r="F3523" s="25"/>
    </row>
    <row r="3524" spans="1:6">
      <c r="A3524" s="25"/>
      <c r="B3524" s="25"/>
      <c r="C3524" s="25"/>
      <c r="D3524" s="25"/>
      <c r="E3524" s="25"/>
      <c r="F3524" s="25"/>
    </row>
    <row r="3525" spans="1:6">
      <c r="A3525" s="25"/>
      <c r="B3525" s="25"/>
      <c r="C3525" s="25"/>
      <c r="D3525" s="25"/>
      <c r="E3525" s="25"/>
      <c r="F3525" s="25"/>
    </row>
    <row r="3526" spans="1:6">
      <c r="A3526" s="25"/>
      <c r="B3526" s="25"/>
      <c r="C3526" s="25"/>
      <c r="D3526" s="25"/>
      <c r="E3526" s="25"/>
      <c r="F3526" s="25"/>
    </row>
    <row r="3527" spans="1:6">
      <c r="A3527" s="25"/>
      <c r="B3527" s="25"/>
      <c r="C3527" s="25"/>
      <c r="D3527" s="25"/>
      <c r="E3527" s="25"/>
      <c r="F3527" s="25"/>
    </row>
    <row r="3528" spans="1:6">
      <c r="A3528" s="25"/>
      <c r="B3528" s="25"/>
      <c r="C3528" s="25"/>
      <c r="D3528" s="25"/>
      <c r="E3528" s="25"/>
      <c r="F3528" s="25"/>
    </row>
    <row r="3529" spans="1:6">
      <c r="A3529" s="25"/>
      <c r="B3529" s="25"/>
      <c r="C3529" s="25"/>
      <c r="D3529" s="25"/>
      <c r="E3529" s="25"/>
      <c r="F3529" s="25"/>
    </row>
    <row r="3530" spans="1:6">
      <c r="A3530" s="25"/>
      <c r="B3530" s="25"/>
      <c r="C3530" s="25"/>
      <c r="D3530" s="25"/>
      <c r="E3530" s="25"/>
      <c r="F3530" s="25"/>
    </row>
    <row r="3531" spans="1:6">
      <c r="A3531" s="25"/>
      <c r="B3531" s="25"/>
      <c r="C3531" s="25"/>
      <c r="D3531" s="25"/>
      <c r="E3531" s="25"/>
      <c r="F3531" s="25"/>
    </row>
    <row r="3532" spans="1:6">
      <c r="A3532" s="25"/>
      <c r="B3532" s="25"/>
      <c r="C3532" s="25"/>
      <c r="D3532" s="25"/>
      <c r="E3532" s="25"/>
      <c r="F3532" s="25"/>
    </row>
    <row r="3533" spans="1:6">
      <c r="A3533" s="25"/>
      <c r="B3533" s="25"/>
      <c r="C3533" s="25"/>
      <c r="D3533" s="25"/>
      <c r="E3533" s="25"/>
      <c r="F3533" s="25"/>
    </row>
    <row r="3534" spans="1:6">
      <c r="A3534" s="25"/>
      <c r="B3534" s="25"/>
      <c r="C3534" s="25"/>
      <c r="D3534" s="25"/>
      <c r="E3534" s="25"/>
      <c r="F3534" s="25"/>
    </row>
    <row r="3535" spans="1:6">
      <c r="A3535" s="25"/>
      <c r="B3535" s="25"/>
      <c r="C3535" s="25"/>
      <c r="D3535" s="25"/>
      <c r="E3535" s="25"/>
      <c r="F3535" s="25"/>
    </row>
    <row r="3536" spans="1:6">
      <c r="A3536" s="25"/>
      <c r="B3536" s="25"/>
      <c r="C3536" s="25"/>
      <c r="D3536" s="25"/>
      <c r="E3536" s="25"/>
      <c r="F3536" s="25"/>
    </row>
    <row r="3537" spans="1:6">
      <c r="A3537" s="25"/>
      <c r="B3537" s="25"/>
      <c r="C3537" s="25"/>
      <c r="D3537" s="25"/>
      <c r="E3537" s="25"/>
      <c r="F3537" s="25"/>
    </row>
    <row r="3538" spans="1:6">
      <c r="A3538" s="25"/>
      <c r="B3538" s="25"/>
      <c r="C3538" s="25"/>
      <c r="D3538" s="25"/>
      <c r="E3538" s="25"/>
      <c r="F3538" s="25"/>
    </row>
    <row r="3539" spans="1:6">
      <c r="A3539" s="25"/>
      <c r="B3539" s="25"/>
      <c r="C3539" s="25"/>
      <c r="D3539" s="25"/>
      <c r="E3539" s="25"/>
      <c r="F3539" s="25"/>
    </row>
    <row r="3540" spans="1:6">
      <c r="A3540" s="25"/>
      <c r="B3540" s="25"/>
      <c r="C3540" s="25"/>
      <c r="D3540" s="25"/>
      <c r="E3540" s="25"/>
      <c r="F3540" s="25"/>
    </row>
    <row r="3541" spans="1:6">
      <c r="A3541" s="25"/>
      <c r="B3541" s="25"/>
      <c r="C3541" s="25"/>
      <c r="D3541" s="25"/>
      <c r="E3541" s="25"/>
      <c r="F3541" s="25"/>
    </row>
    <row r="3542" spans="1:6">
      <c r="A3542" s="25"/>
      <c r="B3542" s="25"/>
      <c r="C3542" s="25"/>
      <c r="D3542" s="25"/>
      <c r="E3542" s="25"/>
      <c r="F3542" s="25"/>
    </row>
    <row r="3543" spans="1:6">
      <c r="A3543" s="25"/>
      <c r="B3543" s="25"/>
      <c r="C3543" s="25"/>
      <c r="D3543" s="25"/>
      <c r="E3543" s="25"/>
      <c r="F3543" s="25"/>
    </row>
    <row r="3544" spans="1:6">
      <c r="A3544" s="25"/>
      <c r="B3544" s="25"/>
      <c r="C3544" s="25"/>
      <c r="D3544" s="25"/>
      <c r="E3544" s="25"/>
      <c r="F3544" s="25"/>
    </row>
    <row r="3545" spans="1:6">
      <c r="A3545" s="25"/>
      <c r="B3545" s="25"/>
      <c r="C3545" s="25"/>
      <c r="D3545" s="25"/>
      <c r="E3545" s="25"/>
      <c r="F3545" s="25"/>
    </row>
    <row r="3546" spans="1:6">
      <c r="A3546" s="25"/>
      <c r="B3546" s="25"/>
      <c r="C3546" s="25"/>
      <c r="D3546" s="25"/>
      <c r="E3546" s="25"/>
      <c r="F3546" s="25"/>
    </row>
    <row r="3547" spans="1:6">
      <c r="A3547" s="25"/>
      <c r="B3547" s="25"/>
      <c r="C3547" s="25"/>
      <c r="D3547" s="25"/>
      <c r="E3547" s="25"/>
      <c r="F3547" s="25"/>
    </row>
    <row r="3548" spans="1:6">
      <c r="A3548" s="25"/>
      <c r="B3548" s="25"/>
      <c r="C3548" s="25"/>
      <c r="D3548" s="25"/>
      <c r="E3548" s="25"/>
      <c r="F3548" s="25"/>
    </row>
    <row r="3549" spans="1:6">
      <c r="A3549" s="25"/>
      <c r="B3549" s="25"/>
      <c r="C3549" s="25"/>
      <c r="D3549" s="25"/>
      <c r="E3549" s="25"/>
      <c r="F3549" s="25"/>
    </row>
    <row r="3550" spans="1:6">
      <c r="A3550" s="25"/>
      <c r="B3550" s="25"/>
      <c r="C3550" s="25"/>
      <c r="D3550" s="25"/>
      <c r="E3550" s="25"/>
      <c r="F3550" s="25"/>
    </row>
    <row r="3551" spans="1:6">
      <c r="A3551" s="25"/>
      <c r="B3551" s="25"/>
      <c r="C3551" s="25"/>
      <c r="D3551" s="25"/>
      <c r="E3551" s="25"/>
      <c r="F3551" s="25"/>
    </row>
    <row r="3552" spans="1:6">
      <c r="A3552" s="25"/>
      <c r="B3552" s="25"/>
      <c r="C3552" s="25"/>
      <c r="D3552" s="25"/>
      <c r="E3552" s="25"/>
      <c r="F3552" s="25"/>
    </row>
    <row r="3553" spans="1:6">
      <c r="A3553" s="25"/>
      <c r="B3553" s="25"/>
      <c r="C3553" s="25"/>
      <c r="D3553" s="25"/>
      <c r="E3553" s="25"/>
      <c r="F3553" s="25"/>
    </row>
    <row r="3554" spans="1:6">
      <c r="A3554" s="25"/>
      <c r="B3554" s="25"/>
      <c r="C3554" s="25"/>
      <c r="D3554" s="25"/>
      <c r="E3554" s="25"/>
      <c r="F3554" s="25"/>
    </row>
    <row r="3555" spans="1:6">
      <c r="A3555" s="25"/>
      <c r="B3555" s="25"/>
      <c r="C3555" s="25"/>
      <c r="D3555" s="25"/>
      <c r="E3555" s="25"/>
      <c r="F3555" s="25"/>
    </row>
    <row r="3556" spans="1:6">
      <c r="A3556" s="25"/>
      <c r="B3556" s="25"/>
      <c r="C3556" s="25"/>
      <c r="D3556" s="25"/>
      <c r="E3556" s="25"/>
      <c r="F3556" s="25"/>
    </row>
    <row r="3557" spans="1:6">
      <c r="A3557" s="25"/>
      <c r="B3557" s="25"/>
      <c r="C3557" s="25"/>
      <c r="D3557" s="25"/>
      <c r="E3557" s="25"/>
      <c r="F3557" s="25"/>
    </row>
    <row r="3558" spans="1:6">
      <c r="A3558" s="25"/>
      <c r="B3558" s="25"/>
      <c r="C3558" s="25"/>
      <c r="D3558" s="25"/>
      <c r="E3558" s="25"/>
      <c r="F3558" s="25"/>
    </row>
    <row r="3559" spans="1:6">
      <c r="A3559" s="25"/>
      <c r="B3559" s="25"/>
      <c r="C3559" s="25"/>
      <c r="D3559" s="25"/>
      <c r="E3559" s="25"/>
      <c r="F3559" s="25"/>
    </row>
    <row r="3560" spans="1:6">
      <c r="A3560" s="25"/>
      <c r="B3560" s="25"/>
      <c r="C3560" s="25"/>
      <c r="D3560" s="25"/>
      <c r="E3560" s="25"/>
      <c r="F3560" s="25"/>
    </row>
    <row r="3561" spans="1:6">
      <c r="A3561" s="25"/>
      <c r="B3561" s="25"/>
      <c r="C3561" s="25"/>
      <c r="D3561" s="25"/>
      <c r="E3561" s="25"/>
      <c r="F3561" s="25"/>
    </row>
    <row r="3562" spans="1:6">
      <c r="A3562" s="25"/>
      <c r="B3562" s="25"/>
      <c r="C3562" s="25"/>
      <c r="D3562" s="25"/>
      <c r="E3562" s="25"/>
      <c r="F3562" s="25"/>
    </row>
    <row r="3563" spans="1:6">
      <c r="A3563" s="25"/>
      <c r="B3563" s="25"/>
      <c r="C3563" s="25"/>
      <c r="D3563" s="25"/>
      <c r="E3563" s="25"/>
      <c r="F3563" s="25"/>
    </row>
    <row r="3564" spans="1:6">
      <c r="A3564" s="25"/>
      <c r="B3564" s="25"/>
      <c r="C3564" s="25"/>
      <c r="D3564" s="25"/>
      <c r="E3564" s="25"/>
      <c r="F3564" s="25"/>
    </row>
    <row r="3565" spans="1:6">
      <c r="A3565" s="25"/>
      <c r="B3565" s="25"/>
      <c r="C3565" s="25"/>
      <c r="D3565" s="25"/>
      <c r="E3565" s="25"/>
      <c r="F3565" s="25"/>
    </row>
    <row r="3566" spans="1:6">
      <c r="A3566" s="25"/>
      <c r="B3566" s="25"/>
      <c r="C3566" s="25"/>
      <c r="D3566" s="25"/>
      <c r="E3566" s="25"/>
      <c r="F3566" s="25"/>
    </row>
    <row r="3567" spans="1:6">
      <c r="A3567" s="25"/>
      <c r="B3567" s="25"/>
      <c r="C3567" s="25"/>
      <c r="D3567" s="25"/>
      <c r="E3567" s="25"/>
      <c r="F3567" s="25"/>
    </row>
    <row r="3568" spans="1:6">
      <c r="A3568" s="25"/>
      <c r="B3568" s="25"/>
      <c r="C3568" s="25"/>
      <c r="D3568" s="25"/>
      <c r="E3568" s="25"/>
      <c r="F3568" s="25"/>
    </row>
    <row r="3569" spans="1:6">
      <c r="A3569" s="25"/>
      <c r="B3569" s="25"/>
      <c r="C3569" s="25"/>
      <c r="D3569" s="25"/>
      <c r="E3569" s="25"/>
      <c r="F3569" s="25"/>
    </row>
    <row r="3570" spans="1:6">
      <c r="A3570" s="25"/>
      <c r="B3570" s="25"/>
      <c r="C3570" s="25"/>
      <c r="D3570" s="25"/>
      <c r="E3570" s="25"/>
      <c r="F3570" s="25"/>
    </row>
    <row r="3571" spans="1:6">
      <c r="A3571" s="25"/>
      <c r="B3571" s="25"/>
      <c r="C3571" s="25"/>
      <c r="D3571" s="25"/>
      <c r="E3571" s="25"/>
      <c r="F3571" s="25"/>
    </row>
    <row r="3572" spans="1:6">
      <c r="A3572" s="25"/>
      <c r="B3572" s="25"/>
      <c r="C3572" s="25"/>
      <c r="D3572" s="25"/>
      <c r="E3572" s="25"/>
      <c r="F3572" s="25"/>
    </row>
    <row r="3573" spans="1:6">
      <c r="A3573" s="25"/>
      <c r="B3573" s="25"/>
      <c r="C3573" s="25"/>
      <c r="D3573" s="25"/>
      <c r="E3573" s="25"/>
      <c r="F3573" s="25"/>
    </row>
    <row r="3574" spans="1:6">
      <c r="A3574" s="25"/>
      <c r="B3574" s="25"/>
      <c r="C3574" s="25"/>
      <c r="D3574" s="25"/>
      <c r="E3574" s="25"/>
      <c r="F3574" s="25"/>
    </row>
    <row r="3575" spans="1:6">
      <c r="A3575" s="25"/>
      <c r="B3575" s="25"/>
      <c r="C3575" s="25"/>
      <c r="D3575" s="25"/>
      <c r="E3575" s="25"/>
      <c r="F3575" s="25"/>
    </row>
    <row r="3576" spans="1:6">
      <c r="A3576" s="25"/>
      <c r="B3576" s="25"/>
      <c r="C3576" s="25"/>
      <c r="D3576" s="25"/>
      <c r="E3576" s="25"/>
      <c r="F3576" s="25"/>
    </row>
    <row r="3577" spans="1:6">
      <c r="A3577" s="25"/>
      <c r="B3577" s="25"/>
      <c r="C3577" s="25"/>
      <c r="D3577" s="25"/>
      <c r="E3577" s="25"/>
      <c r="F3577" s="25"/>
    </row>
    <row r="3578" spans="1:6">
      <c r="A3578" s="25"/>
      <c r="B3578" s="25"/>
      <c r="C3578" s="25"/>
      <c r="D3578" s="25"/>
      <c r="E3578" s="25"/>
      <c r="F3578" s="25"/>
    </row>
    <row r="3579" spans="1:6">
      <c r="A3579" s="25"/>
      <c r="B3579" s="25"/>
      <c r="C3579" s="25"/>
      <c r="D3579" s="25"/>
      <c r="E3579" s="25"/>
      <c r="F3579" s="25"/>
    </row>
    <row r="3580" spans="1:6">
      <c r="A3580" s="25"/>
      <c r="B3580" s="25"/>
      <c r="C3580" s="25"/>
      <c r="D3580" s="25"/>
      <c r="E3580" s="25"/>
      <c r="F3580" s="25"/>
    </row>
    <row r="3581" spans="1:6">
      <c r="A3581" s="25"/>
      <c r="B3581" s="25"/>
      <c r="C3581" s="25"/>
      <c r="D3581" s="25"/>
      <c r="E3581" s="25"/>
      <c r="F3581" s="25"/>
    </row>
    <row r="3582" spans="1:6">
      <c r="A3582" s="25"/>
      <c r="B3582" s="25"/>
      <c r="C3582" s="25"/>
      <c r="D3582" s="25"/>
      <c r="E3582" s="25"/>
      <c r="F3582" s="25"/>
    </row>
    <row r="3583" spans="1:6">
      <c r="A3583" s="25"/>
      <c r="B3583" s="25"/>
      <c r="C3583" s="25"/>
      <c r="D3583" s="25"/>
      <c r="E3583" s="25"/>
      <c r="F3583" s="25"/>
    </row>
    <row r="3584" spans="1:6">
      <c r="A3584" s="25"/>
      <c r="B3584" s="25"/>
      <c r="C3584" s="25"/>
      <c r="D3584" s="25"/>
      <c r="E3584" s="25"/>
      <c r="F3584" s="25"/>
    </row>
    <row r="3585" spans="1:6">
      <c r="A3585" s="25"/>
      <c r="B3585" s="25"/>
      <c r="C3585" s="25"/>
      <c r="D3585" s="25"/>
      <c r="E3585" s="25"/>
      <c r="F3585" s="25"/>
    </row>
    <row r="3586" spans="1:6">
      <c r="A3586" s="25"/>
      <c r="B3586" s="25"/>
      <c r="C3586" s="25"/>
      <c r="D3586" s="25"/>
      <c r="E3586" s="25"/>
      <c r="F3586" s="25"/>
    </row>
    <row r="3587" spans="1:6">
      <c r="A3587" s="25"/>
      <c r="B3587" s="25"/>
      <c r="C3587" s="25"/>
      <c r="D3587" s="25"/>
      <c r="E3587" s="25"/>
      <c r="F3587" s="25"/>
    </row>
    <row r="3588" spans="1:6">
      <c r="A3588" s="25"/>
      <c r="B3588" s="25"/>
      <c r="C3588" s="25"/>
      <c r="D3588" s="25"/>
      <c r="E3588" s="25"/>
      <c r="F3588" s="25"/>
    </row>
    <row r="3589" spans="1:6">
      <c r="A3589" s="25"/>
      <c r="B3589" s="25"/>
      <c r="C3589" s="25"/>
      <c r="D3589" s="25"/>
      <c r="E3589" s="25"/>
      <c r="F3589" s="25"/>
    </row>
    <row r="3590" spans="1:6">
      <c r="A3590" s="25"/>
      <c r="B3590" s="25"/>
      <c r="C3590" s="25"/>
      <c r="D3590" s="25"/>
      <c r="E3590" s="25"/>
      <c r="F3590" s="25"/>
    </row>
    <row r="3591" spans="1:6">
      <c r="A3591" s="25"/>
      <c r="B3591" s="25"/>
      <c r="C3591" s="25"/>
      <c r="D3591" s="25"/>
      <c r="E3591" s="25"/>
      <c r="F3591" s="25"/>
    </row>
    <row r="3592" spans="1:6">
      <c r="A3592" s="25"/>
      <c r="B3592" s="25"/>
      <c r="C3592" s="25"/>
      <c r="D3592" s="25"/>
      <c r="E3592" s="25"/>
      <c r="F3592" s="25"/>
    </row>
    <row r="3593" spans="1:6">
      <c r="A3593" s="25"/>
      <c r="B3593" s="25"/>
      <c r="C3593" s="25"/>
      <c r="D3593" s="25"/>
      <c r="E3593" s="25"/>
      <c r="F3593" s="25"/>
    </row>
    <row r="3594" spans="1:6">
      <c r="A3594" s="25"/>
      <c r="B3594" s="25"/>
      <c r="C3594" s="25"/>
      <c r="D3594" s="25"/>
      <c r="E3594" s="25"/>
      <c r="F3594" s="25"/>
    </row>
    <row r="3595" spans="1:6">
      <c r="A3595" s="25"/>
      <c r="B3595" s="25"/>
      <c r="C3595" s="25"/>
      <c r="D3595" s="25"/>
      <c r="E3595" s="25"/>
      <c r="F3595" s="25"/>
    </row>
    <row r="3596" spans="1:6">
      <c r="A3596" s="25"/>
      <c r="B3596" s="25"/>
      <c r="C3596" s="25"/>
      <c r="D3596" s="25"/>
      <c r="E3596" s="25"/>
      <c r="F3596" s="25"/>
    </row>
    <row r="3597" spans="1:6">
      <c r="A3597" s="25"/>
      <c r="B3597" s="25"/>
      <c r="C3597" s="25"/>
      <c r="D3597" s="25"/>
      <c r="E3597" s="25"/>
      <c r="F3597" s="25"/>
    </row>
    <row r="3598" spans="1:6">
      <c r="A3598" s="25"/>
      <c r="B3598" s="25"/>
      <c r="C3598" s="25"/>
      <c r="D3598" s="25"/>
      <c r="E3598" s="25"/>
      <c r="F3598" s="25"/>
    </row>
    <row r="3599" spans="1:6">
      <c r="A3599" s="25"/>
      <c r="B3599" s="25"/>
      <c r="C3599" s="25"/>
      <c r="D3599" s="25"/>
      <c r="E3599" s="25"/>
      <c r="F3599" s="25"/>
    </row>
    <row r="3600" spans="1:6">
      <c r="A3600" s="25"/>
      <c r="B3600" s="25"/>
      <c r="C3600" s="25"/>
      <c r="D3600" s="25"/>
      <c r="E3600" s="25"/>
      <c r="F3600" s="25"/>
    </row>
    <row r="3601" spans="1:6">
      <c r="A3601" s="25"/>
      <c r="B3601" s="25"/>
      <c r="C3601" s="25"/>
      <c r="D3601" s="25"/>
      <c r="E3601" s="25"/>
      <c r="F3601" s="25"/>
    </row>
    <row r="3602" spans="1:6">
      <c r="A3602" s="25"/>
      <c r="B3602" s="25"/>
      <c r="C3602" s="25"/>
      <c r="D3602" s="25"/>
      <c r="E3602" s="25"/>
      <c r="F3602" s="25"/>
    </row>
    <row r="3603" spans="1:6">
      <c r="A3603" s="25"/>
      <c r="B3603" s="25"/>
      <c r="C3603" s="25"/>
      <c r="D3603" s="25"/>
      <c r="E3603" s="25"/>
      <c r="F3603" s="25"/>
    </row>
    <row r="3604" spans="1:6">
      <c r="A3604" s="25"/>
      <c r="B3604" s="25"/>
      <c r="C3604" s="25"/>
      <c r="D3604" s="25"/>
      <c r="E3604" s="25"/>
      <c r="F3604" s="25"/>
    </row>
    <row r="3605" spans="1:6">
      <c r="A3605" s="25"/>
      <c r="B3605" s="25"/>
      <c r="C3605" s="25"/>
      <c r="D3605" s="25"/>
      <c r="E3605" s="25"/>
      <c r="F3605" s="25"/>
    </row>
    <row r="3606" spans="1:6">
      <c r="A3606" s="25"/>
      <c r="B3606" s="25"/>
      <c r="C3606" s="25"/>
      <c r="D3606" s="25"/>
      <c r="E3606" s="25"/>
      <c r="F3606" s="25"/>
    </row>
    <row r="3607" spans="1:6">
      <c r="A3607" s="25"/>
      <c r="B3607" s="25"/>
      <c r="C3607" s="25"/>
      <c r="D3607" s="25"/>
      <c r="E3607" s="25"/>
      <c r="F3607" s="25"/>
    </row>
    <row r="3608" spans="1:6">
      <c r="A3608" s="25"/>
      <c r="B3608" s="25"/>
      <c r="C3608" s="25"/>
      <c r="D3608" s="25"/>
      <c r="E3608" s="25"/>
      <c r="F3608" s="25"/>
    </row>
    <row r="3609" spans="1:6">
      <c r="A3609" s="25"/>
      <c r="B3609" s="25"/>
      <c r="C3609" s="25"/>
      <c r="D3609" s="25"/>
      <c r="E3609" s="25"/>
      <c r="F3609" s="25"/>
    </row>
    <row r="3610" spans="1:6">
      <c r="A3610" s="25"/>
      <c r="B3610" s="25"/>
      <c r="C3610" s="25"/>
      <c r="D3610" s="25"/>
      <c r="E3610" s="25"/>
      <c r="F3610" s="25"/>
    </row>
    <row r="3611" spans="1:6">
      <c r="A3611" s="25"/>
      <c r="B3611" s="25"/>
      <c r="C3611" s="25"/>
      <c r="D3611" s="25"/>
      <c r="E3611" s="25"/>
      <c r="F3611" s="25"/>
    </row>
    <row r="3612" spans="1:6">
      <c r="A3612" s="25"/>
      <c r="B3612" s="25"/>
      <c r="C3612" s="25"/>
      <c r="D3612" s="25"/>
      <c r="E3612" s="25"/>
      <c r="F3612" s="25"/>
    </row>
    <row r="3613" spans="1:6">
      <c r="A3613" s="25"/>
      <c r="B3613" s="25"/>
      <c r="C3613" s="25"/>
      <c r="D3613" s="25"/>
      <c r="E3613" s="25"/>
      <c r="F3613" s="25"/>
    </row>
    <row r="3614" spans="1:6">
      <c r="A3614" s="25"/>
      <c r="B3614" s="25"/>
      <c r="C3614" s="25"/>
      <c r="D3614" s="25"/>
      <c r="E3614" s="25"/>
      <c r="F3614" s="25"/>
    </row>
    <row r="3615" spans="1:6">
      <c r="A3615" s="25"/>
      <c r="B3615" s="25"/>
      <c r="C3615" s="25"/>
      <c r="D3615" s="25"/>
      <c r="E3615" s="25"/>
      <c r="F3615" s="25"/>
    </row>
    <row r="3616" spans="1:6">
      <c r="A3616" s="25"/>
      <c r="B3616" s="25"/>
      <c r="C3616" s="25"/>
      <c r="D3616" s="25"/>
      <c r="E3616" s="25"/>
      <c r="F3616" s="25"/>
    </row>
    <row r="3617" spans="1:6">
      <c r="A3617" s="25"/>
      <c r="B3617" s="25"/>
      <c r="C3617" s="25"/>
      <c r="D3617" s="25"/>
      <c r="E3617" s="25"/>
      <c r="F3617" s="25"/>
    </row>
    <row r="3618" spans="1:6">
      <c r="A3618" s="25"/>
      <c r="B3618" s="25"/>
      <c r="C3618" s="25"/>
      <c r="D3618" s="25"/>
      <c r="E3618" s="25"/>
      <c r="F3618" s="25"/>
    </row>
    <row r="3619" spans="1:6">
      <c r="A3619" s="25"/>
      <c r="B3619" s="25"/>
      <c r="C3619" s="25"/>
      <c r="D3619" s="25"/>
      <c r="E3619" s="25"/>
      <c r="F3619" s="25"/>
    </row>
    <row r="3620" spans="1:6">
      <c r="A3620" s="25"/>
      <c r="B3620" s="25"/>
      <c r="C3620" s="25"/>
      <c r="D3620" s="25"/>
      <c r="E3620" s="25"/>
      <c r="F3620" s="25"/>
    </row>
    <row r="3621" spans="1:6">
      <c r="A3621" s="25"/>
      <c r="B3621" s="25"/>
      <c r="C3621" s="25"/>
      <c r="D3621" s="25"/>
      <c r="E3621" s="25"/>
      <c r="F3621" s="25"/>
    </row>
    <row r="3622" spans="1:6">
      <c r="A3622" s="25"/>
      <c r="B3622" s="25"/>
      <c r="C3622" s="25"/>
      <c r="D3622" s="25"/>
      <c r="E3622" s="25"/>
      <c r="F3622" s="25"/>
    </row>
    <row r="3623" spans="1:6">
      <c r="A3623" s="25"/>
      <c r="B3623" s="25"/>
      <c r="C3623" s="25"/>
      <c r="D3623" s="25"/>
      <c r="E3623" s="25"/>
      <c r="F3623" s="25"/>
    </row>
    <row r="3624" spans="1:6">
      <c r="A3624" s="25"/>
      <c r="B3624" s="25"/>
      <c r="C3624" s="25"/>
      <c r="D3624" s="25"/>
      <c r="E3624" s="25"/>
      <c r="F3624" s="25"/>
    </row>
    <row r="3625" spans="1:6">
      <c r="A3625" s="25"/>
      <c r="B3625" s="25"/>
      <c r="C3625" s="25"/>
      <c r="D3625" s="25"/>
      <c r="E3625" s="25"/>
      <c r="F3625" s="25"/>
    </row>
    <row r="3626" spans="1:6">
      <c r="A3626" s="25"/>
      <c r="B3626" s="25"/>
      <c r="C3626" s="25"/>
      <c r="D3626" s="25"/>
      <c r="E3626" s="25"/>
      <c r="F3626" s="25"/>
    </row>
    <row r="3627" spans="1:6">
      <c r="A3627" s="25"/>
      <c r="B3627" s="25"/>
      <c r="C3627" s="25"/>
      <c r="D3627" s="25"/>
      <c r="E3627" s="25"/>
      <c r="F3627" s="25"/>
    </row>
    <row r="3628" spans="1:6">
      <c r="A3628" s="25"/>
      <c r="B3628" s="25"/>
      <c r="C3628" s="25"/>
      <c r="D3628" s="25"/>
      <c r="E3628" s="25"/>
      <c r="F3628" s="25"/>
    </row>
    <row r="3629" spans="1:6">
      <c r="A3629" s="25"/>
      <c r="B3629" s="25"/>
      <c r="C3629" s="25"/>
      <c r="D3629" s="25"/>
      <c r="E3629" s="25"/>
      <c r="F3629" s="25"/>
    </row>
    <row r="3630" spans="1:6">
      <c r="A3630" s="25"/>
      <c r="B3630" s="25"/>
      <c r="C3630" s="25"/>
      <c r="D3630" s="25"/>
      <c r="E3630" s="25"/>
      <c r="F3630" s="25"/>
    </row>
    <row r="3631" spans="1:6">
      <c r="A3631" s="25"/>
      <c r="B3631" s="25"/>
      <c r="C3631" s="25"/>
      <c r="D3631" s="25"/>
      <c r="E3631" s="25"/>
      <c r="F3631" s="25"/>
    </row>
    <row r="3632" spans="1:6">
      <c r="A3632" s="25"/>
      <c r="B3632" s="25"/>
      <c r="C3632" s="25"/>
      <c r="D3632" s="25"/>
      <c r="E3632" s="25"/>
      <c r="F3632" s="25"/>
    </row>
    <row r="3633" spans="1:6">
      <c r="A3633" s="25"/>
      <c r="B3633" s="25"/>
      <c r="C3633" s="25"/>
      <c r="D3633" s="25"/>
      <c r="E3633" s="25"/>
      <c r="F3633" s="25"/>
    </row>
    <row r="3634" spans="1:6">
      <c r="A3634" s="25"/>
      <c r="B3634" s="25"/>
      <c r="C3634" s="25"/>
      <c r="D3634" s="25"/>
      <c r="E3634" s="25"/>
      <c r="F3634" s="25"/>
    </row>
    <row r="3635" spans="1:6">
      <c r="A3635" s="25"/>
      <c r="B3635" s="25"/>
      <c r="C3635" s="25"/>
      <c r="D3635" s="25"/>
      <c r="E3635" s="25"/>
      <c r="F3635" s="25"/>
    </row>
    <row r="3636" spans="1:6">
      <c r="A3636" s="25"/>
      <c r="B3636" s="25"/>
      <c r="C3636" s="25"/>
      <c r="D3636" s="25"/>
      <c r="E3636" s="25"/>
      <c r="F3636" s="25"/>
    </row>
    <row r="3637" spans="1:6">
      <c r="A3637" s="25"/>
      <c r="B3637" s="25"/>
      <c r="C3637" s="25"/>
      <c r="D3637" s="25"/>
      <c r="E3637" s="25"/>
      <c r="F3637" s="25"/>
    </row>
    <row r="3638" spans="1:6">
      <c r="A3638" s="25"/>
      <c r="B3638" s="25"/>
      <c r="C3638" s="25"/>
      <c r="D3638" s="25"/>
      <c r="E3638" s="25"/>
      <c r="F3638" s="25"/>
    </row>
    <row r="3639" spans="1:6">
      <c r="A3639" s="25"/>
      <c r="B3639" s="25"/>
      <c r="C3639" s="25"/>
      <c r="D3639" s="25"/>
      <c r="E3639" s="25"/>
      <c r="F3639" s="25"/>
    </row>
    <row r="3640" spans="1:6">
      <c r="A3640" s="25"/>
      <c r="B3640" s="25"/>
      <c r="C3640" s="25"/>
      <c r="D3640" s="25"/>
      <c r="E3640" s="25"/>
      <c r="F3640" s="25"/>
    </row>
    <row r="3641" spans="1:6">
      <c r="A3641" s="25"/>
      <c r="B3641" s="25"/>
      <c r="C3641" s="25"/>
      <c r="D3641" s="25"/>
      <c r="E3641" s="25"/>
      <c r="F3641" s="25"/>
    </row>
    <row r="3642" spans="1:6">
      <c r="A3642" s="25"/>
      <c r="B3642" s="25"/>
      <c r="C3642" s="25"/>
      <c r="D3642" s="25"/>
      <c r="E3642" s="25"/>
      <c r="F3642" s="25"/>
    </row>
    <row r="3643" spans="1:6">
      <c r="A3643" s="25"/>
      <c r="B3643" s="25"/>
      <c r="C3643" s="25"/>
      <c r="D3643" s="25"/>
      <c r="E3643" s="25"/>
      <c r="F3643" s="25"/>
    </row>
    <row r="3644" spans="1:6">
      <c r="A3644" s="25"/>
      <c r="B3644" s="25"/>
      <c r="C3644" s="25"/>
      <c r="D3644" s="25"/>
      <c r="E3644" s="25"/>
      <c r="F3644" s="25"/>
    </row>
    <row r="3645" spans="1:6">
      <c r="A3645" s="25"/>
      <c r="B3645" s="25"/>
      <c r="C3645" s="25"/>
      <c r="D3645" s="25"/>
      <c r="E3645" s="25"/>
      <c r="F3645" s="25"/>
    </row>
    <row r="3646" spans="1:6">
      <c r="A3646" s="25"/>
      <c r="B3646" s="25"/>
      <c r="C3646" s="25"/>
      <c r="D3646" s="25"/>
      <c r="E3646" s="25"/>
      <c r="F3646" s="25"/>
    </row>
    <row r="3647" spans="1:6">
      <c r="A3647" s="25"/>
      <c r="B3647" s="25"/>
      <c r="C3647" s="25"/>
      <c r="D3647" s="25"/>
      <c r="E3647" s="25"/>
      <c r="F3647" s="25"/>
    </row>
    <row r="3648" spans="1:6">
      <c r="A3648" s="25"/>
      <c r="B3648" s="25"/>
      <c r="C3648" s="25"/>
      <c r="D3648" s="25"/>
      <c r="E3648" s="25"/>
      <c r="F3648" s="25"/>
    </row>
    <row r="3649" spans="1:6">
      <c r="A3649" s="25"/>
      <c r="B3649" s="25"/>
      <c r="C3649" s="25"/>
      <c r="D3649" s="25"/>
      <c r="E3649" s="25"/>
      <c r="F3649" s="25"/>
    </row>
    <row r="3650" spans="1:6">
      <c r="A3650" s="25"/>
      <c r="B3650" s="25"/>
      <c r="C3650" s="25"/>
      <c r="D3650" s="25"/>
      <c r="E3650" s="25"/>
      <c r="F3650" s="25"/>
    </row>
    <row r="3651" spans="1:6">
      <c r="A3651" s="25"/>
      <c r="B3651" s="25"/>
      <c r="C3651" s="25"/>
      <c r="D3651" s="25"/>
      <c r="E3651" s="25"/>
      <c r="F3651" s="25"/>
    </row>
    <row r="3652" spans="1:6">
      <c r="A3652" s="25"/>
      <c r="B3652" s="25"/>
      <c r="C3652" s="25"/>
      <c r="D3652" s="25"/>
      <c r="E3652" s="25"/>
      <c r="F3652" s="25"/>
    </row>
    <row r="3653" spans="1:6">
      <c r="A3653" s="25"/>
      <c r="B3653" s="25"/>
      <c r="C3653" s="25"/>
      <c r="D3653" s="25"/>
      <c r="E3653" s="25"/>
      <c r="F3653" s="25"/>
    </row>
    <row r="3654" spans="1:6">
      <c r="A3654" s="25"/>
      <c r="B3654" s="25"/>
      <c r="C3654" s="25"/>
      <c r="D3654" s="25"/>
      <c r="E3654" s="25"/>
      <c r="F3654" s="25"/>
    </row>
    <row r="3655" spans="1:6">
      <c r="A3655" s="25"/>
      <c r="B3655" s="25"/>
      <c r="C3655" s="25"/>
      <c r="D3655" s="25"/>
      <c r="E3655" s="25"/>
      <c r="F3655" s="25"/>
    </row>
    <row r="3656" spans="1:6">
      <c r="A3656" s="25"/>
      <c r="B3656" s="25"/>
      <c r="C3656" s="25"/>
      <c r="D3656" s="25"/>
      <c r="E3656" s="25"/>
      <c r="F3656" s="25"/>
    </row>
    <row r="3657" spans="1:6">
      <c r="A3657" s="25"/>
      <c r="B3657" s="25"/>
      <c r="C3657" s="25"/>
      <c r="D3657" s="25"/>
      <c r="E3657" s="25"/>
      <c r="F3657" s="25"/>
    </row>
    <row r="3658" spans="1:6">
      <c r="A3658" s="25"/>
      <c r="B3658" s="25"/>
      <c r="C3658" s="25"/>
      <c r="D3658" s="25"/>
      <c r="E3658" s="25"/>
      <c r="F3658" s="25"/>
    </row>
    <row r="3659" spans="1:6">
      <c r="A3659" s="25"/>
      <c r="B3659" s="25"/>
      <c r="C3659" s="25"/>
      <c r="D3659" s="25"/>
      <c r="E3659" s="25"/>
      <c r="F3659" s="25"/>
    </row>
    <row r="3660" spans="1:6">
      <c r="A3660" s="25"/>
      <c r="B3660" s="25"/>
      <c r="C3660" s="25"/>
      <c r="D3660" s="25"/>
      <c r="E3660" s="25"/>
      <c r="F3660" s="25"/>
    </row>
    <row r="3661" spans="1:6">
      <c r="A3661" s="25"/>
      <c r="B3661" s="25"/>
      <c r="C3661" s="25"/>
      <c r="D3661" s="25"/>
      <c r="E3661" s="25"/>
      <c r="F3661" s="25"/>
    </row>
    <row r="3662" spans="1:6">
      <c r="A3662" s="25"/>
      <c r="B3662" s="25"/>
      <c r="C3662" s="25"/>
      <c r="D3662" s="25"/>
      <c r="E3662" s="25"/>
      <c r="F3662" s="25"/>
    </row>
    <row r="3663" spans="1:6">
      <c r="A3663" s="25"/>
      <c r="B3663" s="25"/>
      <c r="C3663" s="25"/>
      <c r="D3663" s="25"/>
      <c r="E3663" s="25"/>
      <c r="F3663" s="25"/>
    </row>
    <row r="3664" spans="1:6">
      <c r="A3664" s="25"/>
      <c r="B3664" s="25"/>
      <c r="C3664" s="25"/>
      <c r="D3664" s="25"/>
      <c r="E3664" s="25"/>
      <c r="F3664" s="25"/>
    </row>
    <row r="3665" spans="1:6">
      <c r="A3665" s="25"/>
      <c r="B3665" s="25"/>
      <c r="C3665" s="25"/>
      <c r="D3665" s="25"/>
      <c r="E3665" s="25"/>
      <c r="F3665" s="25"/>
    </row>
    <row r="3666" spans="1:6">
      <c r="A3666" s="25"/>
      <c r="B3666" s="25"/>
      <c r="C3666" s="25"/>
      <c r="D3666" s="25"/>
      <c r="E3666" s="25"/>
      <c r="F3666" s="25"/>
    </row>
    <row r="3667" spans="1:6">
      <c r="A3667" s="25"/>
      <c r="B3667" s="25"/>
      <c r="C3667" s="25"/>
      <c r="D3667" s="25"/>
      <c r="E3667" s="25"/>
      <c r="F3667" s="25"/>
    </row>
    <row r="3668" spans="1:6">
      <c r="A3668" s="25"/>
      <c r="B3668" s="25"/>
      <c r="C3668" s="25"/>
      <c r="D3668" s="25"/>
      <c r="E3668" s="25"/>
      <c r="F3668" s="25"/>
    </row>
    <row r="3669" spans="1:6">
      <c r="A3669" s="25"/>
      <c r="B3669" s="25"/>
      <c r="C3669" s="25"/>
      <c r="D3669" s="25"/>
      <c r="E3669" s="25"/>
      <c r="F3669" s="25"/>
    </row>
    <row r="3670" spans="1:6">
      <c r="A3670" s="25"/>
      <c r="B3670" s="25"/>
      <c r="C3670" s="25"/>
      <c r="D3670" s="25"/>
      <c r="E3670" s="25"/>
      <c r="F3670" s="25"/>
    </row>
    <row r="3671" spans="1:6">
      <c r="A3671" s="25"/>
      <c r="B3671" s="25"/>
      <c r="C3671" s="25"/>
      <c r="D3671" s="25"/>
      <c r="E3671" s="25"/>
      <c r="F3671" s="25"/>
    </row>
    <row r="3672" spans="1:6">
      <c r="A3672" s="25"/>
      <c r="B3672" s="25"/>
      <c r="C3672" s="25"/>
      <c r="D3672" s="25"/>
      <c r="E3672" s="25"/>
      <c r="F3672" s="25"/>
    </row>
    <row r="3673" spans="1:6">
      <c r="A3673" s="25"/>
      <c r="B3673" s="25"/>
      <c r="C3673" s="25"/>
      <c r="D3673" s="25"/>
      <c r="E3673" s="25"/>
      <c r="F3673" s="25"/>
    </row>
    <row r="3674" spans="1:6">
      <c r="A3674" s="25"/>
      <c r="B3674" s="25"/>
      <c r="C3674" s="25"/>
      <c r="D3674" s="25"/>
      <c r="E3674" s="25"/>
      <c r="F3674" s="25"/>
    </row>
    <row r="3675" spans="1:6">
      <c r="A3675" s="25"/>
      <c r="B3675" s="25"/>
      <c r="C3675" s="25"/>
      <c r="D3675" s="25"/>
      <c r="E3675" s="25"/>
      <c r="F3675" s="25"/>
    </row>
    <row r="3676" spans="1:6">
      <c r="A3676" s="25"/>
      <c r="B3676" s="25"/>
      <c r="C3676" s="25"/>
      <c r="D3676" s="25"/>
      <c r="E3676" s="25"/>
      <c r="F3676" s="25"/>
    </row>
    <row r="3677" spans="1:6">
      <c r="A3677" s="25"/>
      <c r="B3677" s="25"/>
      <c r="C3677" s="25"/>
      <c r="D3677" s="25"/>
      <c r="E3677" s="25"/>
      <c r="F3677" s="25"/>
    </row>
    <row r="3678" spans="1:6">
      <c r="A3678" s="25"/>
      <c r="B3678" s="25"/>
      <c r="C3678" s="25"/>
      <c r="D3678" s="25"/>
      <c r="E3678" s="25"/>
      <c r="F3678" s="25"/>
    </row>
    <row r="3679" spans="1:6">
      <c r="A3679" s="25"/>
      <c r="B3679" s="25"/>
      <c r="C3679" s="25"/>
      <c r="D3679" s="25"/>
      <c r="E3679" s="25"/>
      <c r="F3679" s="25"/>
    </row>
    <row r="3680" spans="1:6">
      <c r="A3680" s="25"/>
      <c r="B3680" s="25"/>
      <c r="C3680" s="25"/>
      <c r="D3680" s="25"/>
      <c r="E3680" s="25"/>
      <c r="F3680" s="25"/>
    </row>
    <row r="3681" spans="1:6">
      <c r="A3681" s="25"/>
      <c r="B3681" s="25"/>
      <c r="C3681" s="25"/>
      <c r="D3681" s="25"/>
      <c r="E3681" s="25"/>
      <c r="F3681" s="25"/>
    </row>
    <row r="3682" spans="1:6">
      <c r="A3682" s="25"/>
      <c r="B3682" s="25"/>
      <c r="C3682" s="25"/>
      <c r="D3682" s="25"/>
      <c r="E3682" s="25"/>
      <c r="F3682" s="25"/>
    </row>
    <row r="3683" spans="1:6">
      <c r="A3683" s="25"/>
      <c r="B3683" s="25"/>
      <c r="C3683" s="25"/>
      <c r="D3683" s="25"/>
      <c r="E3683" s="25"/>
      <c r="F3683" s="25"/>
    </row>
    <row r="3684" spans="1:6">
      <c r="A3684" s="25"/>
      <c r="B3684" s="25"/>
      <c r="C3684" s="25"/>
      <c r="D3684" s="25"/>
      <c r="E3684" s="25"/>
      <c r="F3684" s="25"/>
    </row>
    <row r="3685" spans="1:6">
      <c r="A3685" s="25"/>
      <c r="B3685" s="25"/>
      <c r="C3685" s="25"/>
      <c r="D3685" s="25"/>
      <c r="E3685" s="25"/>
      <c r="F3685" s="25"/>
    </row>
    <row r="3686" spans="1:6">
      <c r="A3686" s="25"/>
      <c r="B3686" s="25"/>
      <c r="C3686" s="25"/>
      <c r="D3686" s="25"/>
      <c r="E3686" s="25"/>
      <c r="F3686" s="25"/>
    </row>
    <row r="3687" spans="1:6">
      <c r="A3687" s="25"/>
      <c r="B3687" s="25"/>
      <c r="C3687" s="25"/>
      <c r="D3687" s="25"/>
      <c r="E3687" s="25"/>
      <c r="F3687" s="25"/>
    </row>
    <row r="3688" spans="1:6">
      <c r="A3688" s="25"/>
      <c r="B3688" s="25"/>
      <c r="C3688" s="25"/>
      <c r="D3688" s="25"/>
      <c r="E3688" s="25"/>
      <c r="F3688" s="25"/>
    </row>
    <row r="3689" spans="1:6">
      <c r="A3689" s="25"/>
      <c r="B3689" s="25"/>
      <c r="C3689" s="25"/>
      <c r="D3689" s="25"/>
      <c r="E3689" s="25"/>
      <c r="F3689" s="25"/>
    </row>
    <row r="3690" spans="1:6">
      <c r="A3690" s="25"/>
      <c r="B3690" s="25"/>
      <c r="C3690" s="25"/>
      <c r="D3690" s="25"/>
      <c r="E3690" s="25"/>
      <c r="F3690" s="25"/>
    </row>
    <row r="3691" spans="1:6">
      <c r="A3691" s="25"/>
      <c r="B3691" s="25"/>
      <c r="C3691" s="25"/>
      <c r="D3691" s="25"/>
      <c r="E3691" s="25"/>
      <c r="F3691" s="25"/>
    </row>
    <row r="3692" spans="1:6">
      <c r="A3692" s="25"/>
      <c r="B3692" s="25"/>
      <c r="C3692" s="25"/>
      <c r="D3692" s="25"/>
      <c r="E3692" s="25"/>
      <c r="F3692" s="25"/>
    </row>
    <row r="3693" spans="1:6">
      <c r="A3693" s="25"/>
      <c r="B3693" s="25"/>
      <c r="C3693" s="25"/>
      <c r="D3693" s="25"/>
      <c r="E3693" s="25"/>
      <c r="F3693" s="25"/>
    </row>
    <row r="3694" spans="1:6">
      <c r="A3694" s="25"/>
      <c r="B3694" s="25"/>
      <c r="C3694" s="25"/>
      <c r="D3694" s="25"/>
      <c r="E3694" s="25"/>
      <c r="F3694" s="25"/>
    </row>
    <row r="3695" spans="1:6">
      <c r="A3695" s="25"/>
      <c r="B3695" s="25"/>
      <c r="C3695" s="25"/>
      <c r="D3695" s="25"/>
      <c r="E3695" s="25"/>
      <c r="F3695" s="25"/>
    </row>
    <row r="3696" spans="1:6">
      <c r="A3696" s="25"/>
      <c r="B3696" s="25"/>
      <c r="C3696" s="25"/>
      <c r="D3696" s="25"/>
      <c r="E3696" s="25"/>
      <c r="F3696" s="25"/>
    </row>
    <row r="3697" spans="1:6">
      <c r="A3697" s="25"/>
      <c r="B3697" s="25"/>
      <c r="C3697" s="25"/>
      <c r="D3697" s="25"/>
      <c r="E3697" s="25"/>
      <c r="F3697" s="25"/>
    </row>
    <row r="3698" spans="1:6">
      <c r="A3698" s="25"/>
      <c r="B3698" s="25"/>
      <c r="C3698" s="25"/>
      <c r="D3698" s="25"/>
      <c r="E3698" s="25"/>
      <c r="F3698" s="25"/>
    </row>
    <row r="3699" spans="1:6">
      <c r="A3699" s="25"/>
      <c r="B3699" s="25"/>
      <c r="C3699" s="25"/>
      <c r="D3699" s="25"/>
      <c r="E3699" s="25"/>
      <c r="F3699" s="25"/>
    </row>
    <row r="3700" spans="1:6">
      <c r="A3700" s="25"/>
      <c r="B3700" s="25"/>
      <c r="C3700" s="25"/>
      <c r="D3700" s="25"/>
      <c r="E3700" s="25"/>
      <c r="F3700" s="25"/>
    </row>
    <row r="3701" spans="1:6">
      <c r="A3701" s="25"/>
      <c r="B3701" s="25"/>
      <c r="C3701" s="25"/>
      <c r="D3701" s="25"/>
      <c r="E3701" s="25"/>
      <c r="F3701" s="25"/>
    </row>
    <row r="3702" spans="1:6">
      <c r="A3702" s="25"/>
      <c r="B3702" s="25"/>
      <c r="C3702" s="25"/>
      <c r="D3702" s="25"/>
      <c r="E3702" s="25"/>
      <c r="F3702" s="25"/>
    </row>
    <row r="3703" spans="1:6">
      <c r="A3703" s="25"/>
      <c r="B3703" s="25"/>
      <c r="C3703" s="25"/>
      <c r="D3703" s="25"/>
      <c r="E3703" s="25"/>
      <c r="F3703" s="25"/>
    </row>
    <row r="3704" spans="1:6">
      <c r="A3704" s="25"/>
      <c r="B3704" s="25"/>
      <c r="C3704" s="25"/>
      <c r="D3704" s="25"/>
      <c r="E3704" s="25"/>
      <c r="F3704" s="25"/>
    </row>
    <row r="3705" spans="1:6">
      <c r="A3705" s="25"/>
      <c r="B3705" s="25"/>
      <c r="C3705" s="25"/>
      <c r="D3705" s="25"/>
      <c r="E3705" s="25"/>
      <c r="F3705" s="25"/>
    </row>
    <row r="3706" spans="1:6">
      <c r="A3706" s="25"/>
      <c r="B3706" s="25"/>
      <c r="C3706" s="25"/>
      <c r="D3706" s="25"/>
      <c r="E3706" s="25"/>
      <c r="F3706" s="25"/>
    </row>
    <row r="3707" spans="1:6">
      <c r="A3707" s="25"/>
      <c r="B3707" s="25"/>
      <c r="C3707" s="25"/>
      <c r="D3707" s="25"/>
      <c r="E3707" s="25"/>
      <c r="F3707" s="25"/>
    </row>
    <row r="3708" spans="1:6">
      <c r="A3708" s="25"/>
      <c r="B3708" s="25"/>
      <c r="C3708" s="25"/>
      <c r="D3708" s="25"/>
      <c r="E3708" s="25"/>
      <c r="F3708" s="25"/>
    </row>
    <row r="3709" spans="1:6">
      <c r="A3709" s="25"/>
      <c r="B3709" s="25"/>
      <c r="C3709" s="25"/>
      <c r="D3709" s="25"/>
      <c r="E3709" s="25"/>
      <c r="F3709" s="25"/>
    </row>
    <row r="3710" spans="1:6">
      <c r="A3710" s="25"/>
      <c r="B3710" s="25"/>
      <c r="C3710" s="25"/>
      <c r="D3710" s="25"/>
      <c r="E3710" s="25"/>
      <c r="F3710" s="25"/>
    </row>
    <row r="3711" spans="1:6">
      <c r="A3711" s="25"/>
      <c r="B3711" s="25"/>
      <c r="C3711" s="25"/>
      <c r="D3711" s="25"/>
      <c r="E3711" s="25"/>
      <c r="F3711" s="25"/>
    </row>
    <row r="3712" spans="1:6">
      <c r="A3712" s="25"/>
      <c r="B3712" s="25"/>
      <c r="C3712" s="25"/>
      <c r="D3712" s="25"/>
      <c r="E3712" s="25"/>
      <c r="F3712" s="25"/>
    </row>
    <row r="3713" spans="1:6">
      <c r="A3713" s="25"/>
      <c r="B3713" s="25"/>
      <c r="C3713" s="25"/>
      <c r="D3713" s="25"/>
      <c r="E3713" s="25"/>
      <c r="F3713" s="25"/>
    </row>
    <row r="3714" spans="1:6">
      <c r="A3714" s="25"/>
      <c r="B3714" s="25"/>
      <c r="C3714" s="25"/>
      <c r="D3714" s="25"/>
      <c r="E3714" s="25"/>
      <c r="F3714" s="25"/>
    </row>
    <row r="3715" spans="1:6">
      <c r="A3715" s="25"/>
      <c r="B3715" s="25"/>
      <c r="C3715" s="25"/>
      <c r="D3715" s="25"/>
      <c r="E3715" s="25"/>
      <c r="F3715" s="25"/>
    </row>
    <row r="3716" spans="1:6">
      <c r="A3716" s="25"/>
      <c r="B3716" s="25"/>
      <c r="C3716" s="25"/>
      <c r="D3716" s="25"/>
      <c r="E3716" s="25"/>
      <c r="F3716" s="25"/>
    </row>
    <row r="3717" spans="1:6">
      <c r="A3717" s="25"/>
      <c r="B3717" s="25"/>
      <c r="C3717" s="25"/>
      <c r="D3717" s="25"/>
      <c r="E3717" s="25"/>
      <c r="F3717" s="25"/>
    </row>
    <row r="3718" spans="1:6">
      <c r="A3718" s="25"/>
      <c r="B3718" s="25"/>
      <c r="C3718" s="25"/>
      <c r="D3718" s="25"/>
      <c r="E3718" s="25"/>
      <c r="F3718" s="25"/>
    </row>
    <row r="3719" spans="1:6">
      <c r="A3719" s="25"/>
      <c r="B3719" s="25"/>
      <c r="C3719" s="25"/>
      <c r="D3719" s="25"/>
      <c r="E3719" s="25"/>
      <c r="F3719" s="25"/>
    </row>
    <row r="3720" spans="1:6">
      <c r="A3720" s="25"/>
      <c r="B3720" s="25"/>
      <c r="C3720" s="25"/>
      <c r="D3720" s="25"/>
      <c r="E3720" s="25"/>
      <c r="F3720" s="25"/>
    </row>
    <row r="3721" spans="1:6">
      <c r="A3721" s="25"/>
      <c r="B3721" s="25"/>
      <c r="C3721" s="25"/>
      <c r="D3721" s="25"/>
      <c r="E3721" s="25"/>
      <c r="F3721" s="25"/>
    </row>
    <row r="3722" spans="1:6">
      <c r="A3722" s="25"/>
      <c r="B3722" s="25"/>
      <c r="C3722" s="25"/>
      <c r="D3722" s="25"/>
      <c r="E3722" s="25"/>
      <c r="F3722" s="25"/>
    </row>
    <row r="3723" spans="1:6">
      <c r="A3723" s="25"/>
      <c r="B3723" s="25"/>
      <c r="C3723" s="25"/>
      <c r="D3723" s="25"/>
      <c r="E3723" s="25"/>
      <c r="F3723" s="25"/>
    </row>
    <row r="3724" spans="1:6">
      <c r="A3724" s="25"/>
      <c r="B3724" s="25"/>
      <c r="C3724" s="25"/>
      <c r="D3724" s="25"/>
      <c r="E3724" s="25"/>
      <c r="F3724" s="25"/>
    </row>
    <row r="3725" spans="1:6">
      <c r="A3725" s="25"/>
      <c r="B3725" s="25"/>
      <c r="C3725" s="25"/>
      <c r="D3725" s="25"/>
      <c r="E3725" s="25"/>
      <c r="F3725" s="25"/>
    </row>
    <row r="3726" spans="1:6">
      <c r="A3726" s="25"/>
      <c r="B3726" s="25"/>
      <c r="C3726" s="25"/>
      <c r="D3726" s="25"/>
      <c r="E3726" s="25"/>
      <c r="F3726" s="25"/>
    </row>
    <row r="3727" spans="1:6">
      <c r="A3727" s="25"/>
      <c r="B3727" s="25"/>
      <c r="C3727" s="25"/>
      <c r="D3727" s="25"/>
      <c r="E3727" s="25"/>
      <c r="F3727" s="25"/>
    </row>
    <row r="3728" spans="1:6">
      <c r="A3728" s="25"/>
      <c r="B3728" s="25"/>
      <c r="C3728" s="25"/>
      <c r="D3728" s="25"/>
      <c r="E3728" s="25"/>
      <c r="F3728" s="25"/>
    </row>
    <row r="3729" spans="1:6">
      <c r="A3729" s="25"/>
      <c r="B3729" s="25"/>
      <c r="C3729" s="25"/>
      <c r="D3729" s="25"/>
      <c r="E3729" s="25"/>
      <c r="F3729" s="25"/>
    </row>
    <row r="3730" spans="1:6">
      <c r="A3730" s="25"/>
      <c r="B3730" s="25"/>
      <c r="C3730" s="25"/>
      <c r="D3730" s="25"/>
      <c r="E3730" s="25"/>
      <c r="F3730" s="25"/>
    </row>
    <row r="3731" spans="1:6">
      <c r="A3731" s="25"/>
      <c r="B3731" s="25"/>
      <c r="C3731" s="25"/>
      <c r="D3731" s="25"/>
      <c r="E3731" s="25"/>
      <c r="F3731" s="25"/>
    </row>
    <row r="3732" spans="1:6">
      <c r="A3732" s="25"/>
      <c r="B3732" s="25"/>
      <c r="C3732" s="25"/>
      <c r="D3732" s="25"/>
      <c r="E3732" s="25"/>
      <c r="F3732" s="25"/>
    </row>
    <row r="3733" spans="1:6">
      <c r="A3733" s="25"/>
      <c r="B3733" s="25"/>
      <c r="C3733" s="25"/>
      <c r="D3733" s="25"/>
      <c r="E3733" s="25"/>
      <c r="F3733" s="25"/>
    </row>
    <row r="3734" spans="1:6">
      <c r="A3734" s="25"/>
      <c r="B3734" s="25"/>
      <c r="C3734" s="25"/>
      <c r="D3734" s="25"/>
      <c r="E3734" s="25"/>
      <c r="F3734" s="25"/>
    </row>
    <row r="3735" spans="1:6">
      <c r="A3735" s="25"/>
      <c r="B3735" s="25"/>
      <c r="C3735" s="25"/>
      <c r="D3735" s="25"/>
      <c r="E3735" s="25"/>
      <c r="F3735" s="25"/>
    </row>
    <row r="3736" spans="1:6">
      <c r="A3736" s="25"/>
      <c r="B3736" s="25"/>
      <c r="C3736" s="25"/>
      <c r="D3736" s="25"/>
      <c r="E3736" s="25"/>
      <c r="F3736" s="25"/>
    </row>
    <row r="3737" spans="1:6">
      <c r="A3737" s="25"/>
      <c r="B3737" s="25"/>
      <c r="C3737" s="25"/>
      <c r="D3737" s="25"/>
      <c r="E3737" s="25"/>
      <c r="F3737" s="25"/>
    </row>
    <row r="3738" spans="1:6">
      <c r="A3738" s="25"/>
      <c r="B3738" s="25"/>
      <c r="C3738" s="25"/>
      <c r="D3738" s="25"/>
      <c r="E3738" s="25"/>
      <c r="F3738" s="25"/>
    </row>
    <row r="3739" spans="1:6">
      <c r="A3739" s="25"/>
      <c r="B3739" s="25"/>
      <c r="C3739" s="25"/>
      <c r="D3739" s="25"/>
      <c r="E3739" s="25"/>
      <c r="F3739" s="25"/>
    </row>
    <row r="3740" spans="1:6">
      <c r="A3740" s="25"/>
      <c r="B3740" s="25"/>
      <c r="C3740" s="25"/>
      <c r="D3740" s="25"/>
      <c r="E3740" s="25"/>
      <c r="F3740" s="25"/>
    </row>
    <row r="3741" spans="1:6">
      <c r="A3741" s="25"/>
      <c r="B3741" s="25"/>
      <c r="C3741" s="25"/>
      <c r="D3741" s="25"/>
      <c r="E3741" s="25"/>
      <c r="F3741" s="25"/>
    </row>
    <row r="3742" spans="1:6">
      <c r="A3742" s="25"/>
      <c r="B3742" s="25"/>
      <c r="C3742" s="25"/>
      <c r="D3742" s="25"/>
      <c r="E3742" s="25"/>
      <c r="F3742" s="25"/>
    </row>
    <row r="3743" spans="1:6">
      <c r="A3743" s="25"/>
      <c r="B3743" s="25"/>
      <c r="C3743" s="25"/>
      <c r="D3743" s="25"/>
      <c r="E3743" s="25"/>
      <c r="F3743" s="25"/>
    </row>
    <row r="3744" spans="1:6">
      <c r="A3744" s="25"/>
      <c r="B3744" s="25"/>
      <c r="C3744" s="25"/>
      <c r="D3744" s="25"/>
      <c r="E3744" s="25"/>
      <c r="F3744" s="25"/>
    </row>
    <row r="3745" spans="1:6">
      <c r="A3745" s="25"/>
      <c r="B3745" s="25"/>
      <c r="C3745" s="25"/>
      <c r="D3745" s="25"/>
      <c r="E3745" s="25"/>
      <c r="F3745" s="25"/>
    </row>
    <row r="3746" spans="1:6">
      <c r="A3746" s="25"/>
      <c r="B3746" s="25"/>
      <c r="C3746" s="25"/>
      <c r="D3746" s="25"/>
      <c r="E3746" s="25"/>
      <c r="F3746" s="25"/>
    </row>
    <row r="3747" spans="1:6">
      <c r="A3747" s="25"/>
      <c r="B3747" s="25"/>
      <c r="C3747" s="25"/>
      <c r="D3747" s="25"/>
      <c r="E3747" s="25"/>
      <c r="F3747" s="25"/>
    </row>
    <row r="3748" spans="1:6">
      <c r="A3748" s="25"/>
      <c r="B3748" s="25"/>
      <c r="C3748" s="25"/>
      <c r="D3748" s="25"/>
      <c r="E3748" s="25"/>
      <c r="F3748" s="25"/>
    </row>
    <row r="3749" spans="1:6">
      <c r="A3749" s="25"/>
      <c r="B3749" s="25"/>
      <c r="C3749" s="25"/>
      <c r="D3749" s="25"/>
      <c r="E3749" s="25"/>
      <c r="F3749" s="25"/>
    </row>
    <row r="3750" spans="1:6">
      <c r="A3750" s="25"/>
      <c r="B3750" s="25"/>
      <c r="C3750" s="25"/>
      <c r="D3750" s="25"/>
      <c r="E3750" s="25"/>
      <c r="F3750" s="25"/>
    </row>
    <row r="3751" spans="1:6">
      <c r="A3751" s="25"/>
      <c r="B3751" s="25"/>
      <c r="C3751" s="25"/>
      <c r="D3751" s="25"/>
      <c r="E3751" s="25"/>
      <c r="F3751" s="25"/>
    </row>
    <row r="3752" spans="1:6">
      <c r="A3752" s="25"/>
      <c r="B3752" s="25"/>
      <c r="C3752" s="25"/>
      <c r="D3752" s="25"/>
      <c r="E3752" s="25"/>
      <c r="F3752" s="25"/>
    </row>
    <row r="3753" spans="1:6">
      <c r="A3753" s="25"/>
      <c r="B3753" s="25"/>
      <c r="C3753" s="25"/>
      <c r="D3753" s="25"/>
      <c r="E3753" s="25"/>
      <c r="F3753" s="25"/>
    </row>
    <row r="3754" spans="1:6">
      <c r="A3754" s="25"/>
      <c r="B3754" s="25"/>
      <c r="C3754" s="25"/>
      <c r="D3754" s="25"/>
      <c r="E3754" s="25"/>
      <c r="F3754" s="25"/>
    </row>
    <row r="3755" spans="1:6">
      <c r="A3755" s="25"/>
      <c r="B3755" s="25"/>
      <c r="C3755" s="25"/>
      <c r="D3755" s="25"/>
      <c r="E3755" s="25"/>
      <c r="F3755" s="25"/>
    </row>
    <row r="3756" spans="1:6">
      <c r="A3756" s="25"/>
      <c r="B3756" s="25"/>
      <c r="C3756" s="25"/>
      <c r="D3756" s="25"/>
      <c r="E3756" s="25"/>
      <c r="F3756" s="25"/>
    </row>
    <row r="3757" spans="1:6">
      <c r="A3757" s="25"/>
      <c r="B3757" s="25"/>
      <c r="C3757" s="25"/>
      <c r="D3757" s="25"/>
      <c r="E3757" s="25"/>
      <c r="F3757" s="25"/>
    </row>
    <row r="3758" spans="1:6">
      <c r="A3758" s="25"/>
      <c r="B3758" s="25"/>
      <c r="C3758" s="25"/>
      <c r="D3758" s="25"/>
      <c r="E3758" s="25"/>
      <c r="F3758" s="25"/>
    </row>
    <row r="3759" spans="1:6">
      <c r="A3759" s="25"/>
      <c r="B3759" s="25"/>
      <c r="C3759" s="25"/>
      <c r="D3759" s="25"/>
      <c r="E3759" s="25"/>
      <c r="F3759" s="25"/>
    </row>
    <row r="3760" spans="1:6">
      <c r="A3760" s="25"/>
      <c r="B3760" s="25"/>
      <c r="C3760" s="25"/>
      <c r="D3760" s="25"/>
      <c r="E3760" s="25"/>
      <c r="F3760" s="25"/>
    </row>
    <row r="3761" spans="1:6">
      <c r="A3761" s="25"/>
      <c r="B3761" s="25"/>
      <c r="C3761" s="25"/>
      <c r="D3761" s="25"/>
      <c r="E3761" s="25"/>
      <c r="F3761" s="25"/>
    </row>
    <row r="3762" spans="1:6">
      <c r="A3762" s="25"/>
      <c r="B3762" s="25"/>
      <c r="C3762" s="25"/>
      <c r="D3762" s="25"/>
      <c r="E3762" s="25"/>
      <c r="F3762" s="25"/>
    </row>
    <row r="3763" spans="1:6">
      <c r="A3763" s="25"/>
      <c r="B3763" s="25"/>
      <c r="C3763" s="25"/>
      <c r="D3763" s="25"/>
      <c r="E3763" s="25"/>
      <c r="F3763" s="25"/>
    </row>
    <row r="3764" spans="1:6">
      <c r="A3764" s="25"/>
      <c r="B3764" s="25"/>
      <c r="C3764" s="25"/>
      <c r="D3764" s="25"/>
      <c r="E3764" s="25"/>
      <c r="F3764" s="25"/>
    </row>
    <row r="3765" spans="1:6">
      <c r="A3765" s="25"/>
      <c r="B3765" s="25"/>
      <c r="C3765" s="25"/>
      <c r="D3765" s="25"/>
      <c r="E3765" s="25"/>
      <c r="F3765" s="25"/>
    </row>
    <row r="3766" spans="1:6">
      <c r="A3766" s="25"/>
      <c r="B3766" s="25"/>
      <c r="C3766" s="25"/>
      <c r="D3766" s="25"/>
      <c r="E3766" s="25"/>
      <c r="F3766" s="25"/>
    </row>
    <row r="3767" spans="1:6">
      <c r="A3767" s="25"/>
      <c r="B3767" s="25"/>
      <c r="C3767" s="25"/>
      <c r="D3767" s="25"/>
      <c r="E3767" s="25"/>
      <c r="F3767" s="25"/>
    </row>
    <row r="3768" spans="1:6">
      <c r="A3768" s="25"/>
      <c r="B3768" s="25"/>
      <c r="C3768" s="25"/>
      <c r="D3768" s="25"/>
      <c r="E3768" s="25"/>
      <c r="F3768" s="25"/>
    </row>
    <row r="3769" spans="1:6">
      <c r="A3769" s="25"/>
      <c r="B3769" s="25"/>
      <c r="C3769" s="25"/>
      <c r="D3769" s="25"/>
      <c r="E3769" s="25"/>
      <c r="F3769" s="25"/>
    </row>
    <row r="3770" spans="1:6">
      <c r="A3770" s="25"/>
      <c r="B3770" s="25"/>
      <c r="C3770" s="25"/>
      <c r="D3770" s="25"/>
      <c r="E3770" s="25"/>
      <c r="F3770" s="25"/>
    </row>
    <row r="3771" spans="1:6">
      <c r="A3771" s="25"/>
      <c r="B3771" s="25"/>
      <c r="C3771" s="25"/>
      <c r="D3771" s="25"/>
      <c r="E3771" s="25"/>
      <c r="F3771" s="25"/>
    </row>
    <row r="3772" spans="1:6">
      <c r="A3772" s="25"/>
      <c r="B3772" s="25"/>
      <c r="C3772" s="25"/>
      <c r="D3772" s="25"/>
      <c r="E3772" s="25"/>
      <c r="F3772" s="25"/>
    </row>
    <row r="3773" spans="1:6">
      <c r="A3773" s="25"/>
      <c r="B3773" s="25"/>
      <c r="C3773" s="25"/>
      <c r="D3773" s="25"/>
      <c r="E3773" s="25"/>
      <c r="F3773" s="25"/>
    </row>
    <row r="3774" spans="1:6">
      <c r="A3774" s="25"/>
      <c r="B3774" s="25"/>
      <c r="C3774" s="25"/>
      <c r="D3774" s="25"/>
      <c r="E3774" s="25"/>
      <c r="F3774" s="25"/>
    </row>
    <row r="3775" spans="1:6">
      <c r="A3775" s="25"/>
      <c r="B3775" s="25"/>
      <c r="C3775" s="25"/>
      <c r="D3775" s="25"/>
      <c r="E3775" s="25"/>
      <c r="F3775" s="25"/>
    </row>
    <row r="3776" spans="1:6">
      <c r="A3776" s="25"/>
      <c r="B3776" s="25"/>
      <c r="C3776" s="25"/>
      <c r="D3776" s="25"/>
      <c r="E3776" s="25"/>
      <c r="F3776" s="25"/>
    </row>
    <row r="3777" spans="1:6">
      <c r="A3777" s="25"/>
      <c r="B3777" s="25"/>
      <c r="C3777" s="25"/>
      <c r="D3777" s="25"/>
      <c r="E3777" s="25"/>
      <c r="F3777" s="25"/>
    </row>
    <row r="3778" spans="1:6">
      <c r="A3778" s="25"/>
      <c r="B3778" s="25"/>
      <c r="C3778" s="25"/>
      <c r="D3778" s="25"/>
      <c r="E3778" s="25"/>
      <c r="F3778" s="25"/>
    </row>
    <row r="3779" spans="1:6">
      <c r="A3779" s="25"/>
      <c r="B3779" s="25"/>
      <c r="C3779" s="25"/>
      <c r="D3779" s="25"/>
      <c r="E3779" s="25"/>
      <c r="F3779" s="25"/>
    </row>
    <row r="3780" spans="1:6">
      <c r="A3780" s="25"/>
      <c r="B3780" s="25"/>
      <c r="C3780" s="25"/>
      <c r="D3780" s="25"/>
      <c r="E3780" s="25"/>
      <c r="F3780" s="25"/>
    </row>
    <row r="3781" spans="1:6">
      <c r="A3781" s="25"/>
      <c r="B3781" s="25"/>
      <c r="C3781" s="25"/>
      <c r="D3781" s="25"/>
      <c r="E3781" s="25"/>
      <c r="F3781" s="25"/>
    </row>
    <row r="3782" spans="1:6">
      <c r="A3782" s="25"/>
      <c r="B3782" s="25"/>
      <c r="C3782" s="25"/>
      <c r="D3782" s="25"/>
      <c r="E3782" s="25"/>
      <c r="F3782" s="25"/>
    </row>
    <row r="3783" spans="1:6">
      <c r="A3783" s="25"/>
      <c r="B3783" s="25"/>
      <c r="C3783" s="25"/>
      <c r="D3783" s="25"/>
      <c r="E3783" s="25"/>
      <c r="F3783" s="25"/>
    </row>
    <row r="3784" spans="1:6">
      <c r="A3784" s="25"/>
      <c r="B3784" s="25"/>
      <c r="C3784" s="25"/>
      <c r="D3784" s="25"/>
      <c r="E3784" s="25"/>
      <c r="F3784" s="25"/>
    </row>
    <row r="3785" spans="1:6">
      <c r="A3785" s="25"/>
      <c r="B3785" s="25"/>
      <c r="C3785" s="25"/>
      <c r="D3785" s="25"/>
      <c r="E3785" s="25"/>
      <c r="F3785" s="25"/>
    </row>
    <row r="3786" spans="1:6">
      <c r="A3786" s="25"/>
      <c r="B3786" s="25"/>
      <c r="C3786" s="25"/>
      <c r="D3786" s="25"/>
      <c r="E3786" s="25"/>
      <c r="F3786" s="25"/>
    </row>
    <row r="3787" spans="1:6">
      <c r="A3787" s="25"/>
      <c r="B3787" s="25"/>
      <c r="C3787" s="25"/>
      <c r="D3787" s="25"/>
      <c r="E3787" s="25"/>
      <c r="F3787" s="25"/>
    </row>
    <row r="3788" spans="1:6">
      <c r="A3788" s="25"/>
      <c r="B3788" s="25"/>
      <c r="C3788" s="25"/>
      <c r="D3788" s="25"/>
      <c r="E3788" s="25"/>
      <c r="F3788" s="25"/>
    </row>
    <row r="3789" spans="1:6">
      <c r="A3789" s="25"/>
      <c r="B3789" s="25"/>
      <c r="C3789" s="25"/>
      <c r="D3789" s="25"/>
      <c r="E3789" s="25"/>
      <c r="F3789" s="25"/>
    </row>
    <row r="3790" spans="1:6">
      <c r="A3790" s="25"/>
      <c r="B3790" s="25"/>
      <c r="C3790" s="25"/>
      <c r="D3790" s="25"/>
      <c r="E3790" s="25"/>
      <c r="F3790" s="25"/>
    </row>
    <row r="3791" spans="1:6">
      <c r="A3791" s="25"/>
      <c r="B3791" s="25"/>
      <c r="C3791" s="25"/>
      <c r="D3791" s="25"/>
      <c r="E3791" s="25"/>
      <c r="F3791" s="25"/>
    </row>
    <row r="3792" spans="1:6">
      <c r="A3792" s="25"/>
      <c r="B3792" s="25"/>
      <c r="C3792" s="25"/>
      <c r="D3792" s="25"/>
      <c r="E3792" s="25"/>
      <c r="F3792" s="25"/>
    </row>
    <row r="3793" spans="1:6">
      <c r="A3793" s="25"/>
      <c r="B3793" s="25"/>
      <c r="C3793" s="25"/>
      <c r="D3793" s="25"/>
      <c r="E3793" s="25"/>
      <c r="F3793" s="25"/>
    </row>
    <row r="3794" spans="1:6">
      <c r="A3794" s="25"/>
      <c r="B3794" s="25"/>
      <c r="C3794" s="25"/>
      <c r="D3794" s="25"/>
      <c r="E3794" s="25"/>
      <c r="F3794" s="25"/>
    </row>
    <row r="3795" spans="1:6">
      <c r="A3795" s="25"/>
      <c r="B3795" s="25"/>
      <c r="C3795" s="25"/>
      <c r="D3795" s="25"/>
      <c r="E3795" s="25"/>
      <c r="F3795" s="25"/>
    </row>
    <row r="3796" spans="1:6">
      <c r="A3796" s="25"/>
      <c r="B3796" s="25"/>
      <c r="C3796" s="25"/>
      <c r="D3796" s="25"/>
      <c r="E3796" s="25"/>
      <c r="F3796" s="25"/>
    </row>
    <row r="3797" spans="1:6">
      <c r="A3797" s="25"/>
      <c r="B3797" s="25"/>
      <c r="C3797" s="25"/>
      <c r="D3797" s="25"/>
      <c r="E3797" s="25"/>
      <c r="F3797" s="25"/>
    </row>
    <row r="3798" spans="1:6">
      <c r="A3798" s="25"/>
      <c r="B3798" s="25"/>
      <c r="C3798" s="25"/>
      <c r="D3798" s="25"/>
      <c r="E3798" s="25"/>
      <c r="F3798" s="25"/>
    </row>
    <row r="3799" spans="1:6">
      <c r="A3799" s="25"/>
      <c r="B3799" s="25"/>
      <c r="C3799" s="25"/>
      <c r="D3799" s="25"/>
      <c r="E3799" s="25"/>
      <c r="F3799" s="25"/>
    </row>
    <row r="3800" spans="1:6">
      <c r="A3800" s="25"/>
      <c r="B3800" s="25"/>
      <c r="C3800" s="25"/>
      <c r="D3800" s="25"/>
      <c r="E3800" s="25"/>
      <c r="F3800" s="25"/>
    </row>
    <row r="3801" spans="1:6">
      <c r="A3801" s="25"/>
      <c r="B3801" s="25"/>
      <c r="C3801" s="25"/>
      <c r="D3801" s="25"/>
      <c r="E3801" s="25"/>
      <c r="F3801" s="25"/>
    </row>
    <row r="3802" spans="1:6">
      <c r="A3802" s="25"/>
      <c r="B3802" s="25"/>
      <c r="C3802" s="25"/>
      <c r="D3802" s="25"/>
      <c r="E3802" s="25"/>
      <c r="F3802" s="25"/>
    </row>
    <row r="3803" spans="1:6">
      <c r="A3803" s="25"/>
      <c r="B3803" s="25"/>
      <c r="C3803" s="25"/>
      <c r="D3803" s="25"/>
      <c r="E3803" s="25"/>
      <c r="F3803" s="25"/>
    </row>
    <row r="3804" spans="1:6">
      <c r="A3804" s="25"/>
      <c r="B3804" s="25"/>
      <c r="C3804" s="25"/>
      <c r="D3804" s="25"/>
      <c r="E3804" s="25"/>
      <c r="F3804" s="25"/>
    </row>
    <row r="3805" spans="1:6">
      <c r="A3805" s="25"/>
      <c r="B3805" s="25"/>
      <c r="C3805" s="25"/>
      <c r="D3805" s="25"/>
      <c r="E3805" s="25"/>
      <c r="F3805" s="25"/>
    </row>
    <row r="3806" spans="1:6">
      <c r="A3806" s="25"/>
      <c r="B3806" s="25"/>
      <c r="C3806" s="25"/>
      <c r="D3806" s="25"/>
      <c r="E3806" s="25"/>
      <c r="F3806" s="25"/>
    </row>
    <row r="3807" spans="1:6">
      <c r="A3807" s="25"/>
      <c r="B3807" s="25"/>
      <c r="C3807" s="25"/>
      <c r="D3807" s="25"/>
      <c r="E3807" s="25"/>
      <c r="F3807" s="25"/>
    </row>
    <row r="3808" spans="1:6">
      <c r="A3808" s="25"/>
      <c r="B3808" s="25"/>
      <c r="C3808" s="25"/>
      <c r="D3808" s="25"/>
      <c r="E3808" s="25"/>
      <c r="F3808" s="25"/>
    </row>
    <row r="3809" spans="1:6">
      <c r="A3809" s="25"/>
      <c r="B3809" s="25"/>
      <c r="C3809" s="25"/>
      <c r="D3809" s="25"/>
      <c r="E3809" s="25"/>
      <c r="F3809" s="25"/>
    </row>
    <row r="3810" spans="1:6">
      <c r="A3810" s="25"/>
      <c r="B3810" s="25"/>
      <c r="C3810" s="25"/>
      <c r="D3810" s="25"/>
      <c r="E3810" s="25"/>
      <c r="F3810" s="25"/>
    </row>
    <row r="3811" spans="1:6">
      <c r="A3811" s="25"/>
      <c r="B3811" s="25"/>
      <c r="C3811" s="25"/>
      <c r="D3811" s="25"/>
      <c r="E3811" s="25"/>
      <c r="F3811" s="25"/>
    </row>
    <row r="3812" spans="1:6">
      <c r="A3812" s="25"/>
      <c r="B3812" s="25"/>
      <c r="C3812" s="25"/>
      <c r="D3812" s="25"/>
      <c r="E3812" s="25"/>
      <c r="F3812" s="25"/>
    </row>
    <row r="3813" spans="1:6">
      <c r="A3813" s="25"/>
      <c r="B3813" s="25"/>
      <c r="C3813" s="25"/>
      <c r="D3813" s="25"/>
      <c r="E3813" s="25"/>
      <c r="F3813" s="25"/>
    </row>
    <row r="3814" spans="1:6">
      <c r="A3814" s="25"/>
      <c r="B3814" s="25"/>
      <c r="C3814" s="25"/>
      <c r="D3814" s="25"/>
      <c r="E3814" s="25"/>
      <c r="F3814" s="25"/>
    </row>
    <row r="3815" spans="1:6">
      <c r="A3815" s="25"/>
      <c r="B3815" s="25"/>
      <c r="C3815" s="25"/>
      <c r="D3815" s="25"/>
      <c r="E3815" s="25"/>
      <c r="F3815" s="25"/>
    </row>
    <row r="3816" spans="1:6">
      <c r="A3816" s="25"/>
      <c r="B3816" s="25"/>
      <c r="C3816" s="25"/>
      <c r="D3816" s="25"/>
      <c r="E3816" s="25"/>
      <c r="F3816" s="25"/>
    </row>
    <row r="3817" spans="1:6">
      <c r="A3817" s="25"/>
      <c r="B3817" s="25"/>
      <c r="C3817" s="25"/>
      <c r="D3817" s="25"/>
      <c r="E3817" s="25"/>
      <c r="F3817" s="25"/>
    </row>
    <row r="3818" spans="1:6">
      <c r="A3818" s="25"/>
      <c r="B3818" s="25"/>
      <c r="C3818" s="25"/>
      <c r="D3818" s="25"/>
      <c r="E3818" s="25"/>
      <c r="F3818" s="25"/>
    </row>
    <row r="3819" spans="1:6">
      <c r="A3819" s="25"/>
      <c r="B3819" s="25"/>
      <c r="C3819" s="25"/>
      <c r="D3819" s="25"/>
      <c r="E3819" s="25"/>
      <c r="F3819" s="25"/>
    </row>
    <row r="3820" spans="1:6">
      <c r="A3820" s="25"/>
      <c r="B3820" s="25"/>
      <c r="C3820" s="25"/>
      <c r="D3820" s="25"/>
      <c r="E3820" s="25"/>
      <c r="F3820" s="25"/>
    </row>
    <row r="3821" spans="1:6">
      <c r="A3821" s="25"/>
      <c r="B3821" s="25"/>
      <c r="C3821" s="25"/>
      <c r="D3821" s="25"/>
      <c r="E3821" s="25"/>
      <c r="F3821" s="25"/>
    </row>
    <row r="3822" spans="1:6">
      <c r="A3822" s="25"/>
      <c r="B3822" s="25"/>
      <c r="C3822" s="25"/>
      <c r="D3822" s="25"/>
      <c r="E3822" s="25"/>
      <c r="F3822" s="25"/>
    </row>
    <row r="3823" spans="1:6">
      <c r="A3823" s="25"/>
      <c r="B3823" s="25"/>
      <c r="C3823" s="25"/>
      <c r="D3823" s="25"/>
      <c r="E3823" s="25"/>
      <c r="F3823" s="25"/>
    </row>
    <row r="3824" spans="1:6">
      <c r="A3824" s="25"/>
      <c r="B3824" s="25"/>
      <c r="C3824" s="25"/>
      <c r="D3824" s="25"/>
      <c r="E3824" s="25"/>
      <c r="F3824" s="25"/>
    </row>
    <row r="3825" spans="1:6">
      <c r="A3825" s="25"/>
      <c r="B3825" s="25"/>
      <c r="C3825" s="25"/>
      <c r="D3825" s="25"/>
      <c r="E3825" s="25"/>
      <c r="F3825" s="25"/>
    </row>
    <row r="3826" spans="1:6">
      <c r="A3826" s="25"/>
      <c r="B3826" s="25"/>
      <c r="C3826" s="25"/>
      <c r="D3826" s="25"/>
      <c r="E3826" s="25"/>
      <c r="F3826" s="25"/>
    </row>
    <row r="3827" spans="1:6">
      <c r="A3827" s="25"/>
      <c r="B3827" s="25"/>
      <c r="C3827" s="25"/>
      <c r="D3827" s="25"/>
      <c r="E3827" s="25"/>
      <c r="F3827" s="25"/>
    </row>
    <row r="3828" spans="1:6">
      <c r="A3828" s="25"/>
      <c r="B3828" s="25"/>
      <c r="C3828" s="25"/>
      <c r="D3828" s="25"/>
      <c r="E3828" s="25"/>
      <c r="F3828" s="25"/>
    </row>
    <row r="3829" spans="1:6">
      <c r="A3829" s="25"/>
      <c r="B3829" s="25"/>
      <c r="C3829" s="25"/>
      <c r="D3829" s="25"/>
      <c r="E3829" s="25"/>
      <c r="F3829" s="25"/>
    </row>
    <row r="3830" spans="1:6">
      <c r="A3830" s="25"/>
      <c r="B3830" s="25"/>
      <c r="C3830" s="25"/>
      <c r="D3830" s="25"/>
      <c r="E3830" s="25"/>
      <c r="F3830" s="25"/>
    </row>
    <row r="3831" spans="1:6">
      <c r="A3831" s="25"/>
      <c r="B3831" s="25"/>
      <c r="C3831" s="25"/>
      <c r="D3831" s="25"/>
      <c r="E3831" s="25"/>
      <c r="F3831" s="25"/>
    </row>
    <row r="3832" spans="1:6">
      <c r="A3832" s="25"/>
      <c r="B3832" s="25"/>
      <c r="C3832" s="25"/>
      <c r="D3832" s="25"/>
      <c r="E3832" s="25"/>
      <c r="F3832" s="25"/>
    </row>
    <row r="3833" spans="1:6">
      <c r="A3833" s="25"/>
      <c r="B3833" s="25"/>
      <c r="C3833" s="25"/>
      <c r="D3833" s="25"/>
      <c r="E3833" s="25"/>
      <c r="F3833" s="25"/>
    </row>
    <row r="3834" spans="1:6">
      <c r="A3834" s="25"/>
      <c r="B3834" s="25"/>
      <c r="C3834" s="25"/>
      <c r="D3834" s="25"/>
      <c r="E3834" s="25"/>
      <c r="F3834" s="25"/>
    </row>
    <row r="3835" spans="1:6">
      <c r="A3835" s="25"/>
      <c r="B3835" s="25"/>
      <c r="C3835" s="25"/>
      <c r="D3835" s="25"/>
      <c r="E3835" s="25"/>
      <c r="F3835" s="25"/>
    </row>
    <row r="3836" spans="1:6">
      <c r="A3836" s="25"/>
      <c r="B3836" s="25"/>
      <c r="C3836" s="25"/>
      <c r="D3836" s="25"/>
      <c r="E3836" s="25"/>
      <c r="F3836" s="25"/>
    </row>
    <row r="3837" spans="1:6">
      <c r="A3837" s="25"/>
      <c r="B3837" s="25"/>
      <c r="C3837" s="25"/>
      <c r="D3837" s="25"/>
      <c r="E3837" s="25"/>
      <c r="F3837" s="25"/>
    </row>
    <row r="3838" spans="1:6">
      <c r="A3838" s="25"/>
      <c r="B3838" s="25"/>
      <c r="C3838" s="25"/>
      <c r="D3838" s="25"/>
      <c r="E3838" s="25"/>
      <c r="F3838" s="25"/>
    </row>
    <row r="3839" spans="1:6">
      <c r="A3839" s="25"/>
      <c r="B3839" s="25"/>
      <c r="C3839" s="25"/>
      <c r="D3839" s="25"/>
      <c r="E3839" s="25"/>
      <c r="F3839" s="25"/>
    </row>
    <row r="3840" spans="1:6">
      <c r="A3840" s="25"/>
      <c r="B3840" s="25"/>
      <c r="C3840" s="25"/>
      <c r="D3840" s="25"/>
      <c r="E3840" s="25"/>
      <c r="F3840" s="25"/>
    </row>
    <row r="3841" spans="1:6">
      <c r="A3841" s="25"/>
      <c r="B3841" s="25"/>
      <c r="C3841" s="25"/>
      <c r="D3841" s="25"/>
      <c r="E3841" s="25"/>
      <c r="F3841" s="25"/>
    </row>
    <row r="3842" spans="1:6">
      <c r="A3842" s="25"/>
      <c r="B3842" s="25"/>
      <c r="C3842" s="25"/>
      <c r="D3842" s="25"/>
      <c r="E3842" s="25"/>
      <c r="F3842" s="25"/>
    </row>
    <row r="3843" spans="1:6">
      <c r="A3843" s="25"/>
      <c r="B3843" s="25"/>
      <c r="C3843" s="25"/>
      <c r="D3843" s="25"/>
      <c r="E3843" s="25"/>
      <c r="F3843" s="25"/>
    </row>
    <row r="3844" spans="1:6">
      <c r="A3844" s="25"/>
      <c r="B3844" s="25"/>
      <c r="C3844" s="25"/>
      <c r="D3844" s="25"/>
      <c r="E3844" s="25"/>
      <c r="F3844" s="25"/>
    </row>
    <row r="3845" spans="1:6">
      <c r="A3845" s="25"/>
      <c r="B3845" s="25"/>
      <c r="C3845" s="25"/>
      <c r="D3845" s="25"/>
      <c r="E3845" s="25"/>
      <c r="F3845" s="25"/>
    </row>
    <row r="3846" spans="1:6">
      <c r="A3846" s="25"/>
      <c r="B3846" s="25"/>
      <c r="C3846" s="25"/>
      <c r="D3846" s="25"/>
      <c r="E3846" s="25"/>
      <c r="F3846" s="25"/>
    </row>
    <row r="3847" spans="1:6">
      <c r="A3847" s="25"/>
      <c r="B3847" s="25"/>
      <c r="C3847" s="25"/>
      <c r="D3847" s="25"/>
      <c r="E3847" s="25"/>
      <c r="F3847" s="25"/>
    </row>
    <row r="3848" spans="1:6">
      <c r="A3848" s="25"/>
      <c r="B3848" s="25"/>
      <c r="C3848" s="25"/>
      <c r="D3848" s="25"/>
      <c r="E3848" s="25"/>
      <c r="F3848" s="25"/>
    </row>
    <row r="3849" spans="1:6">
      <c r="A3849" s="25"/>
      <c r="B3849" s="25"/>
      <c r="C3849" s="25"/>
      <c r="D3849" s="25"/>
      <c r="E3849" s="25"/>
      <c r="F3849" s="25"/>
    </row>
    <row r="3850" spans="1:6">
      <c r="A3850" s="25"/>
      <c r="B3850" s="25"/>
      <c r="C3850" s="25"/>
      <c r="D3850" s="25"/>
      <c r="E3850" s="25"/>
      <c r="F3850" s="25"/>
    </row>
    <row r="3851" spans="1:6">
      <c r="A3851" s="25"/>
      <c r="B3851" s="25"/>
      <c r="C3851" s="25"/>
      <c r="D3851" s="25"/>
      <c r="E3851" s="25"/>
      <c r="F3851" s="25"/>
    </row>
    <row r="3852" spans="1:6">
      <c r="A3852" s="25"/>
      <c r="B3852" s="25"/>
      <c r="C3852" s="25"/>
      <c r="D3852" s="25"/>
      <c r="E3852" s="25"/>
      <c r="F3852" s="25"/>
    </row>
    <row r="3853" spans="1:6">
      <c r="A3853" s="25"/>
      <c r="B3853" s="25"/>
      <c r="C3853" s="25"/>
      <c r="D3853" s="25"/>
      <c r="E3853" s="25"/>
      <c r="F3853" s="25"/>
    </row>
    <row r="3854" spans="1:6">
      <c r="A3854" s="25"/>
      <c r="B3854" s="25"/>
      <c r="C3854" s="25"/>
      <c r="D3854" s="25"/>
      <c r="E3854" s="25"/>
      <c r="F3854" s="25"/>
    </row>
    <row r="3855" spans="1:6">
      <c r="A3855" s="25"/>
      <c r="B3855" s="25"/>
      <c r="C3855" s="25"/>
      <c r="D3855" s="25"/>
      <c r="E3855" s="25"/>
      <c r="F3855" s="25"/>
    </row>
    <row r="3856" spans="1:6">
      <c r="A3856" s="25"/>
      <c r="B3856" s="25"/>
      <c r="C3856" s="25"/>
      <c r="D3856" s="25"/>
      <c r="E3856" s="25"/>
      <c r="F3856" s="25"/>
    </row>
    <row r="3857" spans="1:6">
      <c r="A3857" s="25"/>
      <c r="B3857" s="25"/>
      <c r="C3857" s="25"/>
      <c r="D3857" s="25"/>
      <c r="E3857" s="25"/>
      <c r="F3857" s="25"/>
    </row>
    <row r="3858" spans="1:6">
      <c r="A3858" s="25"/>
      <c r="B3858" s="25"/>
      <c r="C3858" s="25"/>
      <c r="D3858" s="25"/>
      <c r="E3858" s="25"/>
      <c r="F3858" s="25"/>
    </row>
    <row r="3859" spans="1:6">
      <c r="A3859" s="25"/>
      <c r="B3859" s="25"/>
      <c r="C3859" s="25"/>
      <c r="D3859" s="25"/>
      <c r="E3859" s="25"/>
      <c r="F3859" s="25"/>
    </row>
    <row r="3860" spans="1:6">
      <c r="A3860" s="25"/>
      <c r="B3860" s="25"/>
      <c r="C3860" s="25"/>
      <c r="D3860" s="25"/>
      <c r="E3860" s="25"/>
      <c r="F3860" s="25"/>
    </row>
    <row r="3861" spans="1:6">
      <c r="A3861" s="25"/>
      <c r="B3861" s="25"/>
      <c r="C3861" s="25"/>
      <c r="D3861" s="25"/>
      <c r="E3861" s="25"/>
      <c r="F3861" s="25"/>
    </row>
    <row r="3862" spans="1:6">
      <c r="A3862" s="25"/>
      <c r="B3862" s="25"/>
      <c r="C3862" s="25"/>
      <c r="D3862" s="25"/>
      <c r="E3862" s="25"/>
      <c r="F3862" s="25"/>
    </row>
    <row r="3863" spans="1:6">
      <c r="A3863" s="25"/>
      <c r="B3863" s="25"/>
      <c r="C3863" s="25"/>
      <c r="D3863" s="25"/>
      <c r="E3863" s="25"/>
      <c r="F3863" s="25"/>
    </row>
    <row r="3864" spans="1:6">
      <c r="A3864" s="25"/>
      <c r="B3864" s="25"/>
      <c r="C3864" s="25"/>
      <c r="D3864" s="25"/>
      <c r="E3864" s="25"/>
      <c r="F3864" s="25"/>
    </row>
    <row r="3865" spans="1:6">
      <c r="A3865" s="25"/>
      <c r="B3865" s="25"/>
      <c r="C3865" s="25"/>
      <c r="D3865" s="25"/>
      <c r="E3865" s="25"/>
      <c r="F3865" s="25"/>
    </row>
    <row r="3866" spans="1:6">
      <c r="A3866" s="25"/>
      <c r="B3866" s="25"/>
      <c r="C3866" s="25"/>
      <c r="D3866" s="25"/>
      <c r="E3866" s="25"/>
      <c r="F3866" s="25"/>
    </row>
    <row r="3867" spans="1:6">
      <c r="A3867" s="25"/>
      <c r="B3867" s="25"/>
      <c r="C3867" s="25"/>
      <c r="D3867" s="25"/>
      <c r="E3867" s="25"/>
      <c r="F3867" s="25"/>
    </row>
    <row r="3868" spans="1:6">
      <c r="A3868" s="25"/>
      <c r="B3868" s="25"/>
      <c r="C3868" s="25"/>
      <c r="D3868" s="25"/>
      <c r="E3868" s="25"/>
      <c r="F3868" s="25"/>
    </row>
    <row r="3869" spans="1:6">
      <c r="A3869" s="25"/>
      <c r="B3869" s="25"/>
      <c r="C3869" s="25"/>
      <c r="D3869" s="25"/>
      <c r="E3869" s="25"/>
      <c r="F3869" s="25"/>
    </row>
    <row r="3870" spans="1:6">
      <c r="A3870" s="25"/>
      <c r="B3870" s="25"/>
      <c r="C3870" s="25"/>
      <c r="D3870" s="25"/>
      <c r="E3870" s="25"/>
      <c r="F3870" s="25"/>
    </row>
    <row r="3871" spans="1:6">
      <c r="A3871" s="25"/>
      <c r="B3871" s="25"/>
      <c r="C3871" s="25"/>
      <c r="D3871" s="25"/>
      <c r="E3871" s="25"/>
      <c r="F3871" s="25"/>
    </row>
    <row r="3872" spans="1:6">
      <c r="A3872" s="25"/>
      <c r="B3872" s="25"/>
      <c r="C3872" s="25"/>
      <c r="D3872" s="25"/>
      <c r="E3872" s="25"/>
      <c r="F3872" s="25"/>
    </row>
    <row r="3873" spans="1:6">
      <c r="A3873" s="25"/>
      <c r="B3873" s="25"/>
      <c r="C3873" s="25"/>
      <c r="D3873" s="25"/>
      <c r="E3873" s="25"/>
      <c r="F3873" s="25"/>
    </row>
    <row r="3874" spans="1:6">
      <c r="A3874" s="25"/>
      <c r="B3874" s="25"/>
      <c r="C3874" s="25"/>
      <c r="D3874" s="25"/>
      <c r="E3874" s="25"/>
      <c r="F3874" s="25"/>
    </row>
    <row r="3875" spans="1:6">
      <c r="A3875" s="25"/>
      <c r="B3875" s="25"/>
      <c r="C3875" s="25"/>
      <c r="D3875" s="25"/>
      <c r="E3875" s="25"/>
      <c r="F3875" s="25"/>
    </row>
    <row r="3876" spans="1:6">
      <c r="A3876" s="25"/>
      <c r="B3876" s="25"/>
      <c r="C3876" s="25"/>
      <c r="D3876" s="25"/>
      <c r="E3876" s="25"/>
      <c r="F3876" s="25"/>
    </row>
    <row r="3877" spans="1:6">
      <c r="A3877" s="25"/>
      <c r="B3877" s="25"/>
      <c r="C3877" s="25"/>
      <c r="D3877" s="25"/>
      <c r="E3877" s="25"/>
      <c r="F3877" s="25"/>
    </row>
    <row r="3878" spans="1:6">
      <c r="A3878" s="25"/>
      <c r="B3878" s="25"/>
      <c r="C3878" s="25"/>
      <c r="D3878" s="25"/>
      <c r="E3878" s="25"/>
      <c r="F3878" s="25"/>
    </row>
    <row r="3879" spans="1:6">
      <c r="A3879" s="25"/>
      <c r="B3879" s="25"/>
      <c r="C3879" s="25"/>
      <c r="D3879" s="25"/>
      <c r="E3879" s="25"/>
      <c r="F3879" s="25"/>
    </row>
    <row r="3880" spans="1:6">
      <c r="A3880" s="25"/>
      <c r="B3880" s="25"/>
      <c r="C3880" s="25"/>
      <c r="D3880" s="25"/>
      <c r="E3880" s="25"/>
      <c r="F3880" s="25"/>
    </row>
    <row r="3881" spans="1:6">
      <c r="A3881" s="25"/>
      <c r="B3881" s="25"/>
      <c r="C3881" s="25"/>
      <c r="D3881" s="25"/>
      <c r="E3881" s="25"/>
      <c r="F3881" s="25"/>
    </row>
    <row r="3882" spans="1:6">
      <c r="A3882" s="25"/>
      <c r="B3882" s="25"/>
      <c r="C3882" s="25"/>
      <c r="D3882" s="25"/>
      <c r="E3882" s="25"/>
      <c r="F3882" s="25"/>
    </row>
    <row r="3883" spans="1:6">
      <c r="A3883" s="25"/>
      <c r="B3883" s="25"/>
      <c r="C3883" s="25"/>
      <c r="D3883" s="25"/>
      <c r="E3883" s="25"/>
      <c r="F3883" s="25"/>
    </row>
    <row r="3884" spans="1:6">
      <c r="A3884" s="25"/>
      <c r="B3884" s="25"/>
      <c r="C3884" s="25"/>
      <c r="D3884" s="25"/>
      <c r="E3884" s="25"/>
      <c r="F3884" s="25"/>
    </row>
    <row r="3885" spans="1:6">
      <c r="A3885" s="25"/>
      <c r="B3885" s="25"/>
      <c r="C3885" s="25"/>
      <c r="D3885" s="25"/>
      <c r="E3885" s="25"/>
      <c r="F3885" s="25"/>
    </row>
    <row r="3886" spans="1:6">
      <c r="A3886" s="25"/>
      <c r="B3886" s="25"/>
      <c r="C3886" s="25"/>
      <c r="D3886" s="25"/>
      <c r="E3886" s="25"/>
      <c r="F3886" s="25"/>
    </row>
    <row r="3887" spans="1:6">
      <c r="A3887" s="25"/>
      <c r="B3887" s="25"/>
      <c r="C3887" s="25"/>
      <c r="D3887" s="25"/>
      <c r="E3887" s="25"/>
      <c r="F3887" s="25"/>
    </row>
    <row r="3888" spans="1:6">
      <c r="A3888" s="25"/>
      <c r="B3888" s="25"/>
      <c r="C3888" s="25"/>
      <c r="D3888" s="25"/>
      <c r="E3888" s="25"/>
      <c r="F3888" s="25"/>
    </row>
    <row r="3889" spans="1:6">
      <c r="A3889" s="25"/>
      <c r="B3889" s="25"/>
      <c r="C3889" s="25"/>
      <c r="D3889" s="25"/>
      <c r="E3889" s="25"/>
      <c r="F3889" s="25"/>
    </row>
    <row r="3890" spans="1:6">
      <c r="A3890" s="25"/>
      <c r="B3890" s="25"/>
      <c r="C3890" s="25"/>
      <c r="D3890" s="25"/>
      <c r="E3890" s="25"/>
      <c r="F3890" s="25"/>
    </row>
    <row r="3891" spans="1:6">
      <c r="A3891" s="25"/>
      <c r="B3891" s="25"/>
      <c r="C3891" s="25"/>
      <c r="D3891" s="25"/>
      <c r="E3891" s="25"/>
      <c r="F3891" s="25"/>
    </row>
    <row r="3892" spans="1:6">
      <c r="A3892" s="25"/>
      <c r="B3892" s="25"/>
      <c r="C3892" s="25"/>
      <c r="D3892" s="25"/>
      <c r="E3892" s="25"/>
      <c r="F3892" s="25"/>
    </row>
    <row r="3893" spans="1:6">
      <c r="A3893" s="25"/>
      <c r="B3893" s="25"/>
      <c r="C3893" s="25"/>
      <c r="D3893" s="25"/>
      <c r="E3893" s="25"/>
      <c r="F3893" s="25"/>
    </row>
    <row r="3894" spans="1:6">
      <c r="A3894" s="25"/>
      <c r="B3894" s="25"/>
      <c r="C3894" s="25"/>
      <c r="D3894" s="25"/>
      <c r="E3894" s="25"/>
      <c r="F3894" s="25"/>
    </row>
    <row r="3895" spans="1:6">
      <c r="A3895" s="25"/>
      <c r="B3895" s="25"/>
      <c r="C3895" s="25"/>
      <c r="D3895" s="25"/>
      <c r="E3895" s="25"/>
      <c r="F3895" s="25"/>
    </row>
    <row r="3896" spans="1:6">
      <c r="A3896" s="25"/>
      <c r="B3896" s="25"/>
      <c r="C3896" s="25"/>
      <c r="D3896" s="25"/>
      <c r="E3896" s="25"/>
      <c r="F3896" s="25"/>
    </row>
    <row r="3897" spans="1:6">
      <c r="A3897" s="25"/>
      <c r="B3897" s="25"/>
      <c r="C3897" s="25"/>
      <c r="D3897" s="25"/>
      <c r="E3897" s="25"/>
      <c r="F3897" s="25"/>
    </row>
    <row r="3898" spans="1:6">
      <c r="A3898" s="25"/>
      <c r="B3898" s="25"/>
      <c r="C3898" s="25"/>
      <c r="D3898" s="25"/>
      <c r="E3898" s="25"/>
      <c r="F3898" s="25"/>
    </row>
    <row r="3899" spans="1:6">
      <c r="A3899" s="25"/>
      <c r="B3899" s="25"/>
      <c r="C3899" s="25"/>
      <c r="D3899" s="25"/>
      <c r="E3899" s="25"/>
      <c r="F3899" s="25"/>
    </row>
    <row r="3900" spans="1:6">
      <c r="A3900" s="25"/>
      <c r="B3900" s="25"/>
      <c r="C3900" s="25"/>
      <c r="D3900" s="25"/>
      <c r="E3900" s="25"/>
      <c r="F3900" s="25"/>
    </row>
    <row r="3901" spans="1:6">
      <c r="A3901" s="25"/>
      <c r="B3901" s="25"/>
      <c r="C3901" s="25"/>
      <c r="D3901" s="25"/>
      <c r="E3901" s="25"/>
      <c r="F3901" s="25"/>
    </row>
    <row r="3902" spans="1:6">
      <c r="A3902" s="25"/>
      <c r="B3902" s="25"/>
      <c r="C3902" s="25"/>
      <c r="D3902" s="25"/>
      <c r="E3902" s="25"/>
      <c r="F3902" s="25"/>
    </row>
    <row r="3903" spans="1:6">
      <c r="A3903" s="25"/>
      <c r="B3903" s="25"/>
      <c r="C3903" s="25"/>
      <c r="D3903" s="25"/>
      <c r="E3903" s="25"/>
      <c r="F3903" s="25"/>
    </row>
    <row r="3904" spans="1:6">
      <c r="A3904" s="25"/>
      <c r="B3904" s="25"/>
      <c r="C3904" s="25"/>
      <c r="D3904" s="25"/>
      <c r="E3904" s="25"/>
      <c r="F3904" s="25"/>
    </row>
    <row r="3905" spans="1:6">
      <c r="A3905" s="25"/>
      <c r="B3905" s="25"/>
      <c r="C3905" s="25"/>
      <c r="D3905" s="25"/>
      <c r="E3905" s="25"/>
      <c r="F3905" s="25"/>
    </row>
    <row r="3906" spans="1:6">
      <c r="A3906" s="25"/>
      <c r="B3906" s="25"/>
      <c r="C3906" s="25"/>
      <c r="D3906" s="25"/>
      <c r="E3906" s="25"/>
      <c r="F3906" s="25"/>
    </row>
    <row r="3907" spans="1:6">
      <c r="A3907" s="25"/>
      <c r="B3907" s="25"/>
      <c r="C3907" s="25"/>
      <c r="D3907" s="25"/>
      <c r="E3907" s="25"/>
      <c r="F3907" s="25"/>
    </row>
    <row r="3908" spans="1:6">
      <c r="A3908" s="25"/>
      <c r="B3908" s="25"/>
      <c r="C3908" s="25"/>
      <c r="D3908" s="25"/>
      <c r="E3908" s="25"/>
      <c r="F3908" s="25"/>
    </row>
    <row r="3909" spans="1:6">
      <c r="A3909" s="25"/>
      <c r="B3909" s="25"/>
      <c r="C3909" s="25"/>
      <c r="D3909" s="25"/>
      <c r="E3909" s="25"/>
      <c r="F3909" s="25"/>
    </row>
    <row r="3910" spans="1:6">
      <c r="A3910" s="25"/>
      <c r="B3910" s="25"/>
      <c r="C3910" s="25"/>
      <c r="D3910" s="25"/>
      <c r="E3910" s="25"/>
      <c r="F3910" s="25"/>
    </row>
    <row r="3911" spans="1:6">
      <c r="A3911" s="25"/>
      <c r="B3911" s="25"/>
      <c r="C3911" s="25"/>
      <c r="D3911" s="25"/>
      <c r="E3911" s="25"/>
      <c r="F3911" s="25"/>
    </row>
    <row r="3912" spans="1:6">
      <c r="A3912" s="25"/>
      <c r="B3912" s="25"/>
      <c r="C3912" s="25"/>
      <c r="D3912" s="25"/>
      <c r="E3912" s="25"/>
      <c r="F3912" s="25"/>
    </row>
    <row r="3913" spans="1:6">
      <c r="A3913" s="25"/>
      <c r="B3913" s="25"/>
      <c r="C3913" s="25"/>
      <c r="D3913" s="25"/>
      <c r="E3913" s="25"/>
      <c r="F3913" s="25"/>
    </row>
    <row r="3914" spans="1:6">
      <c r="A3914" s="25"/>
      <c r="B3914" s="25"/>
      <c r="C3914" s="25"/>
      <c r="D3914" s="25"/>
      <c r="E3914" s="25"/>
      <c r="F3914" s="25"/>
    </row>
    <row r="3915" spans="1:6">
      <c r="A3915" s="25"/>
      <c r="B3915" s="25"/>
      <c r="C3915" s="25"/>
      <c r="D3915" s="25"/>
      <c r="E3915" s="25"/>
      <c r="F3915" s="25"/>
    </row>
    <row r="3916" spans="1:6">
      <c r="A3916" s="25"/>
      <c r="B3916" s="25"/>
      <c r="C3916" s="25"/>
      <c r="D3916" s="25"/>
      <c r="E3916" s="25"/>
      <c r="F3916" s="25"/>
    </row>
    <row r="3917" spans="1:6">
      <c r="A3917" s="25"/>
      <c r="B3917" s="25"/>
      <c r="C3917" s="25"/>
      <c r="D3917" s="25"/>
      <c r="E3917" s="25"/>
      <c r="F3917" s="25"/>
    </row>
    <row r="3918" spans="1:6">
      <c r="A3918" s="25"/>
      <c r="B3918" s="25"/>
      <c r="C3918" s="25"/>
      <c r="D3918" s="25"/>
      <c r="E3918" s="25"/>
      <c r="F3918" s="25"/>
    </row>
    <row r="3919" spans="1:6">
      <c r="A3919" s="25"/>
      <c r="B3919" s="25"/>
      <c r="C3919" s="25"/>
      <c r="D3919" s="25"/>
      <c r="E3919" s="25"/>
      <c r="F3919" s="25"/>
    </row>
    <row r="3920" spans="1:6">
      <c r="A3920" s="25"/>
      <c r="B3920" s="25"/>
      <c r="C3920" s="25"/>
      <c r="D3920" s="25"/>
      <c r="E3920" s="25"/>
      <c r="F3920" s="25"/>
    </row>
    <row r="3921" spans="1:6">
      <c r="A3921" s="25"/>
      <c r="B3921" s="25"/>
      <c r="C3921" s="25"/>
      <c r="D3921" s="25"/>
      <c r="E3921" s="25"/>
      <c r="F3921" s="25"/>
    </row>
    <row r="3922" spans="1:6">
      <c r="A3922" s="25"/>
      <c r="B3922" s="25"/>
      <c r="C3922" s="25"/>
      <c r="D3922" s="25"/>
      <c r="E3922" s="25"/>
      <c r="F3922" s="25"/>
    </row>
    <row r="3923" spans="1:6">
      <c r="A3923" s="25"/>
      <c r="B3923" s="25"/>
      <c r="C3923" s="25"/>
      <c r="D3923" s="25"/>
      <c r="E3923" s="25"/>
      <c r="F3923" s="25"/>
    </row>
    <row r="3924" spans="1:6">
      <c r="A3924" s="25"/>
      <c r="B3924" s="25"/>
      <c r="C3924" s="25"/>
      <c r="D3924" s="25"/>
      <c r="E3924" s="25"/>
      <c r="F3924" s="25"/>
    </row>
    <row r="3925" spans="1:6">
      <c r="A3925" s="25"/>
      <c r="B3925" s="25"/>
      <c r="C3925" s="25"/>
      <c r="D3925" s="25"/>
      <c r="E3925" s="25"/>
      <c r="F3925" s="25"/>
    </row>
    <row r="3926" spans="1:6">
      <c r="A3926" s="25"/>
      <c r="B3926" s="25"/>
      <c r="C3926" s="25"/>
      <c r="D3926" s="25"/>
      <c r="E3926" s="25"/>
      <c r="F3926" s="25"/>
    </row>
    <row r="3927" spans="1:6">
      <c r="A3927" s="25"/>
      <c r="B3927" s="25"/>
      <c r="C3927" s="25"/>
      <c r="D3927" s="25"/>
      <c r="E3927" s="25"/>
      <c r="F3927" s="25"/>
    </row>
    <row r="3928" spans="1:6">
      <c r="A3928" s="25"/>
      <c r="B3928" s="25"/>
      <c r="C3928" s="25"/>
      <c r="D3928" s="25"/>
      <c r="E3928" s="25"/>
      <c r="F3928" s="25"/>
    </row>
    <row r="3929" spans="1:6">
      <c r="A3929" s="25"/>
      <c r="B3929" s="25"/>
      <c r="C3929" s="25"/>
      <c r="D3929" s="25"/>
      <c r="E3929" s="25"/>
      <c r="F3929" s="25"/>
    </row>
    <row r="3930" spans="1:6">
      <c r="A3930" s="25"/>
      <c r="B3930" s="25"/>
      <c r="C3930" s="25"/>
      <c r="D3930" s="25"/>
      <c r="E3930" s="25"/>
      <c r="F3930" s="25"/>
    </row>
    <row r="3931" spans="1:6">
      <c r="A3931" s="25"/>
      <c r="B3931" s="25"/>
      <c r="C3931" s="25"/>
      <c r="D3931" s="25"/>
      <c r="E3931" s="25"/>
      <c r="F3931" s="25"/>
    </row>
    <row r="3932" spans="1:6">
      <c r="A3932" s="25"/>
      <c r="B3932" s="25"/>
      <c r="C3932" s="25"/>
      <c r="D3932" s="25"/>
      <c r="E3932" s="25"/>
      <c r="F3932" s="25"/>
    </row>
    <row r="3933" spans="1:6">
      <c r="A3933" s="25"/>
      <c r="B3933" s="25"/>
      <c r="C3933" s="25"/>
      <c r="D3933" s="25"/>
      <c r="E3933" s="25"/>
      <c r="F3933" s="25"/>
    </row>
    <row r="3934" spans="1:6">
      <c r="A3934" s="25"/>
      <c r="B3934" s="25"/>
      <c r="C3934" s="25"/>
      <c r="D3934" s="25"/>
      <c r="E3934" s="25"/>
      <c r="F3934" s="25"/>
    </row>
    <row r="3935" spans="1:6">
      <c r="A3935" s="25"/>
      <c r="B3935" s="25"/>
      <c r="C3935" s="25"/>
      <c r="D3935" s="25"/>
      <c r="E3935" s="25"/>
      <c r="F3935" s="25"/>
    </row>
    <row r="3936" spans="1:6">
      <c r="A3936" s="25"/>
      <c r="B3936" s="25"/>
      <c r="C3936" s="25"/>
      <c r="D3936" s="25"/>
      <c r="E3936" s="25"/>
      <c r="F3936" s="25"/>
    </row>
    <row r="3937" spans="1:6">
      <c r="A3937" s="25"/>
      <c r="B3937" s="25"/>
      <c r="C3937" s="25"/>
      <c r="D3937" s="25"/>
      <c r="E3937" s="25"/>
      <c r="F3937" s="25"/>
    </row>
    <row r="3938" spans="1:6">
      <c r="A3938" s="25"/>
      <c r="B3938" s="25"/>
      <c r="C3938" s="25"/>
      <c r="D3938" s="25"/>
      <c r="E3938" s="25"/>
      <c r="F3938" s="25"/>
    </row>
    <row r="3939" spans="1:6">
      <c r="A3939" s="25"/>
      <c r="B3939" s="25"/>
      <c r="C3939" s="25"/>
      <c r="D3939" s="25"/>
      <c r="E3939" s="25"/>
      <c r="F3939" s="25"/>
    </row>
    <row r="3940" spans="1:6">
      <c r="A3940" s="25"/>
      <c r="B3940" s="25"/>
      <c r="C3940" s="25"/>
      <c r="D3940" s="25"/>
      <c r="E3940" s="25"/>
      <c r="F3940" s="25"/>
    </row>
    <row r="3941" spans="1:6">
      <c r="A3941" s="25"/>
      <c r="B3941" s="25"/>
      <c r="C3941" s="25"/>
      <c r="D3941" s="25"/>
      <c r="E3941" s="25"/>
      <c r="F3941" s="25"/>
    </row>
    <row r="3942" spans="1:6">
      <c r="A3942" s="25"/>
      <c r="B3942" s="25"/>
      <c r="C3942" s="25"/>
      <c r="D3942" s="25"/>
      <c r="E3942" s="25"/>
      <c r="F3942" s="25"/>
    </row>
    <row r="3943" spans="1:6">
      <c r="A3943" s="25"/>
      <c r="B3943" s="25"/>
      <c r="C3943" s="25"/>
      <c r="D3943" s="25"/>
      <c r="E3943" s="25"/>
      <c r="F3943" s="25"/>
    </row>
    <row r="3944" spans="1:6">
      <c r="A3944" s="25"/>
      <c r="B3944" s="25"/>
      <c r="C3944" s="25"/>
      <c r="D3944" s="25"/>
      <c r="E3944" s="25"/>
      <c r="F3944" s="25"/>
    </row>
    <row r="3945" spans="1:6">
      <c r="A3945" s="25"/>
      <c r="B3945" s="25"/>
      <c r="C3945" s="25"/>
      <c r="D3945" s="25"/>
      <c r="E3945" s="25"/>
      <c r="F3945" s="25"/>
    </row>
    <row r="3946" spans="1:6">
      <c r="A3946" s="25"/>
      <c r="B3946" s="25"/>
      <c r="C3946" s="25"/>
      <c r="D3946" s="25"/>
      <c r="E3946" s="25"/>
      <c r="F3946" s="25"/>
    </row>
    <row r="3947" spans="1:6">
      <c r="A3947" s="25"/>
      <c r="B3947" s="25"/>
      <c r="C3947" s="25"/>
      <c r="D3947" s="25"/>
      <c r="E3947" s="25"/>
      <c r="F3947" s="25"/>
    </row>
    <row r="3948" spans="1:6">
      <c r="A3948" s="25"/>
      <c r="B3948" s="25"/>
      <c r="C3948" s="25"/>
      <c r="D3948" s="25"/>
      <c r="E3948" s="25"/>
      <c r="F3948" s="25"/>
    </row>
    <row r="3949" spans="1:6">
      <c r="A3949" s="25"/>
      <c r="B3949" s="25"/>
      <c r="C3949" s="25"/>
      <c r="D3949" s="25"/>
      <c r="E3949" s="25"/>
      <c r="F3949" s="25"/>
    </row>
    <row r="3950" spans="1:6">
      <c r="A3950" s="25"/>
      <c r="B3950" s="25"/>
      <c r="C3950" s="25"/>
      <c r="D3950" s="25"/>
      <c r="E3950" s="25"/>
      <c r="F3950" s="25"/>
    </row>
    <row r="3951" spans="1:6">
      <c r="A3951" s="25"/>
      <c r="B3951" s="25"/>
      <c r="C3951" s="25"/>
      <c r="D3951" s="25"/>
      <c r="E3951" s="25"/>
      <c r="F3951" s="25"/>
    </row>
    <row r="3952" spans="1:6">
      <c r="A3952" s="25"/>
      <c r="B3952" s="25"/>
      <c r="C3952" s="25"/>
      <c r="D3952" s="25"/>
      <c r="E3952" s="25"/>
      <c r="F3952" s="25"/>
    </row>
    <row r="3953" spans="1:6">
      <c r="A3953" s="25"/>
      <c r="B3953" s="25"/>
      <c r="C3953" s="25"/>
      <c r="D3953" s="25"/>
      <c r="E3953" s="25"/>
      <c r="F3953" s="25"/>
    </row>
    <row r="3954" spans="1:6">
      <c r="A3954" s="25"/>
      <c r="B3954" s="25"/>
      <c r="C3954" s="25"/>
      <c r="D3954" s="25"/>
      <c r="E3954" s="25"/>
      <c r="F3954" s="25"/>
    </row>
    <row r="3955" spans="1:6">
      <c r="A3955" s="25"/>
      <c r="B3955" s="25"/>
      <c r="C3955" s="25"/>
      <c r="D3955" s="25"/>
      <c r="E3955" s="25"/>
      <c r="F3955" s="25"/>
    </row>
    <row r="3956" spans="1:6">
      <c r="A3956" s="25"/>
      <c r="B3956" s="25"/>
      <c r="C3956" s="25"/>
      <c r="D3956" s="25"/>
      <c r="E3956" s="25"/>
      <c r="F3956" s="25"/>
    </row>
    <row r="3957" spans="1:6">
      <c r="A3957" s="25"/>
      <c r="B3957" s="25"/>
      <c r="C3957" s="25"/>
      <c r="D3957" s="25"/>
      <c r="E3957" s="25"/>
      <c r="F3957" s="25"/>
    </row>
    <row r="3958" spans="1:6">
      <c r="A3958" s="25"/>
      <c r="B3958" s="25"/>
      <c r="C3958" s="25"/>
      <c r="D3958" s="25"/>
      <c r="E3958" s="25"/>
      <c r="F3958" s="25"/>
    </row>
    <row r="3959" spans="1:6">
      <c r="A3959" s="25"/>
      <c r="B3959" s="25"/>
      <c r="C3959" s="25"/>
      <c r="D3959" s="25"/>
      <c r="E3959" s="25"/>
      <c r="F3959" s="25"/>
    </row>
    <row r="3960" spans="1:6">
      <c r="A3960" s="25"/>
      <c r="B3960" s="25"/>
      <c r="C3960" s="25"/>
      <c r="D3960" s="25"/>
      <c r="E3960" s="25"/>
      <c r="F3960" s="25"/>
    </row>
    <row r="3961" spans="1:6">
      <c r="A3961" s="25"/>
      <c r="B3961" s="25"/>
      <c r="C3961" s="25"/>
      <c r="D3961" s="25"/>
      <c r="E3961" s="25"/>
      <c r="F3961" s="25"/>
    </row>
    <row r="3962" spans="1:6">
      <c r="A3962" s="25"/>
      <c r="B3962" s="25"/>
      <c r="C3962" s="25"/>
      <c r="D3962" s="25"/>
      <c r="E3962" s="25"/>
      <c r="F3962" s="25"/>
    </row>
    <row r="3963" spans="1:6">
      <c r="A3963" s="25"/>
      <c r="B3963" s="25"/>
      <c r="C3963" s="25"/>
      <c r="D3963" s="25"/>
      <c r="E3963" s="25"/>
      <c r="F3963" s="25"/>
    </row>
    <row r="3964" spans="1:6">
      <c r="A3964" s="25"/>
      <c r="B3964" s="25"/>
      <c r="C3964" s="25"/>
      <c r="D3964" s="25"/>
      <c r="E3964" s="25"/>
      <c r="F3964" s="25"/>
    </row>
    <row r="3965" spans="1:6">
      <c r="A3965" s="25"/>
      <c r="B3965" s="25"/>
      <c r="C3965" s="25"/>
      <c r="D3965" s="25"/>
      <c r="E3965" s="25"/>
      <c r="F3965" s="25"/>
    </row>
    <row r="3966" spans="1:6">
      <c r="A3966" s="25"/>
      <c r="B3966" s="25"/>
      <c r="C3966" s="25"/>
      <c r="D3966" s="25"/>
      <c r="E3966" s="25"/>
      <c r="F3966" s="25"/>
    </row>
    <row r="3967" spans="1:6">
      <c r="A3967" s="25"/>
      <c r="B3967" s="25"/>
      <c r="C3967" s="25"/>
      <c r="D3967" s="25"/>
      <c r="E3967" s="25"/>
      <c r="F3967" s="25"/>
    </row>
    <row r="3968" spans="1:6">
      <c r="A3968" s="25"/>
      <c r="B3968" s="25"/>
      <c r="C3968" s="25"/>
      <c r="D3968" s="25"/>
      <c r="E3968" s="25"/>
      <c r="F3968" s="25"/>
    </row>
    <row r="3969" spans="1:6">
      <c r="A3969" s="25"/>
      <c r="B3969" s="25"/>
      <c r="C3969" s="25"/>
      <c r="D3969" s="25"/>
      <c r="E3969" s="25"/>
      <c r="F3969" s="25"/>
    </row>
    <row r="3970" spans="1:6">
      <c r="A3970" s="25"/>
      <c r="B3970" s="25"/>
      <c r="C3970" s="25"/>
      <c r="D3970" s="25"/>
      <c r="E3970" s="25"/>
      <c r="F3970" s="25"/>
    </row>
    <row r="3971" spans="1:6">
      <c r="A3971" s="25"/>
      <c r="B3971" s="25"/>
      <c r="C3971" s="25"/>
      <c r="D3971" s="25"/>
      <c r="E3971" s="25"/>
      <c r="F3971" s="25"/>
    </row>
    <row r="3972" spans="1:6">
      <c r="A3972" s="25"/>
      <c r="B3972" s="25"/>
      <c r="C3972" s="25"/>
      <c r="D3972" s="25"/>
      <c r="E3972" s="25"/>
      <c r="F3972" s="25"/>
    </row>
    <row r="3973" spans="1:6">
      <c r="A3973" s="25"/>
      <c r="B3973" s="25"/>
      <c r="C3973" s="25"/>
      <c r="D3973" s="25"/>
      <c r="E3973" s="25"/>
      <c r="F3973" s="25"/>
    </row>
    <row r="3974" spans="1:6">
      <c r="A3974" s="25"/>
      <c r="B3974" s="25"/>
      <c r="C3974" s="25"/>
      <c r="D3974" s="25"/>
      <c r="E3974" s="25"/>
      <c r="F3974" s="25"/>
    </row>
    <row r="3975" spans="1:6">
      <c r="A3975" s="25"/>
      <c r="B3975" s="25"/>
      <c r="C3975" s="25"/>
      <c r="D3975" s="25"/>
      <c r="E3975" s="25"/>
      <c r="F3975" s="25"/>
    </row>
    <row r="3976" spans="1:6">
      <c r="A3976" s="25"/>
      <c r="B3976" s="25"/>
      <c r="C3976" s="25"/>
      <c r="D3976" s="25"/>
      <c r="E3976" s="25"/>
      <c r="F3976" s="25"/>
    </row>
    <row r="3977" spans="1:6">
      <c r="A3977" s="25"/>
      <c r="B3977" s="25"/>
      <c r="C3977" s="25"/>
      <c r="D3977" s="25"/>
      <c r="E3977" s="25"/>
      <c r="F3977" s="25"/>
    </row>
    <row r="3978" spans="1:6">
      <c r="A3978" s="25"/>
      <c r="B3978" s="25"/>
      <c r="C3978" s="25"/>
      <c r="D3978" s="25"/>
      <c r="E3978" s="25"/>
      <c r="F3978" s="25"/>
    </row>
    <row r="3979" spans="1:6">
      <c r="A3979" s="25"/>
      <c r="B3979" s="25"/>
      <c r="C3979" s="25"/>
      <c r="D3979" s="25"/>
      <c r="E3979" s="25"/>
      <c r="F3979" s="25"/>
    </row>
    <row r="3980" spans="1:6">
      <c r="A3980" s="25"/>
      <c r="B3980" s="25"/>
      <c r="C3980" s="25"/>
      <c r="D3980" s="25"/>
      <c r="E3980" s="25"/>
      <c r="F3980" s="25"/>
    </row>
    <row r="3981" spans="1:6">
      <c r="A3981" s="25"/>
      <c r="B3981" s="25"/>
      <c r="C3981" s="25"/>
      <c r="D3981" s="25"/>
      <c r="E3981" s="25"/>
      <c r="F3981" s="25"/>
    </row>
    <row r="3982" spans="1:6">
      <c r="A3982" s="25"/>
      <c r="B3982" s="25"/>
      <c r="C3982" s="25"/>
      <c r="D3982" s="25"/>
      <c r="E3982" s="25"/>
      <c r="F3982" s="25"/>
    </row>
    <row r="3983" spans="1:6">
      <c r="A3983" s="25"/>
      <c r="B3983" s="25"/>
      <c r="C3983" s="25"/>
      <c r="D3983" s="25"/>
      <c r="E3983" s="25"/>
      <c r="F3983" s="25"/>
    </row>
    <row r="3984" spans="1:6">
      <c r="A3984" s="25"/>
      <c r="B3984" s="25"/>
      <c r="C3984" s="25"/>
      <c r="D3984" s="25"/>
      <c r="E3984" s="25"/>
      <c r="F3984" s="25"/>
    </row>
    <row r="3985" spans="1:6">
      <c r="A3985" s="25"/>
      <c r="B3985" s="25"/>
      <c r="C3985" s="25"/>
      <c r="D3985" s="25"/>
      <c r="E3985" s="25"/>
      <c r="F3985" s="25"/>
    </row>
    <row r="3986" spans="1:6">
      <c r="A3986" s="25"/>
      <c r="B3986" s="25"/>
      <c r="C3986" s="25"/>
      <c r="D3986" s="25"/>
      <c r="E3986" s="25"/>
      <c r="F3986" s="25"/>
    </row>
    <row r="3987" spans="1:6">
      <c r="A3987" s="25"/>
      <c r="B3987" s="25"/>
      <c r="C3987" s="25"/>
      <c r="D3987" s="25"/>
      <c r="E3987" s="25"/>
      <c r="F3987" s="25"/>
    </row>
    <row r="3988" spans="1:6">
      <c r="A3988" s="25"/>
      <c r="B3988" s="25"/>
      <c r="C3988" s="25"/>
      <c r="D3988" s="25"/>
      <c r="E3988" s="25"/>
      <c r="F3988" s="25"/>
    </row>
    <row r="3989" spans="1:6">
      <c r="A3989" s="25"/>
      <c r="B3989" s="25"/>
      <c r="C3989" s="25"/>
      <c r="D3989" s="25"/>
      <c r="E3989" s="25"/>
      <c r="F3989" s="25"/>
    </row>
    <row r="3990" spans="1:6">
      <c r="A3990" s="25"/>
      <c r="B3990" s="25"/>
      <c r="C3990" s="25"/>
      <c r="D3990" s="25"/>
      <c r="E3990" s="25"/>
      <c r="F3990" s="25"/>
    </row>
    <row r="3991" spans="1:6">
      <c r="A3991" s="25"/>
      <c r="B3991" s="25"/>
      <c r="C3991" s="25"/>
      <c r="D3991" s="25"/>
      <c r="E3991" s="25"/>
      <c r="F3991" s="25"/>
    </row>
    <row r="3992" spans="1:6">
      <c r="A3992" s="25"/>
      <c r="B3992" s="25"/>
      <c r="C3992" s="25"/>
      <c r="D3992" s="25"/>
      <c r="E3992" s="25"/>
      <c r="F3992" s="25"/>
    </row>
    <row r="3993" spans="1:6">
      <c r="A3993" s="25"/>
      <c r="B3993" s="25"/>
      <c r="C3993" s="25"/>
      <c r="D3993" s="25"/>
      <c r="E3993" s="25"/>
      <c r="F3993" s="25"/>
    </row>
    <row r="3994" spans="1:6">
      <c r="A3994" s="25"/>
      <c r="B3994" s="25"/>
      <c r="C3994" s="25"/>
      <c r="D3994" s="25"/>
      <c r="E3994" s="25"/>
      <c r="F3994" s="25"/>
    </row>
    <row r="3995" spans="1:6">
      <c r="A3995" s="25"/>
      <c r="B3995" s="25"/>
      <c r="C3995" s="25"/>
      <c r="D3995" s="25"/>
      <c r="E3995" s="25"/>
      <c r="F3995" s="25"/>
    </row>
    <row r="3996" spans="1:6">
      <c r="A3996" s="25"/>
      <c r="B3996" s="25"/>
      <c r="C3996" s="25"/>
      <c r="D3996" s="25"/>
      <c r="E3996" s="25"/>
      <c r="F3996" s="25"/>
    </row>
    <row r="3997" spans="1:6">
      <c r="A3997" s="25"/>
      <c r="B3997" s="25"/>
      <c r="C3997" s="25"/>
      <c r="D3997" s="25"/>
      <c r="E3997" s="25"/>
      <c r="F3997" s="25"/>
    </row>
    <row r="3998" spans="1:6">
      <c r="A3998" s="25"/>
      <c r="B3998" s="25"/>
      <c r="C3998" s="25"/>
      <c r="D3998" s="25"/>
      <c r="E3998" s="25"/>
      <c r="F3998" s="25"/>
    </row>
    <row r="3999" spans="1:6">
      <c r="A3999" s="25"/>
      <c r="B3999" s="25"/>
      <c r="C3999" s="25"/>
      <c r="D3999" s="25"/>
      <c r="E3999" s="25"/>
      <c r="F3999" s="25"/>
    </row>
    <row r="4000" spans="1:6">
      <c r="A4000" s="25"/>
      <c r="B4000" s="25"/>
      <c r="C4000" s="25"/>
      <c r="D4000" s="25"/>
      <c r="E4000" s="25"/>
      <c r="F4000" s="25"/>
    </row>
    <row r="4001" spans="1:6">
      <c r="A4001" s="25"/>
      <c r="B4001" s="25"/>
      <c r="C4001" s="25"/>
      <c r="D4001" s="25"/>
      <c r="E4001" s="25"/>
      <c r="F4001" s="25"/>
    </row>
    <row r="4002" spans="1:6">
      <c r="A4002" s="25"/>
      <c r="B4002" s="25"/>
      <c r="C4002" s="25"/>
      <c r="D4002" s="25"/>
      <c r="E4002" s="25"/>
      <c r="F4002" s="25"/>
    </row>
    <row r="4003" spans="1:6">
      <c r="A4003" s="25"/>
      <c r="B4003" s="25"/>
      <c r="C4003" s="25"/>
      <c r="D4003" s="25"/>
      <c r="E4003" s="25"/>
      <c r="F4003" s="25"/>
    </row>
    <row r="4004" spans="1:6">
      <c r="A4004" s="25"/>
      <c r="B4004" s="25"/>
      <c r="C4004" s="25"/>
      <c r="D4004" s="25"/>
      <c r="E4004" s="25"/>
      <c r="F4004" s="25"/>
    </row>
    <row r="4005" spans="1:6">
      <c r="A4005" s="25"/>
      <c r="B4005" s="25"/>
      <c r="C4005" s="25"/>
      <c r="D4005" s="25"/>
      <c r="E4005" s="25"/>
      <c r="F4005" s="25"/>
    </row>
    <row r="4006" spans="1:6">
      <c r="A4006" s="25"/>
      <c r="B4006" s="25"/>
      <c r="C4006" s="25"/>
      <c r="D4006" s="25"/>
      <c r="E4006" s="25"/>
      <c r="F4006" s="25"/>
    </row>
    <row r="4007" spans="1:6">
      <c r="A4007" s="25"/>
      <c r="B4007" s="25"/>
      <c r="C4007" s="25"/>
      <c r="D4007" s="25"/>
      <c r="E4007" s="25"/>
      <c r="F4007" s="25"/>
    </row>
    <row r="4008" spans="1:6">
      <c r="A4008" s="25"/>
      <c r="B4008" s="25"/>
      <c r="C4008" s="25"/>
      <c r="D4008" s="25"/>
      <c r="E4008" s="25"/>
      <c r="F4008" s="25"/>
    </row>
    <row r="4009" spans="1:6">
      <c r="A4009" s="25"/>
      <c r="B4009" s="25"/>
      <c r="C4009" s="25"/>
      <c r="D4009" s="25"/>
      <c r="E4009" s="25"/>
      <c r="F4009" s="25"/>
    </row>
    <row r="4010" spans="1:6">
      <c r="A4010" s="25"/>
      <c r="B4010" s="25"/>
      <c r="C4010" s="25"/>
      <c r="D4010" s="25"/>
      <c r="E4010" s="25"/>
      <c r="F4010" s="25"/>
    </row>
    <row r="4011" spans="1:6">
      <c r="A4011" s="25"/>
      <c r="B4011" s="25"/>
      <c r="C4011" s="25"/>
      <c r="D4011" s="25"/>
      <c r="E4011" s="25"/>
      <c r="F4011" s="25"/>
    </row>
    <row r="4012" spans="1:6">
      <c r="A4012" s="25"/>
      <c r="B4012" s="25"/>
      <c r="C4012" s="25"/>
      <c r="D4012" s="25"/>
      <c r="E4012" s="25"/>
      <c r="F4012" s="25"/>
    </row>
    <row r="4013" spans="1:6">
      <c r="A4013" s="25"/>
      <c r="B4013" s="25"/>
      <c r="C4013" s="25"/>
      <c r="D4013" s="25"/>
      <c r="E4013" s="25"/>
      <c r="F4013" s="25"/>
    </row>
    <row r="4014" spans="1:6">
      <c r="A4014" s="25"/>
      <c r="B4014" s="25"/>
      <c r="C4014" s="25"/>
      <c r="D4014" s="25"/>
      <c r="E4014" s="25"/>
      <c r="F4014" s="25"/>
    </row>
    <row r="4015" spans="1:6">
      <c r="A4015" s="25"/>
      <c r="B4015" s="25"/>
      <c r="C4015" s="25"/>
      <c r="D4015" s="25"/>
      <c r="E4015" s="25"/>
      <c r="F4015" s="25"/>
    </row>
    <row r="4016" spans="1:6">
      <c r="A4016" s="25"/>
      <c r="B4016" s="25"/>
      <c r="C4016" s="25"/>
      <c r="D4016" s="25"/>
      <c r="E4016" s="25"/>
      <c r="F4016" s="25"/>
    </row>
    <row r="4017" spans="1:6">
      <c r="A4017" s="25"/>
      <c r="B4017" s="25"/>
      <c r="C4017" s="25"/>
      <c r="D4017" s="25"/>
      <c r="E4017" s="25"/>
      <c r="F4017" s="25"/>
    </row>
    <row r="4018" spans="1:6">
      <c r="A4018" s="25"/>
      <c r="B4018" s="25"/>
      <c r="C4018" s="25"/>
      <c r="D4018" s="25"/>
      <c r="E4018" s="25"/>
      <c r="F4018" s="25"/>
    </row>
    <row r="4019" spans="1:6">
      <c r="A4019" s="25"/>
      <c r="B4019" s="25"/>
      <c r="C4019" s="25"/>
      <c r="D4019" s="25"/>
      <c r="E4019" s="25"/>
      <c r="F4019" s="25"/>
    </row>
    <row r="4020" spans="1:6">
      <c r="A4020" s="25"/>
      <c r="B4020" s="25"/>
      <c r="C4020" s="25"/>
      <c r="D4020" s="25"/>
      <c r="E4020" s="25"/>
      <c r="F4020" s="25"/>
    </row>
    <row r="4021" spans="1:6">
      <c r="A4021" s="25"/>
      <c r="B4021" s="25"/>
      <c r="C4021" s="25"/>
      <c r="D4021" s="25"/>
      <c r="E4021" s="25"/>
      <c r="F4021" s="25"/>
    </row>
    <row r="4022" spans="1:6">
      <c r="A4022" s="25"/>
      <c r="B4022" s="25"/>
      <c r="C4022" s="25"/>
      <c r="D4022" s="25"/>
      <c r="E4022" s="25"/>
      <c r="F4022" s="25"/>
    </row>
    <row r="4023" spans="1:6">
      <c r="A4023" s="25"/>
      <c r="B4023" s="25"/>
      <c r="C4023" s="25"/>
      <c r="D4023" s="25"/>
      <c r="E4023" s="25"/>
      <c r="F4023" s="25"/>
    </row>
    <row r="4024" spans="1:6">
      <c r="A4024" s="25"/>
      <c r="B4024" s="25"/>
      <c r="C4024" s="25"/>
      <c r="D4024" s="25"/>
      <c r="E4024" s="25"/>
      <c r="F4024" s="25"/>
    </row>
    <row r="4025" spans="1:6">
      <c r="A4025" s="25"/>
      <c r="B4025" s="25"/>
      <c r="C4025" s="25"/>
      <c r="D4025" s="25"/>
      <c r="E4025" s="25"/>
      <c r="F4025" s="25"/>
    </row>
    <row r="4026" spans="1:6">
      <c r="A4026" s="25"/>
      <c r="B4026" s="25"/>
      <c r="C4026" s="25"/>
      <c r="D4026" s="25"/>
      <c r="E4026" s="25"/>
      <c r="F4026" s="25"/>
    </row>
    <row r="4027" spans="1:6">
      <c r="A4027" s="25"/>
      <c r="B4027" s="25"/>
      <c r="C4027" s="25"/>
      <c r="D4027" s="25"/>
      <c r="E4027" s="25"/>
      <c r="F4027" s="25"/>
    </row>
    <row r="4028" spans="1:6">
      <c r="A4028" s="25"/>
      <c r="B4028" s="25"/>
      <c r="C4028" s="25"/>
      <c r="D4028" s="25"/>
      <c r="E4028" s="25"/>
      <c r="F4028" s="25"/>
    </row>
    <row r="4029" spans="1:6">
      <c r="A4029" s="25"/>
      <c r="B4029" s="25"/>
      <c r="C4029" s="25"/>
      <c r="D4029" s="25"/>
      <c r="E4029" s="25"/>
      <c r="F4029" s="25"/>
    </row>
    <row r="4030" spans="1:6">
      <c r="A4030" s="25"/>
      <c r="B4030" s="25"/>
      <c r="C4030" s="25"/>
      <c r="D4030" s="25"/>
      <c r="E4030" s="25"/>
      <c r="F4030" s="25"/>
    </row>
    <row r="4031" spans="1:6">
      <c r="A4031" s="25"/>
      <c r="B4031" s="25"/>
      <c r="C4031" s="25"/>
      <c r="D4031" s="25"/>
      <c r="E4031" s="25"/>
      <c r="F4031" s="25"/>
    </row>
    <row r="4032" spans="1:6">
      <c r="A4032" s="25"/>
      <c r="B4032" s="25"/>
      <c r="C4032" s="25"/>
      <c r="D4032" s="25"/>
      <c r="E4032" s="25"/>
      <c r="F4032" s="25"/>
    </row>
    <row r="4033" spans="1:6">
      <c r="A4033" s="25"/>
      <c r="B4033" s="25"/>
      <c r="C4033" s="25"/>
      <c r="D4033" s="25"/>
      <c r="E4033" s="25"/>
      <c r="F4033" s="25"/>
    </row>
    <row r="4034" spans="1:6">
      <c r="A4034" s="25"/>
      <c r="B4034" s="25"/>
      <c r="C4034" s="25"/>
      <c r="D4034" s="25"/>
      <c r="E4034" s="25"/>
      <c r="F4034" s="25"/>
    </row>
    <row r="4035" spans="1:6">
      <c r="A4035" s="25"/>
      <c r="B4035" s="25"/>
      <c r="C4035" s="25"/>
      <c r="D4035" s="25"/>
      <c r="E4035" s="25"/>
      <c r="F4035" s="25"/>
    </row>
    <row r="4036" spans="1:6">
      <c r="A4036" s="25"/>
      <c r="B4036" s="25"/>
      <c r="C4036" s="25"/>
      <c r="D4036" s="25"/>
      <c r="E4036" s="25"/>
      <c r="F4036" s="25"/>
    </row>
    <row r="4037" spans="1:6">
      <c r="A4037" s="25"/>
      <c r="B4037" s="25"/>
      <c r="C4037" s="25"/>
      <c r="D4037" s="25"/>
      <c r="E4037" s="25"/>
      <c r="F4037" s="25"/>
    </row>
    <row r="4038" spans="1:6">
      <c r="A4038" s="25"/>
      <c r="B4038" s="25"/>
      <c r="C4038" s="25"/>
      <c r="D4038" s="25"/>
      <c r="E4038" s="25"/>
      <c r="F4038" s="25"/>
    </row>
    <row r="4039" spans="1:6">
      <c r="A4039" s="25"/>
      <c r="B4039" s="25"/>
      <c r="C4039" s="25"/>
      <c r="D4039" s="25"/>
      <c r="E4039" s="25"/>
      <c r="F4039" s="25"/>
    </row>
    <row r="4040" spans="1:6">
      <c r="A4040" s="25"/>
      <c r="B4040" s="25"/>
      <c r="C4040" s="25"/>
      <c r="D4040" s="25"/>
      <c r="E4040" s="25"/>
      <c r="F4040" s="25"/>
    </row>
    <row r="4041" spans="1:6">
      <c r="A4041" s="25"/>
      <c r="B4041" s="25"/>
      <c r="C4041" s="25"/>
      <c r="D4041" s="25"/>
      <c r="E4041" s="25"/>
      <c r="F4041" s="25"/>
    </row>
    <row r="4042" spans="1:6">
      <c r="A4042" s="25"/>
      <c r="B4042" s="25"/>
      <c r="C4042" s="25"/>
      <c r="D4042" s="25"/>
      <c r="E4042" s="25"/>
      <c r="F4042" s="25"/>
    </row>
    <row r="4043" spans="1:6">
      <c r="A4043" s="25"/>
      <c r="B4043" s="25"/>
      <c r="C4043" s="25"/>
      <c r="D4043" s="25"/>
      <c r="E4043" s="25"/>
      <c r="F4043" s="25"/>
    </row>
    <row r="4044" spans="1:6">
      <c r="A4044" s="25"/>
      <c r="B4044" s="25"/>
      <c r="C4044" s="25"/>
      <c r="D4044" s="25"/>
      <c r="E4044" s="25"/>
      <c r="F4044" s="25"/>
    </row>
    <row r="4045" spans="1:6">
      <c r="A4045" s="25"/>
      <c r="B4045" s="25"/>
      <c r="C4045" s="25"/>
      <c r="D4045" s="25"/>
      <c r="E4045" s="25"/>
      <c r="F4045" s="25"/>
    </row>
    <row r="4046" spans="1:6">
      <c r="A4046" s="25"/>
      <c r="B4046" s="25"/>
      <c r="C4046" s="25"/>
      <c r="D4046" s="25"/>
      <c r="E4046" s="25"/>
      <c r="F4046" s="25"/>
    </row>
    <row r="4047" spans="1:6">
      <c r="A4047" s="25"/>
      <c r="B4047" s="25"/>
      <c r="C4047" s="25"/>
      <c r="D4047" s="25"/>
      <c r="E4047" s="25"/>
      <c r="F4047" s="25"/>
    </row>
    <row r="4048" spans="1:6">
      <c r="A4048" s="25"/>
      <c r="B4048" s="25"/>
      <c r="C4048" s="25"/>
      <c r="D4048" s="25"/>
      <c r="E4048" s="25"/>
      <c r="F4048" s="25"/>
    </row>
    <row r="4049" spans="1:6">
      <c r="A4049" s="25"/>
      <c r="B4049" s="25"/>
      <c r="C4049" s="25"/>
      <c r="D4049" s="25"/>
      <c r="E4049" s="25"/>
      <c r="F4049" s="25"/>
    </row>
    <row r="4050" spans="1:6">
      <c r="A4050" s="25"/>
      <c r="B4050" s="25"/>
      <c r="C4050" s="25"/>
      <c r="D4050" s="25"/>
      <c r="E4050" s="25"/>
      <c r="F4050" s="25"/>
    </row>
    <row r="4051" spans="1:6">
      <c r="A4051" s="25"/>
      <c r="B4051" s="25"/>
      <c r="C4051" s="25"/>
      <c r="D4051" s="25"/>
      <c r="E4051" s="25"/>
      <c r="F4051" s="25"/>
    </row>
    <row r="4052" spans="1:6">
      <c r="A4052" s="25"/>
      <c r="B4052" s="25"/>
      <c r="C4052" s="25"/>
      <c r="D4052" s="25"/>
      <c r="E4052" s="25"/>
      <c r="F4052" s="25"/>
    </row>
    <row r="4053" spans="1:6">
      <c r="A4053" s="25"/>
      <c r="B4053" s="25"/>
      <c r="C4053" s="25"/>
      <c r="D4053" s="25"/>
      <c r="E4053" s="25"/>
      <c r="F4053" s="25"/>
    </row>
    <row r="4054" spans="1:6">
      <c r="A4054" s="25"/>
      <c r="B4054" s="25"/>
      <c r="C4054" s="25"/>
      <c r="D4054" s="25"/>
      <c r="E4054" s="25"/>
      <c r="F4054" s="25"/>
    </row>
    <row r="4055" spans="1:6">
      <c r="A4055" s="25"/>
      <c r="B4055" s="25"/>
      <c r="C4055" s="25"/>
      <c r="D4055" s="25"/>
      <c r="E4055" s="25"/>
      <c r="F4055" s="25"/>
    </row>
    <row r="4056" spans="1:6">
      <c r="A4056" s="25"/>
      <c r="B4056" s="25"/>
      <c r="C4056" s="25"/>
      <c r="D4056" s="25"/>
      <c r="E4056" s="25"/>
      <c r="F4056" s="25"/>
    </row>
    <row r="4057" spans="1:6">
      <c r="A4057" s="25"/>
      <c r="B4057" s="25"/>
      <c r="C4057" s="25"/>
      <c r="D4057" s="25"/>
      <c r="E4057" s="25"/>
      <c r="F4057" s="25"/>
    </row>
    <row r="4058" spans="1:6">
      <c r="A4058" s="25"/>
      <c r="B4058" s="25"/>
      <c r="C4058" s="25"/>
      <c r="D4058" s="25"/>
      <c r="E4058" s="25"/>
      <c r="F4058" s="25"/>
    </row>
    <row r="4059" spans="1:6">
      <c r="A4059" s="25"/>
      <c r="B4059" s="25"/>
      <c r="C4059" s="25"/>
      <c r="D4059" s="25"/>
      <c r="E4059" s="25"/>
      <c r="F4059" s="25"/>
    </row>
    <row r="4060" spans="1:6">
      <c r="A4060" s="25"/>
      <c r="B4060" s="25"/>
      <c r="C4060" s="25"/>
      <c r="D4060" s="25"/>
      <c r="E4060" s="25"/>
      <c r="F4060" s="25"/>
    </row>
    <row r="4061" spans="1:6">
      <c r="A4061" s="25"/>
      <c r="B4061" s="25"/>
      <c r="C4061" s="25"/>
      <c r="D4061" s="25"/>
      <c r="E4061" s="25"/>
      <c r="F4061" s="25"/>
    </row>
    <row r="4062" spans="1:6">
      <c r="A4062" s="25"/>
      <c r="B4062" s="25"/>
      <c r="C4062" s="25"/>
      <c r="D4062" s="25"/>
      <c r="E4062" s="25"/>
      <c r="F4062" s="25"/>
    </row>
    <row r="4063" spans="1:6">
      <c r="A4063" s="25"/>
      <c r="B4063" s="25"/>
      <c r="C4063" s="25"/>
      <c r="D4063" s="25"/>
      <c r="E4063" s="25"/>
      <c r="F4063" s="25"/>
    </row>
    <row r="4064" spans="1:6">
      <c r="A4064" s="25"/>
      <c r="B4064" s="25"/>
      <c r="C4064" s="25"/>
      <c r="D4064" s="25"/>
      <c r="E4064" s="25"/>
      <c r="F4064" s="25"/>
    </row>
    <row r="4065" spans="1:6">
      <c r="A4065" s="25"/>
      <c r="B4065" s="25"/>
      <c r="C4065" s="25"/>
      <c r="D4065" s="25"/>
      <c r="E4065" s="25"/>
      <c r="F4065" s="25"/>
    </row>
    <row r="4066" spans="1:6">
      <c r="A4066" s="25"/>
      <c r="B4066" s="25"/>
      <c r="C4066" s="25"/>
      <c r="D4066" s="25"/>
      <c r="E4066" s="25"/>
      <c r="F4066" s="25"/>
    </row>
    <row r="4067" spans="1:6">
      <c r="A4067" s="25"/>
      <c r="B4067" s="25"/>
      <c r="C4067" s="25"/>
      <c r="D4067" s="25"/>
      <c r="E4067" s="25"/>
      <c r="F4067" s="25"/>
    </row>
    <row r="4068" spans="1:6">
      <c r="A4068" s="25"/>
      <c r="B4068" s="25"/>
      <c r="C4068" s="25"/>
      <c r="D4068" s="25"/>
      <c r="E4068" s="25"/>
      <c r="F4068" s="25"/>
    </row>
    <row r="4069" spans="1:6">
      <c r="A4069" s="25"/>
      <c r="B4069" s="25"/>
      <c r="C4069" s="25"/>
      <c r="D4069" s="25"/>
      <c r="E4069" s="25"/>
      <c r="F4069" s="25"/>
    </row>
    <row r="4070" spans="1:6">
      <c r="A4070" s="25"/>
      <c r="B4070" s="25"/>
      <c r="C4070" s="25"/>
      <c r="D4070" s="25"/>
      <c r="E4070" s="25"/>
      <c r="F4070" s="25"/>
    </row>
    <row r="4071" spans="1:6">
      <c r="A4071" s="25"/>
      <c r="B4071" s="25"/>
      <c r="C4071" s="25"/>
      <c r="D4071" s="25"/>
      <c r="E4071" s="25"/>
      <c r="F4071" s="25"/>
    </row>
    <row r="4072" spans="1:6">
      <c r="A4072" s="25"/>
      <c r="B4072" s="25"/>
      <c r="C4072" s="25"/>
      <c r="D4072" s="25"/>
      <c r="E4072" s="25"/>
      <c r="F4072" s="25"/>
    </row>
    <row r="4073" spans="1:6">
      <c r="A4073" s="25"/>
      <c r="B4073" s="25"/>
      <c r="C4073" s="25"/>
      <c r="D4073" s="25"/>
      <c r="E4073" s="25"/>
      <c r="F4073" s="25"/>
    </row>
    <row r="4074" spans="1:6">
      <c r="A4074" s="25"/>
      <c r="B4074" s="25"/>
      <c r="C4074" s="25"/>
      <c r="D4074" s="25"/>
      <c r="E4074" s="25"/>
      <c r="F4074" s="25"/>
    </row>
    <row r="4075" spans="1:6">
      <c r="A4075" s="25"/>
      <c r="B4075" s="25"/>
      <c r="C4075" s="25"/>
      <c r="D4075" s="25"/>
      <c r="E4075" s="25"/>
      <c r="F4075" s="25"/>
    </row>
    <row r="4076" spans="1:6">
      <c r="A4076" s="25"/>
      <c r="B4076" s="25"/>
      <c r="C4076" s="25"/>
      <c r="D4076" s="25"/>
      <c r="E4076" s="25"/>
      <c r="F4076" s="25"/>
    </row>
    <row r="4077" spans="1:6">
      <c r="A4077" s="25"/>
      <c r="B4077" s="25"/>
      <c r="C4077" s="25"/>
      <c r="D4077" s="25"/>
      <c r="E4077" s="25"/>
      <c r="F4077" s="25"/>
    </row>
    <row r="4078" spans="1:6">
      <c r="A4078" s="25"/>
      <c r="B4078" s="25"/>
      <c r="C4078" s="25"/>
      <c r="D4078" s="25"/>
      <c r="E4078" s="25"/>
      <c r="F4078" s="25"/>
    </row>
    <row r="4079" spans="1:6">
      <c r="A4079" s="25"/>
      <c r="B4079" s="25"/>
      <c r="C4079" s="25"/>
      <c r="D4079" s="25"/>
      <c r="E4079" s="25"/>
      <c r="F4079" s="25"/>
    </row>
    <row r="4080" spans="1:6">
      <c r="A4080" s="25"/>
      <c r="B4080" s="25"/>
      <c r="C4080" s="25"/>
      <c r="D4080" s="25"/>
      <c r="E4080" s="25"/>
      <c r="F4080" s="25"/>
    </row>
    <row r="4081" spans="1:6">
      <c r="A4081" s="25"/>
      <c r="B4081" s="25"/>
      <c r="C4081" s="25"/>
      <c r="D4081" s="25"/>
      <c r="E4081" s="25"/>
      <c r="F4081" s="25"/>
    </row>
    <row r="4082" spans="1:6">
      <c r="A4082" s="25"/>
      <c r="B4082" s="25"/>
      <c r="C4082" s="25"/>
      <c r="D4082" s="25"/>
      <c r="E4082" s="25"/>
      <c r="F4082" s="25"/>
    </row>
    <row r="4083" spans="1:6">
      <c r="A4083" s="25"/>
      <c r="B4083" s="25"/>
      <c r="C4083" s="25"/>
      <c r="D4083" s="25"/>
      <c r="E4083" s="25"/>
      <c r="F4083" s="25"/>
    </row>
    <row r="4084" spans="1:6">
      <c r="A4084" s="25"/>
      <c r="B4084" s="25"/>
      <c r="C4084" s="25"/>
      <c r="D4084" s="25"/>
      <c r="E4084" s="25"/>
      <c r="F4084" s="25"/>
    </row>
    <row r="4085" spans="1:6">
      <c r="A4085" s="25"/>
      <c r="B4085" s="25"/>
      <c r="C4085" s="25"/>
      <c r="D4085" s="25"/>
      <c r="E4085" s="25"/>
      <c r="F4085" s="25"/>
    </row>
    <row r="4086" spans="1:6">
      <c r="A4086" s="25"/>
      <c r="B4086" s="25"/>
      <c r="C4086" s="25"/>
      <c r="D4086" s="25"/>
      <c r="E4086" s="25"/>
      <c r="F4086" s="25"/>
    </row>
    <row r="4087" spans="1:6">
      <c r="A4087" s="25"/>
      <c r="B4087" s="25"/>
      <c r="C4087" s="25"/>
      <c r="D4087" s="25"/>
      <c r="E4087" s="25"/>
      <c r="F4087" s="25"/>
    </row>
    <row r="4088" spans="1:6">
      <c r="A4088" s="25"/>
      <c r="B4088" s="25"/>
      <c r="C4088" s="25"/>
      <c r="D4088" s="25"/>
      <c r="E4088" s="25"/>
      <c r="F4088" s="25"/>
    </row>
    <row r="4089" spans="1:6">
      <c r="A4089" s="25"/>
      <c r="B4089" s="25"/>
      <c r="C4089" s="25"/>
      <c r="D4089" s="25"/>
      <c r="E4089" s="25"/>
      <c r="F4089" s="25"/>
    </row>
    <row r="4090" spans="1:6">
      <c r="A4090" s="25"/>
      <c r="B4090" s="25"/>
      <c r="C4090" s="25"/>
      <c r="D4090" s="25"/>
      <c r="E4090" s="25"/>
      <c r="F4090" s="25"/>
    </row>
    <row r="4091" spans="1:6">
      <c r="A4091" s="25"/>
      <c r="B4091" s="25"/>
      <c r="C4091" s="25"/>
      <c r="D4091" s="25"/>
      <c r="E4091" s="25"/>
      <c r="F4091" s="25"/>
    </row>
    <row r="4092" spans="1:6">
      <c r="A4092" s="25"/>
      <c r="B4092" s="25"/>
      <c r="C4092" s="25"/>
      <c r="D4092" s="25"/>
      <c r="E4092" s="25"/>
      <c r="F4092" s="25"/>
    </row>
    <row r="4093" spans="1:6">
      <c r="A4093" s="25"/>
      <c r="B4093" s="25"/>
      <c r="C4093" s="25"/>
      <c r="D4093" s="25"/>
      <c r="E4093" s="25"/>
      <c r="F4093" s="25"/>
    </row>
    <row r="4094" spans="1:6">
      <c r="A4094" s="25"/>
      <c r="B4094" s="25"/>
      <c r="C4094" s="25"/>
      <c r="D4094" s="25"/>
      <c r="E4094" s="25"/>
      <c r="F4094" s="25"/>
    </row>
    <row r="4095" spans="1:6">
      <c r="A4095" s="25"/>
      <c r="B4095" s="25"/>
      <c r="C4095" s="25"/>
      <c r="D4095" s="25"/>
      <c r="E4095" s="25"/>
      <c r="F4095" s="25"/>
    </row>
    <row r="4096" spans="1:6">
      <c r="A4096" s="25"/>
      <c r="B4096" s="25"/>
      <c r="C4096" s="25"/>
      <c r="D4096" s="25"/>
      <c r="E4096" s="25"/>
      <c r="F4096" s="25"/>
    </row>
    <row r="4097" spans="1:6">
      <c r="A4097" s="25"/>
      <c r="B4097" s="25"/>
      <c r="C4097" s="25"/>
      <c r="D4097" s="25"/>
      <c r="E4097" s="25"/>
      <c r="F4097" s="25"/>
    </row>
    <row r="4098" spans="1:6">
      <c r="A4098" s="25"/>
      <c r="B4098" s="25"/>
      <c r="C4098" s="25"/>
      <c r="D4098" s="25"/>
      <c r="E4098" s="25"/>
      <c r="F4098" s="25"/>
    </row>
    <row r="4099" spans="1:6">
      <c r="A4099" s="25"/>
      <c r="B4099" s="25"/>
      <c r="C4099" s="25"/>
      <c r="D4099" s="25"/>
      <c r="E4099" s="25"/>
      <c r="F4099" s="25"/>
    </row>
    <row r="4100" spans="1:6">
      <c r="A4100" s="25"/>
      <c r="B4100" s="25"/>
      <c r="C4100" s="25"/>
      <c r="D4100" s="25"/>
      <c r="E4100" s="25"/>
      <c r="F4100" s="25"/>
    </row>
    <row r="4101" spans="1:6">
      <c r="A4101" s="25"/>
      <c r="B4101" s="25"/>
      <c r="C4101" s="25"/>
      <c r="D4101" s="25"/>
      <c r="E4101" s="25"/>
      <c r="F4101" s="25"/>
    </row>
    <row r="4102" spans="1:6">
      <c r="A4102" s="25"/>
      <c r="B4102" s="25"/>
      <c r="C4102" s="25"/>
      <c r="D4102" s="25"/>
      <c r="E4102" s="25"/>
      <c r="F4102" s="25"/>
    </row>
    <row r="4103" spans="1:6">
      <c r="A4103" s="25"/>
      <c r="B4103" s="25"/>
      <c r="C4103" s="25"/>
      <c r="D4103" s="25"/>
      <c r="E4103" s="25"/>
      <c r="F4103" s="25"/>
    </row>
    <row r="4104" spans="1:6">
      <c r="A4104" s="25"/>
      <c r="B4104" s="25"/>
      <c r="C4104" s="25"/>
      <c r="D4104" s="25"/>
      <c r="E4104" s="25"/>
      <c r="F4104" s="25"/>
    </row>
    <row r="4105" spans="1:6">
      <c r="A4105" s="25"/>
      <c r="B4105" s="25"/>
      <c r="C4105" s="25"/>
      <c r="D4105" s="25"/>
      <c r="E4105" s="25"/>
      <c r="F4105" s="25"/>
    </row>
    <row r="4106" spans="1:6">
      <c r="A4106" s="25"/>
      <c r="B4106" s="25"/>
      <c r="C4106" s="25"/>
      <c r="D4106" s="25"/>
      <c r="E4106" s="25"/>
      <c r="F4106" s="25"/>
    </row>
    <row r="4107" spans="1:6">
      <c r="A4107" s="25"/>
      <c r="B4107" s="25"/>
      <c r="C4107" s="25"/>
      <c r="D4107" s="25"/>
      <c r="E4107" s="25"/>
      <c r="F4107" s="25"/>
    </row>
    <row r="4108" spans="1:6">
      <c r="A4108" s="25"/>
      <c r="B4108" s="25"/>
      <c r="C4108" s="25"/>
      <c r="D4108" s="25"/>
      <c r="E4108" s="25"/>
      <c r="F4108" s="25"/>
    </row>
    <row r="4109" spans="1:6">
      <c r="A4109" s="25"/>
      <c r="B4109" s="25"/>
      <c r="C4109" s="25"/>
      <c r="D4109" s="25"/>
      <c r="E4109" s="25"/>
      <c r="F4109" s="25"/>
    </row>
    <row r="4110" spans="1:6">
      <c r="A4110" s="25"/>
      <c r="B4110" s="25"/>
      <c r="C4110" s="25"/>
      <c r="D4110" s="25"/>
      <c r="E4110" s="25"/>
      <c r="F4110" s="25"/>
    </row>
    <row r="4111" spans="1:6">
      <c r="A4111" s="25"/>
      <c r="B4111" s="25"/>
      <c r="C4111" s="25"/>
      <c r="D4111" s="25"/>
      <c r="E4111" s="25"/>
      <c r="F4111" s="25"/>
    </row>
    <row r="4112" spans="1:6">
      <c r="A4112" s="25"/>
      <c r="B4112" s="25"/>
      <c r="C4112" s="25"/>
      <c r="D4112" s="25"/>
      <c r="E4112" s="25"/>
      <c r="F4112" s="25"/>
    </row>
    <row r="4113" spans="1:6">
      <c r="A4113" s="25"/>
      <c r="B4113" s="25"/>
      <c r="C4113" s="25"/>
      <c r="D4113" s="25"/>
      <c r="E4113" s="25"/>
      <c r="F4113" s="25"/>
    </row>
    <row r="4114" spans="1:6">
      <c r="A4114" s="25"/>
      <c r="B4114" s="25"/>
      <c r="C4114" s="25"/>
      <c r="D4114" s="25"/>
      <c r="E4114" s="25"/>
      <c r="F4114" s="25"/>
    </row>
    <row r="4115" spans="1:6">
      <c r="A4115" s="25"/>
      <c r="B4115" s="25"/>
      <c r="C4115" s="25"/>
      <c r="D4115" s="25"/>
      <c r="E4115" s="25"/>
      <c r="F4115" s="25"/>
    </row>
    <row r="4116" spans="1:6">
      <c r="A4116" s="25"/>
      <c r="B4116" s="25"/>
      <c r="C4116" s="25"/>
      <c r="D4116" s="25"/>
      <c r="E4116" s="25"/>
      <c r="F4116" s="25"/>
    </row>
    <row r="4117" spans="1:6">
      <c r="A4117" s="25"/>
      <c r="B4117" s="25"/>
      <c r="C4117" s="25"/>
      <c r="D4117" s="25"/>
      <c r="E4117" s="25"/>
      <c r="F4117" s="25"/>
    </row>
    <row r="4118" spans="1:6">
      <c r="A4118" s="25"/>
      <c r="B4118" s="25"/>
      <c r="C4118" s="25"/>
      <c r="D4118" s="25"/>
      <c r="E4118" s="25"/>
      <c r="F4118" s="25"/>
    </row>
    <row r="4119" spans="1:6">
      <c r="A4119" s="25"/>
      <c r="B4119" s="25"/>
      <c r="C4119" s="25"/>
      <c r="D4119" s="25"/>
      <c r="E4119" s="25"/>
      <c r="F4119" s="25"/>
    </row>
    <row r="4120" spans="1:6">
      <c r="A4120" s="25"/>
      <c r="B4120" s="25"/>
      <c r="C4120" s="25"/>
      <c r="D4120" s="25"/>
      <c r="E4120" s="25"/>
      <c r="F4120" s="25"/>
    </row>
    <row r="4121" spans="1:6">
      <c r="A4121" s="25"/>
      <c r="B4121" s="25"/>
      <c r="C4121" s="25"/>
      <c r="D4121" s="25"/>
      <c r="E4121" s="25"/>
      <c r="F4121" s="25"/>
    </row>
    <row r="4122" spans="1:6">
      <c r="A4122" s="25"/>
      <c r="B4122" s="25"/>
      <c r="C4122" s="25"/>
      <c r="D4122" s="25"/>
      <c r="E4122" s="25"/>
      <c r="F4122" s="25"/>
    </row>
    <row r="4123" spans="1:6">
      <c r="A4123" s="25"/>
      <c r="B4123" s="25"/>
      <c r="C4123" s="25"/>
      <c r="D4123" s="25"/>
      <c r="E4123" s="25"/>
      <c r="F4123" s="25"/>
    </row>
    <row r="4124" spans="1:6">
      <c r="A4124" s="25"/>
      <c r="B4124" s="25"/>
      <c r="C4124" s="25"/>
      <c r="D4124" s="25"/>
      <c r="E4124" s="25"/>
      <c r="F4124" s="25"/>
    </row>
    <row r="4125" spans="1:6">
      <c r="A4125" s="25"/>
      <c r="B4125" s="25"/>
      <c r="C4125" s="25"/>
      <c r="D4125" s="25"/>
      <c r="E4125" s="25"/>
      <c r="F4125" s="25"/>
    </row>
    <row r="4126" spans="1:6">
      <c r="A4126" s="25"/>
      <c r="B4126" s="25"/>
      <c r="C4126" s="25"/>
      <c r="D4126" s="25"/>
      <c r="E4126" s="25"/>
      <c r="F4126" s="25"/>
    </row>
    <row r="4127" spans="1:6">
      <c r="A4127" s="25"/>
      <c r="B4127" s="25"/>
      <c r="C4127" s="25"/>
      <c r="D4127" s="25"/>
      <c r="E4127" s="25"/>
      <c r="F4127" s="25"/>
    </row>
    <row r="4128" spans="1:6">
      <c r="A4128" s="25"/>
      <c r="B4128" s="25"/>
      <c r="C4128" s="25"/>
      <c r="D4128" s="25"/>
      <c r="E4128" s="25"/>
      <c r="F4128" s="25"/>
    </row>
    <row r="4129" spans="1:6">
      <c r="A4129" s="25"/>
      <c r="B4129" s="25"/>
      <c r="C4129" s="25"/>
      <c r="D4129" s="25"/>
      <c r="E4129" s="25"/>
      <c r="F4129" s="25"/>
    </row>
    <row r="4130" spans="1:6">
      <c r="A4130" s="25"/>
      <c r="B4130" s="25"/>
      <c r="C4130" s="25"/>
      <c r="D4130" s="25"/>
      <c r="E4130" s="25"/>
      <c r="F4130" s="25"/>
    </row>
    <row r="4131" spans="1:6">
      <c r="A4131" s="25"/>
      <c r="B4131" s="25"/>
      <c r="C4131" s="25"/>
      <c r="D4131" s="25"/>
      <c r="E4131" s="25"/>
      <c r="F4131" s="25"/>
    </row>
    <row r="4132" spans="1:6">
      <c r="A4132" s="25"/>
      <c r="B4132" s="25"/>
      <c r="C4132" s="25"/>
      <c r="D4132" s="25"/>
      <c r="E4132" s="25"/>
      <c r="F4132" s="25"/>
    </row>
    <row r="4133" spans="1:6">
      <c r="A4133" s="25"/>
      <c r="B4133" s="25"/>
      <c r="C4133" s="25"/>
      <c r="D4133" s="25"/>
      <c r="E4133" s="25"/>
      <c r="F4133" s="25"/>
    </row>
    <row r="4134" spans="1:6">
      <c r="A4134" s="25"/>
      <c r="B4134" s="25"/>
      <c r="C4134" s="25"/>
      <c r="D4134" s="25"/>
      <c r="E4134" s="25"/>
      <c r="F4134" s="25"/>
    </row>
    <row r="4135" spans="1:6">
      <c r="A4135" s="25"/>
      <c r="B4135" s="25"/>
      <c r="C4135" s="25"/>
      <c r="D4135" s="25"/>
      <c r="E4135" s="25"/>
      <c r="F4135" s="25"/>
    </row>
    <row r="4136" spans="1:6">
      <c r="A4136" s="25"/>
      <c r="B4136" s="25"/>
      <c r="C4136" s="25"/>
      <c r="D4136" s="25"/>
      <c r="E4136" s="25"/>
      <c r="F4136" s="25"/>
    </row>
    <row r="4137" spans="1:6">
      <c r="A4137" s="25"/>
      <c r="B4137" s="25"/>
      <c r="C4137" s="25"/>
      <c r="D4137" s="25"/>
      <c r="E4137" s="25"/>
      <c r="F4137" s="25"/>
    </row>
    <row r="4138" spans="1:6">
      <c r="A4138" s="25"/>
      <c r="B4138" s="25"/>
      <c r="C4138" s="25"/>
      <c r="D4138" s="25"/>
      <c r="E4138" s="25"/>
      <c r="F4138" s="25"/>
    </row>
    <row r="4139" spans="1:6">
      <c r="A4139" s="25"/>
      <c r="B4139" s="25"/>
      <c r="C4139" s="25"/>
      <c r="D4139" s="25"/>
      <c r="E4139" s="25"/>
      <c r="F4139" s="25"/>
    </row>
    <row r="4140" spans="1:6">
      <c r="A4140" s="25"/>
      <c r="B4140" s="25"/>
      <c r="C4140" s="25"/>
      <c r="D4140" s="25"/>
      <c r="E4140" s="25"/>
      <c r="F4140" s="25"/>
    </row>
    <row r="4141" spans="1:6">
      <c r="A4141" s="25"/>
      <c r="B4141" s="25"/>
      <c r="C4141" s="25"/>
      <c r="D4141" s="25"/>
      <c r="E4141" s="25"/>
      <c r="F4141" s="25"/>
    </row>
    <row r="4142" spans="1:6">
      <c r="A4142" s="25"/>
      <c r="B4142" s="25"/>
      <c r="C4142" s="25"/>
      <c r="D4142" s="25"/>
      <c r="E4142" s="25"/>
      <c r="F4142" s="25"/>
    </row>
    <row r="4143" spans="1:6">
      <c r="A4143" s="25"/>
      <c r="B4143" s="25"/>
      <c r="C4143" s="25"/>
      <c r="D4143" s="25"/>
      <c r="E4143" s="25"/>
      <c r="F4143" s="25"/>
    </row>
    <row r="4144" spans="1:6">
      <c r="A4144" s="25"/>
      <c r="B4144" s="25"/>
      <c r="C4144" s="25"/>
      <c r="D4144" s="25"/>
      <c r="E4144" s="25"/>
      <c r="F4144" s="25"/>
    </row>
    <row r="4145" spans="1:6">
      <c r="A4145" s="25"/>
      <c r="B4145" s="25"/>
      <c r="C4145" s="25"/>
      <c r="D4145" s="25"/>
      <c r="E4145" s="25"/>
      <c r="F4145" s="25"/>
    </row>
    <row r="4146" spans="1:6">
      <c r="A4146" s="25"/>
      <c r="B4146" s="25"/>
      <c r="C4146" s="25"/>
      <c r="D4146" s="25"/>
      <c r="E4146" s="25"/>
      <c r="F4146" s="25"/>
    </row>
    <row r="4147" spans="1:6">
      <c r="A4147" s="25"/>
      <c r="B4147" s="25"/>
      <c r="C4147" s="25"/>
      <c r="D4147" s="25"/>
      <c r="E4147" s="25"/>
      <c r="F4147" s="25"/>
    </row>
    <row r="4148" spans="1:6">
      <c r="A4148" s="25"/>
      <c r="B4148" s="25"/>
      <c r="C4148" s="25"/>
      <c r="D4148" s="25"/>
      <c r="E4148" s="25"/>
      <c r="F4148" s="25"/>
    </row>
    <row r="4149" spans="1:6">
      <c r="A4149" s="25"/>
      <c r="B4149" s="25"/>
      <c r="C4149" s="25"/>
      <c r="D4149" s="25"/>
      <c r="E4149" s="25"/>
      <c r="F4149" s="25"/>
    </row>
    <row r="4150" spans="1:6">
      <c r="A4150" s="25"/>
      <c r="B4150" s="25"/>
      <c r="C4150" s="25"/>
      <c r="D4150" s="25"/>
      <c r="E4150" s="25"/>
      <c r="F4150" s="25"/>
    </row>
    <row r="4151" spans="1:6">
      <c r="A4151" s="25"/>
      <c r="B4151" s="25"/>
      <c r="C4151" s="25"/>
      <c r="D4151" s="25"/>
      <c r="E4151" s="25"/>
      <c r="F4151" s="25"/>
    </row>
    <row r="4152" spans="1:6">
      <c r="A4152" s="25"/>
      <c r="B4152" s="25"/>
      <c r="C4152" s="25"/>
      <c r="D4152" s="25"/>
      <c r="E4152" s="25"/>
      <c r="F4152" s="25"/>
    </row>
    <row r="4153" spans="1:6">
      <c r="A4153" s="25"/>
      <c r="B4153" s="25"/>
      <c r="C4153" s="25"/>
      <c r="D4153" s="25"/>
      <c r="E4153" s="25"/>
      <c r="F4153" s="25"/>
    </row>
    <row r="4154" spans="1:6">
      <c r="A4154" s="25"/>
      <c r="B4154" s="25"/>
      <c r="C4154" s="25"/>
      <c r="D4154" s="25"/>
      <c r="E4154" s="25"/>
      <c r="F4154" s="25"/>
    </row>
    <row r="4155" spans="1:6">
      <c r="A4155" s="25"/>
      <c r="B4155" s="25"/>
      <c r="C4155" s="25"/>
      <c r="D4155" s="25"/>
      <c r="E4155" s="25"/>
      <c r="F4155" s="25"/>
    </row>
    <row r="4156" spans="1:6">
      <c r="A4156" s="25"/>
      <c r="B4156" s="25"/>
      <c r="C4156" s="25"/>
      <c r="D4156" s="25"/>
      <c r="E4156" s="25"/>
      <c r="F4156" s="25"/>
    </row>
    <row r="4157" spans="1:6">
      <c r="A4157" s="25"/>
      <c r="B4157" s="25"/>
      <c r="C4157" s="25"/>
      <c r="D4157" s="25"/>
      <c r="E4157" s="25"/>
      <c r="F4157" s="25"/>
    </row>
    <row r="4158" spans="1:6">
      <c r="A4158" s="25"/>
      <c r="B4158" s="25"/>
      <c r="C4158" s="25"/>
      <c r="D4158" s="25"/>
      <c r="E4158" s="25"/>
      <c r="F4158" s="25"/>
    </row>
    <row r="4159" spans="1:6">
      <c r="A4159" s="25"/>
      <c r="B4159" s="25"/>
      <c r="C4159" s="25"/>
      <c r="D4159" s="25"/>
      <c r="E4159" s="25"/>
      <c r="F4159" s="25"/>
    </row>
    <row r="4160" spans="1:6">
      <c r="A4160" s="25"/>
      <c r="B4160" s="25"/>
      <c r="C4160" s="25"/>
      <c r="D4160" s="25"/>
      <c r="E4160" s="25"/>
      <c r="F4160" s="25"/>
    </row>
    <row r="4161" spans="1:6">
      <c r="A4161" s="25"/>
      <c r="B4161" s="25"/>
      <c r="C4161" s="25"/>
      <c r="D4161" s="25"/>
      <c r="E4161" s="25"/>
      <c r="F4161" s="25"/>
    </row>
    <row r="4162" spans="1:6">
      <c r="A4162" s="25"/>
      <c r="B4162" s="25"/>
      <c r="C4162" s="25"/>
      <c r="D4162" s="25"/>
      <c r="E4162" s="25"/>
      <c r="F4162" s="25"/>
    </row>
    <row r="4163" spans="1:6">
      <c r="A4163" s="25"/>
      <c r="B4163" s="25"/>
      <c r="C4163" s="25"/>
      <c r="D4163" s="25"/>
      <c r="E4163" s="25"/>
      <c r="F4163" s="25"/>
    </row>
    <row r="4164" spans="1:6">
      <c r="A4164" s="25"/>
      <c r="B4164" s="25"/>
      <c r="C4164" s="25"/>
      <c r="D4164" s="25"/>
      <c r="E4164" s="25"/>
      <c r="F4164" s="25"/>
    </row>
    <row r="4165" spans="1:6">
      <c r="A4165" s="25"/>
      <c r="B4165" s="25"/>
      <c r="C4165" s="25"/>
      <c r="D4165" s="25"/>
      <c r="E4165" s="25"/>
      <c r="F4165" s="25"/>
    </row>
    <row r="4166" spans="1:6">
      <c r="A4166" s="25"/>
      <c r="B4166" s="25"/>
      <c r="C4166" s="25"/>
      <c r="D4166" s="25"/>
      <c r="E4166" s="25"/>
      <c r="F4166" s="25"/>
    </row>
    <row r="4167" spans="1:6">
      <c r="A4167" s="25"/>
      <c r="B4167" s="25"/>
      <c r="C4167" s="25"/>
      <c r="D4167" s="25"/>
      <c r="E4167" s="25"/>
      <c r="F4167" s="25"/>
    </row>
    <row r="4168" spans="1:6">
      <c r="A4168" s="25"/>
      <c r="B4168" s="25"/>
      <c r="C4168" s="25"/>
      <c r="D4168" s="25"/>
      <c r="E4168" s="25"/>
      <c r="F4168" s="25"/>
    </row>
    <row r="4169" spans="1:6">
      <c r="A4169" s="25"/>
      <c r="B4169" s="25"/>
      <c r="C4169" s="25"/>
      <c r="D4169" s="25"/>
      <c r="E4169" s="25"/>
      <c r="F4169" s="25"/>
    </row>
    <row r="4170" spans="1:6">
      <c r="A4170" s="25"/>
      <c r="B4170" s="25"/>
      <c r="C4170" s="25"/>
      <c r="D4170" s="25"/>
      <c r="E4170" s="25"/>
      <c r="F4170" s="25"/>
    </row>
    <row r="4171" spans="1:6">
      <c r="A4171" s="25"/>
      <c r="B4171" s="25"/>
      <c r="C4171" s="25"/>
      <c r="D4171" s="25"/>
      <c r="E4171" s="25"/>
      <c r="F4171" s="25"/>
    </row>
    <row r="4172" spans="1:6">
      <c r="A4172" s="25"/>
      <c r="B4172" s="25"/>
      <c r="C4172" s="25"/>
      <c r="D4172" s="25"/>
      <c r="E4172" s="25"/>
      <c r="F4172" s="25"/>
    </row>
    <row r="4173" spans="1:6">
      <c r="A4173" s="25"/>
      <c r="B4173" s="25"/>
      <c r="C4173" s="25"/>
      <c r="D4173" s="25"/>
      <c r="E4173" s="25"/>
      <c r="F4173" s="25"/>
    </row>
    <row r="4174" spans="1:6">
      <c r="A4174" s="25"/>
      <c r="B4174" s="25"/>
      <c r="C4174" s="25"/>
      <c r="D4174" s="25"/>
      <c r="E4174" s="25"/>
      <c r="F4174" s="25"/>
    </row>
    <row r="4175" spans="1:6">
      <c r="A4175" s="25"/>
      <c r="B4175" s="25"/>
      <c r="C4175" s="25"/>
      <c r="D4175" s="25"/>
      <c r="E4175" s="25"/>
      <c r="F4175" s="25"/>
    </row>
    <row r="4176" spans="1:6">
      <c r="A4176" s="25"/>
      <c r="B4176" s="25"/>
      <c r="C4176" s="25"/>
      <c r="D4176" s="25"/>
      <c r="E4176" s="25"/>
      <c r="F4176" s="25"/>
    </row>
    <row r="4177" spans="1:6">
      <c r="A4177" s="25"/>
      <c r="B4177" s="25"/>
      <c r="C4177" s="25"/>
      <c r="D4177" s="25"/>
      <c r="E4177" s="25"/>
      <c r="F4177" s="25"/>
    </row>
    <row r="4178" spans="1:6">
      <c r="A4178" s="25"/>
      <c r="B4178" s="25"/>
      <c r="C4178" s="25"/>
      <c r="D4178" s="25"/>
      <c r="E4178" s="25"/>
      <c r="F4178" s="25"/>
    </row>
    <row r="4179" spans="1:6">
      <c r="A4179" s="25"/>
      <c r="B4179" s="25"/>
      <c r="C4179" s="25"/>
      <c r="D4179" s="25"/>
      <c r="E4179" s="25"/>
      <c r="F4179" s="25"/>
    </row>
    <row r="4180" spans="1:6">
      <c r="A4180" s="25"/>
      <c r="B4180" s="25"/>
      <c r="C4180" s="25"/>
      <c r="D4180" s="25"/>
      <c r="E4180" s="25"/>
      <c r="F4180" s="25"/>
    </row>
    <row r="4181" spans="1:6">
      <c r="A4181" s="25"/>
      <c r="B4181" s="25"/>
      <c r="C4181" s="25"/>
      <c r="D4181" s="25"/>
      <c r="E4181" s="25"/>
      <c r="F4181" s="25"/>
    </row>
    <row r="4182" spans="1:6">
      <c r="A4182" s="25"/>
      <c r="B4182" s="25"/>
      <c r="C4182" s="25"/>
      <c r="D4182" s="25"/>
      <c r="E4182" s="25"/>
      <c r="F4182" s="25"/>
    </row>
    <row r="4183" spans="1:6">
      <c r="A4183" s="25"/>
      <c r="B4183" s="25"/>
      <c r="C4183" s="25"/>
      <c r="D4183" s="25"/>
      <c r="E4183" s="25"/>
      <c r="F4183" s="25"/>
    </row>
    <row r="4184" spans="1:6">
      <c r="A4184" s="25"/>
      <c r="B4184" s="25"/>
      <c r="C4184" s="25"/>
      <c r="D4184" s="25"/>
      <c r="E4184" s="25"/>
      <c r="F4184" s="25"/>
    </row>
    <row r="4185" spans="1:6">
      <c r="A4185" s="25"/>
      <c r="B4185" s="25"/>
      <c r="C4185" s="25"/>
      <c r="D4185" s="25"/>
      <c r="E4185" s="25"/>
      <c r="F4185" s="25"/>
    </row>
    <row r="4186" spans="1:6">
      <c r="A4186" s="25"/>
      <c r="B4186" s="25"/>
      <c r="C4186" s="25"/>
      <c r="D4186" s="25"/>
      <c r="E4186" s="25"/>
      <c r="F4186" s="25"/>
    </row>
    <row r="4187" spans="1:6">
      <c r="A4187" s="25"/>
      <c r="B4187" s="25"/>
      <c r="C4187" s="25"/>
      <c r="D4187" s="25"/>
      <c r="E4187" s="25"/>
      <c r="F4187" s="25"/>
    </row>
    <row r="4188" spans="1:6">
      <c r="A4188" s="25"/>
      <c r="B4188" s="25"/>
      <c r="C4188" s="25"/>
      <c r="D4188" s="25"/>
      <c r="E4188" s="25"/>
      <c r="F4188" s="25"/>
    </row>
    <row r="4189" spans="1:6">
      <c r="A4189" s="25"/>
      <c r="B4189" s="25"/>
      <c r="C4189" s="25"/>
      <c r="D4189" s="25"/>
      <c r="E4189" s="25"/>
      <c r="F4189" s="25"/>
    </row>
    <row r="4190" spans="1:6">
      <c r="A4190" s="25"/>
      <c r="B4190" s="25"/>
      <c r="C4190" s="25"/>
      <c r="D4190" s="25"/>
      <c r="E4190" s="25"/>
      <c r="F4190" s="25"/>
    </row>
    <row r="4191" spans="1:6">
      <c r="A4191" s="25"/>
      <c r="B4191" s="25"/>
      <c r="C4191" s="25"/>
      <c r="D4191" s="25"/>
      <c r="E4191" s="25"/>
      <c r="F4191" s="25"/>
    </row>
    <row r="4192" spans="1:6">
      <c r="A4192" s="25"/>
      <c r="B4192" s="25"/>
      <c r="C4192" s="25"/>
      <c r="D4192" s="25"/>
      <c r="E4192" s="25"/>
      <c r="F4192" s="25"/>
    </row>
    <row r="4193" spans="1:6">
      <c r="A4193" s="25"/>
      <c r="B4193" s="25"/>
      <c r="C4193" s="25"/>
      <c r="D4193" s="25"/>
      <c r="E4193" s="25"/>
      <c r="F4193" s="25"/>
    </row>
    <row r="4194" spans="1:6">
      <c r="A4194" s="25"/>
      <c r="B4194" s="25"/>
      <c r="C4194" s="25"/>
      <c r="D4194" s="25"/>
      <c r="E4194" s="25"/>
      <c r="F4194" s="25"/>
    </row>
    <row r="4195" spans="1:6">
      <c r="A4195" s="25"/>
      <c r="B4195" s="25"/>
      <c r="C4195" s="25"/>
      <c r="D4195" s="25"/>
      <c r="E4195" s="25"/>
      <c r="F4195" s="25"/>
    </row>
    <row r="4196" spans="1:6">
      <c r="A4196" s="25"/>
      <c r="B4196" s="25"/>
      <c r="C4196" s="25"/>
      <c r="D4196" s="25"/>
      <c r="E4196" s="25"/>
      <c r="F4196" s="25"/>
    </row>
    <row r="4197" spans="1:6">
      <c r="A4197" s="25"/>
      <c r="B4197" s="25"/>
      <c r="C4197" s="25"/>
      <c r="D4197" s="25"/>
      <c r="E4197" s="25"/>
      <c r="F4197" s="25"/>
    </row>
    <row r="4198" spans="1:6">
      <c r="A4198" s="25"/>
      <c r="B4198" s="25"/>
      <c r="C4198" s="25"/>
      <c r="D4198" s="25"/>
      <c r="E4198" s="25"/>
      <c r="F4198" s="25"/>
    </row>
    <row r="4199" spans="1:6">
      <c r="A4199" s="25"/>
      <c r="B4199" s="25"/>
      <c r="C4199" s="25"/>
      <c r="D4199" s="25"/>
      <c r="E4199" s="25"/>
      <c r="F4199" s="25"/>
    </row>
    <row r="4200" spans="1:6">
      <c r="A4200" s="25"/>
      <c r="B4200" s="25"/>
      <c r="C4200" s="25"/>
      <c r="D4200" s="25"/>
      <c r="E4200" s="25"/>
      <c r="F4200" s="25"/>
    </row>
    <row r="4201" spans="1:6">
      <c r="A4201" s="25"/>
      <c r="B4201" s="25"/>
      <c r="C4201" s="25"/>
      <c r="D4201" s="25"/>
      <c r="E4201" s="25"/>
      <c r="F4201" s="25"/>
    </row>
    <row r="4202" spans="1:6">
      <c r="A4202" s="25"/>
      <c r="B4202" s="25"/>
      <c r="C4202" s="25"/>
      <c r="D4202" s="25"/>
      <c r="E4202" s="25"/>
      <c r="F4202" s="25"/>
    </row>
    <row r="4203" spans="1:6">
      <c r="A4203" s="25"/>
      <c r="B4203" s="25"/>
      <c r="C4203" s="25"/>
      <c r="D4203" s="25"/>
      <c r="E4203" s="25"/>
      <c r="F4203" s="25"/>
    </row>
    <row r="4204" spans="1:6">
      <c r="A4204" s="25"/>
      <c r="B4204" s="25"/>
      <c r="C4204" s="25"/>
      <c r="D4204" s="25"/>
      <c r="E4204" s="25"/>
      <c r="F4204" s="25"/>
    </row>
    <row r="4205" spans="1:6">
      <c r="A4205" s="25"/>
      <c r="B4205" s="25"/>
      <c r="C4205" s="25"/>
      <c r="D4205" s="25"/>
      <c r="E4205" s="25"/>
      <c r="F4205" s="25"/>
    </row>
    <row r="4206" spans="1:6">
      <c r="A4206" s="25"/>
      <c r="B4206" s="25"/>
      <c r="C4206" s="25"/>
      <c r="D4206" s="25"/>
      <c r="E4206" s="25"/>
      <c r="F4206" s="25"/>
    </row>
    <row r="4207" spans="1:6">
      <c r="A4207" s="25"/>
      <c r="B4207" s="25"/>
      <c r="C4207" s="25"/>
      <c r="D4207" s="25"/>
      <c r="E4207" s="25"/>
      <c r="F4207" s="25"/>
    </row>
    <row r="4208" spans="1:6">
      <c r="A4208" s="25"/>
      <c r="B4208" s="25"/>
      <c r="C4208" s="25"/>
      <c r="D4208" s="25"/>
      <c r="E4208" s="25"/>
      <c r="F4208" s="25"/>
    </row>
    <row r="4209" spans="1:6">
      <c r="A4209" s="25"/>
      <c r="B4209" s="25"/>
      <c r="C4209" s="25"/>
      <c r="D4209" s="25"/>
      <c r="E4209" s="25"/>
      <c r="F4209" s="25"/>
    </row>
    <row r="4210" spans="1:6">
      <c r="A4210" s="25"/>
      <c r="B4210" s="25"/>
      <c r="C4210" s="25"/>
      <c r="D4210" s="25"/>
      <c r="E4210" s="25"/>
      <c r="F4210" s="25"/>
    </row>
    <row r="4211" spans="1:6">
      <c r="A4211" s="25"/>
      <c r="B4211" s="25"/>
      <c r="C4211" s="25"/>
      <c r="D4211" s="25"/>
      <c r="E4211" s="25"/>
      <c r="F4211" s="25"/>
    </row>
    <row r="4212" spans="1:6">
      <c r="A4212" s="25"/>
      <c r="B4212" s="25"/>
      <c r="C4212" s="25"/>
      <c r="D4212" s="25"/>
      <c r="E4212" s="25"/>
      <c r="F4212" s="25"/>
    </row>
    <row r="4213" spans="1:6">
      <c r="A4213" s="25"/>
      <c r="B4213" s="25"/>
      <c r="C4213" s="25"/>
      <c r="D4213" s="25"/>
      <c r="E4213" s="25"/>
      <c r="F4213" s="25"/>
    </row>
    <row r="4214" spans="1:6">
      <c r="A4214" s="25"/>
      <c r="B4214" s="25"/>
      <c r="C4214" s="25"/>
      <c r="D4214" s="25"/>
      <c r="E4214" s="25"/>
      <c r="F4214" s="25"/>
    </row>
    <row r="4215" spans="1:6">
      <c r="A4215" s="25"/>
      <c r="B4215" s="25"/>
      <c r="C4215" s="25"/>
      <c r="D4215" s="25"/>
      <c r="E4215" s="25"/>
      <c r="F4215" s="25"/>
    </row>
    <row r="4216" spans="1:6">
      <c r="A4216" s="25"/>
      <c r="B4216" s="25"/>
      <c r="C4216" s="25"/>
      <c r="D4216" s="25"/>
      <c r="E4216" s="25"/>
      <c r="F4216" s="25"/>
    </row>
    <row r="4217" spans="1:6">
      <c r="A4217" s="25"/>
      <c r="B4217" s="25"/>
      <c r="C4217" s="25"/>
      <c r="D4217" s="25"/>
      <c r="E4217" s="25"/>
      <c r="F4217" s="25"/>
    </row>
    <row r="4218" spans="1:6">
      <c r="A4218" s="25"/>
      <c r="B4218" s="25"/>
      <c r="C4218" s="25"/>
      <c r="D4218" s="25"/>
      <c r="E4218" s="25"/>
      <c r="F4218" s="25"/>
    </row>
    <row r="4219" spans="1:6">
      <c r="A4219" s="25"/>
      <c r="B4219" s="25"/>
      <c r="C4219" s="25"/>
      <c r="D4219" s="25"/>
      <c r="E4219" s="25"/>
      <c r="F4219" s="25"/>
    </row>
    <row r="4220" spans="1:6">
      <c r="A4220" s="25"/>
      <c r="B4220" s="25"/>
      <c r="C4220" s="25"/>
      <c r="D4220" s="25"/>
      <c r="E4220" s="25"/>
      <c r="F4220" s="25"/>
    </row>
    <row r="4221" spans="1:6">
      <c r="A4221" s="25"/>
      <c r="B4221" s="25"/>
      <c r="C4221" s="25"/>
      <c r="D4221" s="25"/>
      <c r="E4221" s="25"/>
      <c r="F4221" s="25"/>
    </row>
    <row r="4222" spans="1:6">
      <c r="A4222" s="25"/>
      <c r="B4222" s="25"/>
      <c r="C4222" s="25"/>
      <c r="D4222" s="25"/>
      <c r="E4222" s="25"/>
      <c r="F4222" s="25"/>
    </row>
    <row r="4223" spans="1:6">
      <c r="A4223" s="25"/>
      <c r="B4223" s="25"/>
      <c r="C4223" s="25"/>
      <c r="D4223" s="25"/>
      <c r="E4223" s="25"/>
      <c r="F4223" s="25"/>
    </row>
    <row r="4224" spans="1:6">
      <c r="A4224" s="25"/>
      <c r="B4224" s="25"/>
      <c r="C4224" s="25"/>
      <c r="D4224" s="25"/>
      <c r="E4224" s="25"/>
      <c r="F4224" s="25"/>
    </row>
    <row r="4225" spans="1:6">
      <c r="A4225" s="25"/>
      <c r="B4225" s="25"/>
      <c r="C4225" s="25"/>
      <c r="D4225" s="25"/>
      <c r="E4225" s="25"/>
      <c r="F4225" s="25"/>
    </row>
    <row r="4226" spans="1:6">
      <c r="A4226" s="25"/>
      <c r="B4226" s="25"/>
      <c r="C4226" s="25"/>
      <c r="D4226" s="25"/>
      <c r="E4226" s="25"/>
      <c r="F4226" s="25"/>
    </row>
    <row r="4227" spans="1:6">
      <c r="A4227" s="25"/>
      <c r="B4227" s="25"/>
      <c r="C4227" s="25"/>
      <c r="D4227" s="25"/>
      <c r="E4227" s="25"/>
      <c r="F4227" s="25"/>
    </row>
    <row r="4228" spans="1:6">
      <c r="A4228" s="25"/>
      <c r="B4228" s="25"/>
      <c r="C4228" s="25"/>
      <c r="D4228" s="25"/>
      <c r="E4228" s="25"/>
      <c r="F4228" s="25"/>
    </row>
    <row r="4229" spans="1:6">
      <c r="A4229" s="25"/>
      <c r="B4229" s="25"/>
      <c r="C4229" s="25"/>
      <c r="D4229" s="25"/>
      <c r="E4229" s="25"/>
      <c r="F4229" s="25"/>
    </row>
    <row r="4230" spans="1:6">
      <c r="A4230" s="25"/>
      <c r="B4230" s="25"/>
      <c r="C4230" s="25"/>
      <c r="D4230" s="25"/>
      <c r="E4230" s="25"/>
      <c r="F4230" s="25"/>
    </row>
    <row r="4231" spans="1:6">
      <c r="A4231" s="25"/>
      <c r="B4231" s="25"/>
      <c r="C4231" s="25"/>
      <c r="D4231" s="25"/>
      <c r="E4231" s="25"/>
      <c r="F4231" s="25"/>
    </row>
    <row r="4232" spans="1:6">
      <c r="A4232" s="25"/>
      <c r="B4232" s="25"/>
      <c r="C4232" s="25"/>
      <c r="D4232" s="25"/>
      <c r="E4232" s="25"/>
      <c r="F4232" s="25"/>
    </row>
    <row r="4233" spans="1:6">
      <c r="A4233" s="25"/>
      <c r="B4233" s="25"/>
      <c r="C4233" s="25"/>
      <c r="D4233" s="25"/>
      <c r="E4233" s="25"/>
      <c r="F4233" s="25"/>
    </row>
    <row r="4234" spans="1:6">
      <c r="A4234" s="25"/>
      <c r="B4234" s="25"/>
      <c r="C4234" s="25"/>
      <c r="D4234" s="25"/>
      <c r="E4234" s="25"/>
      <c r="F4234" s="25"/>
    </row>
    <row r="4235" spans="1:6">
      <c r="A4235" s="25"/>
      <c r="B4235" s="25"/>
      <c r="C4235" s="25"/>
      <c r="D4235" s="25"/>
      <c r="E4235" s="25"/>
      <c r="F4235" s="25"/>
    </row>
    <row r="4236" spans="1:6">
      <c r="A4236" s="25"/>
      <c r="B4236" s="25"/>
      <c r="C4236" s="25"/>
      <c r="D4236" s="25"/>
      <c r="E4236" s="25"/>
      <c r="F4236" s="25"/>
    </row>
    <row r="4237" spans="1:6">
      <c r="A4237" s="25"/>
      <c r="B4237" s="25"/>
      <c r="C4237" s="25"/>
      <c r="D4237" s="25"/>
      <c r="E4237" s="25"/>
      <c r="F4237" s="25"/>
    </row>
    <row r="4238" spans="1:6">
      <c r="A4238" s="25"/>
      <c r="B4238" s="25"/>
      <c r="C4238" s="25"/>
      <c r="D4238" s="25"/>
      <c r="E4238" s="25"/>
      <c r="F4238" s="25"/>
    </row>
    <row r="4239" spans="1:6">
      <c r="A4239" s="25"/>
      <c r="B4239" s="25"/>
      <c r="C4239" s="25"/>
      <c r="D4239" s="25"/>
      <c r="E4239" s="25"/>
      <c r="F4239" s="25"/>
    </row>
    <row r="4240" spans="1:6">
      <c r="A4240" s="25"/>
      <c r="B4240" s="25"/>
      <c r="C4240" s="25"/>
      <c r="D4240" s="25"/>
      <c r="E4240" s="25"/>
      <c r="F4240" s="25"/>
    </row>
    <row r="4241" spans="1:6">
      <c r="A4241" s="25"/>
      <c r="B4241" s="25"/>
      <c r="C4241" s="25"/>
      <c r="D4241" s="25"/>
      <c r="E4241" s="25"/>
      <c r="F4241" s="25"/>
    </row>
    <row r="4242" spans="1:6">
      <c r="A4242" s="25"/>
      <c r="B4242" s="25"/>
      <c r="C4242" s="25"/>
      <c r="D4242" s="25"/>
      <c r="E4242" s="25"/>
      <c r="F4242" s="25"/>
    </row>
    <row r="4243" spans="1:6">
      <c r="A4243" s="25"/>
      <c r="B4243" s="25"/>
      <c r="C4243" s="25"/>
      <c r="D4243" s="25"/>
      <c r="E4243" s="25"/>
      <c r="F4243" s="25"/>
    </row>
    <row r="4244" spans="1:6">
      <c r="A4244" s="25"/>
      <c r="B4244" s="25"/>
      <c r="C4244" s="25"/>
      <c r="D4244" s="25"/>
      <c r="E4244" s="25"/>
      <c r="F4244" s="25"/>
    </row>
    <row r="4245" spans="1:6">
      <c r="A4245" s="25"/>
      <c r="B4245" s="25"/>
      <c r="C4245" s="25"/>
      <c r="D4245" s="25"/>
      <c r="E4245" s="25"/>
      <c r="F4245" s="25"/>
    </row>
    <row r="4246" spans="1:6">
      <c r="A4246" s="25"/>
      <c r="B4246" s="25"/>
      <c r="C4246" s="25"/>
      <c r="D4246" s="25"/>
      <c r="E4246" s="25"/>
      <c r="F4246" s="25"/>
    </row>
    <row r="4247" spans="1:6">
      <c r="A4247" s="25"/>
      <c r="B4247" s="25"/>
      <c r="C4247" s="25"/>
      <c r="D4247" s="25"/>
      <c r="E4247" s="25"/>
      <c r="F4247" s="25"/>
    </row>
    <row r="4248" spans="1:6">
      <c r="A4248" s="25"/>
      <c r="B4248" s="25"/>
      <c r="C4248" s="25"/>
      <c r="D4248" s="25"/>
      <c r="E4248" s="25"/>
      <c r="F4248" s="25"/>
    </row>
    <row r="4249" spans="1:6">
      <c r="A4249" s="25"/>
      <c r="B4249" s="25"/>
      <c r="C4249" s="25"/>
      <c r="D4249" s="25"/>
      <c r="E4249" s="25"/>
      <c r="F4249" s="25"/>
    </row>
    <row r="4250" spans="1:6">
      <c r="A4250" s="25"/>
      <c r="B4250" s="25"/>
      <c r="C4250" s="25"/>
      <c r="D4250" s="25"/>
      <c r="E4250" s="25"/>
      <c r="F4250" s="25"/>
    </row>
    <row r="4251" spans="1:6">
      <c r="A4251" s="25"/>
      <c r="B4251" s="25"/>
      <c r="C4251" s="25"/>
      <c r="D4251" s="25"/>
      <c r="E4251" s="25"/>
      <c r="F4251" s="25"/>
    </row>
    <row r="4252" spans="1:6">
      <c r="A4252" s="25"/>
      <c r="B4252" s="25"/>
      <c r="C4252" s="25"/>
      <c r="D4252" s="25"/>
      <c r="E4252" s="25"/>
      <c r="F4252" s="25"/>
    </row>
    <row r="4253" spans="1:6">
      <c r="A4253" s="25"/>
      <c r="B4253" s="25"/>
      <c r="C4253" s="25"/>
      <c r="D4253" s="25"/>
      <c r="E4253" s="25"/>
      <c r="F4253" s="25"/>
    </row>
    <row r="4254" spans="1:6">
      <c r="A4254" s="25"/>
      <c r="B4254" s="25"/>
      <c r="C4254" s="25"/>
      <c r="D4254" s="25"/>
      <c r="E4254" s="25"/>
      <c r="F4254" s="25"/>
    </row>
    <row r="4255" spans="1:6">
      <c r="A4255" s="25"/>
      <c r="B4255" s="25"/>
      <c r="C4255" s="25"/>
      <c r="D4255" s="25"/>
      <c r="E4255" s="25"/>
      <c r="F4255" s="25"/>
    </row>
    <row r="4256" spans="1:6">
      <c r="A4256" s="25"/>
      <c r="B4256" s="25"/>
      <c r="C4256" s="25"/>
      <c r="D4256" s="25"/>
      <c r="E4256" s="25"/>
      <c r="F4256" s="25"/>
    </row>
    <row r="4257" spans="1:6">
      <c r="A4257" s="25"/>
      <c r="B4257" s="25"/>
      <c r="C4257" s="25"/>
      <c r="D4257" s="25"/>
      <c r="E4257" s="25"/>
      <c r="F4257" s="25"/>
    </row>
    <row r="4258" spans="1:6">
      <c r="A4258" s="25"/>
      <c r="B4258" s="25"/>
      <c r="C4258" s="25"/>
      <c r="D4258" s="25"/>
      <c r="E4258" s="25"/>
      <c r="F4258" s="25"/>
    </row>
    <row r="4259" spans="1:6">
      <c r="A4259" s="25"/>
      <c r="B4259" s="25"/>
      <c r="C4259" s="25"/>
      <c r="D4259" s="25"/>
      <c r="E4259" s="25"/>
      <c r="F4259" s="25"/>
    </row>
    <row r="4260" spans="1:6">
      <c r="A4260" s="25"/>
      <c r="B4260" s="25"/>
      <c r="C4260" s="25"/>
      <c r="D4260" s="25"/>
      <c r="E4260" s="25"/>
      <c r="F4260" s="25"/>
    </row>
    <row r="4261" spans="1:6">
      <c r="A4261" s="25"/>
      <c r="B4261" s="25"/>
      <c r="C4261" s="25"/>
      <c r="D4261" s="25"/>
      <c r="E4261" s="25"/>
      <c r="F4261" s="25"/>
    </row>
    <row r="4262" spans="1:6">
      <c r="A4262" s="25"/>
      <c r="B4262" s="25"/>
      <c r="C4262" s="25"/>
      <c r="D4262" s="25"/>
      <c r="E4262" s="25"/>
      <c r="F4262" s="25"/>
    </row>
    <row r="4263" spans="1:6">
      <c r="A4263" s="25"/>
      <c r="B4263" s="25"/>
      <c r="C4263" s="25"/>
      <c r="D4263" s="25"/>
      <c r="E4263" s="25"/>
      <c r="F4263" s="25"/>
    </row>
    <row r="4264" spans="1:6">
      <c r="A4264" s="25"/>
      <c r="B4264" s="25"/>
      <c r="C4264" s="25"/>
      <c r="D4264" s="25"/>
      <c r="E4264" s="25"/>
      <c r="F4264" s="25"/>
    </row>
    <row r="4265" spans="1:6">
      <c r="A4265" s="25"/>
      <c r="B4265" s="25"/>
      <c r="C4265" s="25"/>
      <c r="D4265" s="25"/>
      <c r="E4265" s="25"/>
      <c r="F4265" s="25"/>
    </row>
    <row r="4266" spans="1:6">
      <c r="A4266" s="25"/>
      <c r="B4266" s="25"/>
      <c r="C4266" s="25"/>
      <c r="D4266" s="25"/>
      <c r="E4266" s="25"/>
      <c r="F4266" s="25"/>
    </row>
    <row r="4267" spans="1:6">
      <c r="A4267" s="25"/>
      <c r="B4267" s="25"/>
      <c r="C4267" s="25"/>
      <c r="D4267" s="25"/>
      <c r="E4267" s="25"/>
      <c r="F4267" s="25"/>
    </row>
    <row r="4268" spans="1:6">
      <c r="A4268" s="25"/>
      <c r="B4268" s="25"/>
      <c r="C4268" s="25"/>
      <c r="D4268" s="25"/>
      <c r="E4268" s="25"/>
      <c r="F4268" s="25"/>
    </row>
    <row r="4269" spans="1:6">
      <c r="A4269" s="25"/>
      <c r="B4269" s="25"/>
      <c r="C4269" s="25"/>
      <c r="D4269" s="25"/>
      <c r="E4269" s="25"/>
      <c r="F4269" s="25"/>
    </row>
    <row r="4270" spans="1:6">
      <c r="A4270" s="25"/>
      <c r="B4270" s="25"/>
      <c r="C4270" s="25"/>
      <c r="D4270" s="25"/>
      <c r="E4270" s="25"/>
      <c r="F4270" s="25"/>
    </row>
    <row r="4271" spans="1:6">
      <c r="A4271" s="25"/>
      <c r="B4271" s="25"/>
      <c r="C4271" s="25"/>
      <c r="D4271" s="25"/>
      <c r="E4271" s="25"/>
      <c r="F4271" s="25"/>
    </row>
    <row r="4272" spans="1:6">
      <c r="A4272" s="25"/>
      <c r="B4272" s="25"/>
      <c r="C4272" s="25"/>
      <c r="D4272" s="25"/>
      <c r="E4272" s="25"/>
      <c r="F4272" s="25"/>
    </row>
    <row r="4273" spans="1:6">
      <c r="A4273" s="25"/>
      <c r="B4273" s="25"/>
      <c r="C4273" s="25"/>
      <c r="D4273" s="25"/>
      <c r="E4273" s="25"/>
      <c r="F4273" s="25"/>
    </row>
    <row r="4274" spans="1:6">
      <c r="A4274" s="25"/>
      <c r="B4274" s="25"/>
      <c r="C4274" s="25"/>
      <c r="D4274" s="25"/>
      <c r="E4274" s="25"/>
      <c r="F4274" s="25"/>
    </row>
    <row r="4275" spans="1:6">
      <c r="A4275" s="25"/>
      <c r="B4275" s="25"/>
      <c r="C4275" s="25"/>
      <c r="D4275" s="25"/>
      <c r="E4275" s="25"/>
      <c r="F4275" s="25"/>
    </row>
    <row r="4276" spans="1:6">
      <c r="A4276" s="25"/>
      <c r="B4276" s="25"/>
      <c r="C4276" s="25"/>
      <c r="D4276" s="25"/>
      <c r="E4276" s="25"/>
      <c r="F4276" s="25"/>
    </row>
    <row r="4277" spans="1:6">
      <c r="A4277" s="25"/>
      <c r="B4277" s="25"/>
      <c r="C4277" s="25"/>
      <c r="D4277" s="25"/>
      <c r="E4277" s="25"/>
      <c r="F4277" s="25"/>
    </row>
    <row r="4278" spans="1:6">
      <c r="A4278" s="25"/>
      <c r="B4278" s="25"/>
      <c r="C4278" s="25"/>
      <c r="D4278" s="25"/>
      <c r="E4278" s="25"/>
      <c r="F4278" s="25"/>
    </row>
    <row r="4279" spans="1:6">
      <c r="A4279" s="25"/>
      <c r="B4279" s="25"/>
      <c r="C4279" s="25"/>
      <c r="D4279" s="25"/>
      <c r="E4279" s="25"/>
      <c r="F4279" s="25"/>
    </row>
    <row r="4280" spans="1:6">
      <c r="A4280" s="25"/>
      <c r="B4280" s="25"/>
      <c r="C4280" s="25"/>
      <c r="D4280" s="25"/>
      <c r="E4280" s="25"/>
      <c r="F4280" s="25"/>
    </row>
    <row r="4281" spans="1:6">
      <c r="A4281" s="25"/>
      <c r="B4281" s="25"/>
      <c r="C4281" s="25"/>
      <c r="D4281" s="25"/>
      <c r="E4281" s="25"/>
      <c r="F4281" s="25"/>
    </row>
    <row r="4282" spans="1:6">
      <c r="A4282" s="25"/>
      <c r="B4282" s="25"/>
      <c r="C4282" s="25"/>
      <c r="D4282" s="25"/>
      <c r="E4282" s="25"/>
      <c r="F4282" s="25"/>
    </row>
    <row r="4283" spans="1:6">
      <c r="A4283" s="25"/>
      <c r="B4283" s="25"/>
      <c r="C4283" s="25"/>
      <c r="D4283" s="25"/>
      <c r="E4283" s="25"/>
      <c r="F4283" s="25"/>
    </row>
    <row r="4284" spans="1:6">
      <c r="A4284" s="25"/>
      <c r="B4284" s="25"/>
      <c r="C4284" s="25"/>
      <c r="D4284" s="25"/>
      <c r="E4284" s="25"/>
      <c r="F4284" s="25"/>
    </row>
    <row r="4285" spans="1:6">
      <c r="A4285" s="25"/>
      <c r="B4285" s="25"/>
      <c r="C4285" s="25"/>
      <c r="D4285" s="25"/>
      <c r="E4285" s="25"/>
      <c r="F4285" s="25"/>
    </row>
    <row r="4286" spans="1:6">
      <c r="A4286" s="25"/>
      <c r="B4286" s="25"/>
      <c r="C4286" s="25"/>
      <c r="D4286" s="25"/>
      <c r="E4286" s="25"/>
      <c r="F4286" s="25"/>
    </row>
    <row r="4287" spans="1:6">
      <c r="A4287" s="25"/>
      <c r="B4287" s="25"/>
      <c r="C4287" s="25"/>
      <c r="D4287" s="25"/>
      <c r="E4287" s="25"/>
      <c r="F4287" s="25"/>
    </row>
    <row r="4288" spans="1:6">
      <c r="A4288" s="25"/>
      <c r="B4288" s="25"/>
      <c r="C4288" s="25"/>
      <c r="D4288" s="25"/>
      <c r="E4288" s="25"/>
      <c r="F4288" s="25"/>
    </row>
    <row r="4289" spans="1:6">
      <c r="A4289" s="25"/>
      <c r="B4289" s="25"/>
      <c r="C4289" s="25"/>
      <c r="D4289" s="25"/>
      <c r="E4289" s="25"/>
      <c r="F4289" s="25"/>
    </row>
    <row r="4290" spans="1:6">
      <c r="A4290" s="25"/>
      <c r="B4290" s="25"/>
      <c r="C4290" s="25"/>
      <c r="D4290" s="25"/>
      <c r="E4290" s="25"/>
      <c r="F4290" s="25"/>
    </row>
    <row r="4291" spans="1:6">
      <c r="A4291" s="25"/>
      <c r="B4291" s="25"/>
      <c r="C4291" s="25"/>
      <c r="D4291" s="25"/>
      <c r="E4291" s="25"/>
      <c r="F4291" s="25"/>
    </row>
    <row r="4292" spans="1:6">
      <c r="A4292" s="25"/>
      <c r="B4292" s="25"/>
      <c r="C4292" s="25"/>
      <c r="D4292" s="25"/>
      <c r="E4292" s="25"/>
      <c r="F4292" s="25"/>
    </row>
    <row r="4293" spans="1:6">
      <c r="A4293" s="25"/>
      <c r="B4293" s="25"/>
      <c r="C4293" s="25"/>
      <c r="D4293" s="25"/>
      <c r="E4293" s="25"/>
      <c r="F4293" s="25"/>
    </row>
    <row r="4294" spans="1:6">
      <c r="A4294" s="25"/>
      <c r="B4294" s="25"/>
      <c r="C4294" s="25"/>
      <c r="D4294" s="25"/>
      <c r="E4294" s="25"/>
      <c r="F4294" s="25"/>
    </row>
    <row r="4295" spans="1:6">
      <c r="A4295" s="25"/>
      <c r="B4295" s="25"/>
      <c r="C4295" s="25"/>
      <c r="D4295" s="25"/>
      <c r="E4295" s="25"/>
      <c r="F4295" s="25"/>
    </row>
    <row r="4296" spans="1:6">
      <c r="A4296" s="25"/>
      <c r="B4296" s="25"/>
      <c r="C4296" s="25"/>
      <c r="D4296" s="25"/>
      <c r="E4296" s="25"/>
      <c r="F4296" s="25"/>
    </row>
    <row r="4297" spans="1:6">
      <c r="A4297" s="25"/>
      <c r="B4297" s="25"/>
      <c r="C4297" s="25"/>
      <c r="D4297" s="25"/>
      <c r="E4297" s="25"/>
      <c r="F4297" s="25"/>
    </row>
    <row r="4298" spans="1:6">
      <c r="A4298" s="25"/>
      <c r="B4298" s="25"/>
      <c r="C4298" s="25"/>
      <c r="D4298" s="25"/>
      <c r="E4298" s="25"/>
      <c r="F4298" s="25"/>
    </row>
    <row r="4299" spans="1:6">
      <c r="A4299" s="25"/>
      <c r="B4299" s="25"/>
      <c r="C4299" s="25"/>
      <c r="D4299" s="25"/>
      <c r="E4299" s="25"/>
      <c r="F4299" s="25"/>
    </row>
    <row r="4300" spans="1:6">
      <c r="A4300" s="25"/>
      <c r="B4300" s="25"/>
      <c r="C4300" s="25"/>
      <c r="D4300" s="25"/>
      <c r="E4300" s="25"/>
      <c r="F4300" s="25"/>
    </row>
    <row r="4301" spans="1:6">
      <c r="A4301" s="25"/>
      <c r="B4301" s="25"/>
      <c r="C4301" s="25"/>
      <c r="D4301" s="25"/>
      <c r="E4301" s="25"/>
      <c r="F4301" s="25"/>
    </row>
    <row r="4302" spans="1:6">
      <c r="A4302" s="25"/>
      <c r="B4302" s="25"/>
      <c r="C4302" s="25"/>
      <c r="D4302" s="25"/>
      <c r="E4302" s="25"/>
      <c r="F4302" s="25"/>
    </row>
    <row r="4303" spans="1:6">
      <c r="A4303" s="25"/>
      <c r="B4303" s="25"/>
      <c r="C4303" s="25"/>
      <c r="D4303" s="25"/>
      <c r="E4303" s="25"/>
      <c r="F4303" s="25"/>
    </row>
    <row r="4304" spans="1:6">
      <c r="A4304" s="25"/>
      <c r="B4304" s="25"/>
      <c r="C4304" s="25"/>
      <c r="D4304" s="25"/>
      <c r="E4304" s="25"/>
      <c r="F4304" s="25"/>
    </row>
    <row r="4305" spans="1:6">
      <c r="A4305" s="25"/>
      <c r="B4305" s="25"/>
      <c r="C4305" s="25"/>
      <c r="D4305" s="25"/>
      <c r="E4305" s="25"/>
      <c r="F4305" s="25"/>
    </row>
    <row r="4306" spans="1:6">
      <c r="A4306" s="25"/>
      <c r="B4306" s="25"/>
      <c r="C4306" s="25"/>
      <c r="D4306" s="25"/>
      <c r="E4306" s="25"/>
      <c r="F4306" s="25"/>
    </row>
    <row r="4307" spans="1:6">
      <c r="A4307" s="25"/>
      <c r="B4307" s="25"/>
      <c r="C4307" s="25"/>
      <c r="D4307" s="25"/>
      <c r="E4307" s="25"/>
      <c r="F4307" s="25"/>
    </row>
    <row r="4308" spans="1:6">
      <c r="A4308" s="25"/>
      <c r="B4308" s="25"/>
      <c r="C4308" s="25"/>
      <c r="D4308" s="25"/>
      <c r="E4308" s="25"/>
      <c r="F4308" s="25"/>
    </row>
    <row r="4309" spans="1:6">
      <c r="A4309" s="25"/>
      <c r="B4309" s="25"/>
      <c r="C4309" s="25"/>
      <c r="D4309" s="25"/>
      <c r="E4309" s="25"/>
      <c r="F4309" s="25"/>
    </row>
    <row r="4310" spans="1:6">
      <c r="A4310" s="25"/>
      <c r="B4310" s="25"/>
      <c r="C4310" s="25"/>
      <c r="D4310" s="25"/>
      <c r="E4310" s="25"/>
      <c r="F4310" s="25"/>
    </row>
    <row r="4311" spans="1:6">
      <c r="A4311" s="25"/>
      <c r="B4311" s="25"/>
      <c r="C4311" s="25"/>
      <c r="D4311" s="25"/>
      <c r="E4311" s="25"/>
      <c r="F4311" s="25"/>
    </row>
    <row r="4312" spans="1:6">
      <c r="A4312" s="25"/>
      <c r="B4312" s="25"/>
      <c r="C4312" s="25"/>
      <c r="D4312" s="25"/>
      <c r="E4312" s="25"/>
      <c r="F4312" s="25"/>
    </row>
    <row r="4313" spans="1:6">
      <c r="A4313" s="25"/>
      <c r="B4313" s="25"/>
      <c r="C4313" s="25"/>
      <c r="D4313" s="25"/>
      <c r="E4313" s="25"/>
      <c r="F4313" s="25"/>
    </row>
    <row r="4314" spans="1:6">
      <c r="A4314" s="25"/>
      <c r="B4314" s="25"/>
      <c r="C4314" s="25"/>
      <c r="D4314" s="25"/>
      <c r="E4314" s="25"/>
      <c r="F4314" s="25"/>
    </row>
    <row r="4315" spans="1:6">
      <c r="A4315" s="25"/>
      <c r="B4315" s="25"/>
      <c r="C4315" s="25"/>
      <c r="D4315" s="25"/>
      <c r="E4315" s="25"/>
      <c r="F4315" s="25"/>
    </row>
    <row r="4316" spans="1:6">
      <c r="A4316" s="25"/>
      <c r="B4316" s="25"/>
      <c r="C4316" s="25"/>
      <c r="D4316" s="25"/>
      <c r="E4316" s="25"/>
      <c r="F4316" s="25"/>
    </row>
    <row r="4317" spans="1:6">
      <c r="A4317" s="25"/>
      <c r="B4317" s="25"/>
      <c r="C4317" s="25"/>
      <c r="D4317" s="25"/>
      <c r="E4317" s="25"/>
      <c r="F4317" s="25"/>
    </row>
    <row r="4318" spans="1:6">
      <c r="A4318" s="25"/>
      <c r="B4318" s="25"/>
      <c r="C4318" s="25"/>
      <c r="D4318" s="25"/>
      <c r="E4318" s="25"/>
      <c r="F4318" s="25"/>
    </row>
    <row r="4319" spans="1:6">
      <c r="A4319" s="25"/>
      <c r="B4319" s="25"/>
      <c r="C4319" s="25"/>
      <c r="D4319" s="25"/>
      <c r="E4319" s="25"/>
      <c r="F4319" s="25"/>
    </row>
    <row r="4320" spans="1:6">
      <c r="A4320" s="25"/>
      <c r="B4320" s="25"/>
      <c r="C4320" s="25"/>
      <c r="D4320" s="25"/>
      <c r="E4320" s="25"/>
      <c r="F4320" s="25"/>
    </row>
    <row r="4321" spans="1:6">
      <c r="A4321" s="25"/>
      <c r="B4321" s="25"/>
      <c r="C4321" s="25"/>
      <c r="D4321" s="25"/>
      <c r="E4321" s="25"/>
      <c r="F4321" s="25"/>
    </row>
    <row r="4322" spans="1:6">
      <c r="A4322" s="25"/>
      <c r="B4322" s="25"/>
      <c r="C4322" s="25"/>
      <c r="D4322" s="25"/>
      <c r="E4322" s="25"/>
      <c r="F4322" s="25"/>
    </row>
    <row r="4323" spans="1:6">
      <c r="A4323" s="25"/>
      <c r="B4323" s="25"/>
      <c r="C4323" s="25"/>
      <c r="D4323" s="25"/>
      <c r="E4323" s="25"/>
      <c r="F4323" s="25"/>
    </row>
    <row r="4324" spans="1:6">
      <c r="A4324" s="25"/>
      <c r="B4324" s="25"/>
      <c r="C4324" s="25"/>
      <c r="D4324" s="25"/>
      <c r="E4324" s="25"/>
      <c r="F4324" s="25"/>
    </row>
    <row r="4325" spans="1:6">
      <c r="A4325" s="25"/>
      <c r="B4325" s="25"/>
      <c r="C4325" s="25"/>
      <c r="D4325" s="25"/>
      <c r="E4325" s="25"/>
      <c r="F4325" s="25"/>
    </row>
    <row r="4326" spans="1:6">
      <c r="A4326" s="25"/>
      <c r="B4326" s="25"/>
      <c r="C4326" s="25"/>
      <c r="D4326" s="25"/>
      <c r="E4326" s="25"/>
      <c r="F4326" s="25"/>
    </row>
    <row r="4327" spans="1:6">
      <c r="A4327" s="25"/>
      <c r="B4327" s="25"/>
      <c r="C4327" s="25"/>
      <c r="D4327" s="25"/>
      <c r="E4327" s="25"/>
      <c r="F4327" s="25"/>
    </row>
    <row r="4328" spans="1:6">
      <c r="A4328" s="25"/>
      <c r="B4328" s="25"/>
      <c r="C4328" s="25"/>
      <c r="D4328" s="25"/>
      <c r="E4328" s="25"/>
      <c r="F4328" s="25"/>
    </row>
    <row r="4329" spans="1:6">
      <c r="A4329" s="25"/>
      <c r="B4329" s="25"/>
      <c r="C4329" s="25"/>
      <c r="D4329" s="25"/>
      <c r="E4329" s="25"/>
      <c r="F4329" s="25"/>
    </row>
    <row r="4330" spans="1:6">
      <c r="A4330" s="25"/>
      <c r="B4330" s="25"/>
      <c r="C4330" s="25"/>
      <c r="D4330" s="25"/>
      <c r="E4330" s="25"/>
      <c r="F4330" s="25"/>
    </row>
    <row r="4331" spans="1:6">
      <c r="A4331" s="25"/>
      <c r="B4331" s="25"/>
      <c r="C4331" s="25"/>
      <c r="D4331" s="25"/>
      <c r="E4331" s="25"/>
      <c r="F4331" s="25"/>
    </row>
    <row r="4332" spans="1:6">
      <c r="A4332" s="25"/>
      <c r="B4332" s="25"/>
      <c r="C4332" s="25"/>
      <c r="D4332" s="25"/>
      <c r="E4332" s="25"/>
      <c r="F4332" s="25"/>
    </row>
    <row r="4333" spans="1:6">
      <c r="A4333" s="25"/>
      <c r="B4333" s="25"/>
      <c r="C4333" s="25"/>
      <c r="D4333" s="25"/>
      <c r="E4333" s="25"/>
      <c r="F4333" s="25"/>
    </row>
    <row r="4334" spans="1:6">
      <c r="A4334" s="25"/>
      <c r="B4334" s="25"/>
      <c r="C4334" s="25"/>
      <c r="D4334" s="25"/>
      <c r="E4334" s="25"/>
      <c r="F4334" s="25"/>
    </row>
    <row r="4335" spans="1:6">
      <c r="A4335" s="25"/>
      <c r="B4335" s="25"/>
      <c r="C4335" s="25"/>
      <c r="D4335" s="25"/>
      <c r="E4335" s="25"/>
      <c r="F4335" s="25"/>
    </row>
    <row r="4336" spans="1:6">
      <c r="A4336" s="25"/>
      <c r="B4336" s="25"/>
      <c r="C4336" s="25"/>
      <c r="D4336" s="25"/>
      <c r="E4336" s="25"/>
      <c r="F4336" s="25"/>
    </row>
    <row r="4337" spans="1:6">
      <c r="A4337" s="25"/>
      <c r="B4337" s="25"/>
      <c r="C4337" s="25"/>
      <c r="D4337" s="25"/>
      <c r="E4337" s="25"/>
      <c r="F4337" s="25"/>
    </row>
    <row r="4338" spans="1:6">
      <c r="A4338" s="25"/>
      <c r="B4338" s="25"/>
      <c r="C4338" s="25"/>
      <c r="D4338" s="25"/>
      <c r="E4338" s="25"/>
      <c r="F4338" s="25"/>
    </row>
    <row r="4339" spans="1:6">
      <c r="A4339" s="25"/>
      <c r="B4339" s="25"/>
      <c r="C4339" s="25"/>
      <c r="D4339" s="25"/>
      <c r="E4339" s="25"/>
      <c r="F4339" s="25"/>
    </row>
    <row r="4340" spans="1:6">
      <c r="A4340" s="25"/>
      <c r="B4340" s="25"/>
      <c r="C4340" s="25"/>
      <c r="D4340" s="25"/>
      <c r="E4340" s="25"/>
      <c r="F4340" s="25"/>
    </row>
    <row r="4341" spans="1:6">
      <c r="A4341" s="25"/>
      <c r="B4341" s="25"/>
      <c r="C4341" s="25"/>
      <c r="D4341" s="25"/>
      <c r="E4341" s="25"/>
      <c r="F4341" s="25"/>
    </row>
    <row r="4342" spans="1:6">
      <c r="A4342" s="25"/>
      <c r="B4342" s="25"/>
      <c r="C4342" s="25"/>
      <c r="D4342" s="25"/>
      <c r="E4342" s="25"/>
      <c r="F4342" s="25"/>
    </row>
    <row r="4343" spans="1:6">
      <c r="A4343" s="25"/>
      <c r="B4343" s="25"/>
      <c r="C4343" s="25"/>
      <c r="D4343" s="25"/>
      <c r="E4343" s="25"/>
      <c r="F4343" s="25"/>
    </row>
    <row r="4344" spans="1:6">
      <c r="A4344" s="25"/>
      <c r="B4344" s="25"/>
      <c r="C4344" s="25"/>
      <c r="D4344" s="25"/>
      <c r="E4344" s="25"/>
      <c r="F4344" s="25"/>
    </row>
    <row r="4345" spans="1:6">
      <c r="A4345" s="25"/>
      <c r="B4345" s="25"/>
      <c r="C4345" s="25"/>
      <c r="D4345" s="25"/>
      <c r="E4345" s="25"/>
      <c r="F4345" s="25"/>
    </row>
    <row r="4346" spans="1:6">
      <c r="A4346" s="25"/>
      <c r="B4346" s="25"/>
      <c r="C4346" s="25"/>
      <c r="D4346" s="25"/>
      <c r="E4346" s="25"/>
      <c r="F4346" s="25"/>
    </row>
    <row r="4347" spans="1:6">
      <c r="A4347" s="25"/>
      <c r="B4347" s="25"/>
      <c r="C4347" s="25"/>
      <c r="D4347" s="25"/>
      <c r="E4347" s="25"/>
      <c r="F4347" s="25"/>
    </row>
    <row r="4348" spans="1:6">
      <c r="A4348" s="25"/>
      <c r="B4348" s="25"/>
      <c r="C4348" s="25"/>
      <c r="D4348" s="25"/>
      <c r="E4348" s="25"/>
      <c r="F4348" s="25"/>
    </row>
    <row r="4349" spans="1:6">
      <c r="A4349" s="25"/>
      <c r="B4349" s="25"/>
      <c r="C4349" s="25"/>
      <c r="D4349" s="25"/>
      <c r="E4349" s="25"/>
      <c r="F4349" s="25"/>
    </row>
    <row r="4350" spans="1:6">
      <c r="A4350" s="25"/>
      <c r="B4350" s="25"/>
      <c r="C4350" s="25"/>
      <c r="D4350" s="25"/>
      <c r="E4350" s="25"/>
      <c r="F4350" s="25"/>
    </row>
    <row r="4351" spans="1:6">
      <c r="A4351" s="25"/>
      <c r="B4351" s="25"/>
      <c r="C4351" s="25"/>
      <c r="D4351" s="25"/>
      <c r="E4351" s="25"/>
      <c r="F4351" s="25"/>
    </row>
    <row r="4352" spans="1:6">
      <c r="A4352" s="25"/>
      <c r="B4352" s="25"/>
      <c r="C4352" s="25"/>
      <c r="D4352" s="25"/>
      <c r="E4352" s="25"/>
      <c r="F4352" s="25"/>
    </row>
    <row r="4353" spans="1:6">
      <c r="A4353" s="25"/>
      <c r="B4353" s="25"/>
      <c r="C4353" s="25"/>
      <c r="D4353" s="25"/>
      <c r="E4353" s="25"/>
      <c r="F4353" s="25"/>
    </row>
    <row r="4354" spans="1:6">
      <c r="A4354" s="25"/>
      <c r="B4354" s="25"/>
      <c r="C4354" s="25"/>
      <c r="D4354" s="25"/>
      <c r="E4354" s="25"/>
      <c r="F4354" s="25"/>
    </row>
    <row r="4355" spans="1:6">
      <c r="A4355" s="25"/>
      <c r="B4355" s="25"/>
      <c r="C4355" s="25"/>
      <c r="D4355" s="25"/>
      <c r="E4355" s="25"/>
      <c r="F4355" s="25"/>
    </row>
    <row r="4356" spans="1:6">
      <c r="A4356" s="25"/>
      <c r="B4356" s="25"/>
      <c r="C4356" s="25"/>
      <c r="D4356" s="25"/>
      <c r="E4356" s="25"/>
      <c r="F4356" s="25"/>
    </row>
    <row r="4357" spans="1:6">
      <c r="A4357" s="25"/>
      <c r="B4357" s="25"/>
      <c r="C4357" s="25"/>
      <c r="D4357" s="25"/>
      <c r="E4357" s="25"/>
      <c r="F4357" s="25"/>
    </row>
    <row r="4358" spans="1:6">
      <c r="A4358" s="25"/>
      <c r="B4358" s="25"/>
      <c r="C4358" s="25"/>
      <c r="D4358" s="25"/>
      <c r="E4358" s="25"/>
      <c r="F4358" s="25"/>
    </row>
    <row r="4359" spans="1:6">
      <c r="A4359" s="25"/>
      <c r="B4359" s="25"/>
      <c r="C4359" s="25"/>
      <c r="D4359" s="25"/>
      <c r="E4359" s="25"/>
      <c r="F4359" s="25"/>
    </row>
    <row r="4360" spans="1:6">
      <c r="A4360" s="25"/>
      <c r="B4360" s="25"/>
      <c r="C4360" s="25"/>
      <c r="D4360" s="25"/>
      <c r="E4360" s="25"/>
      <c r="F4360" s="25"/>
    </row>
    <row r="4361" spans="1:6">
      <c r="A4361" s="25"/>
      <c r="B4361" s="25"/>
      <c r="C4361" s="25"/>
      <c r="D4361" s="25"/>
      <c r="E4361" s="25"/>
      <c r="F4361" s="25"/>
    </row>
    <row r="4362" spans="1:6">
      <c r="A4362" s="25"/>
      <c r="B4362" s="25"/>
      <c r="C4362" s="25"/>
      <c r="D4362" s="25"/>
      <c r="E4362" s="25"/>
      <c r="F4362" s="25"/>
    </row>
    <row r="4363" spans="1:6">
      <c r="A4363" s="25"/>
      <c r="B4363" s="25"/>
      <c r="C4363" s="25"/>
      <c r="D4363" s="25"/>
      <c r="E4363" s="25"/>
      <c r="F4363" s="25"/>
    </row>
    <row r="4364" spans="1:6">
      <c r="A4364" s="25"/>
      <c r="B4364" s="25"/>
      <c r="C4364" s="25"/>
      <c r="D4364" s="25"/>
      <c r="E4364" s="25"/>
      <c r="F4364" s="25"/>
    </row>
    <row r="4365" spans="1:6">
      <c r="A4365" s="25"/>
      <c r="B4365" s="25"/>
      <c r="C4365" s="25"/>
      <c r="D4365" s="25"/>
      <c r="E4365" s="25"/>
      <c r="F4365" s="25"/>
    </row>
    <row r="4366" spans="1:6">
      <c r="A4366" s="25"/>
      <c r="B4366" s="25"/>
      <c r="C4366" s="25"/>
      <c r="D4366" s="25"/>
      <c r="E4366" s="25"/>
      <c r="F4366" s="25"/>
    </row>
    <row r="4367" spans="1:6">
      <c r="A4367" s="25"/>
      <c r="B4367" s="25"/>
      <c r="C4367" s="25"/>
      <c r="D4367" s="25"/>
      <c r="E4367" s="25"/>
      <c r="F4367" s="25"/>
    </row>
    <row r="4368" spans="1:6">
      <c r="A4368" s="25"/>
      <c r="B4368" s="25"/>
      <c r="C4368" s="25"/>
      <c r="D4368" s="25"/>
      <c r="E4368" s="25"/>
      <c r="F4368" s="25"/>
    </row>
    <row r="4369" spans="1:6">
      <c r="A4369" s="25"/>
      <c r="B4369" s="25"/>
      <c r="C4369" s="25"/>
      <c r="D4369" s="25"/>
      <c r="E4369" s="25"/>
      <c r="F4369" s="25"/>
    </row>
    <row r="4370" spans="1:6">
      <c r="A4370" s="25"/>
      <c r="B4370" s="25"/>
      <c r="C4370" s="25"/>
      <c r="D4370" s="25"/>
      <c r="E4370" s="25"/>
      <c r="F4370" s="25"/>
    </row>
    <row r="4371" spans="1:6">
      <c r="A4371" s="25"/>
      <c r="B4371" s="25"/>
      <c r="C4371" s="25"/>
      <c r="D4371" s="25"/>
      <c r="E4371" s="25"/>
      <c r="F4371" s="25"/>
    </row>
    <row r="4372" spans="1:6">
      <c r="A4372" s="25"/>
      <c r="B4372" s="25"/>
      <c r="C4372" s="25"/>
      <c r="D4372" s="25"/>
      <c r="E4372" s="25"/>
      <c r="F4372" s="25"/>
    </row>
    <row r="4373" spans="1:6">
      <c r="A4373" s="25"/>
      <c r="B4373" s="25"/>
      <c r="C4373" s="25"/>
      <c r="D4373" s="25"/>
      <c r="E4373" s="25"/>
      <c r="F4373" s="25"/>
    </row>
    <row r="4374" spans="1:6">
      <c r="A4374" s="25"/>
      <c r="B4374" s="25"/>
      <c r="C4374" s="25"/>
      <c r="D4374" s="25"/>
      <c r="E4374" s="25"/>
      <c r="F4374" s="25"/>
    </row>
    <row r="4375" spans="1:6">
      <c r="A4375" s="25"/>
      <c r="B4375" s="25"/>
      <c r="C4375" s="25"/>
      <c r="D4375" s="25"/>
      <c r="E4375" s="25"/>
      <c r="F4375" s="25"/>
    </row>
    <row r="4376" spans="1:6">
      <c r="A4376" s="25"/>
      <c r="B4376" s="25"/>
      <c r="C4376" s="25"/>
      <c r="D4376" s="25"/>
      <c r="E4376" s="25"/>
      <c r="F4376" s="25"/>
    </row>
    <row r="4377" spans="1:6">
      <c r="A4377" s="25"/>
      <c r="B4377" s="25"/>
      <c r="C4377" s="25"/>
      <c r="D4377" s="25"/>
      <c r="E4377" s="25"/>
      <c r="F4377" s="25"/>
    </row>
    <row r="4378" spans="1:6">
      <c r="A4378" s="25"/>
      <c r="B4378" s="25"/>
      <c r="C4378" s="25"/>
      <c r="D4378" s="25"/>
      <c r="E4378" s="25"/>
      <c r="F4378" s="25"/>
    </row>
    <row r="4379" spans="1:6">
      <c r="A4379" s="25"/>
      <c r="B4379" s="25"/>
      <c r="C4379" s="25"/>
      <c r="D4379" s="25"/>
      <c r="E4379" s="25"/>
      <c r="F4379" s="25"/>
    </row>
    <row r="4380" spans="1:6">
      <c r="A4380" s="25"/>
      <c r="B4380" s="25"/>
      <c r="C4380" s="25"/>
      <c r="D4380" s="25"/>
      <c r="E4380" s="25"/>
      <c r="F4380" s="25"/>
    </row>
    <row r="4381" spans="1:6">
      <c r="A4381" s="25"/>
      <c r="B4381" s="25"/>
      <c r="C4381" s="25"/>
      <c r="D4381" s="25"/>
      <c r="E4381" s="25"/>
      <c r="F4381" s="25"/>
    </row>
    <row r="4382" spans="1:6">
      <c r="A4382" s="25"/>
      <c r="B4382" s="25"/>
      <c r="C4382" s="25"/>
      <c r="D4382" s="25"/>
      <c r="E4382" s="25"/>
      <c r="F4382" s="25"/>
    </row>
    <row r="4383" spans="1:6">
      <c r="A4383" s="25"/>
      <c r="B4383" s="25"/>
      <c r="C4383" s="25"/>
      <c r="D4383" s="25"/>
      <c r="E4383" s="25"/>
      <c r="F4383" s="25"/>
    </row>
    <row r="4384" spans="1:6">
      <c r="A4384" s="25"/>
      <c r="B4384" s="25"/>
      <c r="C4384" s="25"/>
      <c r="D4384" s="25"/>
      <c r="E4384" s="25"/>
      <c r="F4384" s="25"/>
    </row>
    <row r="4385" spans="1:6">
      <c r="A4385" s="25"/>
      <c r="B4385" s="25"/>
      <c r="C4385" s="25"/>
      <c r="D4385" s="25"/>
      <c r="E4385" s="25"/>
      <c r="F4385" s="25"/>
    </row>
    <row r="4386" spans="1:6">
      <c r="A4386" s="25"/>
      <c r="B4386" s="25"/>
      <c r="C4386" s="25"/>
      <c r="D4386" s="25"/>
      <c r="E4386" s="25"/>
      <c r="F4386" s="25"/>
    </row>
    <row r="4387" spans="1:6">
      <c r="A4387" s="25"/>
      <c r="B4387" s="25"/>
      <c r="C4387" s="25"/>
      <c r="D4387" s="25"/>
      <c r="E4387" s="25"/>
      <c r="F4387" s="25"/>
    </row>
    <row r="4388" spans="1:6">
      <c r="A4388" s="25"/>
      <c r="B4388" s="25"/>
      <c r="C4388" s="25"/>
      <c r="D4388" s="25"/>
      <c r="E4388" s="25"/>
      <c r="F4388" s="25"/>
    </row>
    <row r="4389" spans="1:6">
      <c r="A4389" s="25"/>
      <c r="B4389" s="25"/>
      <c r="C4389" s="25"/>
      <c r="D4389" s="25"/>
      <c r="E4389" s="25"/>
      <c r="F4389" s="25"/>
    </row>
    <row r="4390" spans="1:6">
      <c r="A4390" s="25"/>
      <c r="B4390" s="25"/>
      <c r="C4390" s="25"/>
      <c r="D4390" s="25"/>
      <c r="E4390" s="25"/>
      <c r="F4390" s="25"/>
    </row>
    <row r="4391" spans="1:6">
      <c r="A4391" s="25"/>
      <c r="B4391" s="25"/>
      <c r="C4391" s="25"/>
      <c r="D4391" s="25"/>
      <c r="E4391" s="25"/>
      <c r="F4391" s="25"/>
    </row>
    <row r="4392" spans="1:6">
      <c r="A4392" s="25"/>
      <c r="B4392" s="25"/>
      <c r="C4392" s="25"/>
      <c r="D4392" s="25"/>
      <c r="E4392" s="25"/>
      <c r="F4392" s="25"/>
    </row>
    <row r="4393" spans="1:6">
      <c r="A4393" s="25"/>
      <c r="B4393" s="25"/>
      <c r="C4393" s="25"/>
      <c r="D4393" s="25"/>
      <c r="E4393" s="25"/>
      <c r="F4393" s="25"/>
    </row>
    <row r="4394" spans="1:6">
      <c r="A4394" s="25"/>
      <c r="B4394" s="25"/>
      <c r="C4394" s="25"/>
      <c r="D4394" s="25"/>
      <c r="E4394" s="25"/>
      <c r="F4394" s="25"/>
    </row>
    <row r="4395" spans="1:6">
      <c r="A4395" s="25"/>
      <c r="B4395" s="25"/>
      <c r="C4395" s="25"/>
      <c r="D4395" s="25"/>
      <c r="E4395" s="25"/>
      <c r="F4395" s="25"/>
    </row>
    <row r="4396" spans="1:6">
      <c r="A4396" s="25"/>
      <c r="B4396" s="25"/>
      <c r="C4396" s="25"/>
      <c r="D4396" s="25"/>
      <c r="E4396" s="25"/>
      <c r="F4396" s="25"/>
    </row>
    <row r="4397" spans="1:6">
      <c r="A4397" s="25"/>
      <c r="B4397" s="25"/>
      <c r="C4397" s="25"/>
      <c r="D4397" s="25"/>
      <c r="E4397" s="25"/>
      <c r="F4397" s="25"/>
    </row>
    <row r="4398" spans="1:6">
      <c r="A4398" s="25"/>
      <c r="B4398" s="25"/>
      <c r="C4398" s="25"/>
      <c r="D4398" s="25"/>
      <c r="E4398" s="25"/>
      <c r="F4398" s="25"/>
    </row>
    <row r="4399" spans="1:6">
      <c r="A4399" s="25"/>
      <c r="B4399" s="25"/>
      <c r="C4399" s="25"/>
      <c r="D4399" s="25"/>
      <c r="E4399" s="25"/>
      <c r="F4399" s="25"/>
    </row>
    <row r="4400" spans="1:6">
      <c r="A4400" s="25"/>
      <c r="B4400" s="25"/>
      <c r="C4400" s="25"/>
      <c r="D4400" s="25"/>
      <c r="E4400" s="25"/>
      <c r="F4400" s="25"/>
    </row>
    <row r="4401" spans="1:6">
      <c r="A4401" s="25"/>
      <c r="B4401" s="25"/>
      <c r="C4401" s="25"/>
      <c r="D4401" s="25"/>
      <c r="E4401" s="25"/>
      <c r="F4401" s="25"/>
    </row>
    <row r="4402" spans="1:6">
      <c r="A4402" s="25"/>
      <c r="B4402" s="25"/>
      <c r="C4402" s="25"/>
      <c r="D4402" s="25"/>
      <c r="E4402" s="25"/>
      <c r="F4402" s="25"/>
    </row>
    <row r="4403" spans="1:6">
      <c r="A4403" s="25"/>
      <c r="B4403" s="25"/>
      <c r="C4403" s="25"/>
      <c r="D4403" s="25"/>
      <c r="E4403" s="25"/>
      <c r="F4403" s="25"/>
    </row>
    <row r="4404" spans="1:6">
      <c r="A4404" s="25"/>
      <c r="B4404" s="25"/>
      <c r="C4404" s="25"/>
      <c r="D4404" s="25"/>
      <c r="E4404" s="25"/>
      <c r="F4404" s="25"/>
    </row>
    <row r="4405" spans="1:6">
      <c r="A4405" s="25"/>
      <c r="B4405" s="25"/>
      <c r="C4405" s="25"/>
      <c r="D4405" s="25"/>
      <c r="E4405" s="25"/>
      <c r="F4405" s="25"/>
    </row>
    <row r="4406" spans="1:6">
      <c r="A4406" s="25"/>
      <c r="B4406" s="25"/>
      <c r="C4406" s="25"/>
      <c r="D4406" s="25"/>
      <c r="E4406" s="25"/>
      <c r="F4406" s="25"/>
    </row>
    <row r="4407" spans="1:6">
      <c r="A4407" s="25"/>
      <c r="B4407" s="25"/>
      <c r="C4407" s="25"/>
      <c r="D4407" s="25"/>
      <c r="E4407" s="25"/>
      <c r="F4407" s="25"/>
    </row>
    <row r="4408" spans="1:6">
      <c r="A4408" s="25"/>
      <c r="B4408" s="25"/>
      <c r="C4408" s="25"/>
      <c r="D4408" s="25"/>
      <c r="E4408" s="25"/>
      <c r="F4408" s="25"/>
    </row>
    <row r="4409" spans="1:6">
      <c r="A4409" s="25"/>
      <c r="B4409" s="25"/>
      <c r="C4409" s="25"/>
      <c r="D4409" s="25"/>
      <c r="E4409" s="25"/>
      <c r="F4409" s="25"/>
    </row>
    <row r="4410" spans="1:6">
      <c r="A4410" s="25"/>
      <c r="B4410" s="25"/>
      <c r="C4410" s="25"/>
      <c r="D4410" s="25"/>
      <c r="E4410" s="25"/>
      <c r="F4410" s="25"/>
    </row>
    <row r="4411" spans="1:6">
      <c r="A4411" s="25"/>
      <c r="B4411" s="25"/>
      <c r="C4411" s="25"/>
      <c r="D4411" s="25"/>
      <c r="E4411" s="25"/>
      <c r="F4411" s="25"/>
    </row>
    <row r="4412" spans="1:6">
      <c r="A4412" s="25"/>
      <c r="B4412" s="25"/>
      <c r="C4412" s="25"/>
      <c r="D4412" s="25"/>
      <c r="E4412" s="25"/>
      <c r="F4412" s="25"/>
    </row>
    <row r="4413" spans="1:6">
      <c r="A4413" s="25"/>
      <c r="B4413" s="25"/>
      <c r="C4413" s="25"/>
      <c r="D4413" s="25"/>
      <c r="E4413" s="25"/>
      <c r="F4413" s="25"/>
    </row>
    <row r="4414" spans="1:6">
      <c r="A4414" s="25"/>
      <c r="B4414" s="25"/>
      <c r="C4414" s="25"/>
      <c r="D4414" s="25"/>
      <c r="E4414" s="25"/>
      <c r="F4414" s="25"/>
    </row>
    <row r="4415" spans="1:6">
      <c r="A4415" s="25"/>
      <c r="B4415" s="25"/>
      <c r="C4415" s="25"/>
      <c r="D4415" s="25"/>
      <c r="E4415" s="25"/>
      <c r="F4415" s="25"/>
    </row>
    <row r="4416" spans="1:6">
      <c r="A4416" s="25"/>
      <c r="B4416" s="25"/>
      <c r="C4416" s="25"/>
      <c r="D4416" s="25"/>
      <c r="E4416" s="25"/>
      <c r="F4416" s="25"/>
    </row>
    <row r="4417" spans="1:6">
      <c r="A4417" s="25"/>
      <c r="B4417" s="25"/>
      <c r="C4417" s="25"/>
      <c r="D4417" s="25"/>
      <c r="E4417" s="25"/>
      <c r="F4417" s="25"/>
    </row>
    <row r="4418" spans="1:6">
      <c r="A4418" s="25"/>
      <c r="B4418" s="25"/>
      <c r="C4418" s="25"/>
      <c r="D4418" s="25"/>
      <c r="E4418" s="25"/>
      <c r="F4418" s="25"/>
    </row>
    <row r="4419" spans="1:6">
      <c r="A4419" s="25"/>
      <c r="B4419" s="25"/>
      <c r="C4419" s="25"/>
      <c r="D4419" s="25"/>
      <c r="E4419" s="25"/>
      <c r="F4419" s="25"/>
    </row>
    <row r="4420" spans="1:6">
      <c r="A4420" s="25"/>
      <c r="B4420" s="25"/>
      <c r="C4420" s="25"/>
      <c r="D4420" s="25"/>
      <c r="E4420" s="25"/>
      <c r="F4420" s="25"/>
    </row>
    <row r="4421" spans="1:6">
      <c r="A4421" s="25"/>
      <c r="B4421" s="25"/>
      <c r="C4421" s="25"/>
      <c r="D4421" s="25"/>
      <c r="E4421" s="25"/>
      <c r="F4421" s="25"/>
    </row>
    <row r="4422" spans="1:6">
      <c r="A4422" s="25"/>
      <c r="B4422" s="25"/>
      <c r="C4422" s="25"/>
      <c r="D4422" s="25"/>
      <c r="E4422" s="25"/>
      <c r="F4422" s="25"/>
    </row>
    <row r="4423" spans="1:6">
      <c r="A4423" s="25"/>
      <c r="B4423" s="25"/>
      <c r="C4423" s="25"/>
      <c r="D4423" s="25"/>
      <c r="E4423" s="25"/>
      <c r="F4423" s="25"/>
    </row>
    <row r="4424" spans="1:6">
      <c r="A4424" s="25"/>
      <c r="B4424" s="25"/>
      <c r="C4424" s="25"/>
      <c r="D4424" s="25"/>
      <c r="E4424" s="25"/>
      <c r="F4424" s="25"/>
    </row>
    <row r="4425" spans="1:6">
      <c r="A4425" s="25"/>
      <c r="B4425" s="25"/>
      <c r="C4425" s="25"/>
      <c r="D4425" s="25"/>
      <c r="E4425" s="25"/>
      <c r="F4425" s="25"/>
    </row>
    <row r="4426" spans="1:6">
      <c r="A4426" s="25"/>
      <c r="B4426" s="25"/>
      <c r="C4426" s="25"/>
      <c r="D4426" s="25"/>
      <c r="E4426" s="25"/>
      <c r="F4426" s="25"/>
    </row>
    <row r="4427" spans="1:6">
      <c r="A4427" s="25"/>
      <c r="B4427" s="25"/>
      <c r="C4427" s="25"/>
      <c r="D4427" s="25"/>
      <c r="E4427" s="25"/>
      <c r="F4427" s="25"/>
    </row>
    <row r="4428" spans="1:6">
      <c r="A4428" s="25"/>
      <c r="B4428" s="25"/>
      <c r="C4428" s="25"/>
      <c r="D4428" s="25"/>
      <c r="E4428" s="25"/>
      <c r="F4428" s="25"/>
    </row>
    <row r="4429" spans="1:6">
      <c r="A4429" s="25"/>
      <c r="B4429" s="25"/>
      <c r="C4429" s="25"/>
      <c r="D4429" s="25"/>
      <c r="E4429" s="25"/>
      <c r="F4429" s="25"/>
    </row>
    <row r="4430" spans="1:6">
      <c r="A4430" s="25"/>
      <c r="B4430" s="25"/>
      <c r="C4430" s="25"/>
      <c r="D4430" s="25"/>
      <c r="E4430" s="25"/>
      <c r="F4430" s="25"/>
    </row>
    <row r="4431" spans="1:6">
      <c r="A4431" s="25"/>
      <c r="B4431" s="25"/>
      <c r="C4431" s="25"/>
      <c r="D4431" s="25"/>
      <c r="E4431" s="25"/>
      <c r="F4431" s="25"/>
    </row>
    <row r="4432" spans="1:6">
      <c r="A4432" s="25"/>
      <c r="B4432" s="25"/>
      <c r="C4432" s="25"/>
      <c r="D4432" s="25"/>
      <c r="E4432" s="25"/>
      <c r="F4432" s="25"/>
    </row>
    <row r="4433" spans="1:6">
      <c r="A4433" s="25"/>
      <c r="B4433" s="25"/>
      <c r="C4433" s="25"/>
      <c r="D4433" s="25"/>
      <c r="E4433" s="25"/>
      <c r="F4433" s="25"/>
    </row>
    <row r="4434" spans="1:6">
      <c r="A4434" s="25"/>
      <c r="B4434" s="25"/>
      <c r="C4434" s="25"/>
      <c r="D4434" s="25"/>
      <c r="E4434" s="25"/>
      <c r="F4434" s="25"/>
    </row>
    <row r="4435" spans="1:6">
      <c r="A4435" s="25"/>
      <c r="B4435" s="25"/>
      <c r="C4435" s="25"/>
      <c r="D4435" s="25"/>
      <c r="E4435" s="25"/>
      <c r="F4435" s="25"/>
    </row>
    <row r="4436" spans="1:6">
      <c r="A4436" s="25"/>
      <c r="B4436" s="25"/>
      <c r="C4436" s="25"/>
      <c r="D4436" s="25"/>
      <c r="E4436" s="25"/>
      <c r="F4436" s="25"/>
    </row>
    <row r="4437" spans="1:6">
      <c r="A4437" s="25"/>
      <c r="B4437" s="25"/>
      <c r="C4437" s="25"/>
      <c r="D4437" s="25"/>
      <c r="E4437" s="25"/>
      <c r="F4437" s="25"/>
    </row>
    <row r="4438" spans="1:6">
      <c r="A4438" s="25"/>
      <c r="B4438" s="25"/>
      <c r="C4438" s="25"/>
      <c r="D4438" s="25"/>
      <c r="E4438" s="25"/>
      <c r="F4438" s="25"/>
    </row>
    <row r="4439" spans="1:6">
      <c r="A4439" s="25"/>
      <c r="B4439" s="25"/>
      <c r="C4439" s="25"/>
      <c r="D4439" s="25"/>
      <c r="E4439" s="25"/>
      <c r="F4439" s="25"/>
    </row>
    <row r="4440" spans="1:6">
      <c r="A4440" s="25"/>
      <c r="B4440" s="25"/>
      <c r="C4440" s="25"/>
      <c r="D4440" s="25"/>
      <c r="E4440" s="25"/>
      <c r="F4440" s="25"/>
    </row>
    <row r="4441" spans="1:6">
      <c r="A4441" s="25"/>
      <c r="B4441" s="25"/>
      <c r="C4441" s="25"/>
      <c r="D4441" s="25"/>
      <c r="E4441" s="25"/>
      <c r="F4441" s="25"/>
    </row>
    <row r="4442" spans="1:6">
      <c r="A4442" s="25"/>
      <c r="B4442" s="25"/>
      <c r="C4442" s="25"/>
      <c r="D4442" s="25"/>
      <c r="E4442" s="25"/>
      <c r="F4442" s="25"/>
    </row>
    <row r="4443" spans="1:6">
      <c r="A4443" s="25"/>
      <c r="B4443" s="25"/>
      <c r="C4443" s="25"/>
      <c r="D4443" s="25"/>
      <c r="E4443" s="25"/>
      <c r="F4443" s="25"/>
    </row>
    <row r="4444" spans="1:6">
      <c r="A4444" s="25"/>
      <c r="B4444" s="25"/>
      <c r="C4444" s="25"/>
      <c r="D4444" s="25"/>
      <c r="E4444" s="25"/>
      <c r="F4444" s="25"/>
    </row>
    <row r="4445" spans="1:6">
      <c r="A4445" s="25"/>
      <c r="B4445" s="25"/>
      <c r="C4445" s="25"/>
      <c r="D4445" s="25"/>
      <c r="E4445" s="25"/>
      <c r="F4445" s="25"/>
    </row>
    <row r="4446" spans="1:6">
      <c r="A4446" s="25"/>
      <c r="B4446" s="25"/>
      <c r="C4446" s="25"/>
      <c r="D4446" s="25"/>
      <c r="E4446" s="25"/>
      <c r="F4446" s="25"/>
    </row>
    <row r="4447" spans="1:6">
      <c r="A4447" s="25"/>
      <c r="B4447" s="25"/>
      <c r="C4447" s="25"/>
      <c r="D4447" s="25"/>
      <c r="E4447" s="25"/>
      <c r="F4447" s="25"/>
    </row>
    <row r="4448" spans="1:6">
      <c r="A4448" s="25"/>
      <c r="B4448" s="25"/>
      <c r="C4448" s="25"/>
      <c r="D4448" s="25"/>
      <c r="E4448" s="25"/>
      <c r="F4448" s="25"/>
    </row>
    <row r="4449" spans="1:6">
      <c r="A4449" s="25"/>
      <c r="B4449" s="25"/>
      <c r="C4449" s="25"/>
      <c r="D4449" s="25"/>
      <c r="E4449" s="25"/>
      <c r="F4449" s="25"/>
    </row>
    <row r="4450" spans="1:6">
      <c r="A4450" s="25"/>
      <c r="B4450" s="25"/>
      <c r="C4450" s="25"/>
      <c r="D4450" s="25"/>
      <c r="E4450" s="25"/>
      <c r="F4450" s="25"/>
    </row>
    <row r="4451" spans="1:6">
      <c r="A4451" s="25"/>
      <c r="B4451" s="25"/>
      <c r="C4451" s="25"/>
      <c r="D4451" s="25"/>
      <c r="E4451" s="25"/>
      <c r="F4451" s="25"/>
    </row>
    <row r="4452" spans="1:6">
      <c r="A4452" s="25"/>
      <c r="B4452" s="25"/>
      <c r="C4452" s="25"/>
      <c r="D4452" s="25"/>
      <c r="E4452" s="25"/>
      <c r="F4452" s="25"/>
    </row>
    <row r="4453" spans="1:6">
      <c r="A4453" s="25"/>
      <c r="B4453" s="25"/>
      <c r="C4453" s="25"/>
      <c r="D4453" s="25"/>
      <c r="E4453" s="25"/>
      <c r="F4453" s="25"/>
    </row>
    <row r="4454" spans="1:6">
      <c r="A4454" s="25"/>
      <c r="B4454" s="25"/>
      <c r="C4454" s="25"/>
      <c r="D4454" s="25"/>
      <c r="E4454" s="25"/>
      <c r="F4454" s="25"/>
    </row>
    <row r="4455" spans="1:6">
      <c r="A4455" s="25"/>
      <c r="B4455" s="25"/>
      <c r="C4455" s="25"/>
      <c r="D4455" s="25"/>
      <c r="E4455" s="25"/>
      <c r="F4455" s="25"/>
    </row>
    <row r="4456" spans="1:6">
      <c r="A4456" s="25"/>
      <c r="B4456" s="25"/>
      <c r="C4456" s="25"/>
      <c r="D4456" s="25"/>
      <c r="E4456" s="25"/>
      <c r="F4456" s="25"/>
    </row>
    <row r="4457" spans="1:6">
      <c r="A4457" s="25"/>
      <c r="B4457" s="25"/>
      <c r="C4457" s="25"/>
      <c r="D4457" s="25"/>
      <c r="E4457" s="25"/>
      <c r="F4457" s="25"/>
    </row>
    <row r="4458" spans="1:6">
      <c r="A4458" s="25"/>
      <c r="B4458" s="25"/>
      <c r="C4458" s="25"/>
      <c r="D4458" s="25"/>
      <c r="E4458" s="25"/>
      <c r="F4458" s="25"/>
    </row>
    <row r="4459" spans="1:6">
      <c r="A4459" s="25"/>
      <c r="B4459" s="25"/>
      <c r="C4459" s="25"/>
      <c r="D4459" s="25"/>
      <c r="E4459" s="25"/>
      <c r="F4459" s="25"/>
    </row>
    <row r="4460" spans="1:6">
      <c r="A4460" s="25"/>
      <c r="B4460" s="25"/>
      <c r="C4460" s="25"/>
      <c r="D4460" s="25"/>
      <c r="E4460" s="25"/>
      <c r="F4460" s="25"/>
    </row>
    <row r="4461" spans="1:6">
      <c r="A4461" s="25"/>
      <c r="B4461" s="25"/>
      <c r="C4461" s="25"/>
      <c r="D4461" s="25"/>
      <c r="E4461" s="25"/>
      <c r="F4461" s="25"/>
    </row>
    <row r="4462" spans="1:6">
      <c r="A4462" s="25"/>
      <c r="B4462" s="25"/>
      <c r="C4462" s="25"/>
      <c r="D4462" s="25"/>
      <c r="E4462" s="25"/>
      <c r="F4462" s="25"/>
    </row>
    <row r="4463" spans="1:6">
      <c r="A4463" s="25"/>
      <c r="B4463" s="25"/>
      <c r="C4463" s="25"/>
      <c r="D4463" s="25"/>
      <c r="E4463" s="25"/>
      <c r="F4463" s="25"/>
    </row>
    <row r="4464" spans="1:6">
      <c r="A4464" s="25"/>
      <c r="B4464" s="25"/>
      <c r="C4464" s="25"/>
      <c r="D4464" s="25"/>
      <c r="E4464" s="25"/>
      <c r="F4464" s="25"/>
    </row>
    <row r="4465" spans="1:6">
      <c r="A4465" s="25"/>
      <c r="B4465" s="25"/>
      <c r="C4465" s="25"/>
      <c r="D4465" s="25"/>
      <c r="E4465" s="25"/>
      <c r="F4465" s="25"/>
    </row>
    <row r="4466" spans="1:6">
      <c r="A4466" s="25"/>
      <c r="B4466" s="25"/>
      <c r="C4466" s="25"/>
      <c r="D4466" s="25"/>
      <c r="E4466" s="25"/>
      <c r="F4466" s="25"/>
    </row>
    <row r="4467" spans="1:6">
      <c r="A4467" s="25"/>
      <c r="B4467" s="25"/>
      <c r="C4467" s="25"/>
      <c r="D4467" s="25"/>
      <c r="E4467" s="25"/>
      <c r="F4467" s="25"/>
    </row>
    <row r="4468" spans="1:6">
      <c r="A4468" s="25"/>
      <c r="B4468" s="25"/>
      <c r="C4468" s="25"/>
      <c r="D4468" s="25"/>
      <c r="E4468" s="25"/>
      <c r="F4468" s="25"/>
    </row>
    <row r="4469" spans="1:6">
      <c r="A4469" s="25"/>
      <c r="B4469" s="25"/>
      <c r="C4469" s="25"/>
      <c r="D4469" s="25"/>
      <c r="E4469" s="25"/>
      <c r="F4469" s="25"/>
    </row>
    <row r="4470" spans="1:6">
      <c r="A4470" s="25"/>
      <c r="B4470" s="25"/>
      <c r="C4470" s="25"/>
      <c r="D4470" s="25"/>
      <c r="E4470" s="25"/>
      <c r="F4470" s="25"/>
    </row>
    <row r="4471" spans="1:6">
      <c r="A4471" s="25"/>
      <c r="B4471" s="25"/>
      <c r="C4471" s="25"/>
      <c r="D4471" s="25"/>
      <c r="E4471" s="25"/>
      <c r="F4471" s="25"/>
    </row>
    <row r="4472" spans="1:6">
      <c r="A4472" s="25"/>
      <c r="B4472" s="25"/>
      <c r="C4472" s="25"/>
      <c r="D4472" s="25"/>
      <c r="E4472" s="25"/>
      <c r="F4472" s="25"/>
    </row>
    <row r="4473" spans="1:6">
      <c r="A4473" s="25"/>
      <c r="B4473" s="25"/>
      <c r="C4473" s="25"/>
      <c r="D4473" s="25"/>
      <c r="E4473" s="25"/>
      <c r="F4473" s="25"/>
    </row>
    <row r="4474" spans="1:6">
      <c r="A4474" s="25"/>
      <c r="B4474" s="25"/>
      <c r="C4474" s="25"/>
      <c r="D4474" s="25"/>
      <c r="E4474" s="25"/>
      <c r="F4474" s="25"/>
    </row>
    <row r="4475" spans="1:6">
      <c r="A4475" s="25"/>
      <c r="B4475" s="25"/>
      <c r="C4475" s="25"/>
      <c r="D4475" s="25"/>
      <c r="E4475" s="25"/>
      <c r="F4475" s="25"/>
    </row>
    <row r="4476" spans="1:6">
      <c r="A4476" s="25"/>
      <c r="B4476" s="25"/>
      <c r="C4476" s="25"/>
      <c r="D4476" s="25"/>
      <c r="E4476" s="25"/>
      <c r="F4476" s="25"/>
    </row>
    <row r="4477" spans="1:6">
      <c r="A4477" s="25"/>
      <c r="B4477" s="25"/>
      <c r="C4477" s="25"/>
      <c r="D4477" s="25"/>
      <c r="E4477" s="25"/>
      <c r="F4477" s="25"/>
    </row>
    <row r="4478" spans="1:6">
      <c r="A4478" s="25"/>
      <c r="B4478" s="25"/>
      <c r="C4478" s="25"/>
      <c r="D4478" s="25"/>
      <c r="E4478" s="25"/>
      <c r="F4478" s="25"/>
    </row>
    <row r="4479" spans="1:6">
      <c r="A4479" s="25"/>
      <c r="B4479" s="25"/>
      <c r="C4479" s="25"/>
      <c r="D4479" s="25"/>
      <c r="E4479" s="25"/>
      <c r="F4479" s="25"/>
    </row>
    <row r="4480" spans="1:6">
      <c r="A4480" s="25"/>
      <c r="B4480" s="25"/>
      <c r="C4480" s="25"/>
      <c r="D4480" s="25"/>
      <c r="E4480" s="25"/>
      <c r="F4480" s="25"/>
    </row>
    <row r="4481" spans="1:6">
      <c r="A4481" s="25"/>
      <c r="B4481" s="25"/>
      <c r="C4481" s="25"/>
      <c r="D4481" s="25"/>
      <c r="E4481" s="25"/>
      <c r="F4481" s="25"/>
    </row>
    <row r="4482" spans="1:6">
      <c r="A4482" s="25"/>
      <c r="B4482" s="25"/>
      <c r="C4482" s="25"/>
      <c r="D4482" s="25"/>
      <c r="E4482" s="25"/>
      <c r="F4482" s="25"/>
    </row>
    <row r="4483" spans="1:6">
      <c r="A4483" s="25"/>
      <c r="B4483" s="25"/>
      <c r="C4483" s="25"/>
      <c r="D4483" s="25"/>
      <c r="E4483" s="25"/>
      <c r="F4483" s="25"/>
    </row>
    <row r="4484" spans="1:6">
      <c r="A4484" s="25"/>
      <c r="B4484" s="25"/>
      <c r="C4484" s="25"/>
      <c r="D4484" s="25"/>
      <c r="E4484" s="25"/>
      <c r="F4484" s="25"/>
    </row>
    <row r="4485" spans="1:6">
      <c r="A4485" s="25"/>
      <c r="B4485" s="25"/>
      <c r="C4485" s="25"/>
      <c r="D4485" s="25"/>
      <c r="E4485" s="25"/>
      <c r="F4485" s="25"/>
    </row>
    <row r="4486" spans="1:6">
      <c r="A4486" s="25"/>
      <c r="B4486" s="25"/>
      <c r="C4486" s="25"/>
      <c r="D4486" s="25"/>
      <c r="E4486" s="25"/>
      <c r="F4486" s="25"/>
    </row>
    <row r="4487" spans="1:6">
      <c r="A4487" s="25"/>
      <c r="B4487" s="25"/>
      <c r="C4487" s="25"/>
      <c r="D4487" s="25"/>
      <c r="E4487" s="25"/>
      <c r="F4487" s="25"/>
    </row>
    <row r="4488" spans="1:6">
      <c r="A4488" s="25"/>
      <c r="B4488" s="25"/>
      <c r="C4488" s="25"/>
      <c r="D4488" s="25"/>
      <c r="E4488" s="25"/>
      <c r="F4488" s="25"/>
    </row>
    <row r="4489" spans="1:6">
      <c r="A4489" s="25"/>
      <c r="B4489" s="25"/>
      <c r="C4489" s="25"/>
      <c r="D4489" s="25"/>
      <c r="E4489" s="25"/>
      <c r="F4489" s="25"/>
    </row>
    <row r="4490" spans="1:6">
      <c r="A4490" s="25"/>
      <c r="B4490" s="25"/>
      <c r="C4490" s="25"/>
      <c r="D4490" s="25"/>
      <c r="E4490" s="25"/>
      <c r="F4490" s="25"/>
    </row>
    <row r="4491" spans="1:6">
      <c r="A4491" s="25"/>
      <c r="B4491" s="25"/>
      <c r="C4491" s="25"/>
      <c r="D4491" s="25"/>
      <c r="E4491" s="25"/>
      <c r="F4491" s="25"/>
    </row>
    <row r="4492" spans="1:6">
      <c r="A4492" s="25"/>
      <c r="B4492" s="25"/>
      <c r="C4492" s="25"/>
      <c r="D4492" s="25"/>
      <c r="E4492" s="25"/>
      <c r="F4492" s="25"/>
    </row>
    <row r="4493" spans="1:6">
      <c r="A4493" s="25"/>
      <c r="B4493" s="25"/>
      <c r="C4493" s="25"/>
      <c r="D4493" s="25"/>
      <c r="E4493" s="25"/>
      <c r="F4493" s="25"/>
    </row>
    <row r="4494" spans="1:6">
      <c r="A4494" s="25"/>
      <c r="B4494" s="25"/>
      <c r="C4494" s="25"/>
      <c r="D4494" s="25"/>
      <c r="E4494" s="25"/>
      <c r="F4494" s="25"/>
    </row>
    <row r="4495" spans="1:6">
      <c r="A4495" s="25"/>
      <c r="B4495" s="25"/>
      <c r="C4495" s="25"/>
      <c r="D4495" s="25"/>
      <c r="E4495" s="25"/>
      <c r="F4495" s="25"/>
    </row>
    <row r="4496" spans="1:6">
      <c r="A4496" s="25"/>
      <c r="B4496" s="25"/>
      <c r="C4496" s="25"/>
      <c r="D4496" s="25"/>
      <c r="E4496" s="25"/>
      <c r="F4496" s="25"/>
    </row>
    <row r="4497" spans="1:6">
      <c r="A4497" s="25"/>
      <c r="B4497" s="25"/>
      <c r="C4497" s="25"/>
      <c r="D4497" s="25"/>
      <c r="E4497" s="25"/>
      <c r="F4497" s="25"/>
    </row>
    <row r="4498" spans="1:6">
      <c r="A4498" s="25"/>
      <c r="B4498" s="25"/>
      <c r="C4498" s="25"/>
      <c r="D4498" s="25"/>
      <c r="E4498" s="25"/>
      <c r="F4498" s="25"/>
    </row>
    <row r="4499" spans="1:6">
      <c r="A4499" s="25"/>
      <c r="B4499" s="25"/>
      <c r="C4499" s="25"/>
      <c r="D4499" s="25"/>
      <c r="E4499" s="25"/>
      <c r="F4499" s="25"/>
    </row>
    <row r="4500" spans="1:6">
      <c r="A4500" s="25"/>
      <c r="B4500" s="25"/>
      <c r="C4500" s="25"/>
      <c r="D4500" s="25"/>
      <c r="E4500" s="25"/>
      <c r="F4500" s="25"/>
    </row>
    <row r="4501" spans="1:6">
      <c r="A4501" s="25"/>
      <c r="B4501" s="25"/>
      <c r="C4501" s="25"/>
      <c r="D4501" s="25"/>
      <c r="E4501" s="25"/>
      <c r="F4501" s="25"/>
    </row>
    <row r="4502" spans="1:6">
      <c r="A4502" s="25"/>
      <c r="B4502" s="25"/>
      <c r="C4502" s="25"/>
      <c r="D4502" s="25"/>
      <c r="E4502" s="25"/>
      <c r="F4502" s="25"/>
    </row>
    <row r="4503" spans="1:6">
      <c r="A4503" s="25"/>
      <c r="B4503" s="25"/>
      <c r="C4503" s="25"/>
      <c r="D4503" s="25"/>
      <c r="E4503" s="25"/>
      <c r="F4503" s="25"/>
    </row>
    <row r="4504" spans="1:6">
      <c r="A4504" s="25"/>
      <c r="B4504" s="25"/>
      <c r="C4504" s="25"/>
      <c r="D4504" s="25"/>
      <c r="E4504" s="25"/>
      <c r="F4504" s="25"/>
    </row>
    <row r="4505" spans="1:6">
      <c r="A4505" s="25"/>
      <c r="B4505" s="25"/>
      <c r="C4505" s="25"/>
      <c r="D4505" s="25"/>
      <c r="E4505" s="25"/>
      <c r="F4505" s="25"/>
    </row>
    <row r="4506" spans="1:6">
      <c r="A4506" s="25"/>
      <c r="B4506" s="25"/>
      <c r="C4506" s="25"/>
      <c r="D4506" s="25"/>
      <c r="E4506" s="25"/>
      <c r="F4506" s="25"/>
    </row>
    <row r="4507" spans="1:6">
      <c r="A4507" s="25"/>
      <c r="B4507" s="25"/>
      <c r="C4507" s="25"/>
      <c r="D4507" s="25"/>
      <c r="E4507" s="25"/>
      <c r="F4507" s="25"/>
    </row>
    <row r="4508" spans="1:6">
      <c r="A4508" s="25"/>
      <c r="B4508" s="25"/>
      <c r="C4508" s="25"/>
      <c r="D4508" s="25"/>
      <c r="E4508" s="25"/>
      <c r="F4508" s="25"/>
    </row>
    <row r="4509" spans="1:6">
      <c r="A4509" s="25"/>
      <c r="B4509" s="25"/>
      <c r="C4509" s="25"/>
      <c r="D4509" s="25"/>
      <c r="E4509" s="25"/>
      <c r="F4509" s="25"/>
    </row>
    <row r="4510" spans="1:6">
      <c r="A4510" s="25"/>
      <c r="B4510" s="25"/>
      <c r="C4510" s="25"/>
      <c r="D4510" s="25"/>
      <c r="E4510" s="25"/>
      <c r="F4510" s="25"/>
    </row>
    <row r="4511" spans="1:6">
      <c r="A4511" s="25"/>
      <c r="B4511" s="25"/>
      <c r="C4511" s="25"/>
      <c r="D4511" s="25"/>
      <c r="E4511" s="25"/>
      <c r="F4511" s="25"/>
    </row>
    <row r="4512" spans="1:6">
      <c r="A4512" s="25"/>
      <c r="B4512" s="25"/>
      <c r="C4512" s="25"/>
      <c r="D4512" s="25"/>
      <c r="E4512" s="25"/>
      <c r="F4512" s="25"/>
    </row>
    <row r="4513" spans="1:6">
      <c r="A4513" s="25"/>
      <c r="B4513" s="25"/>
      <c r="C4513" s="25"/>
      <c r="D4513" s="25"/>
      <c r="E4513" s="25"/>
      <c r="F4513" s="25"/>
    </row>
    <row r="4514" spans="1:6">
      <c r="A4514" s="25"/>
      <c r="B4514" s="25"/>
      <c r="C4514" s="25"/>
      <c r="D4514" s="25"/>
      <c r="E4514" s="25"/>
      <c r="F4514" s="25"/>
    </row>
    <row r="4515" spans="1:6">
      <c r="A4515" s="25"/>
      <c r="B4515" s="25"/>
      <c r="C4515" s="25"/>
      <c r="D4515" s="25"/>
      <c r="E4515" s="25"/>
      <c r="F4515" s="25"/>
    </row>
    <row r="4516" spans="1:6">
      <c r="A4516" s="25"/>
      <c r="B4516" s="25"/>
      <c r="C4516" s="25"/>
      <c r="D4516" s="25"/>
      <c r="E4516" s="25"/>
      <c r="F4516" s="25"/>
    </row>
    <row r="4517" spans="1:6">
      <c r="A4517" s="25"/>
      <c r="B4517" s="25"/>
      <c r="C4517" s="25"/>
      <c r="D4517" s="25"/>
      <c r="E4517" s="25"/>
      <c r="F4517" s="25"/>
    </row>
    <row r="4518" spans="1:6">
      <c r="A4518" s="25"/>
      <c r="B4518" s="25"/>
      <c r="C4518" s="25"/>
      <c r="D4518" s="25"/>
      <c r="E4518" s="25"/>
      <c r="F4518" s="25"/>
    </row>
    <row r="4519" spans="1:6">
      <c r="A4519" s="25"/>
      <c r="B4519" s="25"/>
      <c r="C4519" s="25"/>
      <c r="D4519" s="25"/>
      <c r="E4519" s="25"/>
      <c r="F4519" s="25"/>
    </row>
    <row r="4520" spans="1:6">
      <c r="A4520" s="25"/>
      <c r="B4520" s="25"/>
      <c r="C4520" s="25"/>
      <c r="D4520" s="25"/>
      <c r="E4520" s="25"/>
      <c r="F4520" s="25"/>
    </row>
    <row r="4521" spans="1:6">
      <c r="A4521" s="25"/>
      <c r="B4521" s="25"/>
      <c r="C4521" s="25"/>
      <c r="D4521" s="25"/>
      <c r="E4521" s="25"/>
      <c r="F4521" s="25"/>
    </row>
    <row r="4522" spans="1:6">
      <c r="A4522" s="25"/>
      <c r="B4522" s="25"/>
      <c r="C4522" s="25"/>
      <c r="D4522" s="25"/>
      <c r="E4522" s="25"/>
      <c r="F4522" s="25"/>
    </row>
    <row r="4523" spans="1:6">
      <c r="A4523" s="25"/>
      <c r="B4523" s="25"/>
      <c r="C4523" s="25"/>
      <c r="D4523" s="25"/>
      <c r="E4523" s="25"/>
      <c r="F4523" s="25"/>
    </row>
    <row r="4524" spans="1:6">
      <c r="A4524" s="25"/>
      <c r="B4524" s="25"/>
      <c r="C4524" s="25"/>
      <c r="D4524" s="25"/>
      <c r="E4524" s="25"/>
      <c r="F4524" s="25"/>
    </row>
    <row r="4525" spans="1:6">
      <c r="A4525" s="25"/>
      <c r="B4525" s="25"/>
      <c r="C4525" s="25"/>
      <c r="D4525" s="25"/>
      <c r="E4525" s="25"/>
      <c r="F4525" s="25"/>
    </row>
    <row r="4526" spans="1:6">
      <c r="A4526" s="25"/>
      <c r="B4526" s="25"/>
      <c r="C4526" s="25"/>
      <c r="D4526" s="25"/>
      <c r="E4526" s="25"/>
      <c r="F4526" s="25"/>
    </row>
    <row r="4527" spans="1:6">
      <c r="A4527" s="25"/>
      <c r="B4527" s="25"/>
      <c r="C4527" s="25"/>
      <c r="D4527" s="25"/>
      <c r="E4527" s="25"/>
      <c r="F4527" s="25"/>
    </row>
    <row r="4528" spans="1:6">
      <c r="A4528" s="25"/>
      <c r="B4528" s="25"/>
      <c r="C4528" s="25"/>
      <c r="D4528" s="25"/>
      <c r="E4528" s="25"/>
      <c r="F4528" s="25"/>
    </row>
    <row r="4529" spans="1:6">
      <c r="A4529" s="25"/>
      <c r="B4529" s="25"/>
      <c r="C4529" s="25"/>
      <c r="D4529" s="25"/>
      <c r="E4529" s="25"/>
      <c r="F4529" s="25"/>
    </row>
    <row r="4530" spans="1:6">
      <c r="A4530" s="25"/>
      <c r="B4530" s="25"/>
      <c r="C4530" s="25"/>
      <c r="D4530" s="25"/>
      <c r="E4530" s="25"/>
      <c r="F4530" s="25"/>
    </row>
    <row r="4531" spans="1:6">
      <c r="A4531" s="25"/>
      <c r="B4531" s="25"/>
      <c r="C4531" s="25"/>
      <c r="D4531" s="25"/>
      <c r="E4531" s="25"/>
      <c r="F4531" s="25"/>
    </row>
    <row r="4532" spans="1:6">
      <c r="A4532" s="25"/>
      <c r="B4532" s="25"/>
      <c r="C4532" s="25"/>
      <c r="D4532" s="25"/>
      <c r="E4532" s="25"/>
      <c r="F4532" s="25"/>
    </row>
    <row r="4533" spans="1:6">
      <c r="A4533" s="25"/>
      <c r="B4533" s="25"/>
      <c r="C4533" s="25"/>
      <c r="D4533" s="25"/>
      <c r="E4533" s="25"/>
      <c r="F4533" s="25"/>
    </row>
    <row r="4534" spans="1:6">
      <c r="A4534" s="25"/>
      <c r="B4534" s="25"/>
      <c r="C4534" s="25"/>
      <c r="D4534" s="25"/>
      <c r="E4534" s="25"/>
      <c r="F4534" s="25"/>
    </row>
    <row r="4535" spans="1:6">
      <c r="A4535" s="25"/>
      <c r="B4535" s="25"/>
      <c r="C4535" s="25"/>
      <c r="D4535" s="25"/>
      <c r="E4535" s="25"/>
      <c r="F4535" s="25"/>
    </row>
    <row r="4536" spans="1:6">
      <c r="A4536" s="25"/>
      <c r="B4536" s="25"/>
      <c r="C4536" s="25"/>
      <c r="D4536" s="25"/>
      <c r="E4536" s="25"/>
      <c r="F4536" s="25"/>
    </row>
    <row r="4537" spans="1:6">
      <c r="A4537" s="25"/>
      <c r="B4537" s="25"/>
      <c r="C4537" s="25"/>
      <c r="D4537" s="25"/>
      <c r="E4537" s="25"/>
      <c r="F4537" s="25"/>
    </row>
    <row r="4538" spans="1:6">
      <c r="A4538" s="25"/>
      <c r="B4538" s="25"/>
      <c r="C4538" s="25"/>
      <c r="D4538" s="25"/>
      <c r="E4538" s="25"/>
      <c r="F4538" s="25"/>
    </row>
    <row r="4539" spans="1:6">
      <c r="A4539" s="25"/>
      <c r="B4539" s="25"/>
      <c r="C4539" s="25"/>
      <c r="D4539" s="25"/>
      <c r="E4539" s="25"/>
      <c r="F4539" s="25"/>
    </row>
    <row r="4540" spans="1:6">
      <c r="A4540" s="25"/>
      <c r="B4540" s="25"/>
      <c r="C4540" s="25"/>
      <c r="D4540" s="25"/>
      <c r="E4540" s="25"/>
      <c r="F4540" s="25"/>
    </row>
    <row r="4541" spans="1:6">
      <c r="A4541" s="25"/>
      <c r="B4541" s="25"/>
      <c r="C4541" s="25"/>
      <c r="D4541" s="25"/>
      <c r="E4541" s="25"/>
      <c r="F4541" s="25"/>
    </row>
    <row r="4542" spans="1:6">
      <c r="A4542" s="25"/>
      <c r="B4542" s="25"/>
      <c r="C4542" s="25"/>
      <c r="D4542" s="25"/>
      <c r="E4542" s="25"/>
      <c r="F4542" s="25"/>
    </row>
    <row r="4543" spans="1:6">
      <c r="A4543" s="25"/>
      <c r="B4543" s="25"/>
      <c r="C4543" s="25"/>
      <c r="D4543" s="25"/>
      <c r="E4543" s="25"/>
      <c r="F4543" s="25"/>
    </row>
    <row r="4544" spans="1:6">
      <c r="A4544" s="25"/>
      <c r="B4544" s="25"/>
      <c r="C4544" s="25"/>
      <c r="D4544" s="25"/>
      <c r="E4544" s="25"/>
      <c r="F4544" s="25"/>
    </row>
    <row r="4545" spans="1:6">
      <c r="A4545" s="25"/>
      <c r="B4545" s="25"/>
      <c r="C4545" s="25"/>
      <c r="D4545" s="25"/>
      <c r="E4545" s="25"/>
      <c r="F4545" s="25"/>
    </row>
    <row r="4546" spans="1:6">
      <c r="A4546" s="25"/>
      <c r="B4546" s="25"/>
      <c r="C4546" s="25"/>
      <c r="D4546" s="25"/>
      <c r="E4546" s="25"/>
      <c r="F4546" s="25"/>
    </row>
    <row r="4547" spans="1:6">
      <c r="A4547" s="25"/>
      <c r="B4547" s="25"/>
      <c r="C4547" s="25"/>
      <c r="D4547" s="25"/>
      <c r="E4547" s="25"/>
      <c r="F4547" s="25"/>
    </row>
    <row r="4548" spans="1:6">
      <c r="A4548" s="25"/>
      <c r="B4548" s="25"/>
      <c r="C4548" s="25"/>
      <c r="D4548" s="25"/>
      <c r="E4548" s="25"/>
      <c r="F4548" s="25"/>
    </row>
    <row r="4549" spans="1:6">
      <c r="A4549" s="25"/>
      <c r="B4549" s="25"/>
      <c r="C4549" s="25"/>
      <c r="D4549" s="25"/>
      <c r="E4549" s="25"/>
      <c r="F4549" s="25"/>
    </row>
    <row r="4550" spans="1:6">
      <c r="A4550" s="25"/>
      <c r="B4550" s="25"/>
      <c r="C4550" s="25"/>
      <c r="D4550" s="25"/>
      <c r="E4550" s="25"/>
      <c r="F4550" s="25"/>
    </row>
    <row r="4551" spans="1:6">
      <c r="A4551" s="25"/>
      <c r="B4551" s="25"/>
      <c r="C4551" s="25"/>
      <c r="D4551" s="25"/>
      <c r="E4551" s="25"/>
      <c r="F4551" s="25"/>
    </row>
    <row r="4552" spans="1:6">
      <c r="A4552" s="25"/>
      <c r="B4552" s="25"/>
      <c r="C4552" s="25"/>
      <c r="D4552" s="25"/>
      <c r="E4552" s="25"/>
      <c r="F4552" s="25"/>
    </row>
    <row r="4553" spans="1:6">
      <c r="A4553" s="25"/>
      <c r="B4553" s="25"/>
      <c r="C4553" s="25"/>
      <c r="D4553" s="25"/>
      <c r="E4553" s="25"/>
      <c r="F4553" s="25"/>
    </row>
    <row r="4554" spans="1:6">
      <c r="A4554" s="25"/>
      <c r="B4554" s="25"/>
      <c r="C4554" s="25"/>
      <c r="D4554" s="25"/>
      <c r="E4554" s="25"/>
      <c r="F4554" s="25"/>
    </row>
    <row r="4555" spans="1:6">
      <c r="A4555" s="25"/>
      <c r="B4555" s="25"/>
      <c r="C4555" s="25"/>
      <c r="D4555" s="25"/>
      <c r="E4555" s="25"/>
      <c r="F4555" s="25"/>
    </row>
    <row r="4556" spans="1:6">
      <c r="A4556" s="25"/>
      <c r="B4556" s="25"/>
      <c r="C4556" s="25"/>
      <c r="D4556" s="25"/>
      <c r="E4556" s="25"/>
      <c r="F4556" s="25"/>
    </row>
    <row r="4557" spans="1:6">
      <c r="A4557" s="25"/>
      <c r="B4557" s="25"/>
      <c r="C4557" s="25"/>
      <c r="D4557" s="25"/>
      <c r="E4557" s="25"/>
      <c r="F4557" s="25"/>
    </row>
    <row r="4558" spans="1:6">
      <c r="A4558" s="25"/>
      <c r="B4558" s="25"/>
      <c r="C4558" s="25"/>
      <c r="D4558" s="25"/>
      <c r="E4558" s="25"/>
      <c r="F4558" s="25"/>
    </row>
    <row r="4559" spans="1:6">
      <c r="A4559" s="25"/>
      <c r="B4559" s="25"/>
      <c r="C4559" s="25"/>
      <c r="D4559" s="25"/>
      <c r="E4559" s="25"/>
      <c r="F4559" s="25"/>
    </row>
    <row r="4560" spans="1:6">
      <c r="A4560" s="25"/>
      <c r="B4560" s="25"/>
      <c r="C4560" s="25"/>
      <c r="D4560" s="25"/>
      <c r="E4560" s="25"/>
      <c r="F4560" s="25"/>
    </row>
    <row r="4561" spans="1:6">
      <c r="A4561" s="25"/>
      <c r="B4561" s="25"/>
      <c r="C4561" s="25"/>
      <c r="D4561" s="25"/>
      <c r="E4561" s="25"/>
      <c r="F4561" s="25"/>
    </row>
    <row r="4562" spans="1:6">
      <c r="A4562" s="25"/>
      <c r="B4562" s="25"/>
      <c r="C4562" s="25"/>
      <c r="D4562" s="25"/>
      <c r="E4562" s="25"/>
      <c r="F4562" s="25"/>
    </row>
    <row r="4563" spans="1:6">
      <c r="A4563" s="25"/>
      <c r="B4563" s="25"/>
      <c r="C4563" s="25"/>
      <c r="D4563" s="25"/>
      <c r="E4563" s="25"/>
      <c r="F4563" s="25"/>
    </row>
    <row r="4564" spans="1:6">
      <c r="A4564" s="25"/>
      <c r="B4564" s="25"/>
      <c r="C4564" s="25"/>
      <c r="D4564" s="25"/>
      <c r="E4564" s="25"/>
      <c r="F4564" s="25"/>
    </row>
    <row r="4565" spans="1:6">
      <c r="A4565" s="25"/>
      <c r="B4565" s="25"/>
      <c r="C4565" s="25"/>
      <c r="D4565" s="25"/>
      <c r="E4565" s="25"/>
      <c r="F4565" s="25"/>
    </row>
    <row r="4566" spans="1:6">
      <c r="A4566" s="25"/>
      <c r="B4566" s="25"/>
      <c r="C4566" s="25"/>
      <c r="D4566" s="25"/>
      <c r="E4566" s="25"/>
      <c r="F4566" s="25"/>
    </row>
    <row r="4567" spans="1:6">
      <c r="A4567" s="25"/>
      <c r="B4567" s="25"/>
      <c r="C4567" s="25"/>
      <c r="D4567" s="25"/>
      <c r="E4567" s="25"/>
      <c r="F4567" s="25"/>
    </row>
    <row r="4568" spans="1:6">
      <c r="A4568" s="25"/>
      <c r="B4568" s="25"/>
      <c r="C4568" s="25"/>
      <c r="D4568" s="25"/>
      <c r="E4568" s="25"/>
      <c r="F4568" s="25"/>
    </row>
    <row r="4569" spans="1:6">
      <c r="A4569" s="25"/>
      <c r="B4569" s="25"/>
      <c r="C4569" s="25"/>
      <c r="D4569" s="25"/>
      <c r="E4569" s="25"/>
      <c r="F4569" s="25"/>
    </row>
    <row r="4570" spans="1:6">
      <c r="A4570" s="25"/>
      <c r="B4570" s="25"/>
      <c r="C4570" s="25"/>
      <c r="D4570" s="25"/>
      <c r="E4570" s="25"/>
      <c r="F4570" s="25"/>
    </row>
    <row r="4571" spans="1:6">
      <c r="A4571" s="25"/>
      <c r="B4571" s="25"/>
      <c r="C4571" s="25"/>
      <c r="D4571" s="25"/>
      <c r="E4571" s="25"/>
      <c r="F4571" s="25"/>
    </row>
    <row r="4572" spans="1:6">
      <c r="A4572" s="25"/>
      <c r="B4572" s="25"/>
      <c r="C4572" s="25"/>
      <c r="D4572" s="25"/>
      <c r="E4572" s="25"/>
      <c r="F4572" s="25"/>
    </row>
    <row r="4573" spans="1:6">
      <c r="A4573" s="25"/>
      <c r="B4573" s="25"/>
      <c r="C4573" s="25"/>
      <c r="D4573" s="25"/>
      <c r="E4573" s="25"/>
      <c r="F4573" s="25"/>
    </row>
    <row r="4574" spans="1:6">
      <c r="A4574" s="25"/>
      <c r="B4574" s="25"/>
      <c r="C4574" s="25"/>
      <c r="D4574" s="25"/>
      <c r="E4574" s="25"/>
      <c r="F4574" s="25"/>
    </row>
    <row r="4575" spans="1:6">
      <c r="A4575" s="25"/>
      <c r="B4575" s="25"/>
      <c r="C4575" s="25"/>
      <c r="D4575" s="25"/>
      <c r="E4575" s="25"/>
      <c r="F4575" s="25"/>
    </row>
    <row r="4576" spans="1:6">
      <c r="A4576" s="25"/>
      <c r="B4576" s="25"/>
      <c r="C4576" s="25"/>
      <c r="D4576" s="25"/>
      <c r="E4576" s="25"/>
      <c r="F4576" s="25"/>
    </row>
    <row r="4577" spans="1:6">
      <c r="A4577" s="25"/>
      <c r="B4577" s="25"/>
      <c r="C4577" s="25"/>
      <c r="D4577" s="25"/>
      <c r="E4577" s="25"/>
      <c r="F4577" s="25"/>
    </row>
    <row r="4578" spans="1:6">
      <c r="A4578" s="25"/>
      <c r="B4578" s="25"/>
      <c r="C4578" s="25"/>
      <c r="D4578" s="25"/>
      <c r="E4578" s="25"/>
      <c r="F4578" s="25"/>
    </row>
    <row r="4579" spans="1:6">
      <c r="A4579" s="25"/>
      <c r="B4579" s="25"/>
      <c r="C4579" s="25"/>
      <c r="D4579" s="25"/>
      <c r="E4579" s="25"/>
      <c r="F4579" s="25"/>
    </row>
    <row r="4580" spans="1:6">
      <c r="A4580" s="25"/>
      <c r="B4580" s="25"/>
      <c r="C4580" s="25"/>
      <c r="D4580" s="25"/>
      <c r="E4580" s="25"/>
      <c r="F4580" s="25"/>
    </row>
    <row r="4581" spans="1:6">
      <c r="A4581" s="25"/>
      <c r="B4581" s="25"/>
      <c r="C4581" s="25"/>
      <c r="D4581" s="25"/>
      <c r="E4581" s="25"/>
      <c r="F4581" s="25"/>
    </row>
    <row r="4582" spans="1:6">
      <c r="A4582" s="25"/>
      <c r="B4582" s="25"/>
      <c r="C4582" s="25"/>
      <c r="D4582" s="25"/>
      <c r="E4582" s="25"/>
      <c r="F4582" s="25"/>
    </row>
    <row r="4583" spans="1:6">
      <c r="A4583" s="25"/>
      <c r="B4583" s="25"/>
      <c r="C4583" s="25"/>
      <c r="D4583" s="25"/>
      <c r="E4583" s="25"/>
      <c r="F4583" s="25"/>
    </row>
    <row r="4584" spans="1:6">
      <c r="A4584" s="25"/>
      <c r="B4584" s="25"/>
      <c r="C4584" s="25"/>
      <c r="D4584" s="25"/>
      <c r="E4584" s="25"/>
      <c r="F4584" s="25"/>
    </row>
    <row r="4585" spans="1:6">
      <c r="A4585" s="25"/>
      <c r="B4585" s="25"/>
      <c r="C4585" s="25"/>
      <c r="D4585" s="25"/>
      <c r="E4585" s="25"/>
      <c r="F4585" s="25"/>
    </row>
    <row r="4586" spans="1:6">
      <c r="A4586" s="25"/>
      <c r="B4586" s="25"/>
      <c r="C4586" s="25"/>
      <c r="D4586" s="25"/>
      <c r="E4586" s="25"/>
      <c r="F4586" s="25"/>
    </row>
    <row r="4587" spans="1:6">
      <c r="A4587" s="25"/>
      <c r="B4587" s="25"/>
      <c r="C4587" s="25"/>
      <c r="D4587" s="25"/>
      <c r="E4587" s="25"/>
      <c r="F4587" s="25"/>
    </row>
    <row r="4588" spans="1:6">
      <c r="A4588" s="25"/>
      <c r="B4588" s="25"/>
      <c r="C4588" s="25"/>
      <c r="D4588" s="25"/>
      <c r="E4588" s="25"/>
      <c r="F4588" s="25"/>
    </row>
    <row r="4589" spans="1:6">
      <c r="A4589" s="25"/>
      <c r="B4589" s="25"/>
      <c r="C4589" s="25"/>
      <c r="D4589" s="25"/>
      <c r="E4589" s="25"/>
      <c r="F4589" s="25"/>
    </row>
    <row r="4590" spans="1:6">
      <c r="A4590" s="25"/>
      <c r="B4590" s="25"/>
      <c r="C4590" s="25"/>
      <c r="D4590" s="25"/>
      <c r="E4590" s="25"/>
      <c r="F4590" s="25"/>
    </row>
    <row r="4591" spans="1:6">
      <c r="A4591" s="25"/>
      <c r="B4591" s="25"/>
      <c r="C4591" s="25"/>
      <c r="D4591" s="25"/>
      <c r="E4591" s="25"/>
      <c r="F4591" s="25"/>
    </row>
    <row r="4592" spans="1:6">
      <c r="A4592" s="25"/>
      <c r="B4592" s="25"/>
      <c r="C4592" s="25"/>
      <c r="D4592" s="25"/>
      <c r="E4592" s="25"/>
      <c r="F4592" s="25"/>
    </row>
    <row r="4593" spans="1:6">
      <c r="A4593" s="25"/>
      <c r="B4593" s="25"/>
      <c r="C4593" s="25"/>
      <c r="D4593" s="25"/>
      <c r="E4593" s="25"/>
      <c r="F4593" s="25"/>
    </row>
    <row r="4594" spans="1:6">
      <c r="A4594" s="25"/>
      <c r="B4594" s="25"/>
      <c r="C4594" s="25"/>
      <c r="D4594" s="25"/>
      <c r="E4594" s="25"/>
      <c r="F4594" s="25"/>
    </row>
    <row r="4595" spans="1:6">
      <c r="A4595" s="25"/>
      <c r="B4595" s="25"/>
      <c r="C4595" s="25"/>
      <c r="D4595" s="25"/>
      <c r="E4595" s="25"/>
      <c r="F4595" s="25"/>
    </row>
    <row r="4596" spans="1:6">
      <c r="A4596" s="25"/>
      <c r="B4596" s="25"/>
      <c r="C4596" s="25"/>
      <c r="D4596" s="25"/>
      <c r="E4596" s="25"/>
      <c r="F4596" s="25"/>
    </row>
    <row r="4597" spans="1:6">
      <c r="A4597" s="25"/>
      <c r="B4597" s="25"/>
      <c r="C4597" s="25"/>
      <c r="D4597" s="25"/>
      <c r="E4597" s="25"/>
      <c r="F4597" s="25"/>
    </row>
    <row r="4598" spans="1:6">
      <c r="A4598" s="25"/>
      <c r="B4598" s="25"/>
      <c r="C4598" s="25"/>
      <c r="D4598" s="25"/>
      <c r="E4598" s="25"/>
      <c r="F4598" s="25"/>
    </row>
    <row r="4599" spans="1:6">
      <c r="A4599" s="25"/>
      <c r="B4599" s="25"/>
      <c r="C4599" s="25"/>
      <c r="D4599" s="25"/>
      <c r="E4599" s="25"/>
      <c r="F4599" s="25"/>
    </row>
    <row r="4600" spans="1:6">
      <c r="A4600" s="25"/>
      <c r="B4600" s="25"/>
      <c r="C4600" s="25"/>
      <c r="D4600" s="25"/>
      <c r="E4600" s="25"/>
      <c r="F4600" s="25"/>
    </row>
    <row r="4601" spans="1:6">
      <c r="A4601" s="25"/>
      <c r="B4601" s="25"/>
      <c r="C4601" s="25"/>
      <c r="D4601" s="25"/>
      <c r="E4601" s="25"/>
      <c r="F4601" s="25"/>
    </row>
    <row r="4602" spans="1:6">
      <c r="A4602" s="25"/>
      <c r="B4602" s="25"/>
      <c r="C4602" s="25"/>
      <c r="D4602" s="25"/>
      <c r="E4602" s="25"/>
      <c r="F4602" s="25"/>
    </row>
    <row r="4603" spans="1:6">
      <c r="A4603" s="25"/>
      <c r="B4603" s="25"/>
      <c r="C4603" s="25"/>
      <c r="D4603" s="25"/>
      <c r="E4603" s="25"/>
      <c r="F4603" s="25"/>
    </row>
    <row r="4604" spans="1:6">
      <c r="A4604" s="25"/>
      <c r="B4604" s="25"/>
      <c r="C4604" s="25"/>
      <c r="D4604" s="25"/>
      <c r="E4604" s="25"/>
      <c r="F4604" s="25"/>
    </row>
    <row r="4605" spans="1:6">
      <c r="A4605" s="25"/>
      <c r="B4605" s="25"/>
      <c r="C4605" s="25"/>
      <c r="D4605" s="25"/>
      <c r="E4605" s="25"/>
      <c r="F4605" s="25"/>
    </row>
    <row r="4606" spans="1:6">
      <c r="A4606" s="25"/>
      <c r="B4606" s="25"/>
      <c r="C4606" s="25"/>
      <c r="D4606" s="25"/>
      <c r="E4606" s="25"/>
      <c r="F4606" s="25"/>
    </row>
    <row r="4607" spans="1:6">
      <c r="A4607" s="25"/>
      <c r="B4607" s="25"/>
      <c r="C4607" s="25"/>
      <c r="D4607" s="25"/>
      <c r="E4607" s="25"/>
      <c r="F4607" s="25"/>
    </row>
    <row r="4608" spans="1:6">
      <c r="A4608" s="25"/>
      <c r="B4608" s="25"/>
      <c r="C4608" s="25"/>
      <c r="D4608" s="25"/>
      <c r="E4608" s="25"/>
      <c r="F4608" s="25"/>
    </row>
    <row r="4609" spans="1:6">
      <c r="A4609" s="25"/>
      <c r="B4609" s="25"/>
      <c r="C4609" s="25"/>
      <c r="D4609" s="25"/>
      <c r="E4609" s="25"/>
      <c r="F4609" s="25"/>
    </row>
    <row r="4610" spans="1:6">
      <c r="A4610" s="25"/>
      <c r="B4610" s="25"/>
      <c r="C4610" s="25"/>
      <c r="D4610" s="25"/>
      <c r="E4610" s="25"/>
      <c r="F4610" s="25"/>
    </row>
    <row r="4611" spans="1:6">
      <c r="A4611" s="25"/>
      <c r="B4611" s="25"/>
      <c r="C4611" s="25"/>
      <c r="D4611" s="25"/>
      <c r="E4611" s="25"/>
      <c r="F4611" s="25"/>
    </row>
    <row r="4612" spans="1:6">
      <c r="A4612" s="25"/>
      <c r="B4612" s="25"/>
      <c r="C4612" s="25"/>
      <c r="D4612" s="25"/>
      <c r="E4612" s="25"/>
      <c r="F4612" s="25"/>
    </row>
    <row r="4613" spans="1:6">
      <c r="A4613" s="25"/>
      <c r="B4613" s="25"/>
      <c r="C4613" s="25"/>
      <c r="D4613" s="25"/>
      <c r="E4613" s="25"/>
      <c r="F4613" s="25"/>
    </row>
    <row r="4614" spans="1:6">
      <c r="A4614" s="25"/>
      <c r="B4614" s="25"/>
      <c r="C4614" s="25"/>
      <c r="D4614" s="25"/>
      <c r="E4614" s="25"/>
      <c r="F4614" s="25"/>
    </row>
    <row r="4615" spans="1:6">
      <c r="A4615" s="25"/>
      <c r="B4615" s="25"/>
      <c r="C4615" s="25"/>
      <c r="D4615" s="25"/>
      <c r="E4615" s="25"/>
      <c r="F4615" s="25"/>
    </row>
    <row r="4616" spans="1:6">
      <c r="A4616" s="25"/>
      <c r="B4616" s="25"/>
      <c r="C4616" s="25"/>
      <c r="D4616" s="25"/>
      <c r="E4616" s="25"/>
      <c r="F4616" s="25"/>
    </row>
    <row r="4617" spans="1:6">
      <c r="A4617" s="25"/>
      <c r="B4617" s="25"/>
      <c r="C4617" s="25"/>
      <c r="D4617" s="25"/>
      <c r="E4617" s="25"/>
      <c r="F4617" s="25"/>
    </row>
    <row r="4618" spans="1:6">
      <c r="A4618" s="25"/>
      <c r="B4618" s="25"/>
      <c r="C4618" s="25"/>
      <c r="D4618" s="25"/>
      <c r="E4618" s="25"/>
      <c r="F4618" s="25"/>
    </row>
    <row r="4619" spans="1:6">
      <c r="A4619" s="25"/>
      <c r="B4619" s="25"/>
      <c r="C4619" s="25"/>
      <c r="D4619" s="25"/>
      <c r="E4619" s="25"/>
      <c r="F4619" s="25"/>
    </row>
    <row r="4620" spans="1:6">
      <c r="A4620" s="25"/>
      <c r="B4620" s="25"/>
      <c r="C4620" s="25"/>
      <c r="D4620" s="25"/>
      <c r="E4620" s="25"/>
      <c r="F4620" s="25"/>
    </row>
    <row r="4621" spans="1:6">
      <c r="A4621" s="25"/>
      <c r="B4621" s="25"/>
      <c r="C4621" s="25"/>
      <c r="D4621" s="25"/>
      <c r="E4621" s="25"/>
      <c r="F4621" s="25"/>
    </row>
    <row r="4622" spans="1:6">
      <c r="A4622" s="25"/>
      <c r="B4622" s="25"/>
      <c r="C4622" s="25"/>
      <c r="D4622" s="25"/>
      <c r="E4622" s="25"/>
      <c r="F4622" s="25"/>
    </row>
    <row r="4623" spans="1:6">
      <c r="A4623" s="25"/>
      <c r="B4623" s="25"/>
      <c r="C4623" s="25"/>
      <c r="D4623" s="25"/>
      <c r="E4623" s="25"/>
      <c r="F4623" s="25"/>
    </row>
    <row r="4624" spans="1:6">
      <c r="A4624" s="25"/>
      <c r="B4624" s="25"/>
      <c r="C4624" s="25"/>
      <c r="D4624" s="25"/>
      <c r="E4624" s="25"/>
      <c r="F4624" s="25"/>
    </row>
    <row r="4625" spans="1:6">
      <c r="A4625" s="25"/>
      <c r="B4625" s="25"/>
      <c r="C4625" s="25"/>
      <c r="D4625" s="25"/>
      <c r="E4625" s="25"/>
      <c r="F4625" s="25"/>
    </row>
    <row r="4626" spans="1:6">
      <c r="A4626" s="25"/>
      <c r="B4626" s="25"/>
      <c r="C4626" s="25"/>
      <c r="D4626" s="25"/>
      <c r="E4626" s="25"/>
      <c r="F4626" s="25"/>
    </row>
    <row r="4627" spans="1:6">
      <c r="A4627" s="25"/>
      <c r="B4627" s="25"/>
      <c r="C4627" s="25"/>
      <c r="D4627" s="25"/>
      <c r="E4627" s="25"/>
      <c r="F4627" s="25"/>
    </row>
    <row r="4628" spans="1:6">
      <c r="A4628" s="25"/>
      <c r="B4628" s="25"/>
      <c r="C4628" s="25"/>
      <c r="D4628" s="25"/>
      <c r="E4628" s="25"/>
      <c r="F4628" s="25"/>
    </row>
    <row r="4629" spans="1:6">
      <c r="A4629" s="25"/>
      <c r="B4629" s="25"/>
      <c r="C4629" s="25"/>
      <c r="D4629" s="25"/>
      <c r="E4629" s="25"/>
      <c r="F4629" s="25"/>
    </row>
    <row r="4630" spans="1:6">
      <c r="A4630" s="25"/>
      <c r="B4630" s="25"/>
      <c r="C4630" s="25"/>
      <c r="D4630" s="25"/>
      <c r="E4630" s="25"/>
      <c r="F4630" s="25"/>
    </row>
    <row r="4631" spans="1:6">
      <c r="A4631" s="25"/>
      <c r="B4631" s="25"/>
      <c r="C4631" s="25"/>
      <c r="D4631" s="25"/>
      <c r="E4631" s="25"/>
      <c r="F4631" s="25"/>
    </row>
    <row r="4632" spans="1:6">
      <c r="A4632" s="25"/>
      <c r="B4632" s="25"/>
      <c r="C4632" s="25"/>
      <c r="D4632" s="25"/>
      <c r="E4632" s="25"/>
      <c r="F4632" s="25"/>
    </row>
    <row r="4633" spans="1:6">
      <c r="A4633" s="25"/>
      <c r="B4633" s="25"/>
      <c r="C4633" s="25"/>
      <c r="D4633" s="25"/>
      <c r="E4633" s="25"/>
      <c r="F4633" s="25"/>
    </row>
    <row r="4634" spans="1:6">
      <c r="A4634" s="25"/>
      <c r="B4634" s="25"/>
      <c r="C4634" s="25"/>
      <c r="D4634" s="25"/>
      <c r="E4634" s="25"/>
      <c r="F4634" s="25"/>
    </row>
    <row r="4635" spans="1:6">
      <c r="A4635" s="25"/>
      <c r="B4635" s="25"/>
      <c r="C4635" s="25"/>
      <c r="D4635" s="25"/>
      <c r="E4635" s="25"/>
      <c r="F4635" s="25"/>
    </row>
    <row r="4636" spans="1:6">
      <c r="A4636" s="25"/>
      <c r="B4636" s="25"/>
      <c r="C4636" s="25"/>
      <c r="D4636" s="25"/>
      <c r="E4636" s="25"/>
      <c r="F4636" s="25"/>
    </row>
    <row r="4637" spans="1:6">
      <c r="A4637" s="25"/>
      <c r="B4637" s="25"/>
      <c r="C4637" s="25"/>
      <c r="D4637" s="25"/>
      <c r="E4637" s="25"/>
      <c r="F4637" s="25"/>
    </row>
    <row r="4638" spans="1:6">
      <c r="A4638" s="25"/>
      <c r="B4638" s="25"/>
      <c r="C4638" s="25"/>
      <c r="D4638" s="25"/>
      <c r="E4638" s="25"/>
      <c r="F4638" s="25"/>
    </row>
    <row r="4639" spans="1:6">
      <c r="A4639" s="25"/>
      <c r="B4639" s="25"/>
      <c r="C4639" s="25"/>
      <c r="D4639" s="25"/>
      <c r="E4639" s="25"/>
      <c r="F4639" s="25"/>
    </row>
    <row r="4640" spans="1:6">
      <c r="A4640" s="25"/>
      <c r="B4640" s="25"/>
      <c r="C4640" s="25"/>
      <c r="D4640" s="25"/>
      <c r="E4640" s="25"/>
      <c r="F4640" s="25"/>
    </row>
    <row r="4641" spans="1:6">
      <c r="A4641" s="25"/>
      <c r="B4641" s="25"/>
      <c r="C4641" s="25"/>
      <c r="D4641" s="25"/>
      <c r="E4641" s="25"/>
      <c r="F4641" s="25"/>
    </row>
    <row r="4642" spans="1:6">
      <c r="A4642" s="25"/>
      <c r="B4642" s="25"/>
      <c r="C4642" s="25"/>
      <c r="D4642" s="25"/>
      <c r="E4642" s="25"/>
      <c r="F4642" s="25"/>
    </row>
    <row r="4643" spans="1:6">
      <c r="A4643" s="25"/>
      <c r="B4643" s="25"/>
      <c r="C4643" s="25"/>
      <c r="D4643" s="25"/>
      <c r="E4643" s="25"/>
      <c r="F4643" s="25"/>
    </row>
    <row r="4644" spans="1:6">
      <c r="A4644" s="25"/>
      <c r="B4644" s="25"/>
      <c r="C4644" s="25"/>
      <c r="D4644" s="25"/>
      <c r="E4644" s="25"/>
      <c r="F4644" s="25"/>
    </row>
    <row r="4645" spans="1:6">
      <c r="A4645" s="25"/>
      <c r="B4645" s="25"/>
      <c r="C4645" s="25"/>
      <c r="D4645" s="25"/>
      <c r="E4645" s="25"/>
      <c r="F4645" s="25"/>
    </row>
    <row r="4646" spans="1:6">
      <c r="A4646" s="25"/>
      <c r="B4646" s="25"/>
      <c r="C4646" s="25"/>
      <c r="D4646" s="25"/>
      <c r="E4646" s="25"/>
      <c r="F4646" s="25"/>
    </row>
    <row r="4647" spans="1:6">
      <c r="A4647" s="25"/>
      <c r="B4647" s="25"/>
      <c r="C4647" s="25"/>
      <c r="D4647" s="25"/>
      <c r="E4647" s="25"/>
      <c r="F4647" s="25"/>
    </row>
    <row r="4648" spans="1:6">
      <c r="A4648" s="25"/>
      <c r="B4648" s="25"/>
      <c r="C4648" s="25"/>
      <c r="D4648" s="25"/>
      <c r="E4648" s="25"/>
      <c r="F4648" s="25"/>
    </row>
    <row r="4649" spans="1:6">
      <c r="A4649" s="25"/>
      <c r="B4649" s="25"/>
      <c r="C4649" s="25"/>
      <c r="D4649" s="25"/>
      <c r="E4649" s="25"/>
      <c r="F4649" s="25"/>
    </row>
    <row r="4650" spans="1:6">
      <c r="A4650" s="25"/>
      <c r="B4650" s="25"/>
      <c r="C4650" s="25"/>
      <c r="D4650" s="25"/>
      <c r="E4650" s="25"/>
      <c r="F4650" s="25"/>
    </row>
    <row r="4651" spans="1:6">
      <c r="A4651" s="25"/>
      <c r="B4651" s="25"/>
      <c r="C4651" s="25"/>
      <c r="D4651" s="25"/>
      <c r="E4651" s="25"/>
      <c r="F4651" s="25"/>
    </row>
    <row r="4652" spans="1:6">
      <c r="A4652" s="25"/>
      <c r="B4652" s="25"/>
      <c r="C4652" s="25"/>
      <c r="D4652" s="25"/>
      <c r="E4652" s="25"/>
      <c r="F4652" s="25"/>
    </row>
    <row r="4653" spans="1:6">
      <c r="A4653" s="25"/>
      <c r="B4653" s="25"/>
      <c r="C4653" s="25"/>
      <c r="D4653" s="25"/>
      <c r="E4653" s="25"/>
      <c r="F4653" s="25"/>
    </row>
    <row r="4654" spans="1:6">
      <c r="A4654" s="25"/>
      <c r="B4654" s="25"/>
      <c r="C4654" s="25"/>
      <c r="D4654" s="25"/>
      <c r="E4654" s="25"/>
      <c r="F4654" s="25"/>
    </row>
    <row r="4655" spans="1:6">
      <c r="A4655" s="25"/>
      <c r="B4655" s="25"/>
      <c r="C4655" s="25"/>
      <c r="D4655" s="25"/>
      <c r="E4655" s="25"/>
      <c r="F4655" s="25"/>
    </row>
    <row r="4656" spans="1:6">
      <c r="A4656" s="25"/>
      <c r="B4656" s="25"/>
      <c r="C4656" s="25"/>
      <c r="D4656" s="25"/>
      <c r="E4656" s="25"/>
      <c r="F4656" s="25"/>
    </row>
    <row r="4657" spans="1:6">
      <c r="A4657" s="25"/>
      <c r="B4657" s="25"/>
      <c r="C4657" s="25"/>
      <c r="D4657" s="25"/>
      <c r="E4657" s="25"/>
      <c r="F4657" s="25"/>
    </row>
    <row r="4658" spans="1:6">
      <c r="A4658" s="25"/>
      <c r="B4658" s="25"/>
      <c r="C4658" s="25"/>
      <c r="D4658" s="25"/>
      <c r="E4658" s="25"/>
      <c r="F4658" s="25"/>
    </row>
    <row r="4659" spans="1:6">
      <c r="A4659" s="25"/>
      <c r="B4659" s="25"/>
      <c r="C4659" s="25"/>
      <c r="D4659" s="25"/>
      <c r="E4659" s="25"/>
      <c r="F4659" s="25"/>
    </row>
    <row r="4660" spans="1:6">
      <c r="A4660" s="25"/>
      <c r="B4660" s="25"/>
      <c r="C4660" s="25"/>
      <c r="D4660" s="25"/>
      <c r="E4660" s="25"/>
      <c r="F4660" s="25"/>
    </row>
    <row r="4661" spans="1:6">
      <c r="A4661" s="25"/>
      <c r="B4661" s="25"/>
      <c r="C4661" s="25"/>
      <c r="D4661" s="25"/>
      <c r="E4661" s="25"/>
      <c r="F4661" s="25"/>
    </row>
    <row r="4662" spans="1:6">
      <c r="A4662" s="25"/>
      <c r="B4662" s="25"/>
      <c r="C4662" s="25"/>
      <c r="D4662" s="25"/>
      <c r="E4662" s="25"/>
      <c r="F4662" s="25"/>
    </row>
    <row r="4663" spans="1:6">
      <c r="A4663" s="25"/>
      <c r="B4663" s="25"/>
      <c r="C4663" s="25"/>
      <c r="D4663" s="25"/>
      <c r="E4663" s="25"/>
      <c r="F4663" s="25"/>
    </row>
    <row r="4664" spans="1:6">
      <c r="A4664" s="25"/>
      <c r="B4664" s="25"/>
      <c r="C4664" s="25"/>
      <c r="D4664" s="25"/>
      <c r="E4664" s="25"/>
      <c r="F4664" s="25"/>
    </row>
    <row r="4665" spans="1:6">
      <c r="A4665" s="25"/>
      <c r="B4665" s="25"/>
      <c r="C4665" s="25"/>
      <c r="D4665" s="25"/>
      <c r="E4665" s="25"/>
      <c r="F4665" s="25"/>
    </row>
    <row r="4666" spans="1:6">
      <c r="A4666" s="25"/>
      <c r="B4666" s="25"/>
      <c r="C4666" s="25"/>
      <c r="D4666" s="25"/>
      <c r="E4666" s="25"/>
      <c r="F4666" s="25"/>
    </row>
    <row r="4667" spans="1:6">
      <c r="A4667" s="25"/>
      <c r="B4667" s="25"/>
      <c r="C4667" s="25"/>
      <c r="D4667" s="25"/>
      <c r="E4667" s="25"/>
      <c r="F4667" s="25"/>
    </row>
    <row r="4668" spans="1:6">
      <c r="A4668" s="25"/>
      <c r="B4668" s="25"/>
      <c r="C4668" s="25"/>
      <c r="D4668" s="25"/>
      <c r="E4668" s="25"/>
      <c r="F4668" s="25"/>
    </row>
    <row r="4669" spans="1:6">
      <c r="A4669" s="25"/>
      <c r="B4669" s="25"/>
      <c r="C4669" s="25"/>
      <c r="D4669" s="25"/>
      <c r="E4669" s="25"/>
      <c r="F4669" s="25"/>
    </row>
    <row r="4670" spans="1:6">
      <c r="A4670" s="25"/>
      <c r="B4670" s="25"/>
      <c r="C4670" s="25"/>
      <c r="D4670" s="25"/>
      <c r="E4670" s="25"/>
      <c r="F4670" s="25"/>
    </row>
    <row r="4671" spans="1:6">
      <c r="A4671" s="25"/>
      <c r="B4671" s="25"/>
      <c r="C4671" s="25"/>
      <c r="D4671" s="25"/>
      <c r="E4671" s="25"/>
      <c r="F4671" s="25"/>
    </row>
    <row r="4672" spans="1:6">
      <c r="A4672" s="25"/>
      <c r="B4672" s="25"/>
      <c r="C4672" s="25"/>
      <c r="D4672" s="25"/>
      <c r="E4672" s="25"/>
      <c r="F4672" s="25"/>
    </row>
    <row r="4673" spans="1:6">
      <c r="A4673" s="25"/>
      <c r="B4673" s="25"/>
      <c r="C4673" s="25"/>
      <c r="D4673" s="25"/>
      <c r="E4673" s="25"/>
      <c r="F4673" s="25"/>
    </row>
    <row r="4674" spans="1:6">
      <c r="A4674" s="25"/>
      <c r="B4674" s="25"/>
      <c r="C4674" s="25"/>
      <c r="D4674" s="25"/>
      <c r="E4674" s="25"/>
      <c r="F4674" s="25"/>
    </row>
    <row r="4675" spans="1:6">
      <c r="A4675" s="25"/>
      <c r="B4675" s="25"/>
      <c r="C4675" s="25"/>
      <c r="D4675" s="25"/>
      <c r="E4675" s="25"/>
      <c r="F4675" s="25"/>
    </row>
    <row r="4676" spans="1:6">
      <c r="A4676" s="25"/>
      <c r="B4676" s="25"/>
      <c r="C4676" s="25"/>
      <c r="D4676" s="25"/>
      <c r="E4676" s="25"/>
      <c r="F4676" s="25"/>
    </row>
    <row r="4677" spans="1:6">
      <c r="A4677" s="25"/>
      <c r="B4677" s="25"/>
      <c r="C4677" s="25"/>
      <c r="D4677" s="25"/>
      <c r="E4677" s="25"/>
      <c r="F4677" s="25"/>
    </row>
    <row r="4678" spans="1:6">
      <c r="A4678" s="25"/>
      <c r="B4678" s="25"/>
      <c r="C4678" s="25"/>
      <c r="D4678" s="25"/>
      <c r="E4678" s="25"/>
      <c r="F4678" s="25"/>
    </row>
    <row r="4679" spans="1:6">
      <c r="A4679" s="25"/>
      <c r="B4679" s="25"/>
      <c r="C4679" s="25"/>
      <c r="D4679" s="25"/>
      <c r="E4679" s="25"/>
      <c r="F4679" s="25"/>
    </row>
    <row r="4680" spans="1:6">
      <c r="A4680" s="25"/>
      <c r="B4680" s="25"/>
      <c r="C4680" s="25"/>
      <c r="D4680" s="25"/>
      <c r="E4680" s="25"/>
      <c r="F4680" s="25"/>
    </row>
    <row r="4681" spans="1:6">
      <c r="A4681" s="25"/>
      <c r="B4681" s="25"/>
      <c r="C4681" s="25"/>
      <c r="D4681" s="25"/>
      <c r="E4681" s="25"/>
      <c r="F4681" s="25"/>
    </row>
    <row r="4682" spans="1:6">
      <c r="A4682" s="25"/>
      <c r="B4682" s="25"/>
      <c r="C4682" s="25"/>
      <c r="D4682" s="25"/>
      <c r="E4682" s="25"/>
      <c r="F4682" s="25"/>
    </row>
    <row r="4683" spans="1:6">
      <c r="A4683" s="25"/>
      <c r="B4683" s="25"/>
      <c r="C4683" s="25"/>
      <c r="D4683" s="25"/>
      <c r="E4683" s="25"/>
      <c r="F4683" s="25"/>
    </row>
    <row r="4684" spans="1:6">
      <c r="A4684" s="25"/>
      <c r="B4684" s="25"/>
      <c r="C4684" s="25"/>
      <c r="D4684" s="25"/>
      <c r="E4684" s="25"/>
      <c r="F4684" s="25"/>
    </row>
    <row r="4685" spans="1:6">
      <c r="A4685" s="25"/>
      <c r="B4685" s="25"/>
      <c r="C4685" s="25"/>
      <c r="D4685" s="25"/>
      <c r="E4685" s="25"/>
      <c r="F4685" s="25"/>
    </row>
    <row r="4686" spans="1:6">
      <c r="A4686" s="25"/>
      <c r="B4686" s="25"/>
      <c r="C4686" s="25"/>
      <c r="D4686" s="25"/>
      <c r="E4686" s="25"/>
      <c r="F4686" s="25"/>
    </row>
    <row r="4687" spans="1:6">
      <c r="A4687" s="25"/>
      <c r="B4687" s="25"/>
      <c r="C4687" s="25"/>
      <c r="D4687" s="25"/>
      <c r="E4687" s="25"/>
      <c r="F4687" s="25"/>
    </row>
    <row r="4688" spans="1:6">
      <c r="A4688" s="25"/>
      <c r="B4688" s="25"/>
      <c r="C4688" s="25"/>
      <c r="D4688" s="25"/>
      <c r="E4688" s="25"/>
      <c r="F4688" s="25"/>
    </row>
    <row r="4689" spans="1:6">
      <c r="A4689" s="25"/>
      <c r="B4689" s="25"/>
      <c r="C4689" s="25"/>
      <c r="D4689" s="25"/>
      <c r="E4689" s="25"/>
      <c r="F4689" s="25"/>
    </row>
    <row r="4690" spans="1:6">
      <c r="A4690" s="25"/>
      <c r="B4690" s="25"/>
      <c r="C4690" s="25"/>
      <c r="D4690" s="25"/>
      <c r="E4690" s="25"/>
      <c r="F4690" s="25"/>
    </row>
    <row r="4691" spans="1:6">
      <c r="A4691" s="25"/>
      <c r="B4691" s="25"/>
      <c r="C4691" s="25"/>
      <c r="D4691" s="25"/>
      <c r="E4691" s="25"/>
      <c r="F4691" s="25"/>
    </row>
    <row r="4692" spans="1:6">
      <c r="A4692" s="25"/>
      <c r="B4692" s="25"/>
      <c r="C4692" s="25"/>
      <c r="D4692" s="25"/>
      <c r="E4692" s="25"/>
      <c r="F4692" s="25"/>
    </row>
    <row r="4693" spans="1:6">
      <c r="A4693" s="25"/>
      <c r="B4693" s="25"/>
      <c r="C4693" s="25"/>
      <c r="D4693" s="25"/>
      <c r="E4693" s="25"/>
      <c r="F4693" s="25"/>
    </row>
    <row r="4694" spans="1:6">
      <c r="A4694" s="25"/>
      <c r="B4694" s="25"/>
      <c r="C4694" s="25"/>
      <c r="D4694" s="25"/>
      <c r="E4694" s="25"/>
      <c r="F4694" s="25"/>
    </row>
    <row r="4695" spans="1:6">
      <c r="A4695" s="25"/>
      <c r="B4695" s="25"/>
      <c r="C4695" s="25"/>
      <c r="D4695" s="25"/>
      <c r="E4695" s="25"/>
      <c r="F4695" s="25"/>
    </row>
    <row r="4696" spans="1:6">
      <c r="A4696" s="25"/>
      <c r="B4696" s="25"/>
      <c r="C4696" s="25"/>
      <c r="D4696" s="25"/>
      <c r="E4696" s="25"/>
      <c r="F4696" s="25"/>
    </row>
    <row r="4697" spans="1:6">
      <c r="A4697" s="25"/>
      <c r="B4697" s="25"/>
      <c r="C4697" s="25"/>
      <c r="D4697" s="25"/>
      <c r="E4697" s="25"/>
      <c r="F4697" s="25"/>
    </row>
    <row r="4698" spans="1:6">
      <c r="A4698" s="25"/>
      <c r="B4698" s="25"/>
      <c r="C4698" s="25"/>
      <c r="D4698" s="25"/>
      <c r="E4698" s="25"/>
      <c r="F4698" s="25"/>
    </row>
    <row r="4699" spans="1:6">
      <c r="A4699" s="25"/>
      <c r="B4699" s="25"/>
      <c r="C4699" s="25"/>
      <c r="D4699" s="25"/>
      <c r="E4699" s="25"/>
      <c r="F4699" s="25"/>
    </row>
    <row r="4700" spans="1:6">
      <c r="A4700" s="25"/>
      <c r="B4700" s="25"/>
      <c r="C4700" s="25"/>
      <c r="D4700" s="25"/>
      <c r="E4700" s="25"/>
      <c r="F4700" s="25"/>
    </row>
    <row r="4701" spans="1:6">
      <c r="A4701" s="25"/>
      <c r="B4701" s="25"/>
      <c r="C4701" s="25"/>
      <c r="D4701" s="25"/>
      <c r="E4701" s="25"/>
      <c r="F4701" s="25"/>
    </row>
    <row r="4702" spans="1:6">
      <c r="A4702" s="25"/>
      <c r="B4702" s="25"/>
      <c r="C4702" s="25"/>
      <c r="D4702" s="25"/>
      <c r="E4702" s="25"/>
      <c r="F4702" s="25"/>
    </row>
    <row r="4703" spans="1:6">
      <c r="A4703" s="25"/>
      <c r="B4703" s="25"/>
      <c r="C4703" s="25"/>
      <c r="D4703" s="25"/>
      <c r="E4703" s="25"/>
      <c r="F4703" s="25"/>
    </row>
    <row r="4704" spans="1:6">
      <c r="A4704" s="25"/>
      <c r="B4704" s="25"/>
      <c r="C4704" s="25"/>
      <c r="D4704" s="25"/>
      <c r="E4704" s="25"/>
      <c r="F4704" s="25"/>
    </row>
    <row r="4705" spans="1:6">
      <c r="A4705" s="25"/>
      <c r="B4705" s="25"/>
      <c r="C4705" s="25"/>
      <c r="D4705" s="25"/>
      <c r="E4705" s="25"/>
      <c r="F4705" s="25"/>
    </row>
    <row r="4706" spans="1:6">
      <c r="A4706" s="25"/>
      <c r="B4706" s="25"/>
      <c r="C4706" s="25"/>
      <c r="D4706" s="25"/>
      <c r="E4706" s="25"/>
      <c r="F4706" s="25"/>
    </row>
    <row r="4707" spans="1:6">
      <c r="A4707" s="25"/>
      <c r="B4707" s="25"/>
      <c r="C4707" s="25"/>
      <c r="D4707" s="25"/>
      <c r="E4707" s="25"/>
      <c r="F4707" s="25"/>
    </row>
    <row r="4708" spans="1:6">
      <c r="A4708" s="25"/>
      <c r="B4708" s="25"/>
      <c r="C4708" s="25"/>
      <c r="D4708" s="25"/>
      <c r="E4708" s="25"/>
      <c r="F4708" s="25"/>
    </row>
    <row r="4709" spans="1:6">
      <c r="A4709" s="25"/>
      <c r="B4709" s="25"/>
      <c r="C4709" s="25"/>
      <c r="D4709" s="25"/>
      <c r="E4709" s="25"/>
      <c r="F4709" s="25"/>
    </row>
    <row r="4710" spans="1:6">
      <c r="A4710" s="25"/>
      <c r="B4710" s="25"/>
      <c r="C4710" s="25"/>
      <c r="D4710" s="25"/>
      <c r="E4710" s="25"/>
      <c r="F4710" s="25"/>
    </row>
    <row r="4711" spans="1:6">
      <c r="A4711" s="25"/>
      <c r="B4711" s="25"/>
      <c r="C4711" s="25"/>
      <c r="D4711" s="25"/>
      <c r="E4711" s="25"/>
      <c r="F4711" s="25"/>
    </row>
    <row r="4712" spans="1:6">
      <c r="A4712" s="25"/>
      <c r="B4712" s="25"/>
      <c r="C4712" s="25"/>
      <c r="D4712" s="25"/>
      <c r="E4712" s="25"/>
      <c r="F4712" s="25"/>
    </row>
    <row r="4713" spans="1:6">
      <c r="A4713" s="25"/>
      <c r="B4713" s="25"/>
      <c r="C4713" s="25"/>
      <c r="D4713" s="25"/>
      <c r="E4713" s="25"/>
      <c r="F4713" s="25"/>
    </row>
    <row r="4714" spans="1:6">
      <c r="A4714" s="25"/>
      <c r="B4714" s="25"/>
      <c r="C4714" s="25"/>
      <c r="D4714" s="25"/>
      <c r="E4714" s="25"/>
      <c r="F4714" s="25"/>
    </row>
    <row r="4715" spans="1:6">
      <c r="A4715" s="25"/>
      <c r="B4715" s="25"/>
      <c r="C4715" s="25"/>
      <c r="D4715" s="25"/>
      <c r="E4715" s="25"/>
      <c r="F4715" s="25"/>
    </row>
    <row r="4716" spans="1:6">
      <c r="A4716" s="25"/>
      <c r="B4716" s="25"/>
      <c r="C4716" s="25"/>
      <c r="D4716" s="25"/>
      <c r="E4716" s="25"/>
      <c r="F4716" s="25"/>
    </row>
    <row r="4717" spans="1:6">
      <c r="A4717" s="25"/>
      <c r="B4717" s="25"/>
      <c r="C4717" s="25"/>
      <c r="D4717" s="25"/>
      <c r="E4717" s="25"/>
      <c r="F4717" s="25"/>
    </row>
    <row r="4718" spans="1:6">
      <c r="A4718" s="25"/>
      <c r="B4718" s="25"/>
      <c r="C4718" s="25"/>
      <c r="D4718" s="25"/>
      <c r="E4718" s="25"/>
      <c r="F4718" s="25"/>
    </row>
    <row r="4719" spans="1:6">
      <c r="A4719" s="25"/>
      <c r="B4719" s="25"/>
      <c r="C4719" s="25"/>
      <c r="D4719" s="25"/>
      <c r="E4719" s="25"/>
      <c r="F4719" s="25"/>
    </row>
    <row r="4720" spans="1:6">
      <c r="A4720" s="25"/>
      <c r="B4720" s="25"/>
      <c r="C4720" s="25"/>
      <c r="D4720" s="25"/>
      <c r="E4720" s="25"/>
      <c r="F4720" s="25"/>
    </row>
    <row r="4721" spans="1:6">
      <c r="A4721" s="25"/>
      <c r="B4721" s="25"/>
      <c r="C4721" s="25"/>
      <c r="D4721" s="25"/>
      <c r="E4721" s="25"/>
      <c r="F4721" s="25"/>
    </row>
    <row r="4722" spans="1:6">
      <c r="A4722" s="25"/>
      <c r="B4722" s="25"/>
      <c r="C4722" s="25"/>
      <c r="D4722" s="25"/>
      <c r="E4722" s="25"/>
      <c r="F4722" s="25"/>
    </row>
    <row r="4723" spans="1:6">
      <c r="A4723" s="25"/>
      <c r="B4723" s="25"/>
      <c r="C4723" s="25"/>
      <c r="D4723" s="25"/>
      <c r="E4723" s="25"/>
      <c r="F4723" s="25"/>
    </row>
    <row r="4724" spans="1:6">
      <c r="A4724" s="25"/>
      <c r="B4724" s="25"/>
      <c r="C4724" s="25"/>
      <c r="D4724" s="25"/>
      <c r="E4724" s="25"/>
      <c r="F4724" s="25"/>
    </row>
    <row r="4725" spans="1:6">
      <c r="A4725" s="25"/>
      <c r="B4725" s="25"/>
      <c r="C4725" s="25"/>
      <c r="D4725" s="25"/>
      <c r="E4725" s="25"/>
      <c r="F4725" s="25"/>
    </row>
    <row r="4726" spans="1:6">
      <c r="A4726" s="25"/>
      <c r="B4726" s="25"/>
      <c r="C4726" s="25"/>
      <c r="D4726" s="25"/>
      <c r="E4726" s="25"/>
      <c r="F4726" s="25"/>
    </row>
    <row r="4727" spans="1:6">
      <c r="A4727" s="25"/>
      <c r="B4727" s="25"/>
      <c r="C4727" s="25"/>
      <c r="D4727" s="25"/>
      <c r="E4727" s="25"/>
      <c r="F4727" s="25"/>
    </row>
    <row r="4728" spans="1:6">
      <c r="A4728" s="25"/>
      <c r="B4728" s="25"/>
      <c r="C4728" s="25"/>
      <c r="D4728" s="25"/>
      <c r="E4728" s="25"/>
      <c r="F4728" s="25"/>
    </row>
    <row r="4729" spans="1:6">
      <c r="A4729" s="25"/>
      <c r="B4729" s="25"/>
      <c r="C4729" s="25"/>
      <c r="D4729" s="25"/>
      <c r="E4729" s="25"/>
      <c r="F4729" s="25"/>
    </row>
    <row r="4730" spans="1:6">
      <c r="A4730" s="25"/>
      <c r="B4730" s="25"/>
      <c r="C4730" s="25"/>
      <c r="D4730" s="25"/>
      <c r="E4730" s="25"/>
      <c r="F4730" s="25"/>
    </row>
    <row r="4731" spans="1:6">
      <c r="A4731" s="25"/>
      <c r="B4731" s="25"/>
      <c r="C4731" s="25"/>
      <c r="D4731" s="25"/>
      <c r="E4731" s="25"/>
      <c r="F4731" s="25"/>
    </row>
    <row r="4732" spans="1:6">
      <c r="A4732" s="25"/>
      <c r="B4732" s="25"/>
      <c r="C4732" s="25"/>
      <c r="D4732" s="25"/>
      <c r="E4732" s="25"/>
      <c r="F4732" s="25"/>
    </row>
    <row r="4733" spans="1:6">
      <c r="A4733" s="25"/>
      <c r="B4733" s="25"/>
      <c r="C4733" s="25"/>
      <c r="D4733" s="25"/>
      <c r="E4733" s="25"/>
      <c r="F4733" s="25"/>
    </row>
    <row r="4734" spans="1:6">
      <c r="A4734" s="25"/>
      <c r="B4734" s="25"/>
      <c r="C4734" s="25"/>
      <c r="D4734" s="25"/>
      <c r="E4734" s="25"/>
      <c r="F4734" s="25"/>
    </row>
    <row r="4735" spans="1:6">
      <c r="A4735" s="25"/>
      <c r="B4735" s="25"/>
      <c r="C4735" s="25"/>
      <c r="D4735" s="25"/>
      <c r="E4735" s="25"/>
      <c r="F4735" s="25"/>
    </row>
    <row r="4736" spans="1:6">
      <c r="A4736" s="25"/>
      <c r="B4736" s="25"/>
      <c r="C4736" s="25"/>
      <c r="D4736" s="25"/>
      <c r="E4736" s="25"/>
      <c r="F4736" s="25"/>
    </row>
    <row r="4737" spans="1:6">
      <c r="A4737" s="25"/>
      <c r="B4737" s="25"/>
      <c r="C4737" s="25"/>
      <c r="D4737" s="25"/>
      <c r="E4737" s="25"/>
      <c r="F4737" s="25"/>
    </row>
    <row r="4738" spans="1:6">
      <c r="A4738" s="25"/>
      <c r="B4738" s="25"/>
      <c r="C4738" s="25"/>
      <c r="D4738" s="25"/>
      <c r="E4738" s="25"/>
      <c r="F4738" s="25"/>
    </row>
    <row r="4739" spans="1:6">
      <c r="A4739" s="25"/>
      <c r="B4739" s="25"/>
      <c r="C4739" s="25"/>
      <c r="D4739" s="25"/>
      <c r="E4739" s="25"/>
      <c r="F4739" s="25"/>
    </row>
    <row r="4740" spans="1:6">
      <c r="A4740" s="25"/>
      <c r="B4740" s="25"/>
      <c r="C4740" s="25"/>
      <c r="D4740" s="25"/>
      <c r="E4740" s="25"/>
      <c r="F4740" s="25"/>
    </row>
    <row r="4741" spans="1:6">
      <c r="A4741" s="25"/>
      <c r="B4741" s="25"/>
      <c r="C4741" s="25"/>
      <c r="D4741" s="25"/>
      <c r="E4741" s="25"/>
      <c r="F4741" s="25"/>
    </row>
    <row r="4742" spans="1:6">
      <c r="A4742" s="25"/>
      <c r="B4742" s="25"/>
      <c r="C4742" s="25"/>
      <c r="D4742" s="25"/>
      <c r="E4742" s="25"/>
      <c r="F4742" s="25"/>
    </row>
    <row r="4743" spans="1:6">
      <c r="A4743" s="25"/>
      <c r="B4743" s="25"/>
      <c r="C4743" s="25"/>
      <c r="D4743" s="25"/>
      <c r="E4743" s="25"/>
      <c r="F4743" s="25"/>
    </row>
    <row r="4744" spans="1:6">
      <c r="A4744" s="25"/>
      <c r="B4744" s="25"/>
      <c r="C4744" s="25"/>
      <c r="D4744" s="25"/>
      <c r="E4744" s="25"/>
      <c r="F4744" s="25"/>
    </row>
    <row r="4745" spans="1:6">
      <c r="A4745" s="25"/>
      <c r="B4745" s="25"/>
      <c r="C4745" s="25"/>
      <c r="D4745" s="25"/>
      <c r="E4745" s="25"/>
      <c r="F4745" s="25"/>
    </row>
    <row r="4746" spans="1:6">
      <c r="A4746" s="25"/>
      <c r="B4746" s="25"/>
      <c r="C4746" s="25"/>
      <c r="D4746" s="25"/>
      <c r="E4746" s="25"/>
      <c r="F4746" s="25"/>
    </row>
    <row r="4747" spans="1:6">
      <c r="A4747" s="25"/>
      <c r="B4747" s="25"/>
      <c r="C4747" s="25"/>
      <c r="D4747" s="25"/>
      <c r="E4747" s="25"/>
      <c r="F4747" s="25"/>
    </row>
    <row r="4748" spans="1:6">
      <c r="A4748" s="25"/>
      <c r="B4748" s="25"/>
      <c r="C4748" s="25"/>
      <c r="D4748" s="25"/>
      <c r="E4748" s="25"/>
      <c r="F4748" s="25"/>
    </row>
    <row r="4749" spans="1:6">
      <c r="A4749" s="25"/>
      <c r="B4749" s="25"/>
      <c r="C4749" s="25"/>
      <c r="D4749" s="25"/>
      <c r="E4749" s="25"/>
      <c r="F4749" s="25"/>
    </row>
    <row r="4750" spans="1:6">
      <c r="A4750" s="25"/>
      <c r="B4750" s="25"/>
      <c r="C4750" s="25"/>
      <c r="D4750" s="25"/>
      <c r="E4750" s="25"/>
      <c r="F4750" s="25"/>
    </row>
    <row r="4751" spans="1:6">
      <c r="A4751" s="25"/>
      <c r="B4751" s="25"/>
      <c r="C4751" s="25"/>
      <c r="D4751" s="25"/>
      <c r="E4751" s="25"/>
      <c r="F4751" s="25"/>
    </row>
    <row r="4752" spans="1:6">
      <c r="A4752" s="25"/>
      <c r="B4752" s="25"/>
      <c r="C4752" s="25"/>
      <c r="D4752" s="25"/>
      <c r="E4752" s="25"/>
      <c r="F4752" s="25"/>
    </row>
    <row r="4753" spans="1:6">
      <c r="A4753" s="25"/>
      <c r="B4753" s="25"/>
      <c r="C4753" s="25"/>
      <c r="D4753" s="25"/>
      <c r="E4753" s="25"/>
      <c r="F4753" s="25"/>
    </row>
    <row r="4754" spans="1:6">
      <c r="A4754" s="25"/>
      <c r="B4754" s="25"/>
      <c r="C4754" s="25"/>
      <c r="D4754" s="25"/>
      <c r="E4754" s="25"/>
      <c r="F4754" s="25"/>
    </row>
    <row r="4755" spans="1:6">
      <c r="A4755" s="25"/>
      <c r="B4755" s="25"/>
      <c r="C4755" s="25"/>
      <c r="D4755" s="25"/>
      <c r="E4755" s="25"/>
      <c r="F4755" s="25"/>
    </row>
    <row r="4756" spans="1:6">
      <c r="A4756" s="25"/>
      <c r="B4756" s="25"/>
      <c r="C4756" s="25"/>
      <c r="D4756" s="25"/>
      <c r="E4756" s="25"/>
      <c r="F4756" s="25"/>
    </row>
    <row r="4757" spans="1:6">
      <c r="A4757" s="25"/>
      <c r="B4757" s="25"/>
      <c r="C4757" s="25"/>
      <c r="D4757" s="25"/>
      <c r="E4757" s="25"/>
      <c r="F4757" s="25"/>
    </row>
    <row r="4758" spans="1:6">
      <c r="A4758" s="25"/>
      <c r="B4758" s="25"/>
      <c r="C4758" s="25"/>
      <c r="D4758" s="25"/>
      <c r="E4758" s="25"/>
      <c r="F4758" s="25"/>
    </row>
    <row r="4759" spans="1:6">
      <c r="A4759" s="25"/>
      <c r="B4759" s="25"/>
      <c r="C4759" s="25"/>
      <c r="D4759" s="25"/>
      <c r="E4759" s="25"/>
      <c r="F4759" s="25"/>
    </row>
    <row r="4760" spans="1:6">
      <c r="A4760" s="25"/>
      <c r="B4760" s="25"/>
      <c r="C4760" s="25"/>
      <c r="D4760" s="25"/>
      <c r="E4760" s="25"/>
      <c r="F4760" s="25"/>
    </row>
    <row r="4761" spans="1:6">
      <c r="A4761" s="25"/>
      <c r="B4761" s="25"/>
      <c r="C4761" s="25"/>
      <c r="D4761" s="25"/>
      <c r="E4761" s="25"/>
      <c r="F4761" s="25"/>
    </row>
    <row r="4762" spans="1:6">
      <c r="A4762" s="25"/>
      <c r="B4762" s="25"/>
      <c r="C4762" s="25"/>
      <c r="D4762" s="25"/>
      <c r="E4762" s="25"/>
      <c r="F4762" s="25"/>
    </row>
    <row r="4763" spans="1:6">
      <c r="A4763" s="25"/>
      <c r="B4763" s="25"/>
      <c r="C4763" s="25"/>
      <c r="D4763" s="25"/>
      <c r="E4763" s="25"/>
      <c r="F4763" s="25"/>
    </row>
    <row r="4764" spans="1:6">
      <c r="A4764" s="25"/>
      <c r="B4764" s="25"/>
      <c r="C4764" s="25"/>
      <c r="D4764" s="25"/>
      <c r="E4764" s="25"/>
      <c r="F4764" s="25"/>
    </row>
    <row r="4765" spans="1:6">
      <c r="A4765" s="25"/>
      <c r="B4765" s="25"/>
      <c r="C4765" s="25"/>
      <c r="D4765" s="25"/>
      <c r="E4765" s="25"/>
      <c r="F4765" s="25"/>
    </row>
    <row r="4766" spans="1:6">
      <c r="A4766" s="25"/>
      <c r="B4766" s="25"/>
      <c r="C4766" s="25"/>
      <c r="D4766" s="25"/>
      <c r="E4766" s="25"/>
      <c r="F4766" s="25"/>
    </row>
    <row r="4767" spans="1:6">
      <c r="A4767" s="25"/>
      <c r="B4767" s="25"/>
      <c r="C4767" s="25"/>
      <c r="D4767" s="25"/>
      <c r="E4767" s="25"/>
      <c r="F4767" s="25"/>
    </row>
    <row r="4768" spans="1:6">
      <c r="A4768" s="25"/>
      <c r="B4768" s="25"/>
      <c r="C4768" s="25"/>
      <c r="D4768" s="25"/>
      <c r="E4768" s="25"/>
      <c r="F4768" s="25"/>
    </row>
    <row r="4769" spans="1:6">
      <c r="A4769" s="25"/>
      <c r="B4769" s="25"/>
      <c r="C4769" s="25"/>
      <c r="D4769" s="25"/>
      <c r="E4769" s="25"/>
      <c r="F4769" s="25"/>
    </row>
    <row r="4770" spans="1:6">
      <c r="A4770" s="25"/>
      <c r="B4770" s="25"/>
      <c r="C4770" s="25"/>
      <c r="D4770" s="25"/>
      <c r="E4770" s="25"/>
      <c r="F4770" s="25"/>
    </row>
    <row r="4771" spans="1:6">
      <c r="A4771" s="25"/>
      <c r="B4771" s="25"/>
      <c r="C4771" s="25"/>
      <c r="D4771" s="25"/>
      <c r="E4771" s="25"/>
      <c r="F4771" s="25"/>
    </row>
    <row r="4772" spans="1:6">
      <c r="A4772" s="25"/>
      <c r="B4772" s="25"/>
      <c r="C4772" s="25"/>
      <c r="D4772" s="25"/>
      <c r="E4772" s="25"/>
      <c r="F4772" s="25"/>
    </row>
    <row r="4773" spans="1:6">
      <c r="A4773" s="25"/>
      <c r="B4773" s="25"/>
      <c r="C4773" s="25"/>
      <c r="D4773" s="25"/>
      <c r="E4773" s="25"/>
      <c r="F4773" s="25"/>
    </row>
    <row r="4774" spans="1:6">
      <c r="A4774" s="25"/>
      <c r="B4774" s="25"/>
      <c r="C4774" s="25"/>
      <c r="D4774" s="25"/>
      <c r="E4774" s="25"/>
      <c r="F4774" s="25"/>
    </row>
    <row r="4775" spans="1:6">
      <c r="A4775" s="25"/>
      <c r="B4775" s="25"/>
      <c r="C4775" s="25"/>
      <c r="D4775" s="25"/>
      <c r="E4775" s="25"/>
      <c r="F4775" s="25"/>
    </row>
    <row r="4776" spans="1:6">
      <c r="A4776" s="25"/>
      <c r="B4776" s="25"/>
      <c r="C4776" s="25"/>
      <c r="D4776" s="25"/>
      <c r="E4776" s="25"/>
      <c r="F4776" s="25"/>
    </row>
    <row r="4777" spans="1:6">
      <c r="A4777" s="25"/>
      <c r="B4777" s="25"/>
      <c r="C4777" s="25"/>
      <c r="D4777" s="25"/>
      <c r="E4777" s="25"/>
      <c r="F4777" s="25"/>
    </row>
    <row r="4778" spans="1:6">
      <c r="A4778" s="25"/>
      <c r="B4778" s="25"/>
      <c r="C4778" s="25"/>
      <c r="D4778" s="25"/>
      <c r="E4778" s="25"/>
      <c r="F4778" s="25"/>
    </row>
    <row r="4779" spans="1:6">
      <c r="A4779" s="25"/>
      <c r="B4779" s="25"/>
      <c r="C4779" s="25"/>
      <c r="D4779" s="25"/>
      <c r="E4779" s="25"/>
      <c r="F4779" s="25"/>
    </row>
    <row r="4780" spans="1:6">
      <c r="A4780" s="25"/>
      <c r="B4780" s="25"/>
      <c r="C4780" s="25"/>
      <c r="D4780" s="25"/>
      <c r="E4780" s="25"/>
      <c r="F4780" s="25"/>
    </row>
    <row r="4781" spans="1:6">
      <c r="A4781" s="25"/>
      <c r="B4781" s="25"/>
      <c r="C4781" s="25"/>
      <c r="D4781" s="25"/>
      <c r="E4781" s="25"/>
      <c r="F4781" s="25"/>
    </row>
    <row r="4782" spans="1:6">
      <c r="A4782" s="25"/>
      <c r="B4782" s="25"/>
      <c r="C4782" s="25"/>
      <c r="D4782" s="25"/>
      <c r="E4782" s="25"/>
      <c r="F4782" s="25"/>
    </row>
    <row r="4783" spans="1:6">
      <c r="A4783" s="25"/>
      <c r="B4783" s="25"/>
      <c r="C4783" s="25"/>
      <c r="D4783" s="25"/>
      <c r="E4783" s="25"/>
      <c r="F4783" s="25"/>
    </row>
    <row r="4784" spans="1:6">
      <c r="A4784" s="25"/>
      <c r="B4784" s="25"/>
      <c r="C4784" s="25"/>
      <c r="D4784" s="25"/>
      <c r="E4784" s="25"/>
      <c r="F4784" s="25"/>
    </row>
    <row r="4785" spans="1:6">
      <c r="A4785" s="25"/>
      <c r="B4785" s="25"/>
      <c r="C4785" s="25"/>
      <c r="D4785" s="25"/>
      <c r="E4785" s="25"/>
      <c r="F4785" s="25"/>
    </row>
    <row r="4786" spans="1:6">
      <c r="A4786" s="25"/>
      <c r="B4786" s="25"/>
      <c r="C4786" s="25"/>
      <c r="D4786" s="25"/>
      <c r="E4786" s="25"/>
      <c r="F4786" s="25"/>
    </row>
    <row r="4787" spans="1:6">
      <c r="A4787" s="25"/>
      <c r="B4787" s="25"/>
      <c r="C4787" s="25"/>
      <c r="D4787" s="25"/>
      <c r="E4787" s="25"/>
      <c r="F4787" s="25"/>
    </row>
    <row r="4788" spans="1:6">
      <c r="A4788" s="25"/>
      <c r="B4788" s="25"/>
      <c r="C4788" s="25"/>
      <c r="D4788" s="25"/>
      <c r="E4788" s="25"/>
      <c r="F4788" s="25"/>
    </row>
    <row r="4789" spans="1:6">
      <c r="A4789" s="25"/>
      <c r="B4789" s="25"/>
      <c r="C4789" s="25"/>
      <c r="D4789" s="25"/>
      <c r="E4789" s="25"/>
      <c r="F4789" s="25"/>
    </row>
    <row r="4790" spans="1:6">
      <c r="A4790" s="25"/>
      <c r="B4790" s="25"/>
      <c r="C4790" s="25"/>
      <c r="D4790" s="25"/>
      <c r="E4790" s="25"/>
      <c r="F4790" s="25"/>
    </row>
    <row r="4791" spans="1:6">
      <c r="A4791" s="25"/>
      <c r="B4791" s="25"/>
      <c r="C4791" s="25"/>
      <c r="D4791" s="25"/>
      <c r="E4791" s="25"/>
      <c r="F4791" s="25"/>
    </row>
    <row r="4792" spans="1:6">
      <c r="A4792" s="25"/>
      <c r="B4792" s="25"/>
      <c r="C4792" s="25"/>
      <c r="D4792" s="25"/>
      <c r="E4792" s="25"/>
      <c r="F4792" s="25"/>
    </row>
    <row r="4793" spans="1:6">
      <c r="A4793" s="25"/>
      <c r="B4793" s="25"/>
      <c r="C4793" s="25"/>
      <c r="D4793" s="25"/>
      <c r="E4793" s="25"/>
      <c r="F4793" s="25"/>
    </row>
    <row r="4794" spans="1:6">
      <c r="A4794" s="25"/>
      <c r="B4794" s="25"/>
      <c r="C4794" s="25"/>
      <c r="D4794" s="25"/>
      <c r="E4794" s="25"/>
      <c r="F4794" s="25"/>
    </row>
    <row r="4795" spans="1:6">
      <c r="A4795" s="25"/>
      <c r="B4795" s="25"/>
      <c r="C4795" s="25"/>
      <c r="D4795" s="25"/>
      <c r="E4795" s="25"/>
      <c r="F4795" s="25"/>
    </row>
    <row r="4796" spans="1:6">
      <c r="A4796" s="25"/>
      <c r="B4796" s="25"/>
      <c r="C4796" s="25"/>
      <c r="D4796" s="25"/>
      <c r="E4796" s="25"/>
      <c r="F4796" s="25"/>
    </row>
    <row r="4797" spans="1:6">
      <c r="A4797" s="25"/>
      <c r="B4797" s="25"/>
      <c r="C4797" s="25"/>
      <c r="D4797" s="25"/>
      <c r="E4797" s="25"/>
      <c r="F4797" s="25"/>
    </row>
    <row r="4798" spans="1:6">
      <c r="A4798" s="25"/>
      <c r="B4798" s="25"/>
      <c r="C4798" s="25"/>
      <c r="D4798" s="25"/>
      <c r="E4798" s="25"/>
      <c r="F4798" s="25"/>
    </row>
    <row r="4799" spans="1:6">
      <c r="A4799" s="25"/>
      <c r="B4799" s="25"/>
      <c r="C4799" s="25"/>
      <c r="D4799" s="25"/>
      <c r="E4799" s="25"/>
      <c r="F4799" s="25"/>
    </row>
    <row r="4800" spans="1:6">
      <c r="A4800" s="25"/>
      <c r="B4800" s="25"/>
      <c r="C4800" s="25"/>
      <c r="D4800" s="25"/>
      <c r="E4800" s="25"/>
      <c r="F4800" s="25"/>
    </row>
    <row r="4801" spans="1:6">
      <c r="A4801" s="25"/>
      <c r="B4801" s="25"/>
      <c r="C4801" s="25"/>
      <c r="D4801" s="25"/>
      <c r="E4801" s="25"/>
      <c r="F4801" s="25"/>
    </row>
    <row r="4802" spans="1:6">
      <c r="A4802" s="25"/>
      <c r="B4802" s="25"/>
      <c r="C4802" s="25"/>
      <c r="D4802" s="25"/>
      <c r="E4802" s="25"/>
      <c r="F4802" s="25"/>
    </row>
    <row r="4803" spans="1:6">
      <c r="A4803" s="25"/>
      <c r="B4803" s="25"/>
      <c r="C4803" s="25"/>
      <c r="D4803" s="25"/>
      <c r="E4803" s="25"/>
      <c r="F4803" s="25"/>
    </row>
    <row r="4804" spans="1:6">
      <c r="A4804" s="25"/>
      <c r="B4804" s="25"/>
      <c r="C4804" s="25"/>
      <c r="D4804" s="25"/>
      <c r="E4804" s="25"/>
      <c r="F4804" s="25"/>
    </row>
    <row r="4805" spans="1:6">
      <c r="A4805" s="25"/>
      <c r="B4805" s="25"/>
      <c r="C4805" s="25"/>
      <c r="D4805" s="25"/>
      <c r="E4805" s="25"/>
      <c r="F4805" s="25"/>
    </row>
    <row r="4806" spans="1:6">
      <c r="A4806" s="25"/>
      <c r="B4806" s="25"/>
      <c r="C4806" s="25"/>
      <c r="D4806" s="25"/>
      <c r="E4806" s="25"/>
      <c r="F4806" s="25"/>
    </row>
    <row r="4807" spans="1:6">
      <c r="A4807" s="25"/>
      <c r="B4807" s="25"/>
      <c r="C4807" s="25"/>
      <c r="D4807" s="25"/>
      <c r="E4807" s="25"/>
      <c r="F4807" s="25"/>
    </row>
    <row r="4808" spans="1:6">
      <c r="A4808" s="25"/>
      <c r="B4808" s="25"/>
      <c r="C4808" s="25"/>
      <c r="D4808" s="25"/>
      <c r="E4808" s="25"/>
      <c r="F4808" s="25"/>
    </row>
    <row r="4809" spans="1:6">
      <c r="A4809" s="25"/>
      <c r="B4809" s="25"/>
      <c r="C4809" s="25"/>
      <c r="D4809" s="25"/>
      <c r="E4809" s="25"/>
      <c r="F4809" s="25"/>
    </row>
    <row r="4810" spans="1:6">
      <c r="A4810" s="25"/>
      <c r="B4810" s="25"/>
      <c r="C4810" s="25"/>
      <c r="D4810" s="25"/>
      <c r="E4810" s="25"/>
      <c r="F4810" s="25"/>
    </row>
    <row r="4811" spans="1:6">
      <c r="A4811" s="25"/>
      <c r="B4811" s="25"/>
      <c r="C4811" s="25"/>
      <c r="D4811" s="25"/>
      <c r="E4811" s="25"/>
      <c r="F4811" s="25"/>
    </row>
    <row r="4812" spans="1:6">
      <c r="A4812" s="25"/>
      <c r="B4812" s="25"/>
      <c r="C4812" s="25"/>
      <c r="D4812" s="25"/>
      <c r="E4812" s="25"/>
      <c r="F4812" s="25"/>
    </row>
    <row r="4813" spans="1:6">
      <c r="A4813" s="25"/>
      <c r="B4813" s="25"/>
      <c r="C4813" s="25"/>
      <c r="D4813" s="25"/>
      <c r="E4813" s="25"/>
      <c r="F4813" s="25"/>
    </row>
    <row r="4814" spans="1:6">
      <c r="A4814" s="25"/>
      <c r="B4814" s="25"/>
      <c r="C4814" s="25"/>
      <c r="D4814" s="25"/>
      <c r="E4814" s="25"/>
      <c r="F4814" s="25"/>
    </row>
    <row r="4815" spans="1:6">
      <c r="A4815" s="25"/>
      <c r="B4815" s="25"/>
      <c r="C4815" s="25"/>
      <c r="D4815" s="25"/>
      <c r="E4815" s="25"/>
      <c r="F4815" s="25"/>
    </row>
    <row r="4816" spans="1:6">
      <c r="A4816" s="25"/>
      <c r="B4816" s="25"/>
      <c r="C4816" s="25"/>
      <c r="D4816" s="25"/>
      <c r="E4816" s="25"/>
      <c r="F4816" s="25"/>
    </row>
    <row r="4817" spans="1:6">
      <c r="A4817" s="25"/>
      <c r="B4817" s="25"/>
      <c r="C4817" s="25"/>
      <c r="D4817" s="25"/>
      <c r="E4817" s="25"/>
      <c r="F4817" s="25"/>
    </row>
    <row r="4818" spans="1:6">
      <c r="A4818" s="25"/>
      <c r="B4818" s="25"/>
      <c r="C4818" s="25"/>
      <c r="D4818" s="25"/>
      <c r="E4818" s="25"/>
      <c r="F4818" s="25"/>
    </row>
    <row r="4819" spans="1:6">
      <c r="A4819" s="25"/>
      <c r="B4819" s="25"/>
      <c r="C4819" s="25"/>
      <c r="D4819" s="25"/>
      <c r="E4819" s="25"/>
      <c r="F4819" s="25"/>
    </row>
    <row r="4820" spans="1:6">
      <c r="A4820" s="25"/>
      <c r="B4820" s="25"/>
      <c r="C4820" s="25"/>
      <c r="D4820" s="25"/>
      <c r="E4820" s="25"/>
      <c r="F4820" s="25"/>
    </row>
    <row r="4821" spans="1:6">
      <c r="A4821" s="25"/>
      <c r="B4821" s="25"/>
      <c r="C4821" s="25"/>
      <c r="D4821" s="25"/>
      <c r="E4821" s="25"/>
      <c r="F4821" s="25"/>
    </row>
    <row r="4822" spans="1:6">
      <c r="A4822" s="25"/>
      <c r="B4822" s="25"/>
      <c r="C4822" s="25"/>
      <c r="D4822" s="25"/>
      <c r="E4822" s="25"/>
      <c r="F4822" s="25"/>
    </row>
    <row r="4823" spans="1:6">
      <c r="A4823" s="25"/>
      <c r="B4823" s="25"/>
      <c r="C4823" s="25"/>
      <c r="D4823" s="25"/>
      <c r="E4823" s="25"/>
      <c r="F4823" s="25"/>
    </row>
    <row r="4824" spans="1:6">
      <c r="A4824" s="25"/>
      <c r="B4824" s="25"/>
      <c r="C4824" s="25"/>
      <c r="D4824" s="25"/>
      <c r="E4824" s="25"/>
      <c r="F4824" s="25"/>
    </row>
    <row r="4825" spans="1:6">
      <c r="A4825" s="25"/>
      <c r="B4825" s="25"/>
      <c r="C4825" s="25"/>
      <c r="D4825" s="25"/>
      <c r="E4825" s="25"/>
      <c r="F4825" s="25"/>
    </row>
    <row r="4826" spans="1:6">
      <c r="A4826" s="25"/>
      <c r="B4826" s="25"/>
      <c r="C4826" s="25"/>
      <c r="D4826" s="25"/>
      <c r="E4826" s="25"/>
      <c r="F4826" s="25"/>
    </row>
    <row r="4827" spans="1:6">
      <c r="A4827" s="25"/>
      <c r="B4827" s="25"/>
      <c r="C4827" s="25"/>
      <c r="D4827" s="25"/>
      <c r="E4827" s="25"/>
      <c r="F4827" s="25"/>
    </row>
    <row r="4828" spans="1:6">
      <c r="A4828" s="25"/>
      <c r="B4828" s="25"/>
      <c r="C4828" s="25"/>
      <c r="D4828" s="25"/>
      <c r="E4828" s="25"/>
      <c r="F4828" s="25"/>
    </row>
    <row r="4829" spans="1:6">
      <c r="A4829" s="25"/>
      <c r="B4829" s="25"/>
      <c r="C4829" s="25"/>
      <c r="D4829" s="25"/>
      <c r="E4829" s="25"/>
      <c r="F4829" s="25"/>
    </row>
    <row r="4830" spans="1:6">
      <c r="A4830" s="25"/>
      <c r="B4830" s="25"/>
      <c r="C4830" s="25"/>
      <c r="D4830" s="25"/>
      <c r="E4830" s="25"/>
      <c r="F4830" s="25"/>
    </row>
    <row r="4831" spans="1:6">
      <c r="A4831" s="25"/>
      <c r="B4831" s="25"/>
      <c r="C4831" s="25"/>
      <c r="D4831" s="25"/>
      <c r="E4831" s="25"/>
      <c r="F4831" s="25"/>
    </row>
    <row r="4832" spans="1:6">
      <c r="A4832" s="25"/>
      <c r="B4832" s="25"/>
      <c r="C4832" s="25"/>
      <c r="D4832" s="25"/>
      <c r="E4832" s="25"/>
      <c r="F4832" s="25"/>
    </row>
    <row r="4833" spans="1:6">
      <c r="A4833" s="25"/>
      <c r="B4833" s="25"/>
      <c r="C4833" s="25"/>
      <c r="D4833" s="25"/>
      <c r="E4833" s="25"/>
      <c r="F4833" s="25"/>
    </row>
    <row r="4834" spans="1:6">
      <c r="A4834" s="25"/>
      <c r="B4834" s="25"/>
      <c r="C4834" s="25"/>
      <c r="D4834" s="25"/>
      <c r="E4834" s="25"/>
      <c r="F4834" s="25"/>
    </row>
    <row r="4835" spans="1:6">
      <c r="A4835" s="25"/>
      <c r="B4835" s="25"/>
      <c r="C4835" s="25"/>
      <c r="D4835" s="25"/>
      <c r="E4835" s="25"/>
      <c r="F4835" s="25"/>
    </row>
    <row r="4836" spans="1:6">
      <c r="A4836" s="25"/>
      <c r="B4836" s="25"/>
      <c r="C4836" s="25"/>
      <c r="D4836" s="25"/>
      <c r="E4836" s="25"/>
      <c r="F4836" s="25"/>
    </row>
    <row r="4837" spans="1:6">
      <c r="A4837" s="25"/>
      <c r="B4837" s="25"/>
      <c r="C4837" s="25"/>
      <c r="D4837" s="25"/>
      <c r="E4837" s="25"/>
      <c r="F4837" s="25"/>
    </row>
    <row r="4838" spans="1:6">
      <c r="A4838" s="25"/>
      <c r="B4838" s="25"/>
      <c r="C4838" s="25"/>
      <c r="D4838" s="25"/>
      <c r="E4838" s="25"/>
      <c r="F4838" s="25"/>
    </row>
    <row r="4839" spans="1:6">
      <c r="A4839" s="25"/>
      <c r="B4839" s="25"/>
      <c r="C4839" s="25"/>
      <c r="D4839" s="25"/>
      <c r="E4839" s="25"/>
      <c r="F4839" s="25"/>
    </row>
    <row r="4840" spans="1:6">
      <c r="A4840" s="25"/>
      <c r="B4840" s="25"/>
      <c r="C4840" s="25"/>
      <c r="D4840" s="25"/>
      <c r="E4840" s="25"/>
      <c r="F4840" s="25"/>
    </row>
    <row r="4841" spans="1:6">
      <c r="A4841" s="25"/>
      <c r="B4841" s="25"/>
      <c r="C4841" s="25"/>
      <c r="D4841" s="25"/>
      <c r="E4841" s="25"/>
      <c r="F4841" s="25"/>
    </row>
    <row r="4842" spans="1:6">
      <c r="A4842" s="25"/>
      <c r="B4842" s="25"/>
      <c r="C4842" s="25"/>
      <c r="D4842" s="25"/>
      <c r="E4842" s="25"/>
      <c r="F4842" s="25"/>
    </row>
    <row r="4843" spans="1:6">
      <c r="A4843" s="25"/>
      <c r="B4843" s="25"/>
      <c r="C4843" s="25"/>
      <c r="D4843" s="25"/>
      <c r="E4843" s="25"/>
      <c r="F4843" s="25"/>
    </row>
    <row r="4844" spans="1:6">
      <c r="A4844" s="25"/>
      <c r="B4844" s="25"/>
      <c r="C4844" s="25"/>
      <c r="D4844" s="25"/>
      <c r="E4844" s="25"/>
      <c r="F4844" s="25"/>
    </row>
    <row r="4845" spans="1:6">
      <c r="A4845" s="25"/>
      <c r="B4845" s="25"/>
      <c r="C4845" s="25"/>
      <c r="D4845" s="25"/>
      <c r="E4845" s="25"/>
      <c r="F4845" s="25"/>
    </row>
    <row r="4846" spans="1:6">
      <c r="A4846" s="25"/>
      <c r="B4846" s="25"/>
      <c r="C4846" s="25"/>
      <c r="D4846" s="25"/>
      <c r="E4846" s="25"/>
      <c r="F4846" s="25"/>
    </row>
    <row r="4847" spans="1:6">
      <c r="A4847" s="25"/>
      <c r="B4847" s="25"/>
      <c r="C4847" s="25"/>
      <c r="D4847" s="25"/>
      <c r="E4847" s="25"/>
      <c r="F4847" s="25"/>
    </row>
    <row r="4848" spans="1:6">
      <c r="A4848" s="25"/>
      <c r="B4848" s="25"/>
      <c r="C4848" s="25"/>
      <c r="D4848" s="25"/>
      <c r="E4848" s="25"/>
      <c r="F4848" s="25"/>
    </row>
    <row r="4849" spans="1:6">
      <c r="A4849" s="25"/>
      <c r="B4849" s="25"/>
      <c r="C4849" s="25"/>
      <c r="D4849" s="25"/>
      <c r="E4849" s="25"/>
      <c r="F4849" s="25"/>
    </row>
    <row r="4850" spans="1:6">
      <c r="A4850" s="25"/>
      <c r="B4850" s="25"/>
      <c r="C4850" s="25"/>
      <c r="D4850" s="25"/>
      <c r="E4850" s="25"/>
      <c r="F4850" s="25"/>
    </row>
    <row r="4851" spans="1:6">
      <c r="A4851" s="25"/>
      <c r="B4851" s="25"/>
      <c r="C4851" s="25"/>
      <c r="D4851" s="25"/>
      <c r="E4851" s="25"/>
      <c r="F4851" s="25"/>
    </row>
    <row r="4852" spans="1:6">
      <c r="A4852" s="25"/>
      <c r="B4852" s="25"/>
      <c r="C4852" s="25"/>
      <c r="D4852" s="25"/>
      <c r="E4852" s="25"/>
      <c r="F4852" s="25"/>
    </row>
    <row r="4853" spans="1:6">
      <c r="A4853" s="25"/>
      <c r="B4853" s="25"/>
      <c r="C4853" s="25"/>
      <c r="D4853" s="25"/>
      <c r="E4853" s="25"/>
      <c r="F4853" s="25"/>
    </row>
    <row r="4854" spans="1:6">
      <c r="A4854" s="25"/>
      <c r="B4854" s="25"/>
      <c r="C4854" s="25"/>
      <c r="D4854" s="25"/>
      <c r="E4854" s="25"/>
      <c r="F4854" s="25"/>
    </row>
    <row r="4855" spans="1:6">
      <c r="A4855" s="25"/>
      <c r="B4855" s="25"/>
      <c r="C4855" s="25"/>
      <c r="D4855" s="25"/>
      <c r="E4855" s="25"/>
      <c r="F4855" s="25"/>
    </row>
    <row r="4856" spans="1:6">
      <c r="A4856" s="25"/>
      <c r="B4856" s="25"/>
      <c r="C4856" s="25"/>
      <c r="D4856" s="25"/>
      <c r="E4856" s="25"/>
      <c r="F4856" s="25"/>
    </row>
    <row r="4857" spans="1:6">
      <c r="A4857" s="25"/>
      <c r="B4857" s="25"/>
      <c r="C4857" s="25"/>
      <c r="D4857" s="25"/>
      <c r="E4857" s="25"/>
      <c r="F4857" s="25"/>
    </row>
    <row r="4858" spans="1:6">
      <c r="A4858" s="25"/>
      <c r="B4858" s="25"/>
      <c r="C4858" s="25"/>
      <c r="D4858" s="25"/>
      <c r="E4858" s="25"/>
      <c r="F4858" s="25"/>
    </row>
    <row r="4859" spans="1:6">
      <c r="A4859" s="25"/>
      <c r="B4859" s="25"/>
      <c r="C4859" s="25"/>
      <c r="D4859" s="25"/>
      <c r="E4859" s="25"/>
      <c r="F4859" s="25"/>
    </row>
    <row r="4860" spans="1:6">
      <c r="A4860" s="25"/>
      <c r="B4860" s="25"/>
      <c r="C4860" s="25"/>
      <c r="D4860" s="25"/>
      <c r="E4860" s="25"/>
      <c r="F4860" s="25"/>
    </row>
    <row r="4861" spans="1:6">
      <c r="A4861" s="25"/>
      <c r="B4861" s="25"/>
      <c r="C4861" s="25"/>
      <c r="D4861" s="25"/>
      <c r="E4861" s="25"/>
      <c r="F4861" s="25"/>
    </row>
    <row r="4862" spans="1:6">
      <c r="A4862" s="25"/>
      <c r="B4862" s="25"/>
      <c r="C4862" s="25"/>
      <c r="D4862" s="25"/>
      <c r="E4862" s="25"/>
      <c r="F4862" s="25"/>
    </row>
    <row r="4863" spans="1:6">
      <c r="A4863" s="25"/>
      <c r="B4863" s="25"/>
      <c r="C4863" s="25"/>
      <c r="D4863" s="25"/>
      <c r="E4863" s="25"/>
      <c r="F4863" s="25"/>
    </row>
    <row r="4864" spans="1:6">
      <c r="A4864" s="25"/>
      <c r="B4864" s="25"/>
      <c r="C4864" s="25"/>
      <c r="D4864" s="25"/>
      <c r="E4864" s="25"/>
      <c r="F4864" s="25"/>
    </row>
    <row r="4865" spans="1:6">
      <c r="A4865" s="25"/>
      <c r="B4865" s="25"/>
      <c r="C4865" s="25"/>
      <c r="D4865" s="25"/>
      <c r="E4865" s="25"/>
      <c r="F4865" s="25"/>
    </row>
    <row r="4866" spans="1:6">
      <c r="A4866" s="25"/>
      <c r="B4866" s="25"/>
      <c r="C4866" s="25"/>
      <c r="D4866" s="25"/>
      <c r="E4866" s="25"/>
      <c r="F4866" s="25"/>
    </row>
    <row r="4867" spans="1:6">
      <c r="A4867" s="25"/>
      <c r="B4867" s="25"/>
      <c r="C4867" s="25"/>
      <c r="D4867" s="25"/>
      <c r="E4867" s="25"/>
      <c r="F4867" s="25"/>
    </row>
    <row r="4868" spans="1:6">
      <c r="A4868" s="25"/>
      <c r="B4868" s="25"/>
      <c r="C4868" s="25"/>
      <c r="D4868" s="25"/>
      <c r="E4868" s="25"/>
      <c r="F4868" s="25"/>
    </row>
    <row r="4869" spans="1:6">
      <c r="A4869" s="25"/>
      <c r="B4869" s="25"/>
      <c r="C4869" s="25"/>
      <c r="D4869" s="25"/>
      <c r="E4869" s="25"/>
      <c r="F4869" s="25"/>
    </row>
    <row r="4870" spans="1:6">
      <c r="A4870" s="25"/>
      <c r="B4870" s="25"/>
      <c r="C4870" s="25"/>
      <c r="D4870" s="25"/>
      <c r="E4870" s="25"/>
      <c r="F4870" s="25"/>
    </row>
    <row r="4871" spans="1:6">
      <c r="A4871" s="25"/>
      <c r="B4871" s="25"/>
      <c r="C4871" s="25"/>
      <c r="D4871" s="25"/>
      <c r="E4871" s="25"/>
      <c r="F4871" s="25"/>
    </row>
    <row r="4872" spans="1:6">
      <c r="A4872" s="25"/>
      <c r="B4872" s="25"/>
      <c r="C4872" s="25"/>
      <c r="D4872" s="25"/>
      <c r="E4872" s="25"/>
      <c r="F4872" s="25"/>
    </row>
    <row r="4873" spans="1:6">
      <c r="A4873" s="25"/>
      <c r="B4873" s="25"/>
      <c r="C4873" s="25"/>
      <c r="D4873" s="25"/>
      <c r="E4873" s="25"/>
      <c r="F4873" s="25"/>
    </row>
    <row r="4874" spans="1:6">
      <c r="A4874" s="25"/>
      <c r="B4874" s="25"/>
      <c r="C4874" s="25"/>
      <c r="D4874" s="25"/>
      <c r="E4874" s="25"/>
      <c r="F4874" s="25"/>
    </row>
    <row r="4875" spans="1:6">
      <c r="A4875" s="25"/>
      <c r="B4875" s="25"/>
      <c r="C4875" s="25"/>
      <c r="D4875" s="25"/>
      <c r="E4875" s="25"/>
      <c r="F4875" s="25"/>
    </row>
    <row r="4876" spans="1:6">
      <c r="A4876" s="25"/>
      <c r="B4876" s="25"/>
      <c r="C4876" s="25"/>
      <c r="D4876" s="25"/>
      <c r="E4876" s="25"/>
      <c r="F4876" s="25"/>
    </row>
    <row r="4877" spans="1:6">
      <c r="A4877" s="25"/>
      <c r="B4877" s="25"/>
      <c r="C4877" s="25"/>
      <c r="D4877" s="25"/>
      <c r="E4877" s="25"/>
      <c r="F4877" s="25"/>
    </row>
    <row r="4878" spans="1:6">
      <c r="A4878" s="25"/>
      <c r="B4878" s="25"/>
      <c r="C4878" s="25"/>
      <c r="D4878" s="25"/>
      <c r="E4878" s="25"/>
      <c r="F4878" s="25"/>
    </row>
    <row r="4879" spans="1:6">
      <c r="A4879" s="25"/>
      <c r="B4879" s="25"/>
      <c r="C4879" s="25"/>
      <c r="D4879" s="25"/>
      <c r="E4879" s="25"/>
      <c r="F4879" s="25"/>
    </row>
    <row r="4880" spans="1:6">
      <c r="A4880" s="25"/>
      <c r="B4880" s="25"/>
      <c r="C4880" s="25"/>
      <c r="D4880" s="25"/>
      <c r="E4880" s="25"/>
      <c r="F4880" s="25"/>
    </row>
    <row r="4881" spans="1:6">
      <c r="A4881" s="25"/>
      <c r="B4881" s="25"/>
      <c r="C4881" s="25"/>
      <c r="D4881" s="25"/>
      <c r="E4881" s="25"/>
      <c r="F4881" s="25"/>
    </row>
    <row r="4882" spans="1:6">
      <c r="A4882" s="25"/>
      <c r="B4882" s="25"/>
      <c r="C4882" s="25"/>
      <c r="D4882" s="25"/>
      <c r="E4882" s="25"/>
      <c r="F4882" s="25"/>
    </row>
    <row r="4883" spans="1:6">
      <c r="A4883" s="25"/>
      <c r="B4883" s="25"/>
      <c r="C4883" s="25"/>
      <c r="D4883" s="25"/>
      <c r="E4883" s="25"/>
      <c r="F4883" s="25"/>
    </row>
    <row r="4884" spans="1:6">
      <c r="A4884" s="25"/>
      <c r="B4884" s="25"/>
      <c r="C4884" s="25"/>
      <c r="D4884" s="25"/>
      <c r="E4884" s="25"/>
      <c r="F4884" s="25"/>
    </row>
    <row r="4885" spans="1:6">
      <c r="A4885" s="25"/>
      <c r="B4885" s="25"/>
      <c r="C4885" s="25"/>
      <c r="D4885" s="25"/>
      <c r="E4885" s="25"/>
      <c r="F4885" s="25"/>
    </row>
    <row r="4886" spans="1:6">
      <c r="A4886" s="25"/>
      <c r="B4886" s="25"/>
      <c r="C4886" s="25"/>
      <c r="D4886" s="25"/>
      <c r="E4886" s="25"/>
      <c r="F4886" s="25"/>
    </row>
    <row r="4887" spans="1:6">
      <c r="A4887" s="25"/>
      <c r="B4887" s="25"/>
      <c r="C4887" s="25"/>
      <c r="D4887" s="25"/>
      <c r="E4887" s="25"/>
      <c r="F4887" s="25"/>
    </row>
    <row r="4888" spans="1:6">
      <c r="A4888" s="25"/>
      <c r="B4888" s="25"/>
      <c r="C4888" s="25"/>
      <c r="D4888" s="25"/>
      <c r="E4888" s="25"/>
      <c r="F4888" s="25"/>
    </row>
    <row r="4889" spans="1:6">
      <c r="A4889" s="25"/>
      <c r="B4889" s="25"/>
      <c r="C4889" s="25"/>
      <c r="D4889" s="25"/>
      <c r="E4889" s="25"/>
      <c r="F4889" s="25"/>
    </row>
    <row r="4890" spans="1:6">
      <c r="A4890" s="25"/>
      <c r="B4890" s="25"/>
      <c r="C4890" s="25"/>
      <c r="D4890" s="25"/>
      <c r="E4890" s="25"/>
      <c r="F4890" s="25"/>
    </row>
    <row r="4891" spans="1:6">
      <c r="A4891" s="25"/>
      <c r="B4891" s="25"/>
      <c r="C4891" s="25"/>
      <c r="D4891" s="25"/>
      <c r="E4891" s="25"/>
      <c r="F4891" s="25"/>
    </row>
    <row r="4892" spans="1:6">
      <c r="A4892" s="25"/>
      <c r="B4892" s="25"/>
      <c r="C4892" s="25"/>
      <c r="D4892" s="25"/>
      <c r="E4892" s="25"/>
      <c r="F4892" s="25"/>
    </row>
    <row r="4893" spans="1:6">
      <c r="A4893" s="25"/>
      <c r="B4893" s="25"/>
      <c r="C4893" s="25"/>
      <c r="D4893" s="25"/>
      <c r="E4893" s="25"/>
      <c r="F4893" s="25"/>
    </row>
    <row r="4894" spans="1:6">
      <c r="A4894" s="25"/>
      <c r="B4894" s="25"/>
      <c r="C4894" s="25"/>
      <c r="D4894" s="25"/>
      <c r="E4894" s="25"/>
      <c r="F4894" s="25"/>
    </row>
    <row r="4895" spans="1:6">
      <c r="A4895" s="25"/>
      <c r="B4895" s="25"/>
      <c r="C4895" s="25"/>
      <c r="D4895" s="25"/>
      <c r="E4895" s="25"/>
      <c r="F4895" s="25"/>
    </row>
    <row r="4896" spans="1:6">
      <c r="A4896" s="25"/>
      <c r="B4896" s="25"/>
      <c r="C4896" s="25"/>
      <c r="D4896" s="25"/>
      <c r="E4896" s="25"/>
      <c r="F4896" s="25"/>
    </row>
    <row r="4897" spans="1:6">
      <c r="A4897" s="25"/>
      <c r="B4897" s="25"/>
      <c r="C4897" s="25"/>
      <c r="D4897" s="25"/>
      <c r="E4897" s="25"/>
      <c r="F4897" s="25"/>
    </row>
    <row r="4898" spans="1:6">
      <c r="A4898" s="25"/>
      <c r="B4898" s="25"/>
      <c r="C4898" s="25"/>
      <c r="D4898" s="25"/>
      <c r="E4898" s="25"/>
      <c r="F4898" s="25"/>
    </row>
    <row r="4899" spans="1:6">
      <c r="A4899" s="25"/>
      <c r="B4899" s="25"/>
      <c r="C4899" s="25"/>
      <c r="D4899" s="25"/>
      <c r="E4899" s="25"/>
      <c r="F4899" s="25"/>
    </row>
    <row r="4900" spans="1:6">
      <c r="A4900" s="25"/>
      <c r="B4900" s="25"/>
      <c r="C4900" s="25"/>
      <c r="D4900" s="25"/>
      <c r="E4900" s="25"/>
      <c r="F4900" s="25"/>
    </row>
    <row r="4901" spans="1:6">
      <c r="A4901" s="25"/>
      <c r="B4901" s="25"/>
      <c r="C4901" s="25"/>
      <c r="D4901" s="25"/>
      <c r="E4901" s="25"/>
      <c r="F4901" s="25"/>
    </row>
    <row r="4902" spans="1:6">
      <c r="A4902" s="25"/>
      <c r="B4902" s="25"/>
      <c r="C4902" s="25"/>
      <c r="D4902" s="25"/>
      <c r="E4902" s="25"/>
      <c r="F4902" s="25"/>
    </row>
    <row r="4903" spans="1:6">
      <c r="A4903" s="25"/>
      <c r="B4903" s="25"/>
      <c r="C4903" s="25"/>
      <c r="D4903" s="25"/>
      <c r="E4903" s="25"/>
      <c r="F4903" s="25"/>
    </row>
    <row r="4904" spans="1:6">
      <c r="A4904" s="25"/>
      <c r="B4904" s="25"/>
      <c r="C4904" s="25"/>
      <c r="D4904" s="25"/>
      <c r="E4904" s="25"/>
      <c r="F4904" s="25"/>
    </row>
    <row r="4905" spans="1:6">
      <c r="A4905" s="25"/>
      <c r="B4905" s="25"/>
      <c r="C4905" s="25"/>
      <c r="D4905" s="25"/>
      <c r="E4905" s="25"/>
      <c r="F4905" s="25"/>
    </row>
    <row r="4906" spans="1:6">
      <c r="A4906" s="25"/>
      <c r="B4906" s="25"/>
      <c r="C4906" s="25"/>
      <c r="D4906" s="25"/>
      <c r="E4906" s="25"/>
      <c r="F4906" s="25"/>
    </row>
    <row r="4907" spans="1:6">
      <c r="A4907" s="25"/>
      <c r="B4907" s="25"/>
      <c r="C4907" s="25"/>
      <c r="D4907" s="25"/>
      <c r="E4907" s="25"/>
      <c r="F4907" s="25"/>
    </row>
    <row r="4908" spans="1:6">
      <c r="A4908" s="25"/>
      <c r="B4908" s="25"/>
      <c r="C4908" s="25"/>
      <c r="D4908" s="25"/>
      <c r="E4908" s="25"/>
      <c r="F4908" s="25"/>
    </row>
    <row r="4909" spans="1:6">
      <c r="A4909" s="25"/>
      <c r="B4909" s="25"/>
      <c r="C4909" s="25"/>
      <c r="D4909" s="25"/>
      <c r="E4909" s="25"/>
      <c r="F4909" s="25"/>
    </row>
    <row r="4910" spans="1:6">
      <c r="A4910" s="25"/>
      <c r="B4910" s="25"/>
      <c r="C4910" s="25"/>
      <c r="D4910" s="25"/>
      <c r="E4910" s="25"/>
      <c r="F4910" s="25"/>
    </row>
    <row r="4911" spans="1:6">
      <c r="A4911" s="25"/>
      <c r="B4911" s="25"/>
      <c r="C4911" s="25"/>
      <c r="D4911" s="25"/>
      <c r="E4911" s="25"/>
      <c r="F4911" s="25"/>
    </row>
    <row r="4912" spans="1:6">
      <c r="A4912" s="25"/>
      <c r="B4912" s="25"/>
      <c r="C4912" s="25"/>
      <c r="D4912" s="25"/>
      <c r="E4912" s="25"/>
      <c r="F4912" s="25"/>
    </row>
    <row r="4913" spans="1:6">
      <c r="A4913" s="25"/>
      <c r="B4913" s="25"/>
      <c r="C4913" s="25"/>
      <c r="D4913" s="25"/>
      <c r="E4913" s="25"/>
      <c r="F4913" s="25"/>
    </row>
    <row r="4914" spans="1:6">
      <c r="A4914" s="25"/>
      <c r="B4914" s="25"/>
      <c r="C4914" s="25"/>
      <c r="D4914" s="25"/>
      <c r="E4914" s="25"/>
      <c r="F4914" s="25"/>
    </row>
    <row r="4915" spans="1:6">
      <c r="A4915" s="25"/>
      <c r="B4915" s="25"/>
      <c r="C4915" s="25"/>
      <c r="D4915" s="25"/>
      <c r="E4915" s="25"/>
      <c r="F4915" s="25"/>
    </row>
    <row r="4916" spans="1:6">
      <c r="A4916" s="25"/>
      <c r="B4916" s="25"/>
      <c r="C4916" s="25"/>
      <c r="D4916" s="25"/>
      <c r="E4916" s="25"/>
      <c r="F4916" s="25"/>
    </row>
    <row r="4917" spans="1:6">
      <c r="A4917" s="25"/>
      <c r="B4917" s="25"/>
      <c r="C4917" s="25"/>
      <c r="D4917" s="25"/>
      <c r="E4917" s="25"/>
      <c r="F4917" s="25"/>
    </row>
    <row r="4918" spans="1:6">
      <c r="A4918" s="25"/>
      <c r="B4918" s="25"/>
      <c r="C4918" s="25"/>
      <c r="D4918" s="25"/>
      <c r="E4918" s="25"/>
      <c r="F4918" s="25"/>
    </row>
    <row r="4919" spans="1:6">
      <c r="A4919" s="25"/>
      <c r="B4919" s="25"/>
      <c r="C4919" s="25"/>
      <c r="D4919" s="25"/>
      <c r="E4919" s="25"/>
      <c r="F4919" s="25"/>
    </row>
    <row r="4920" spans="1:6">
      <c r="A4920" s="25"/>
      <c r="B4920" s="25"/>
      <c r="C4920" s="25"/>
      <c r="D4920" s="25"/>
      <c r="E4920" s="25"/>
      <c r="F4920" s="25"/>
    </row>
    <row r="4921" spans="1:6">
      <c r="A4921" s="25"/>
      <c r="B4921" s="25"/>
      <c r="C4921" s="25"/>
      <c r="D4921" s="25"/>
      <c r="E4921" s="25"/>
      <c r="F4921" s="25"/>
    </row>
    <row r="4922" spans="1:6">
      <c r="A4922" s="25"/>
      <c r="B4922" s="25"/>
      <c r="C4922" s="25"/>
      <c r="D4922" s="25"/>
      <c r="E4922" s="25"/>
      <c r="F4922" s="25"/>
    </row>
    <row r="4923" spans="1:6">
      <c r="A4923" s="25"/>
      <c r="B4923" s="25"/>
      <c r="C4923" s="25"/>
      <c r="D4923" s="25"/>
      <c r="E4923" s="25"/>
      <c r="F4923" s="25"/>
    </row>
    <row r="4924" spans="1:6">
      <c r="A4924" s="25"/>
      <c r="B4924" s="25"/>
      <c r="C4924" s="25"/>
      <c r="D4924" s="25"/>
      <c r="E4924" s="25"/>
      <c r="F4924" s="25"/>
    </row>
    <row r="4925" spans="1:6">
      <c r="A4925" s="25"/>
      <c r="B4925" s="25"/>
      <c r="C4925" s="25"/>
      <c r="D4925" s="25"/>
      <c r="E4925" s="25"/>
      <c r="F4925" s="25"/>
    </row>
    <row r="4926" spans="1:6">
      <c r="A4926" s="25"/>
      <c r="B4926" s="25"/>
      <c r="C4926" s="25"/>
      <c r="D4926" s="25"/>
      <c r="E4926" s="25"/>
      <c r="F4926" s="25"/>
    </row>
    <row r="4927" spans="1:6">
      <c r="A4927" s="25"/>
      <c r="B4927" s="25"/>
      <c r="C4927" s="25"/>
      <c r="D4927" s="25"/>
      <c r="E4927" s="25"/>
      <c r="F4927" s="25"/>
    </row>
    <row r="4928" spans="1:6">
      <c r="A4928" s="25"/>
      <c r="B4928" s="25"/>
      <c r="C4928" s="25"/>
      <c r="D4928" s="25"/>
      <c r="E4928" s="25"/>
      <c r="F4928" s="25"/>
    </row>
    <row r="4929" spans="1:6">
      <c r="A4929" s="25"/>
      <c r="B4929" s="25"/>
      <c r="C4929" s="25"/>
      <c r="D4929" s="25"/>
      <c r="E4929" s="25"/>
      <c r="F4929" s="25"/>
    </row>
    <row r="4930" spans="1:6">
      <c r="A4930" s="25"/>
      <c r="B4930" s="25"/>
      <c r="C4930" s="25"/>
      <c r="D4930" s="25"/>
      <c r="E4930" s="25"/>
      <c r="F4930" s="25"/>
    </row>
    <row r="4931" spans="1:6">
      <c r="A4931" s="25"/>
      <c r="B4931" s="25"/>
      <c r="C4931" s="25"/>
      <c r="D4931" s="25"/>
      <c r="E4931" s="25"/>
      <c r="F4931" s="25"/>
    </row>
    <row r="4932" spans="1:6">
      <c r="A4932" s="25"/>
      <c r="B4932" s="25"/>
      <c r="C4932" s="25"/>
      <c r="D4932" s="25"/>
      <c r="E4932" s="25"/>
      <c r="F4932" s="25"/>
    </row>
    <row r="4933" spans="1:6">
      <c r="A4933" s="25"/>
      <c r="B4933" s="25"/>
      <c r="C4933" s="25"/>
      <c r="D4933" s="25"/>
      <c r="E4933" s="25"/>
      <c r="F4933" s="25"/>
    </row>
    <row r="4934" spans="1:6">
      <c r="A4934" s="25"/>
      <c r="B4934" s="25"/>
      <c r="C4934" s="25"/>
      <c r="D4934" s="25"/>
      <c r="E4934" s="25"/>
      <c r="F4934" s="25"/>
    </row>
    <row r="4935" spans="1:6">
      <c r="A4935" s="25"/>
      <c r="B4935" s="25"/>
      <c r="C4935" s="25"/>
      <c r="D4935" s="25"/>
      <c r="E4935" s="25"/>
      <c r="F4935" s="25"/>
    </row>
    <row r="4936" spans="1:6">
      <c r="A4936" s="25"/>
      <c r="B4936" s="25"/>
      <c r="C4936" s="25"/>
      <c r="D4936" s="25"/>
      <c r="E4936" s="25"/>
      <c r="F4936" s="25"/>
    </row>
    <row r="4937" spans="1:6">
      <c r="A4937" s="25"/>
      <c r="B4937" s="25"/>
      <c r="C4937" s="25"/>
      <c r="D4937" s="25"/>
      <c r="E4937" s="25"/>
      <c r="F4937" s="25"/>
    </row>
    <row r="4938" spans="1:6">
      <c r="A4938" s="25"/>
      <c r="B4938" s="25"/>
      <c r="C4938" s="25"/>
      <c r="D4938" s="25"/>
      <c r="E4938" s="25"/>
      <c r="F4938" s="25"/>
    </row>
    <row r="4939" spans="1:6">
      <c r="A4939" s="25"/>
      <c r="B4939" s="25"/>
      <c r="C4939" s="25"/>
      <c r="D4939" s="25"/>
      <c r="E4939" s="25"/>
      <c r="F4939" s="25"/>
    </row>
    <row r="4940" spans="1:6">
      <c r="A4940" s="25"/>
      <c r="B4940" s="25"/>
      <c r="C4940" s="25"/>
      <c r="D4940" s="25"/>
      <c r="E4940" s="25"/>
      <c r="F4940" s="25"/>
    </row>
    <row r="4941" spans="1:6">
      <c r="A4941" s="25"/>
      <c r="B4941" s="25"/>
      <c r="C4941" s="25"/>
      <c r="D4941" s="25"/>
      <c r="E4941" s="25"/>
      <c r="F4941" s="25"/>
    </row>
    <row r="4942" spans="1:6">
      <c r="A4942" s="25"/>
      <c r="B4942" s="25"/>
      <c r="C4942" s="25"/>
      <c r="D4942" s="25"/>
      <c r="E4942" s="25"/>
      <c r="F4942" s="25"/>
    </row>
    <row r="4943" spans="1:6">
      <c r="A4943" s="25"/>
      <c r="B4943" s="25"/>
      <c r="C4943" s="25"/>
      <c r="D4943" s="25"/>
      <c r="E4943" s="25"/>
      <c r="F4943" s="25"/>
    </row>
    <row r="4944" spans="1:6">
      <c r="A4944" s="25"/>
      <c r="B4944" s="25"/>
      <c r="C4944" s="25"/>
      <c r="D4944" s="25"/>
      <c r="E4944" s="25"/>
      <c r="F4944" s="25"/>
    </row>
    <row r="4945" spans="1:6">
      <c r="A4945" s="25"/>
      <c r="B4945" s="25"/>
      <c r="C4945" s="25"/>
      <c r="D4945" s="25"/>
      <c r="E4945" s="25"/>
      <c r="F4945" s="25"/>
    </row>
    <row r="4946" spans="1:6">
      <c r="A4946" s="25"/>
      <c r="B4946" s="25"/>
      <c r="C4946" s="25"/>
      <c r="D4946" s="25"/>
      <c r="E4946" s="25"/>
      <c r="F4946" s="25"/>
    </row>
    <row r="4947" spans="1:6">
      <c r="A4947" s="25"/>
      <c r="B4947" s="25"/>
      <c r="C4947" s="25"/>
      <c r="D4947" s="25"/>
      <c r="E4947" s="25"/>
      <c r="F4947" s="25"/>
    </row>
    <row r="4948" spans="1:6">
      <c r="A4948" s="25"/>
      <c r="B4948" s="25"/>
      <c r="C4948" s="25"/>
      <c r="D4948" s="25"/>
      <c r="E4948" s="25"/>
      <c r="F4948" s="25"/>
    </row>
    <row r="4949" spans="1:6">
      <c r="A4949" s="25"/>
      <c r="B4949" s="25"/>
      <c r="C4949" s="25"/>
      <c r="D4949" s="25"/>
      <c r="E4949" s="25"/>
      <c r="F4949" s="25"/>
    </row>
    <row r="4950" spans="1:6">
      <c r="A4950" s="25"/>
      <c r="B4950" s="25"/>
      <c r="C4950" s="25"/>
      <c r="D4950" s="25"/>
      <c r="E4950" s="25"/>
      <c r="F4950" s="25"/>
    </row>
    <row r="4951" spans="1:6">
      <c r="A4951" s="25"/>
      <c r="B4951" s="25"/>
      <c r="C4951" s="25"/>
      <c r="D4951" s="25"/>
      <c r="E4951" s="25"/>
      <c r="F4951" s="25"/>
    </row>
    <row r="4952" spans="1:6">
      <c r="A4952" s="25"/>
      <c r="B4952" s="25"/>
      <c r="C4952" s="25"/>
      <c r="D4952" s="25"/>
      <c r="E4952" s="25"/>
      <c r="F4952" s="25"/>
    </row>
    <row r="4953" spans="1:6">
      <c r="A4953" s="25"/>
      <c r="B4953" s="25"/>
      <c r="C4953" s="25"/>
      <c r="D4953" s="25"/>
      <c r="E4953" s="25"/>
      <c r="F4953" s="25"/>
    </row>
    <row r="4954" spans="1:6">
      <c r="A4954" s="25"/>
      <c r="B4954" s="25"/>
      <c r="C4954" s="25"/>
      <c r="D4954" s="25"/>
      <c r="E4954" s="25"/>
      <c r="F4954" s="25"/>
    </row>
    <row r="4955" spans="1:6">
      <c r="A4955" s="25"/>
      <c r="B4955" s="25"/>
      <c r="C4955" s="25"/>
      <c r="D4955" s="25"/>
      <c r="E4955" s="25"/>
      <c r="F4955" s="25"/>
    </row>
    <row r="4956" spans="1:6">
      <c r="A4956" s="25"/>
      <c r="B4956" s="25"/>
      <c r="C4956" s="25"/>
      <c r="D4956" s="25"/>
      <c r="E4956" s="25"/>
      <c r="F4956" s="25"/>
    </row>
    <row r="4957" spans="1:6">
      <c r="A4957" s="25"/>
      <c r="B4957" s="25"/>
      <c r="C4957" s="25"/>
      <c r="D4957" s="25"/>
      <c r="E4957" s="25"/>
      <c r="F4957" s="25"/>
    </row>
    <row r="4958" spans="1:6">
      <c r="A4958" s="25"/>
      <c r="B4958" s="25"/>
      <c r="C4958" s="25"/>
      <c r="D4958" s="25"/>
      <c r="E4958" s="25"/>
      <c r="F4958" s="25"/>
    </row>
    <row r="4959" spans="1:6">
      <c r="A4959" s="25"/>
      <c r="B4959" s="25"/>
      <c r="C4959" s="25"/>
      <c r="D4959" s="25"/>
      <c r="E4959" s="25"/>
      <c r="F4959" s="25"/>
    </row>
    <row r="4960" spans="1:6">
      <c r="A4960" s="25"/>
      <c r="B4960" s="25"/>
      <c r="C4960" s="25"/>
      <c r="D4960" s="25"/>
      <c r="E4960" s="25"/>
      <c r="F4960" s="25"/>
    </row>
    <row r="4961" spans="1:6">
      <c r="A4961" s="25"/>
      <c r="B4961" s="25"/>
      <c r="C4961" s="25"/>
      <c r="D4961" s="25"/>
      <c r="E4961" s="25"/>
      <c r="F4961" s="25"/>
    </row>
    <row r="4962" spans="1:6">
      <c r="A4962" s="25"/>
      <c r="B4962" s="25"/>
      <c r="C4962" s="25"/>
      <c r="D4962" s="25"/>
      <c r="E4962" s="25"/>
      <c r="F4962" s="25"/>
    </row>
    <row r="4963" spans="1:6">
      <c r="A4963" s="25"/>
      <c r="B4963" s="25"/>
      <c r="C4963" s="25"/>
      <c r="D4963" s="25"/>
      <c r="E4963" s="25"/>
      <c r="F4963" s="25"/>
    </row>
    <row r="4964" spans="1:6">
      <c r="A4964" s="25"/>
      <c r="B4964" s="25"/>
      <c r="C4964" s="25"/>
      <c r="D4964" s="25"/>
      <c r="E4964" s="25"/>
      <c r="F4964" s="25"/>
    </row>
    <row r="4965" spans="1:6">
      <c r="A4965" s="25"/>
      <c r="B4965" s="25"/>
      <c r="C4965" s="25"/>
      <c r="D4965" s="25"/>
      <c r="E4965" s="25"/>
      <c r="F4965" s="25"/>
    </row>
    <row r="4966" spans="1:6">
      <c r="A4966" s="25"/>
      <c r="B4966" s="25"/>
      <c r="C4966" s="25"/>
      <c r="D4966" s="25"/>
      <c r="E4966" s="25"/>
      <c r="F4966" s="25"/>
    </row>
    <row r="4967" spans="1:6">
      <c r="A4967" s="25"/>
      <c r="B4967" s="25"/>
      <c r="C4967" s="25"/>
      <c r="D4967" s="25"/>
      <c r="E4967" s="25"/>
      <c r="F4967" s="25"/>
    </row>
    <row r="4968" spans="1:6">
      <c r="A4968" s="25"/>
      <c r="B4968" s="25"/>
      <c r="C4968" s="25"/>
      <c r="D4968" s="25"/>
      <c r="E4968" s="25"/>
      <c r="F4968" s="25"/>
    </row>
    <row r="4969" spans="1:6">
      <c r="A4969" s="25"/>
      <c r="B4969" s="25"/>
      <c r="C4969" s="25"/>
      <c r="D4969" s="25"/>
      <c r="E4969" s="25"/>
      <c r="F4969" s="25"/>
    </row>
    <row r="4970" spans="1:6">
      <c r="A4970" s="25"/>
      <c r="B4970" s="25"/>
      <c r="C4970" s="25"/>
      <c r="D4970" s="25"/>
      <c r="E4970" s="25"/>
      <c r="F4970" s="25"/>
    </row>
    <row r="4971" spans="1:6">
      <c r="A4971" s="25"/>
      <c r="B4971" s="25"/>
      <c r="C4971" s="25"/>
      <c r="D4971" s="25"/>
      <c r="E4971" s="25"/>
      <c r="F4971" s="25"/>
    </row>
    <row r="4972" spans="1:6">
      <c r="A4972" s="25"/>
      <c r="B4972" s="25"/>
      <c r="C4972" s="25"/>
      <c r="D4972" s="25"/>
      <c r="E4972" s="25"/>
      <c r="F4972" s="25"/>
    </row>
    <row r="4973" spans="1:6">
      <c r="A4973" s="25"/>
      <c r="B4973" s="25"/>
      <c r="C4973" s="25"/>
      <c r="D4973" s="25"/>
      <c r="E4973" s="25"/>
      <c r="F4973" s="25"/>
    </row>
    <row r="4974" spans="1:6">
      <c r="A4974" s="25"/>
      <c r="B4974" s="25"/>
      <c r="C4974" s="25"/>
      <c r="D4974" s="25"/>
      <c r="E4974" s="25"/>
      <c r="F4974" s="25"/>
    </row>
    <row r="4975" spans="1:6">
      <c r="A4975" s="25"/>
      <c r="B4975" s="25"/>
      <c r="C4975" s="25"/>
      <c r="D4975" s="25"/>
      <c r="E4975" s="25"/>
      <c r="F4975" s="25"/>
    </row>
    <row r="4976" spans="1:6">
      <c r="A4976" s="25"/>
      <c r="B4976" s="25"/>
      <c r="C4976" s="25"/>
      <c r="D4976" s="25"/>
      <c r="E4976" s="25"/>
      <c r="F4976" s="25"/>
    </row>
    <row r="4977" spans="1:6">
      <c r="A4977" s="25"/>
      <c r="B4977" s="25"/>
      <c r="C4977" s="25"/>
      <c r="D4977" s="25"/>
      <c r="E4977" s="25"/>
      <c r="F4977" s="25"/>
    </row>
    <row r="4978" spans="1:6">
      <c r="A4978" s="25"/>
      <c r="B4978" s="25"/>
      <c r="C4978" s="25"/>
      <c r="D4978" s="25"/>
      <c r="E4978" s="25"/>
      <c r="F4978" s="25"/>
    </row>
    <row r="4979" spans="1:6">
      <c r="A4979" s="25"/>
      <c r="B4979" s="25"/>
      <c r="C4979" s="25"/>
      <c r="D4979" s="25"/>
      <c r="E4979" s="25"/>
      <c r="F4979" s="25"/>
    </row>
    <row r="4980" spans="1:6">
      <c r="A4980" s="25"/>
      <c r="B4980" s="25"/>
      <c r="C4980" s="25"/>
      <c r="D4980" s="25"/>
      <c r="E4980" s="25"/>
      <c r="F4980" s="25"/>
    </row>
    <row r="4981" spans="1:6">
      <c r="A4981" s="25"/>
      <c r="B4981" s="25"/>
      <c r="C4981" s="25"/>
      <c r="D4981" s="25"/>
      <c r="E4981" s="25"/>
      <c r="F4981" s="25"/>
    </row>
    <row r="4982" spans="1:6">
      <c r="A4982" s="25"/>
      <c r="B4982" s="25"/>
      <c r="C4982" s="25"/>
      <c r="D4982" s="25"/>
      <c r="E4982" s="25"/>
      <c r="F4982" s="25"/>
    </row>
    <row r="4983" spans="1:6">
      <c r="A4983" s="25"/>
      <c r="B4983" s="25"/>
      <c r="C4983" s="25"/>
      <c r="D4983" s="25"/>
      <c r="E4983" s="25"/>
      <c r="F4983" s="25"/>
    </row>
    <row r="4984" spans="1:6">
      <c r="A4984" s="25"/>
      <c r="B4984" s="25"/>
      <c r="C4984" s="25"/>
      <c r="D4984" s="25"/>
      <c r="E4984" s="25"/>
      <c r="F4984" s="25"/>
    </row>
    <row r="4985" spans="1:6">
      <c r="A4985" s="25"/>
      <c r="B4985" s="25"/>
      <c r="C4985" s="25"/>
      <c r="D4985" s="25"/>
      <c r="E4985" s="25"/>
      <c r="F4985" s="25"/>
    </row>
    <row r="4986" spans="1:6">
      <c r="A4986" s="25"/>
      <c r="B4986" s="25"/>
      <c r="C4986" s="25"/>
      <c r="D4986" s="25"/>
      <c r="E4986" s="25"/>
      <c r="F4986" s="25"/>
    </row>
    <row r="4987" spans="1:6">
      <c r="A4987" s="25"/>
      <c r="B4987" s="25"/>
      <c r="C4987" s="25"/>
      <c r="D4987" s="25"/>
      <c r="E4987" s="25"/>
      <c r="F4987" s="25"/>
    </row>
    <row r="4988" spans="1:6">
      <c r="A4988" s="25"/>
      <c r="B4988" s="25"/>
      <c r="C4988" s="25"/>
      <c r="D4988" s="25"/>
      <c r="E4988" s="25"/>
      <c r="F4988" s="25"/>
    </row>
    <row r="4989" spans="1:6">
      <c r="A4989" s="25"/>
      <c r="B4989" s="25"/>
      <c r="C4989" s="25"/>
      <c r="D4989" s="25"/>
      <c r="E4989" s="25"/>
      <c r="F4989" s="25"/>
    </row>
    <row r="4990" spans="1:6">
      <c r="A4990" s="25"/>
      <c r="B4990" s="25"/>
      <c r="C4990" s="25"/>
      <c r="D4990" s="25"/>
      <c r="E4990" s="25"/>
      <c r="F4990" s="25"/>
    </row>
    <row r="4991" spans="1:6">
      <c r="A4991" s="25"/>
      <c r="B4991" s="25"/>
      <c r="C4991" s="25"/>
      <c r="D4991" s="25"/>
      <c r="E4991" s="25"/>
      <c r="F4991" s="25"/>
    </row>
    <row r="4992" spans="1:6">
      <c r="A4992" s="25"/>
      <c r="B4992" s="25"/>
      <c r="C4992" s="25"/>
      <c r="D4992" s="25"/>
      <c r="E4992" s="25"/>
      <c r="F4992" s="25"/>
    </row>
    <row r="4993" spans="1:6">
      <c r="A4993" s="25"/>
      <c r="B4993" s="25"/>
      <c r="C4993" s="25"/>
      <c r="D4993" s="25"/>
      <c r="E4993" s="25"/>
      <c r="F4993" s="25"/>
    </row>
    <row r="4994" spans="1:6">
      <c r="A4994" s="25"/>
      <c r="B4994" s="25"/>
      <c r="C4994" s="25"/>
      <c r="D4994" s="25"/>
      <c r="E4994" s="25"/>
      <c r="F4994" s="25"/>
    </row>
    <row r="4995" spans="1:6">
      <c r="A4995" s="25"/>
      <c r="B4995" s="25"/>
      <c r="C4995" s="25"/>
      <c r="D4995" s="25"/>
      <c r="E4995" s="25"/>
      <c r="F4995" s="25"/>
    </row>
    <row r="4996" spans="1:6">
      <c r="A4996" s="25"/>
      <c r="B4996" s="25"/>
      <c r="C4996" s="25"/>
      <c r="D4996" s="25"/>
      <c r="E4996" s="25"/>
      <c r="F4996" s="25"/>
    </row>
    <row r="4997" spans="1:6">
      <c r="A4997" s="25"/>
      <c r="B4997" s="25"/>
      <c r="C4997" s="25"/>
      <c r="D4997" s="25"/>
      <c r="E4997" s="25"/>
      <c r="F4997" s="25"/>
    </row>
    <row r="4998" spans="1:6">
      <c r="A4998" s="25"/>
      <c r="B4998" s="25"/>
      <c r="C4998" s="25"/>
      <c r="D4998" s="25"/>
      <c r="E4998" s="25"/>
      <c r="F4998" s="25"/>
    </row>
    <row r="4999" spans="1:6">
      <c r="A4999" s="25"/>
      <c r="B4999" s="25"/>
      <c r="C4999" s="25"/>
      <c r="D4999" s="25"/>
      <c r="E4999" s="25"/>
      <c r="F4999" s="25"/>
    </row>
    <row r="5000" spans="1:6">
      <c r="A5000" s="25"/>
      <c r="B5000" s="25"/>
      <c r="C5000" s="25"/>
      <c r="D5000" s="25"/>
      <c r="E5000" s="25"/>
      <c r="F5000" s="25"/>
    </row>
    <row r="5001" spans="1:6">
      <c r="A5001" s="25"/>
      <c r="B5001" s="25"/>
      <c r="C5001" s="25"/>
      <c r="D5001" s="25"/>
      <c r="E5001" s="25"/>
      <c r="F5001" s="25"/>
    </row>
    <row r="5002" spans="1:6">
      <c r="A5002" s="25"/>
      <c r="B5002" s="25"/>
      <c r="C5002" s="25"/>
      <c r="D5002" s="25"/>
      <c r="E5002" s="25"/>
      <c r="F5002" s="25"/>
    </row>
    <row r="5003" spans="1:6">
      <c r="A5003" s="25"/>
      <c r="B5003" s="25"/>
      <c r="C5003" s="25"/>
      <c r="D5003" s="25"/>
      <c r="E5003" s="25"/>
      <c r="F5003" s="25"/>
    </row>
    <row r="5004" spans="1:6">
      <c r="A5004" s="25"/>
      <c r="B5004" s="25"/>
      <c r="C5004" s="25"/>
      <c r="D5004" s="25"/>
      <c r="E5004" s="25"/>
      <c r="F5004" s="25"/>
    </row>
    <row r="5005" spans="1:6">
      <c r="A5005" s="25"/>
      <c r="B5005" s="25"/>
      <c r="C5005" s="25"/>
      <c r="D5005" s="25"/>
      <c r="E5005" s="25"/>
      <c r="F5005" s="25"/>
    </row>
    <row r="5006" spans="1:6">
      <c r="A5006" s="25"/>
      <c r="B5006" s="25"/>
      <c r="C5006" s="25"/>
      <c r="D5006" s="25"/>
      <c r="E5006" s="25"/>
      <c r="F5006" s="25"/>
    </row>
    <row r="5007" spans="1:6">
      <c r="A5007" s="25"/>
      <c r="B5007" s="25"/>
      <c r="C5007" s="25"/>
      <c r="D5007" s="25"/>
      <c r="E5007" s="25"/>
      <c r="F5007" s="25"/>
    </row>
    <row r="5008" spans="1:6">
      <c r="A5008" s="25"/>
      <c r="B5008" s="25"/>
      <c r="C5008" s="25"/>
      <c r="D5008" s="25"/>
      <c r="E5008" s="25"/>
      <c r="F5008" s="25"/>
    </row>
    <row r="5009" spans="1:6">
      <c r="A5009" s="25"/>
      <c r="B5009" s="25"/>
      <c r="C5009" s="25"/>
      <c r="D5009" s="25"/>
      <c r="E5009" s="25"/>
      <c r="F5009" s="25"/>
    </row>
    <row r="5010" spans="1:6">
      <c r="A5010" s="25"/>
      <c r="B5010" s="25"/>
      <c r="C5010" s="25"/>
      <c r="D5010" s="25"/>
      <c r="E5010" s="25"/>
      <c r="F5010" s="25"/>
    </row>
    <row r="5011" spans="1:6">
      <c r="A5011" s="25"/>
      <c r="B5011" s="25"/>
      <c r="C5011" s="25"/>
      <c r="D5011" s="25"/>
      <c r="E5011" s="25"/>
      <c r="F5011" s="25"/>
    </row>
    <row r="5012" spans="1:6">
      <c r="A5012" s="25"/>
      <c r="B5012" s="25"/>
      <c r="C5012" s="25"/>
      <c r="D5012" s="25"/>
      <c r="E5012" s="25"/>
      <c r="F5012" s="25"/>
    </row>
    <row r="5013" spans="1:6">
      <c r="A5013" s="25"/>
      <c r="B5013" s="25"/>
      <c r="C5013" s="25"/>
      <c r="D5013" s="25"/>
      <c r="E5013" s="25"/>
      <c r="F5013" s="25"/>
    </row>
    <row r="5014" spans="1:6">
      <c r="A5014" s="25"/>
      <c r="B5014" s="25"/>
      <c r="C5014" s="25"/>
      <c r="D5014" s="25"/>
      <c r="E5014" s="25"/>
      <c r="F5014" s="25"/>
    </row>
    <row r="5015" spans="1:6">
      <c r="A5015" s="25"/>
      <c r="B5015" s="25"/>
      <c r="C5015" s="25"/>
      <c r="D5015" s="25"/>
      <c r="E5015" s="25"/>
      <c r="F5015" s="25"/>
    </row>
    <row r="5016" spans="1:6">
      <c r="A5016" s="25"/>
      <c r="B5016" s="25"/>
      <c r="C5016" s="25"/>
      <c r="D5016" s="25"/>
      <c r="E5016" s="25"/>
      <c r="F5016" s="25"/>
    </row>
    <row r="5017" spans="1:6">
      <c r="A5017" s="25"/>
      <c r="B5017" s="25"/>
      <c r="C5017" s="25"/>
      <c r="D5017" s="25"/>
      <c r="E5017" s="25"/>
      <c r="F5017" s="25"/>
    </row>
    <row r="5018" spans="1:6">
      <c r="A5018" s="25"/>
      <c r="B5018" s="25"/>
      <c r="C5018" s="25"/>
      <c r="D5018" s="25"/>
      <c r="E5018" s="25"/>
      <c r="F5018" s="25"/>
    </row>
    <row r="5019" spans="1:6">
      <c r="A5019" s="25"/>
      <c r="B5019" s="25"/>
      <c r="C5019" s="25"/>
      <c r="D5019" s="25"/>
      <c r="E5019" s="25"/>
      <c r="F5019" s="25"/>
    </row>
    <row r="5020" spans="1:6">
      <c r="A5020" s="25"/>
      <c r="B5020" s="25"/>
      <c r="C5020" s="25"/>
      <c r="D5020" s="25"/>
      <c r="E5020" s="25"/>
      <c r="F5020" s="25"/>
    </row>
    <row r="5021" spans="1:6">
      <c r="A5021" s="25"/>
      <c r="B5021" s="25"/>
      <c r="C5021" s="25"/>
      <c r="D5021" s="25"/>
      <c r="E5021" s="25"/>
      <c r="F5021" s="25"/>
    </row>
    <row r="5022" spans="1:6">
      <c r="A5022" s="25"/>
      <c r="B5022" s="25"/>
      <c r="C5022" s="25"/>
      <c r="D5022" s="25"/>
      <c r="E5022" s="25"/>
      <c r="F5022" s="25"/>
    </row>
    <row r="5023" spans="1:6">
      <c r="A5023" s="25"/>
      <c r="B5023" s="25"/>
      <c r="C5023" s="25"/>
      <c r="D5023" s="25"/>
      <c r="E5023" s="25"/>
      <c r="F5023" s="25"/>
    </row>
    <row r="5024" spans="1:6">
      <c r="A5024" s="25"/>
      <c r="B5024" s="25"/>
      <c r="C5024" s="25"/>
      <c r="D5024" s="25"/>
      <c r="E5024" s="25"/>
      <c r="F5024" s="25"/>
    </row>
    <row r="5025" spans="1:6">
      <c r="A5025" s="25"/>
      <c r="B5025" s="25"/>
      <c r="C5025" s="25"/>
      <c r="D5025" s="25"/>
      <c r="E5025" s="25"/>
      <c r="F5025" s="25"/>
    </row>
    <row r="5026" spans="1:6">
      <c r="A5026" s="25"/>
      <c r="B5026" s="25"/>
      <c r="C5026" s="25"/>
      <c r="D5026" s="25"/>
      <c r="E5026" s="25"/>
      <c r="F5026" s="25"/>
    </row>
    <row r="5027" spans="1:6">
      <c r="A5027" s="25"/>
      <c r="B5027" s="25"/>
      <c r="C5027" s="25"/>
      <c r="D5027" s="25"/>
      <c r="E5027" s="25"/>
      <c r="F5027" s="25"/>
    </row>
    <row r="5028" spans="1:6">
      <c r="A5028" s="25"/>
      <c r="B5028" s="25"/>
      <c r="C5028" s="25"/>
      <c r="D5028" s="25"/>
      <c r="E5028" s="25"/>
      <c r="F5028" s="25"/>
    </row>
    <row r="5029" spans="1:6">
      <c r="A5029" s="25"/>
      <c r="B5029" s="25"/>
      <c r="C5029" s="25"/>
      <c r="D5029" s="25"/>
      <c r="E5029" s="25"/>
      <c r="F5029" s="25"/>
    </row>
    <row r="5030" spans="1:6">
      <c r="A5030" s="25"/>
      <c r="B5030" s="25"/>
      <c r="C5030" s="25"/>
      <c r="D5030" s="25"/>
      <c r="E5030" s="25"/>
      <c r="F5030" s="25"/>
    </row>
    <row r="5031" spans="1:6">
      <c r="A5031" s="25"/>
      <c r="B5031" s="25"/>
      <c r="C5031" s="25"/>
      <c r="D5031" s="25"/>
      <c r="E5031" s="25"/>
      <c r="F5031" s="25"/>
    </row>
    <row r="5032" spans="1:6">
      <c r="A5032" s="25"/>
      <c r="B5032" s="25"/>
      <c r="C5032" s="25"/>
      <c r="D5032" s="25"/>
      <c r="E5032" s="25"/>
      <c r="F5032" s="25"/>
    </row>
    <row r="5033" spans="1:6">
      <c r="A5033" s="25"/>
      <c r="B5033" s="25"/>
      <c r="C5033" s="25"/>
      <c r="D5033" s="25"/>
      <c r="E5033" s="25"/>
      <c r="F5033" s="25"/>
    </row>
    <row r="5034" spans="1:6">
      <c r="A5034" s="25"/>
      <c r="B5034" s="25"/>
      <c r="C5034" s="25"/>
      <c r="D5034" s="25"/>
      <c r="E5034" s="25"/>
      <c r="F5034" s="25"/>
    </row>
    <row r="5035" spans="1:6">
      <c r="A5035" s="25"/>
      <c r="B5035" s="25"/>
      <c r="C5035" s="25"/>
      <c r="D5035" s="25"/>
      <c r="E5035" s="25"/>
      <c r="F5035" s="25"/>
    </row>
    <row r="5036" spans="1:6">
      <c r="A5036" s="25"/>
      <c r="B5036" s="25"/>
      <c r="C5036" s="25"/>
      <c r="D5036" s="25"/>
      <c r="E5036" s="25"/>
      <c r="F5036" s="25"/>
    </row>
    <row r="5037" spans="1:6">
      <c r="A5037" s="25"/>
      <c r="B5037" s="25"/>
      <c r="C5037" s="25"/>
      <c r="D5037" s="25"/>
      <c r="E5037" s="25"/>
      <c r="F5037" s="25"/>
    </row>
    <row r="5038" spans="1:6">
      <c r="A5038" s="25"/>
      <c r="B5038" s="25"/>
      <c r="C5038" s="25"/>
      <c r="D5038" s="25"/>
      <c r="E5038" s="25"/>
      <c r="F5038" s="25"/>
    </row>
    <row r="5039" spans="1:6">
      <c r="A5039" s="25"/>
      <c r="B5039" s="25"/>
      <c r="C5039" s="25"/>
      <c r="D5039" s="25"/>
      <c r="E5039" s="25"/>
      <c r="F5039" s="25"/>
    </row>
    <row r="5040" spans="1:6">
      <c r="A5040" s="25"/>
      <c r="B5040" s="25"/>
      <c r="C5040" s="25"/>
      <c r="D5040" s="25"/>
      <c r="E5040" s="25"/>
      <c r="F5040" s="25"/>
    </row>
    <row r="5041" spans="1:6">
      <c r="A5041" s="25"/>
      <c r="B5041" s="25"/>
      <c r="C5041" s="25"/>
      <c r="D5041" s="25"/>
      <c r="E5041" s="25"/>
      <c r="F5041" s="25"/>
    </row>
    <row r="5042" spans="1:6">
      <c r="A5042" s="25"/>
      <c r="B5042" s="25"/>
      <c r="C5042" s="25"/>
      <c r="D5042" s="25"/>
      <c r="E5042" s="25"/>
      <c r="F5042" s="25"/>
    </row>
    <row r="5043" spans="1:6">
      <c r="A5043" s="25"/>
      <c r="B5043" s="25"/>
      <c r="C5043" s="25"/>
      <c r="D5043" s="25"/>
      <c r="E5043" s="25"/>
      <c r="F5043" s="25"/>
    </row>
    <row r="5044" spans="1:6">
      <c r="A5044" s="25"/>
      <c r="B5044" s="25"/>
      <c r="C5044" s="25"/>
      <c r="D5044" s="25"/>
      <c r="E5044" s="25"/>
      <c r="F5044" s="25"/>
    </row>
    <row r="5045" spans="1:6">
      <c r="A5045" s="25"/>
      <c r="B5045" s="25"/>
      <c r="C5045" s="25"/>
      <c r="D5045" s="25"/>
      <c r="E5045" s="25"/>
      <c r="F5045" s="25"/>
    </row>
    <row r="5046" spans="1:6">
      <c r="A5046" s="25"/>
      <c r="B5046" s="25"/>
      <c r="C5046" s="25"/>
      <c r="D5046" s="25"/>
      <c r="E5046" s="25"/>
      <c r="F5046" s="25"/>
    </row>
    <row r="5047" spans="1:6">
      <c r="A5047" s="25"/>
      <c r="B5047" s="25"/>
      <c r="C5047" s="25"/>
      <c r="D5047" s="25"/>
      <c r="E5047" s="25"/>
      <c r="F5047" s="25"/>
    </row>
    <row r="5048" spans="1:6">
      <c r="A5048" s="25"/>
      <c r="B5048" s="25"/>
      <c r="C5048" s="25"/>
      <c r="D5048" s="25"/>
      <c r="E5048" s="25"/>
      <c r="F5048" s="25"/>
    </row>
    <row r="5049" spans="1:6">
      <c r="A5049" s="25"/>
      <c r="B5049" s="25"/>
      <c r="C5049" s="25"/>
      <c r="D5049" s="25"/>
      <c r="E5049" s="25"/>
      <c r="F5049" s="25"/>
    </row>
    <row r="5050" spans="1:6">
      <c r="A5050" s="25"/>
      <c r="B5050" s="25"/>
      <c r="C5050" s="25"/>
      <c r="D5050" s="25"/>
      <c r="E5050" s="25"/>
      <c r="F5050" s="25"/>
    </row>
    <row r="5051" spans="1:6">
      <c r="A5051" s="25"/>
      <c r="B5051" s="25"/>
      <c r="C5051" s="25"/>
      <c r="D5051" s="25"/>
      <c r="E5051" s="25"/>
      <c r="F5051" s="25"/>
    </row>
    <row r="5052" spans="1:6">
      <c r="A5052" s="25"/>
      <c r="B5052" s="25"/>
      <c r="C5052" s="25"/>
      <c r="D5052" s="25"/>
      <c r="E5052" s="25"/>
      <c r="F5052" s="25"/>
    </row>
    <row r="5053" spans="1:6">
      <c r="A5053" s="25"/>
      <c r="B5053" s="25"/>
      <c r="C5053" s="25"/>
      <c r="D5053" s="25"/>
      <c r="E5053" s="25"/>
      <c r="F5053" s="25"/>
    </row>
    <row r="5054" spans="1:6">
      <c r="A5054" s="25"/>
      <c r="B5054" s="25"/>
      <c r="C5054" s="25"/>
      <c r="D5054" s="25"/>
      <c r="E5054" s="25"/>
      <c r="F5054" s="25"/>
    </row>
    <row r="5055" spans="1:6">
      <c r="A5055" s="25"/>
      <c r="B5055" s="25"/>
      <c r="C5055" s="25"/>
      <c r="D5055" s="25"/>
      <c r="E5055" s="25"/>
      <c r="F5055" s="25"/>
    </row>
    <row r="5056" spans="1:6">
      <c r="A5056" s="25"/>
      <c r="B5056" s="25"/>
      <c r="C5056" s="25"/>
      <c r="D5056" s="25"/>
      <c r="E5056" s="25"/>
      <c r="F5056" s="25"/>
    </row>
    <row r="5057" spans="1:6">
      <c r="A5057" s="25"/>
      <c r="B5057" s="25"/>
      <c r="C5057" s="25"/>
      <c r="D5057" s="25"/>
      <c r="E5057" s="25"/>
      <c r="F5057" s="25"/>
    </row>
    <row r="5058" spans="1:6">
      <c r="A5058" s="25"/>
      <c r="B5058" s="25"/>
      <c r="C5058" s="25"/>
      <c r="D5058" s="25"/>
      <c r="E5058" s="25"/>
      <c r="F5058" s="25"/>
    </row>
    <row r="5059" spans="1:6">
      <c r="A5059" s="25"/>
      <c r="B5059" s="25"/>
      <c r="C5059" s="25"/>
      <c r="D5059" s="25"/>
      <c r="E5059" s="25"/>
      <c r="F5059" s="25"/>
    </row>
    <row r="5060" spans="1:6">
      <c r="A5060" s="25"/>
      <c r="B5060" s="25"/>
      <c r="C5060" s="25"/>
      <c r="D5060" s="25"/>
      <c r="E5060" s="25"/>
      <c r="F5060" s="25"/>
    </row>
    <row r="5061" spans="1:6">
      <c r="A5061" s="25"/>
      <c r="B5061" s="25"/>
      <c r="C5061" s="25"/>
      <c r="D5061" s="25"/>
      <c r="E5061" s="25"/>
      <c r="F5061" s="25"/>
    </row>
    <row r="5062" spans="1:6">
      <c r="A5062" s="25"/>
      <c r="B5062" s="25"/>
      <c r="C5062" s="25"/>
      <c r="D5062" s="25"/>
      <c r="E5062" s="25"/>
      <c r="F5062" s="25"/>
    </row>
    <row r="5063" spans="1:6">
      <c r="A5063" s="25"/>
      <c r="B5063" s="25"/>
      <c r="C5063" s="25"/>
      <c r="D5063" s="25"/>
      <c r="E5063" s="25"/>
      <c r="F5063" s="25"/>
    </row>
    <row r="5064" spans="1:6">
      <c r="A5064" s="25"/>
      <c r="B5064" s="25"/>
      <c r="C5064" s="25"/>
      <c r="D5064" s="25"/>
      <c r="E5064" s="25"/>
      <c r="F5064" s="25"/>
    </row>
    <row r="5065" spans="1:6">
      <c r="A5065" s="25"/>
      <c r="B5065" s="25"/>
      <c r="C5065" s="25"/>
      <c r="D5065" s="25"/>
      <c r="E5065" s="25"/>
      <c r="F5065" s="25"/>
    </row>
    <row r="5066" spans="1:6">
      <c r="A5066" s="25"/>
      <c r="B5066" s="25"/>
      <c r="C5066" s="25"/>
      <c r="D5066" s="25"/>
      <c r="E5066" s="25"/>
      <c r="F5066" s="25"/>
    </row>
    <row r="5067" spans="1:6">
      <c r="A5067" s="25"/>
      <c r="B5067" s="25"/>
      <c r="C5067" s="25"/>
      <c r="D5067" s="25"/>
      <c r="E5067" s="25"/>
      <c r="F5067" s="25"/>
    </row>
    <row r="5068" spans="1:6">
      <c r="A5068" s="25"/>
      <c r="B5068" s="25"/>
      <c r="C5068" s="25"/>
      <c r="D5068" s="25"/>
      <c r="E5068" s="25"/>
      <c r="F5068" s="25"/>
    </row>
    <row r="5069" spans="1:6">
      <c r="A5069" s="25"/>
      <c r="B5069" s="25"/>
      <c r="C5069" s="25"/>
      <c r="D5069" s="25"/>
      <c r="E5069" s="25"/>
      <c r="F5069" s="25"/>
    </row>
    <row r="5070" spans="1:6">
      <c r="A5070" s="25"/>
      <c r="B5070" s="25"/>
      <c r="C5070" s="25"/>
      <c r="D5070" s="25"/>
      <c r="E5070" s="25"/>
      <c r="F5070" s="25"/>
    </row>
    <row r="5071" spans="1:6">
      <c r="A5071" s="25"/>
      <c r="B5071" s="25"/>
      <c r="C5071" s="25"/>
      <c r="D5071" s="25"/>
      <c r="E5071" s="25"/>
      <c r="F5071" s="25"/>
    </row>
    <row r="5072" spans="1:6">
      <c r="A5072" s="25"/>
      <c r="B5072" s="25"/>
      <c r="C5072" s="25"/>
      <c r="D5072" s="25"/>
      <c r="E5072" s="25"/>
      <c r="F5072" s="25"/>
    </row>
    <row r="5073" spans="1:6">
      <c r="A5073" s="25"/>
      <c r="B5073" s="25"/>
      <c r="C5073" s="25"/>
      <c r="D5073" s="25"/>
      <c r="E5073" s="25"/>
      <c r="F5073" s="25"/>
    </row>
    <row r="5074" spans="1:6">
      <c r="A5074" s="25"/>
      <c r="B5074" s="25"/>
      <c r="C5074" s="25"/>
      <c r="D5074" s="25"/>
      <c r="E5074" s="25"/>
      <c r="F5074" s="25"/>
    </row>
    <row r="5075" spans="1:6">
      <c r="A5075" s="25"/>
      <c r="B5075" s="25"/>
      <c r="C5075" s="25"/>
      <c r="D5075" s="25"/>
      <c r="E5075" s="25"/>
      <c r="F5075" s="25"/>
    </row>
    <row r="5076" spans="1:6">
      <c r="A5076" s="25"/>
      <c r="B5076" s="25"/>
      <c r="C5076" s="25"/>
      <c r="D5076" s="25"/>
      <c r="E5076" s="25"/>
      <c r="F5076" s="25"/>
    </row>
    <row r="5077" spans="1:6">
      <c r="A5077" s="25"/>
      <c r="B5077" s="25"/>
      <c r="C5077" s="25"/>
      <c r="D5077" s="25"/>
      <c r="E5077" s="25"/>
      <c r="F5077" s="25"/>
    </row>
    <row r="5078" spans="1:6">
      <c r="A5078" s="25"/>
      <c r="B5078" s="25"/>
      <c r="C5078" s="25"/>
      <c r="D5078" s="25"/>
      <c r="E5078" s="25"/>
      <c r="F5078" s="25"/>
    </row>
    <row r="5079" spans="1:6">
      <c r="A5079" s="25"/>
      <c r="B5079" s="25"/>
      <c r="C5079" s="25"/>
      <c r="D5079" s="25"/>
      <c r="E5079" s="25"/>
      <c r="F5079" s="25"/>
    </row>
    <row r="5080" spans="1:6">
      <c r="A5080" s="25"/>
      <c r="B5080" s="25"/>
      <c r="C5080" s="25"/>
      <c r="D5080" s="25"/>
      <c r="E5080" s="25"/>
      <c r="F5080" s="25"/>
    </row>
    <row r="5081" spans="1:6">
      <c r="A5081" s="25"/>
      <c r="B5081" s="25"/>
      <c r="C5081" s="25"/>
      <c r="D5081" s="25"/>
      <c r="E5081" s="25"/>
      <c r="F5081" s="25"/>
    </row>
    <row r="5082" spans="1:6">
      <c r="A5082" s="25"/>
      <c r="B5082" s="25"/>
      <c r="C5082" s="25"/>
      <c r="D5082" s="25"/>
      <c r="E5082" s="25"/>
      <c r="F5082" s="25"/>
    </row>
    <row r="5083" spans="1:6">
      <c r="A5083" s="25"/>
      <c r="B5083" s="25"/>
      <c r="C5083" s="25"/>
      <c r="D5083" s="25"/>
      <c r="E5083" s="25"/>
      <c r="F5083" s="25"/>
    </row>
    <row r="5084" spans="1:6">
      <c r="A5084" s="25"/>
      <c r="B5084" s="25"/>
      <c r="C5084" s="25"/>
      <c r="D5084" s="25"/>
      <c r="E5084" s="25"/>
      <c r="F5084" s="25"/>
    </row>
    <row r="5085" spans="1:6">
      <c r="A5085" s="25"/>
      <c r="B5085" s="25"/>
      <c r="C5085" s="25"/>
      <c r="D5085" s="25"/>
      <c r="E5085" s="25"/>
      <c r="F5085" s="25"/>
    </row>
    <row r="5086" spans="1:6">
      <c r="A5086" s="25"/>
      <c r="B5086" s="25"/>
      <c r="C5086" s="25"/>
      <c r="D5086" s="25"/>
      <c r="E5086" s="25"/>
      <c r="F5086" s="25"/>
    </row>
    <row r="5087" spans="1:6">
      <c r="A5087" s="25"/>
      <c r="B5087" s="25"/>
      <c r="C5087" s="25"/>
      <c r="D5087" s="25"/>
      <c r="E5087" s="25"/>
      <c r="F5087" s="25"/>
    </row>
    <row r="5088" spans="1:6">
      <c r="A5088" s="25"/>
      <c r="B5088" s="25"/>
      <c r="C5088" s="25"/>
      <c r="D5088" s="25"/>
      <c r="E5088" s="25"/>
      <c r="F5088" s="25"/>
    </row>
    <row r="5089" spans="1:6">
      <c r="A5089" s="25"/>
      <c r="B5089" s="25"/>
      <c r="C5089" s="25"/>
      <c r="D5089" s="25"/>
      <c r="E5089" s="25"/>
      <c r="F5089" s="25"/>
    </row>
    <row r="5090" spans="1:6">
      <c r="A5090" s="25"/>
      <c r="B5090" s="25"/>
      <c r="C5090" s="25"/>
      <c r="D5090" s="25"/>
      <c r="E5090" s="25"/>
      <c r="F5090" s="25"/>
    </row>
    <row r="5091" spans="1:6">
      <c r="A5091" s="25"/>
      <c r="B5091" s="25"/>
      <c r="C5091" s="25"/>
      <c r="D5091" s="25"/>
      <c r="E5091" s="25"/>
      <c r="F5091" s="25"/>
    </row>
    <row r="5092" spans="1:6">
      <c r="A5092" s="25"/>
      <c r="B5092" s="25"/>
      <c r="C5092" s="25"/>
      <c r="D5092" s="25"/>
      <c r="E5092" s="25"/>
      <c r="F5092" s="25"/>
    </row>
    <row r="5093" spans="1:6">
      <c r="A5093" s="25"/>
      <c r="B5093" s="25"/>
      <c r="C5093" s="25"/>
      <c r="D5093" s="25"/>
      <c r="E5093" s="25"/>
      <c r="F5093" s="25"/>
    </row>
    <row r="5094" spans="1:6">
      <c r="A5094" s="25"/>
      <c r="B5094" s="25"/>
      <c r="C5094" s="25"/>
      <c r="D5094" s="25"/>
      <c r="E5094" s="25"/>
      <c r="F5094" s="25"/>
    </row>
    <row r="5095" spans="1:6">
      <c r="A5095" s="25"/>
      <c r="B5095" s="25"/>
      <c r="C5095" s="25"/>
      <c r="D5095" s="25"/>
      <c r="E5095" s="25"/>
      <c r="F5095" s="25"/>
    </row>
    <row r="5096" spans="1:6">
      <c r="A5096" s="25"/>
      <c r="B5096" s="25"/>
      <c r="C5096" s="25"/>
      <c r="D5096" s="25"/>
      <c r="E5096" s="25"/>
      <c r="F5096" s="25"/>
    </row>
    <row r="5097" spans="1:6">
      <c r="A5097" s="25"/>
      <c r="B5097" s="25"/>
      <c r="C5097" s="25"/>
      <c r="D5097" s="25"/>
      <c r="E5097" s="25"/>
      <c r="F5097" s="25"/>
    </row>
    <row r="5098" spans="1:6">
      <c r="A5098" s="25"/>
      <c r="B5098" s="25"/>
      <c r="C5098" s="25"/>
      <c r="D5098" s="25"/>
      <c r="E5098" s="25"/>
      <c r="F5098" s="25"/>
    </row>
    <row r="5099" spans="1:6">
      <c r="A5099" s="25"/>
      <c r="B5099" s="25"/>
      <c r="C5099" s="25"/>
      <c r="D5099" s="25"/>
      <c r="E5099" s="25"/>
      <c r="F5099" s="25"/>
    </row>
    <row r="5100" spans="1:6">
      <c r="A5100" s="25"/>
      <c r="B5100" s="25"/>
      <c r="C5100" s="25"/>
      <c r="D5100" s="25"/>
      <c r="E5100" s="25"/>
      <c r="F5100" s="25"/>
    </row>
    <row r="5101" spans="1:6">
      <c r="A5101" s="25"/>
      <c r="B5101" s="25"/>
      <c r="C5101" s="25"/>
      <c r="D5101" s="25"/>
      <c r="E5101" s="25"/>
      <c r="F5101" s="25"/>
    </row>
    <row r="5102" spans="1:6">
      <c r="A5102" s="25"/>
      <c r="B5102" s="25"/>
      <c r="C5102" s="25"/>
      <c r="D5102" s="25"/>
      <c r="E5102" s="25"/>
      <c r="F5102" s="25"/>
    </row>
    <row r="5103" spans="1:6">
      <c r="A5103" s="25"/>
      <c r="B5103" s="25"/>
      <c r="C5103" s="25"/>
      <c r="D5103" s="25"/>
      <c r="E5103" s="25"/>
      <c r="F5103" s="25"/>
    </row>
    <row r="5104" spans="1:6">
      <c r="A5104" s="25"/>
      <c r="B5104" s="25"/>
      <c r="C5104" s="25"/>
      <c r="D5104" s="25"/>
      <c r="E5104" s="25"/>
      <c r="F5104" s="25"/>
    </row>
    <row r="5105" spans="1:6">
      <c r="A5105" s="25"/>
      <c r="B5105" s="25"/>
      <c r="C5105" s="25"/>
      <c r="D5105" s="25"/>
      <c r="E5105" s="25"/>
      <c r="F5105" s="25"/>
    </row>
    <row r="5106" spans="1:6">
      <c r="A5106" s="25"/>
      <c r="B5106" s="25"/>
      <c r="C5106" s="25"/>
      <c r="D5106" s="25"/>
      <c r="E5106" s="25"/>
      <c r="F5106" s="25"/>
    </row>
    <row r="5107" spans="1:6">
      <c r="A5107" s="25"/>
      <c r="B5107" s="25"/>
      <c r="C5107" s="25"/>
      <c r="D5107" s="25"/>
      <c r="E5107" s="25"/>
      <c r="F5107" s="25"/>
    </row>
    <row r="5108" spans="1:6">
      <c r="A5108" s="25"/>
      <c r="B5108" s="25"/>
      <c r="C5108" s="25"/>
      <c r="D5108" s="25"/>
      <c r="E5108" s="25"/>
      <c r="F5108" s="25"/>
    </row>
    <row r="5109" spans="1:6">
      <c r="A5109" s="25"/>
      <c r="B5109" s="25"/>
      <c r="C5109" s="25"/>
      <c r="D5109" s="25"/>
      <c r="E5109" s="25"/>
      <c r="F5109" s="25"/>
    </row>
    <row r="5110" spans="1:6">
      <c r="A5110" s="25"/>
      <c r="B5110" s="25"/>
      <c r="C5110" s="25"/>
      <c r="D5110" s="25"/>
      <c r="E5110" s="25"/>
      <c r="F5110" s="25"/>
    </row>
    <row r="5111" spans="1:6">
      <c r="A5111" s="25"/>
      <c r="B5111" s="25"/>
      <c r="C5111" s="25"/>
      <c r="D5111" s="25"/>
      <c r="E5111" s="25"/>
      <c r="F5111" s="25"/>
    </row>
    <row r="5112" spans="1:6">
      <c r="A5112" s="25"/>
      <c r="B5112" s="25"/>
      <c r="C5112" s="25"/>
      <c r="D5112" s="25"/>
      <c r="E5112" s="25"/>
      <c r="F5112" s="25"/>
    </row>
    <row r="5113" spans="1:6">
      <c r="A5113" s="25"/>
      <c r="B5113" s="25"/>
      <c r="C5113" s="25"/>
      <c r="D5113" s="25"/>
      <c r="E5113" s="25"/>
      <c r="F5113" s="25"/>
    </row>
    <row r="5114" spans="1:6">
      <c r="A5114" s="25"/>
      <c r="B5114" s="25"/>
      <c r="C5114" s="25"/>
      <c r="D5114" s="25"/>
      <c r="E5114" s="25"/>
      <c r="F5114" s="25"/>
    </row>
    <row r="5115" spans="1:6">
      <c r="A5115" s="25"/>
      <c r="B5115" s="25"/>
      <c r="C5115" s="25"/>
      <c r="D5115" s="25"/>
      <c r="E5115" s="25"/>
      <c r="F5115" s="25"/>
    </row>
    <row r="5116" spans="1:6">
      <c r="A5116" s="25"/>
      <c r="B5116" s="25"/>
      <c r="C5116" s="25"/>
      <c r="D5116" s="25"/>
      <c r="E5116" s="25"/>
      <c r="F5116" s="25"/>
    </row>
    <row r="5117" spans="1:6">
      <c r="A5117" s="25"/>
      <c r="B5117" s="25"/>
      <c r="C5117" s="25"/>
      <c r="D5117" s="25"/>
      <c r="E5117" s="25"/>
      <c r="F5117" s="25"/>
    </row>
    <row r="5118" spans="1:6">
      <c r="A5118" s="25"/>
      <c r="B5118" s="25"/>
      <c r="C5118" s="25"/>
      <c r="D5118" s="25"/>
      <c r="E5118" s="25"/>
      <c r="F5118" s="25"/>
    </row>
    <row r="5119" spans="1:6">
      <c r="A5119" s="25"/>
      <c r="B5119" s="25"/>
      <c r="C5119" s="25"/>
      <c r="D5119" s="25"/>
      <c r="E5119" s="25"/>
      <c r="F5119" s="25"/>
    </row>
    <row r="5120" spans="1:6">
      <c r="A5120" s="25"/>
      <c r="B5120" s="25"/>
      <c r="C5120" s="25"/>
      <c r="D5120" s="25"/>
      <c r="E5120" s="25"/>
      <c r="F5120" s="25"/>
    </row>
    <row r="5121" spans="1:6">
      <c r="A5121" s="25"/>
      <c r="B5121" s="25"/>
      <c r="C5121" s="25"/>
      <c r="D5121" s="25"/>
      <c r="E5121" s="25"/>
      <c r="F5121" s="25"/>
    </row>
    <row r="5122" spans="1:6">
      <c r="A5122" s="25"/>
      <c r="B5122" s="25"/>
      <c r="C5122" s="25"/>
      <c r="D5122" s="25"/>
      <c r="E5122" s="25"/>
      <c r="F5122" s="25"/>
    </row>
    <row r="5123" spans="1:6">
      <c r="A5123" s="25"/>
      <c r="B5123" s="25"/>
      <c r="C5123" s="25"/>
      <c r="D5123" s="25"/>
      <c r="E5123" s="25"/>
      <c r="F5123" s="25"/>
    </row>
    <row r="5124" spans="1:6">
      <c r="A5124" s="25"/>
      <c r="B5124" s="25"/>
      <c r="C5124" s="25"/>
      <c r="D5124" s="25"/>
      <c r="E5124" s="25"/>
      <c r="F5124" s="25"/>
    </row>
    <row r="5125" spans="1:6">
      <c r="A5125" s="25"/>
      <c r="B5125" s="25"/>
      <c r="C5125" s="25"/>
      <c r="D5125" s="25"/>
      <c r="E5125" s="25"/>
      <c r="F5125" s="25"/>
    </row>
    <row r="5126" spans="1:6">
      <c r="A5126" s="25"/>
      <c r="B5126" s="25"/>
      <c r="C5126" s="25"/>
      <c r="D5126" s="25"/>
      <c r="E5126" s="25"/>
      <c r="F5126" s="25"/>
    </row>
    <row r="5127" spans="1:6">
      <c r="A5127" s="25"/>
      <c r="B5127" s="25"/>
      <c r="C5127" s="25"/>
      <c r="D5127" s="25"/>
      <c r="E5127" s="25"/>
      <c r="F5127" s="25"/>
    </row>
    <row r="5128" spans="1:6">
      <c r="A5128" s="25"/>
      <c r="B5128" s="25"/>
      <c r="C5128" s="25"/>
      <c r="D5128" s="25"/>
      <c r="E5128" s="25"/>
      <c r="F5128" s="25"/>
    </row>
    <row r="5129" spans="1:6">
      <c r="A5129" s="25"/>
      <c r="B5129" s="25"/>
      <c r="C5129" s="25"/>
      <c r="D5129" s="25"/>
      <c r="E5129" s="25"/>
      <c r="F5129" s="25"/>
    </row>
    <row r="5130" spans="1:6">
      <c r="A5130" s="25"/>
      <c r="B5130" s="25"/>
      <c r="C5130" s="25"/>
      <c r="D5130" s="25"/>
      <c r="E5130" s="25"/>
      <c r="F5130" s="25"/>
    </row>
    <row r="5131" spans="1:6">
      <c r="A5131" s="25"/>
      <c r="B5131" s="25"/>
      <c r="C5131" s="25"/>
      <c r="D5131" s="25"/>
      <c r="E5131" s="25"/>
      <c r="F5131" s="25"/>
    </row>
    <row r="5132" spans="1:6">
      <c r="A5132" s="25"/>
      <c r="B5132" s="25"/>
      <c r="C5132" s="25"/>
      <c r="D5132" s="25"/>
      <c r="E5132" s="25"/>
      <c r="F5132" s="25"/>
    </row>
    <row r="5133" spans="1:6">
      <c r="A5133" s="25"/>
      <c r="B5133" s="25"/>
      <c r="C5133" s="25"/>
      <c r="D5133" s="25"/>
      <c r="E5133" s="25"/>
      <c r="F5133" s="25"/>
    </row>
    <row r="5134" spans="1:6">
      <c r="A5134" s="25"/>
      <c r="B5134" s="25"/>
      <c r="C5134" s="25"/>
      <c r="D5134" s="25"/>
      <c r="E5134" s="25"/>
      <c r="F5134" s="25"/>
    </row>
    <row r="5135" spans="1:6">
      <c r="A5135" s="25"/>
      <c r="B5135" s="25"/>
      <c r="C5135" s="25"/>
      <c r="D5135" s="25"/>
      <c r="E5135" s="25"/>
      <c r="F5135" s="25"/>
    </row>
    <row r="5136" spans="1:6">
      <c r="A5136" s="25"/>
      <c r="B5136" s="25"/>
      <c r="C5136" s="25"/>
      <c r="D5136" s="25"/>
      <c r="E5136" s="25"/>
      <c r="F5136" s="25"/>
    </row>
    <row r="5137" spans="1:6">
      <c r="A5137" s="25"/>
      <c r="B5137" s="25"/>
      <c r="C5137" s="25"/>
      <c r="D5137" s="25"/>
      <c r="E5137" s="25"/>
      <c r="F5137" s="25"/>
    </row>
    <row r="5138" spans="1:6">
      <c r="A5138" s="25"/>
      <c r="B5138" s="25"/>
      <c r="C5138" s="25"/>
      <c r="D5138" s="25"/>
      <c r="E5138" s="25"/>
      <c r="F5138" s="25"/>
    </row>
    <row r="5139" spans="1:6">
      <c r="A5139" s="25"/>
      <c r="B5139" s="25"/>
      <c r="C5139" s="25"/>
      <c r="D5139" s="25"/>
      <c r="E5139" s="25"/>
      <c r="F5139" s="25"/>
    </row>
    <row r="5140" spans="1:6">
      <c r="A5140" s="25"/>
      <c r="B5140" s="25"/>
      <c r="C5140" s="25"/>
      <c r="D5140" s="25"/>
      <c r="E5140" s="25"/>
      <c r="F5140" s="25"/>
    </row>
    <row r="5141" spans="1:6">
      <c r="A5141" s="25"/>
      <c r="B5141" s="25"/>
      <c r="C5141" s="25"/>
      <c r="D5141" s="25"/>
      <c r="E5141" s="25"/>
      <c r="F5141" s="25"/>
    </row>
    <row r="5142" spans="1:6">
      <c r="A5142" s="25"/>
      <c r="B5142" s="25"/>
      <c r="C5142" s="25"/>
      <c r="D5142" s="25"/>
      <c r="E5142" s="25"/>
      <c r="F5142" s="25"/>
    </row>
    <row r="5143" spans="1:6">
      <c r="A5143" s="25"/>
      <c r="B5143" s="25"/>
      <c r="C5143" s="25"/>
      <c r="D5143" s="25"/>
      <c r="E5143" s="25"/>
      <c r="F5143" s="25"/>
    </row>
    <row r="5144" spans="1:6">
      <c r="A5144" s="25"/>
      <c r="B5144" s="25"/>
      <c r="C5144" s="25"/>
      <c r="D5144" s="25"/>
      <c r="E5144" s="25"/>
      <c r="F5144" s="25"/>
    </row>
    <row r="5145" spans="1:6">
      <c r="A5145" s="25"/>
      <c r="B5145" s="25"/>
      <c r="C5145" s="25"/>
      <c r="D5145" s="25"/>
      <c r="E5145" s="25"/>
      <c r="F5145" s="25"/>
    </row>
    <row r="5146" spans="1:6">
      <c r="A5146" s="25"/>
      <c r="B5146" s="25"/>
      <c r="C5146" s="25"/>
      <c r="D5146" s="25"/>
      <c r="E5146" s="25"/>
      <c r="F5146" s="25"/>
    </row>
    <row r="5147" spans="1:6">
      <c r="A5147" s="25"/>
      <c r="B5147" s="25"/>
      <c r="C5147" s="25"/>
      <c r="D5147" s="25"/>
      <c r="E5147" s="25"/>
      <c r="F5147" s="25"/>
    </row>
    <row r="5148" spans="1:6">
      <c r="A5148" s="25"/>
      <c r="B5148" s="25"/>
      <c r="C5148" s="25"/>
      <c r="D5148" s="25"/>
      <c r="E5148" s="25"/>
      <c r="F5148" s="25"/>
    </row>
    <row r="5149" spans="1:6">
      <c r="A5149" s="25"/>
      <c r="B5149" s="25"/>
      <c r="C5149" s="25"/>
      <c r="D5149" s="25"/>
      <c r="E5149" s="25"/>
      <c r="F5149" s="25"/>
    </row>
    <row r="5150" spans="1:6">
      <c r="A5150" s="25"/>
      <c r="B5150" s="25"/>
      <c r="C5150" s="25"/>
      <c r="D5150" s="25"/>
      <c r="E5150" s="25"/>
      <c r="F5150" s="25"/>
    </row>
    <row r="5151" spans="1:6">
      <c r="A5151" s="25"/>
      <c r="B5151" s="25"/>
      <c r="C5151" s="25"/>
      <c r="D5151" s="25"/>
      <c r="E5151" s="25"/>
      <c r="F5151" s="25"/>
    </row>
    <row r="5152" spans="1:6">
      <c r="A5152" s="25"/>
      <c r="B5152" s="25"/>
      <c r="C5152" s="25"/>
      <c r="D5152" s="25"/>
      <c r="E5152" s="25"/>
      <c r="F5152" s="25"/>
    </row>
    <row r="5153" spans="1:6">
      <c r="A5153" s="25"/>
      <c r="B5153" s="25"/>
      <c r="C5153" s="25"/>
      <c r="D5153" s="25"/>
      <c r="E5153" s="25"/>
      <c r="F5153" s="25"/>
    </row>
    <row r="5154" spans="1:6">
      <c r="A5154" s="25"/>
      <c r="B5154" s="25"/>
      <c r="C5154" s="25"/>
      <c r="D5154" s="25"/>
      <c r="E5154" s="25"/>
      <c r="F5154" s="25"/>
    </row>
    <row r="5155" spans="1:6">
      <c r="A5155" s="25"/>
      <c r="B5155" s="25"/>
      <c r="C5155" s="25"/>
      <c r="D5155" s="25"/>
      <c r="E5155" s="25"/>
      <c r="F5155" s="25"/>
    </row>
    <row r="5156" spans="1:6">
      <c r="A5156" s="25"/>
      <c r="B5156" s="25"/>
      <c r="C5156" s="25"/>
      <c r="D5156" s="25"/>
      <c r="E5156" s="25"/>
      <c r="F5156" s="25"/>
    </row>
    <row r="5157" spans="1:6">
      <c r="A5157" s="25"/>
      <c r="B5157" s="25"/>
      <c r="C5157" s="25"/>
      <c r="D5157" s="25"/>
      <c r="E5157" s="25"/>
      <c r="F5157" s="25"/>
    </row>
    <row r="5158" spans="1:6">
      <c r="A5158" s="25"/>
      <c r="B5158" s="25"/>
      <c r="C5158" s="25"/>
      <c r="D5158" s="25"/>
      <c r="E5158" s="25"/>
      <c r="F5158" s="25"/>
    </row>
    <row r="5159" spans="1:6">
      <c r="A5159" s="25"/>
      <c r="B5159" s="25"/>
      <c r="C5159" s="25"/>
      <c r="D5159" s="25"/>
      <c r="E5159" s="25"/>
      <c r="F5159" s="25"/>
    </row>
    <row r="5160" spans="1:6">
      <c r="A5160" s="25"/>
      <c r="B5160" s="25"/>
      <c r="C5160" s="25"/>
      <c r="D5160" s="25"/>
      <c r="E5160" s="25"/>
      <c r="F5160" s="25"/>
    </row>
    <row r="5161" spans="1:6">
      <c r="A5161" s="25"/>
      <c r="B5161" s="25"/>
      <c r="C5161" s="25"/>
      <c r="D5161" s="25"/>
      <c r="E5161" s="25"/>
      <c r="F5161" s="25"/>
    </row>
    <row r="5162" spans="1:6">
      <c r="A5162" s="25"/>
      <c r="B5162" s="25"/>
      <c r="C5162" s="25"/>
      <c r="D5162" s="25"/>
      <c r="E5162" s="25"/>
      <c r="F5162" s="25"/>
    </row>
    <row r="5163" spans="1:6">
      <c r="A5163" s="25"/>
      <c r="B5163" s="25"/>
      <c r="C5163" s="25"/>
      <c r="D5163" s="25"/>
      <c r="E5163" s="25"/>
      <c r="F5163" s="25"/>
    </row>
    <row r="5164" spans="1:6">
      <c r="A5164" s="25"/>
      <c r="B5164" s="25"/>
      <c r="C5164" s="25"/>
      <c r="D5164" s="25"/>
      <c r="E5164" s="25"/>
      <c r="F5164" s="25"/>
    </row>
    <row r="5165" spans="1:6">
      <c r="A5165" s="25"/>
      <c r="B5165" s="25"/>
      <c r="C5165" s="25"/>
      <c r="D5165" s="25"/>
      <c r="E5165" s="25"/>
      <c r="F5165" s="25"/>
    </row>
    <row r="5166" spans="1:6">
      <c r="A5166" s="25"/>
      <c r="B5166" s="25"/>
      <c r="C5166" s="25"/>
      <c r="D5166" s="25"/>
      <c r="E5166" s="25"/>
      <c r="F5166" s="25"/>
    </row>
    <row r="5167" spans="1:6">
      <c r="A5167" s="25"/>
      <c r="B5167" s="25"/>
      <c r="C5167" s="25"/>
      <c r="D5167" s="25"/>
      <c r="E5167" s="25"/>
      <c r="F5167" s="25"/>
    </row>
    <row r="5168" spans="1:6">
      <c r="A5168" s="25"/>
      <c r="B5168" s="25"/>
      <c r="C5168" s="25"/>
      <c r="D5168" s="25"/>
      <c r="E5168" s="25"/>
      <c r="F5168" s="25"/>
    </row>
    <row r="5169" spans="1:6">
      <c r="A5169" s="25"/>
      <c r="B5169" s="25"/>
      <c r="C5169" s="25"/>
      <c r="D5169" s="25"/>
      <c r="E5169" s="25"/>
      <c r="F5169" s="25"/>
    </row>
    <row r="5170" spans="1:6">
      <c r="A5170" s="25"/>
      <c r="B5170" s="25"/>
      <c r="C5170" s="25"/>
      <c r="D5170" s="25"/>
      <c r="E5170" s="25"/>
      <c r="F5170" s="25"/>
    </row>
    <row r="5171" spans="1:6">
      <c r="A5171" s="25"/>
      <c r="B5171" s="25"/>
      <c r="C5171" s="25"/>
      <c r="D5171" s="25"/>
      <c r="E5171" s="25"/>
      <c r="F5171" s="25"/>
    </row>
    <row r="5172" spans="1:6">
      <c r="A5172" s="25"/>
      <c r="B5172" s="25"/>
      <c r="C5172" s="25"/>
      <c r="D5172" s="25"/>
      <c r="E5172" s="25"/>
      <c r="F5172" s="25"/>
    </row>
    <row r="5173" spans="1:6">
      <c r="A5173" s="25"/>
      <c r="B5173" s="25"/>
      <c r="C5173" s="25"/>
      <c r="D5173" s="25"/>
      <c r="E5173" s="25"/>
      <c r="F5173" s="25"/>
    </row>
    <row r="5174" spans="1:6">
      <c r="A5174" s="25"/>
      <c r="B5174" s="25"/>
      <c r="C5174" s="25"/>
      <c r="D5174" s="25"/>
      <c r="E5174" s="25"/>
      <c r="F5174" s="25"/>
    </row>
    <row r="5175" spans="1:6">
      <c r="A5175" s="25"/>
      <c r="B5175" s="25"/>
      <c r="C5175" s="25"/>
      <c r="D5175" s="25"/>
      <c r="E5175" s="25"/>
      <c r="F5175" s="25"/>
    </row>
    <row r="5176" spans="1:6">
      <c r="A5176" s="25"/>
      <c r="B5176" s="25"/>
      <c r="C5176" s="25"/>
      <c r="D5176" s="25"/>
      <c r="E5176" s="25"/>
      <c r="F5176" s="25"/>
    </row>
    <row r="5177" spans="1:6">
      <c r="A5177" s="25"/>
      <c r="B5177" s="25"/>
      <c r="C5177" s="25"/>
      <c r="D5177" s="25"/>
      <c r="E5177" s="25"/>
      <c r="F5177" s="25"/>
    </row>
    <row r="5178" spans="1:6">
      <c r="A5178" s="25"/>
      <c r="B5178" s="25"/>
      <c r="C5178" s="25"/>
      <c r="D5178" s="25"/>
      <c r="E5178" s="25"/>
      <c r="F5178" s="25"/>
    </row>
    <row r="5179" spans="1:6">
      <c r="A5179" s="25"/>
      <c r="B5179" s="25"/>
      <c r="C5179" s="25"/>
      <c r="D5179" s="25"/>
      <c r="E5179" s="25"/>
      <c r="F5179" s="25"/>
    </row>
    <row r="5180" spans="1:6">
      <c r="A5180" s="25"/>
      <c r="B5180" s="25"/>
      <c r="C5180" s="25"/>
      <c r="D5180" s="25"/>
      <c r="E5180" s="25"/>
      <c r="F5180" s="25"/>
    </row>
    <row r="5181" spans="1:6">
      <c r="A5181" s="25"/>
      <c r="B5181" s="25"/>
      <c r="C5181" s="25"/>
      <c r="D5181" s="25"/>
      <c r="E5181" s="25"/>
      <c r="F5181" s="25"/>
    </row>
    <row r="5182" spans="1:6">
      <c r="A5182" s="25"/>
      <c r="B5182" s="25"/>
      <c r="C5182" s="25"/>
      <c r="D5182" s="25"/>
      <c r="E5182" s="25"/>
      <c r="F5182" s="25"/>
    </row>
    <row r="5183" spans="1:6">
      <c r="A5183" s="25"/>
      <c r="B5183" s="25"/>
      <c r="C5183" s="25"/>
      <c r="D5183" s="25"/>
      <c r="E5183" s="25"/>
      <c r="F5183" s="25"/>
    </row>
    <row r="5184" spans="1:6">
      <c r="A5184" s="25"/>
      <c r="B5184" s="25"/>
      <c r="C5184" s="25"/>
      <c r="D5184" s="25"/>
      <c r="E5184" s="25"/>
      <c r="F5184" s="25"/>
    </row>
    <row r="5185" spans="1:6">
      <c r="A5185" s="25"/>
      <c r="B5185" s="25"/>
      <c r="C5185" s="25"/>
      <c r="D5185" s="25"/>
      <c r="E5185" s="25"/>
      <c r="F5185" s="25"/>
    </row>
    <row r="5186" spans="1:6">
      <c r="A5186" s="25"/>
      <c r="B5186" s="25"/>
      <c r="C5186" s="25"/>
      <c r="D5186" s="25"/>
      <c r="E5186" s="25"/>
      <c r="F5186" s="25"/>
    </row>
    <row r="5187" spans="1:6">
      <c r="A5187" s="25"/>
      <c r="B5187" s="25"/>
      <c r="C5187" s="25"/>
      <c r="D5187" s="25"/>
      <c r="E5187" s="25"/>
      <c r="F5187" s="25"/>
    </row>
    <row r="5188" spans="1:6">
      <c r="A5188" s="25"/>
      <c r="B5188" s="25"/>
      <c r="C5188" s="25"/>
      <c r="D5188" s="25"/>
      <c r="E5188" s="25"/>
      <c r="F5188" s="25"/>
    </row>
    <row r="5189" spans="1:6">
      <c r="A5189" s="25"/>
      <c r="B5189" s="25"/>
      <c r="C5189" s="25"/>
      <c r="D5189" s="25"/>
      <c r="E5189" s="25"/>
      <c r="F5189" s="25"/>
    </row>
    <row r="5190" spans="1:6">
      <c r="A5190" s="25"/>
      <c r="B5190" s="25"/>
      <c r="C5190" s="25"/>
      <c r="D5190" s="25"/>
      <c r="E5190" s="25"/>
      <c r="F5190" s="25"/>
    </row>
    <row r="5191" spans="1:6">
      <c r="A5191" s="25"/>
      <c r="B5191" s="25"/>
      <c r="C5191" s="25"/>
      <c r="D5191" s="25"/>
      <c r="E5191" s="25"/>
      <c r="F5191" s="25"/>
    </row>
    <row r="5192" spans="1:6">
      <c r="A5192" s="25"/>
      <c r="B5192" s="25"/>
      <c r="C5192" s="25"/>
      <c r="D5192" s="25"/>
      <c r="E5192" s="25"/>
      <c r="F5192" s="25"/>
    </row>
    <row r="5193" spans="1:6">
      <c r="A5193" s="25"/>
      <c r="B5193" s="25"/>
      <c r="C5193" s="25"/>
      <c r="D5193" s="25"/>
      <c r="E5193" s="25"/>
      <c r="F5193" s="25"/>
    </row>
    <row r="5194" spans="1:6">
      <c r="A5194" s="25"/>
      <c r="B5194" s="25"/>
      <c r="C5194" s="25"/>
      <c r="D5194" s="25"/>
      <c r="E5194" s="25"/>
      <c r="F5194" s="25"/>
    </row>
    <row r="5195" spans="1:6">
      <c r="A5195" s="25"/>
      <c r="B5195" s="25"/>
      <c r="C5195" s="25"/>
      <c r="D5195" s="25"/>
      <c r="E5195" s="25"/>
      <c r="F5195" s="25"/>
    </row>
    <row r="5196" spans="1:6">
      <c r="A5196" s="25"/>
      <c r="B5196" s="25"/>
      <c r="C5196" s="25"/>
      <c r="D5196" s="25"/>
      <c r="E5196" s="25"/>
      <c r="F5196" s="25"/>
    </row>
    <row r="5197" spans="1:6">
      <c r="A5197" s="25"/>
      <c r="B5197" s="25"/>
      <c r="C5197" s="25"/>
      <c r="D5197" s="25"/>
      <c r="E5197" s="25"/>
      <c r="F5197" s="25"/>
    </row>
    <row r="5198" spans="1:6">
      <c r="A5198" s="25"/>
      <c r="B5198" s="25"/>
      <c r="C5198" s="25"/>
      <c r="D5198" s="25"/>
      <c r="E5198" s="25"/>
      <c r="F5198" s="25"/>
    </row>
    <row r="5199" spans="1:6">
      <c r="A5199" s="25"/>
      <c r="B5199" s="25"/>
      <c r="C5199" s="25"/>
      <c r="D5199" s="25"/>
      <c r="E5199" s="25"/>
      <c r="F5199" s="25"/>
    </row>
    <row r="5200" spans="1:6">
      <c r="A5200" s="25"/>
      <c r="B5200" s="25"/>
      <c r="C5200" s="25"/>
      <c r="D5200" s="25"/>
      <c r="E5200" s="25"/>
      <c r="F5200" s="25"/>
    </row>
    <row r="5201" spans="1:6">
      <c r="A5201" s="25"/>
      <c r="B5201" s="25"/>
      <c r="C5201" s="25"/>
      <c r="D5201" s="25"/>
      <c r="E5201" s="25"/>
      <c r="F5201" s="25"/>
    </row>
    <row r="5202" spans="1:6">
      <c r="A5202" s="25"/>
      <c r="B5202" s="25"/>
      <c r="C5202" s="25"/>
      <c r="D5202" s="25"/>
      <c r="E5202" s="25"/>
      <c r="F5202" s="25"/>
    </row>
    <row r="5203" spans="1:6">
      <c r="A5203" s="25"/>
      <c r="B5203" s="25"/>
      <c r="C5203" s="25"/>
      <c r="D5203" s="25"/>
      <c r="E5203" s="25"/>
      <c r="F5203" s="25"/>
    </row>
    <row r="5204" spans="1:6">
      <c r="A5204" s="25"/>
      <c r="B5204" s="25"/>
      <c r="C5204" s="25"/>
      <c r="D5204" s="25"/>
      <c r="E5204" s="25"/>
      <c r="F5204" s="25"/>
    </row>
    <row r="5205" spans="1:6">
      <c r="A5205" s="25"/>
      <c r="B5205" s="25"/>
      <c r="C5205" s="25"/>
      <c r="D5205" s="25"/>
      <c r="E5205" s="25"/>
      <c r="F5205" s="25"/>
    </row>
    <row r="5206" spans="1:6">
      <c r="A5206" s="25"/>
      <c r="B5206" s="25"/>
      <c r="C5206" s="25"/>
      <c r="D5206" s="25"/>
      <c r="E5206" s="25"/>
      <c r="F5206" s="25"/>
    </row>
    <row r="5207" spans="1:6">
      <c r="A5207" s="25"/>
      <c r="B5207" s="25"/>
      <c r="C5207" s="25"/>
      <c r="D5207" s="25"/>
      <c r="E5207" s="25"/>
      <c r="F5207" s="25"/>
    </row>
    <row r="5208" spans="1:6">
      <c r="A5208" s="25"/>
      <c r="B5208" s="25"/>
      <c r="C5208" s="25"/>
      <c r="D5208" s="25"/>
      <c r="E5208" s="25"/>
      <c r="F5208" s="25"/>
    </row>
    <row r="5209" spans="1:6">
      <c r="A5209" s="25"/>
      <c r="B5209" s="25"/>
      <c r="C5209" s="25"/>
      <c r="D5209" s="25"/>
      <c r="E5209" s="25"/>
      <c r="F5209" s="25"/>
    </row>
    <row r="5210" spans="1:6">
      <c r="A5210" s="25"/>
      <c r="B5210" s="25"/>
      <c r="C5210" s="25"/>
      <c r="D5210" s="25"/>
      <c r="E5210" s="25"/>
      <c r="F5210" s="25"/>
    </row>
    <row r="5211" spans="1:6">
      <c r="A5211" s="25"/>
      <c r="B5211" s="25"/>
      <c r="C5211" s="25"/>
      <c r="D5211" s="25"/>
      <c r="E5211" s="25"/>
      <c r="F5211" s="25"/>
    </row>
    <row r="5212" spans="1:6">
      <c r="A5212" s="25"/>
      <c r="B5212" s="25"/>
      <c r="C5212" s="25"/>
      <c r="D5212" s="25"/>
      <c r="E5212" s="25"/>
      <c r="F5212" s="25"/>
    </row>
    <row r="5213" spans="1:6">
      <c r="A5213" s="25"/>
      <c r="B5213" s="25"/>
      <c r="C5213" s="25"/>
      <c r="D5213" s="25"/>
      <c r="E5213" s="25"/>
      <c r="F5213" s="25"/>
    </row>
    <row r="5214" spans="1:6">
      <c r="A5214" s="25"/>
      <c r="B5214" s="25"/>
      <c r="C5214" s="25"/>
      <c r="D5214" s="25"/>
      <c r="E5214" s="25"/>
      <c r="F5214" s="25"/>
    </row>
    <row r="5215" spans="1:6">
      <c r="A5215" s="25"/>
      <c r="B5215" s="25"/>
      <c r="C5215" s="25"/>
      <c r="D5215" s="25"/>
      <c r="E5215" s="25"/>
      <c r="F5215" s="25"/>
    </row>
    <row r="5216" spans="1:6">
      <c r="A5216" s="25"/>
      <c r="B5216" s="25"/>
      <c r="C5216" s="25"/>
      <c r="D5216" s="25"/>
      <c r="E5216" s="25"/>
      <c r="F5216" s="25"/>
    </row>
    <row r="5217" spans="1:6">
      <c r="A5217" s="25"/>
      <c r="B5217" s="25"/>
      <c r="C5217" s="25"/>
      <c r="D5217" s="25"/>
      <c r="E5217" s="25"/>
      <c r="F5217" s="25"/>
    </row>
    <row r="5218" spans="1:6">
      <c r="A5218" s="25"/>
      <c r="B5218" s="25"/>
      <c r="C5218" s="25"/>
      <c r="D5218" s="25"/>
      <c r="E5218" s="25"/>
      <c r="F5218" s="25"/>
    </row>
    <row r="5219" spans="1:6">
      <c r="A5219" s="25"/>
      <c r="B5219" s="25"/>
      <c r="C5219" s="25"/>
      <c r="D5219" s="25"/>
      <c r="E5219" s="25"/>
      <c r="F5219" s="25"/>
    </row>
    <row r="5220" spans="1:6">
      <c r="A5220" s="25"/>
      <c r="B5220" s="25"/>
      <c r="C5220" s="25"/>
      <c r="D5220" s="25"/>
      <c r="E5220" s="25"/>
      <c r="F5220" s="25"/>
    </row>
    <row r="5221" spans="1:6">
      <c r="A5221" s="25"/>
      <c r="B5221" s="25"/>
      <c r="C5221" s="25"/>
      <c r="D5221" s="25"/>
      <c r="E5221" s="25"/>
      <c r="F5221" s="25"/>
    </row>
    <row r="5222" spans="1:6">
      <c r="A5222" s="25"/>
      <c r="B5222" s="25"/>
      <c r="C5222" s="25"/>
      <c r="D5222" s="25"/>
      <c r="E5222" s="25"/>
      <c r="F5222" s="25"/>
    </row>
    <row r="5223" spans="1:6">
      <c r="A5223" s="25"/>
      <c r="B5223" s="25"/>
      <c r="C5223" s="25"/>
      <c r="D5223" s="25"/>
      <c r="E5223" s="25"/>
      <c r="F5223" s="25"/>
    </row>
    <row r="5224" spans="1:6">
      <c r="A5224" s="25"/>
      <c r="B5224" s="25"/>
      <c r="C5224" s="25"/>
      <c r="D5224" s="25"/>
      <c r="E5224" s="25"/>
      <c r="F5224" s="25"/>
    </row>
    <row r="5225" spans="1:6">
      <c r="A5225" s="25"/>
      <c r="B5225" s="25"/>
      <c r="C5225" s="25"/>
      <c r="D5225" s="25"/>
      <c r="E5225" s="25"/>
      <c r="F5225" s="25"/>
    </row>
    <row r="5226" spans="1:6">
      <c r="A5226" s="25"/>
      <c r="B5226" s="25"/>
      <c r="C5226" s="25"/>
      <c r="D5226" s="25"/>
      <c r="E5226" s="25"/>
      <c r="F5226" s="25"/>
    </row>
    <row r="5227" spans="1:6">
      <c r="A5227" s="25"/>
      <c r="B5227" s="25"/>
      <c r="C5227" s="25"/>
      <c r="D5227" s="25"/>
      <c r="E5227" s="25"/>
      <c r="F5227" s="25"/>
    </row>
    <row r="5228" spans="1:6">
      <c r="A5228" s="25"/>
      <c r="B5228" s="25"/>
      <c r="C5228" s="25"/>
      <c r="D5228" s="25"/>
      <c r="E5228" s="25"/>
      <c r="F5228" s="25"/>
    </row>
    <row r="5229" spans="1:6">
      <c r="A5229" s="25"/>
      <c r="B5229" s="25"/>
      <c r="C5229" s="25"/>
      <c r="D5229" s="25"/>
      <c r="E5229" s="25"/>
      <c r="F5229" s="25"/>
    </row>
    <row r="5230" spans="1:6">
      <c r="A5230" s="25"/>
      <c r="B5230" s="25"/>
      <c r="C5230" s="25"/>
      <c r="D5230" s="25"/>
      <c r="E5230" s="25"/>
      <c r="F5230" s="25"/>
    </row>
    <row r="5231" spans="1:6">
      <c r="A5231" s="25"/>
      <c r="B5231" s="25"/>
      <c r="C5231" s="25"/>
      <c r="D5231" s="25"/>
      <c r="E5231" s="25"/>
      <c r="F5231" s="25"/>
    </row>
    <row r="5232" spans="1:6">
      <c r="A5232" s="25"/>
      <c r="B5232" s="25"/>
      <c r="C5232" s="25"/>
      <c r="D5232" s="25"/>
      <c r="E5232" s="25"/>
      <c r="F5232" s="25"/>
    </row>
    <row r="5233" spans="1:6">
      <c r="A5233" s="25"/>
      <c r="B5233" s="25"/>
      <c r="C5233" s="25"/>
      <c r="D5233" s="25"/>
      <c r="E5233" s="25"/>
      <c r="F5233" s="25"/>
    </row>
    <row r="5234" spans="1:6">
      <c r="A5234" s="25"/>
      <c r="B5234" s="25"/>
      <c r="C5234" s="25"/>
      <c r="D5234" s="25"/>
      <c r="E5234" s="25"/>
      <c r="F5234" s="25"/>
    </row>
    <row r="5235" spans="1:6">
      <c r="A5235" s="25"/>
      <c r="B5235" s="25"/>
      <c r="C5235" s="25"/>
      <c r="D5235" s="25"/>
      <c r="E5235" s="25"/>
      <c r="F5235" s="25"/>
    </row>
    <row r="5236" spans="1:6">
      <c r="A5236" s="25"/>
      <c r="B5236" s="25"/>
      <c r="C5236" s="25"/>
      <c r="D5236" s="25"/>
      <c r="E5236" s="25"/>
      <c r="F5236" s="25"/>
    </row>
    <row r="5237" spans="1:6">
      <c r="A5237" s="25"/>
      <c r="B5237" s="25"/>
      <c r="C5237" s="25"/>
      <c r="D5237" s="25"/>
      <c r="E5237" s="25"/>
      <c r="F5237" s="25"/>
    </row>
    <row r="5238" spans="1:6">
      <c r="A5238" s="25"/>
      <c r="B5238" s="25"/>
      <c r="C5238" s="25"/>
      <c r="D5238" s="25"/>
      <c r="E5238" s="25"/>
      <c r="F5238" s="25"/>
    </row>
    <row r="5239" spans="1:6">
      <c r="A5239" s="25"/>
      <c r="B5239" s="25"/>
      <c r="C5239" s="25"/>
      <c r="D5239" s="25"/>
      <c r="E5239" s="25"/>
      <c r="F5239" s="25"/>
    </row>
    <row r="5240" spans="1:6">
      <c r="A5240" s="25"/>
      <c r="B5240" s="25"/>
      <c r="C5240" s="25"/>
      <c r="D5240" s="25"/>
      <c r="E5240" s="25"/>
      <c r="F5240" s="25"/>
    </row>
    <row r="5241" spans="1:6">
      <c r="A5241" s="25"/>
      <c r="B5241" s="25"/>
      <c r="C5241" s="25"/>
      <c r="D5241" s="25"/>
      <c r="E5241" s="25"/>
      <c r="F5241" s="25"/>
    </row>
    <row r="5242" spans="1:6">
      <c r="A5242" s="25"/>
      <c r="B5242" s="25"/>
      <c r="C5242" s="25"/>
      <c r="D5242" s="25"/>
      <c r="E5242" s="25"/>
      <c r="F5242" s="25"/>
    </row>
    <row r="5243" spans="1:6">
      <c r="A5243" s="25"/>
      <c r="B5243" s="25"/>
      <c r="C5243" s="25"/>
      <c r="D5243" s="25"/>
      <c r="E5243" s="25"/>
      <c r="F5243" s="25"/>
    </row>
    <row r="5244" spans="1:6">
      <c r="A5244" s="25"/>
      <c r="B5244" s="25"/>
      <c r="C5244" s="25"/>
      <c r="D5244" s="25"/>
      <c r="E5244" s="25"/>
      <c r="F5244" s="25"/>
    </row>
    <row r="5245" spans="1:6">
      <c r="A5245" s="25"/>
      <c r="B5245" s="25"/>
      <c r="C5245" s="25"/>
      <c r="D5245" s="25"/>
      <c r="E5245" s="25"/>
      <c r="F5245" s="25"/>
    </row>
    <row r="5246" spans="1:6">
      <c r="A5246" s="25"/>
      <c r="B5246" s="25"/>
      <c r="C5246" s="25"/>
      <c r="D5246" s="25"/>
      <c r="E5246" s="25"/>
      <c r="F5246" s="25"/>
    </row>
    <row r="5247" spans="1:6">
      <c r="A5247" s="25"/>
      <c r="B5247" s="25"/>
      <c r="C5247" s="25"/>
      <c r="D5247" s="25"/>
      <c r="E5247" s="25"/>
      <c r="F5247" s="25"/>
    </row>
    <row r="5248" spans="1:6">
      <c r="A5248" s="25"/>
      <c r="B5248" s="25"/>
      <c r="C5248" s="25"/>
      <c r="D5248" s="25"/>
      <c r="E5248" s="25"/>
      <c r="F5248" s="25"/>
    </row>
    <row r="5249" spans="1:6">
      <c r="A5249" s="25"/>
      <c r="B5249" s="25"/>
      <c r="C5249" s="25"/>
      <c r="D5249" s="25"/>
      <c r="E5249" s="25"/>
      <c r="F5249" s="25"/>
    </row>
    <row r="5250" spans="1:6">
      <c r="A5250" s="25"/>
      <c r="B5250" s="25"/>
      <c r="C5250" s="25"/>
      <c r="D5250" s="25"/>
      <c r="E5250" s="25"/>
      <c r="F5250" s="25"/>
    </row>
    <row r="5251" spans="1:6">
      <c r="A5251" s="25"/>
      <c r="B5251" s="25"/>
      <c r="C5251" s="25"/>
      <c r="D5251" s="25"/>
      <c r="E5251" s="25"/>
      <c r="F5251" s="25"/>
    </row>
    <row r="5252" spans="1:6">
      <c r="A5252" s="25"/>
      <c r="B5252" s="25"/>
      <c r="C5252" s="25"/>
      <c r="D5252" s="25"/>
      <c r="E5252" s="25"/>
      <c r="F5252" s="25"/>
    </row>
    <row r="5253" spans="1:6">
      <c r="A5253" s="25"/>
      <c r="B5253" s="25"/>
      <c r="C5253" s="25"/>
      <c r="D5253" s="25"/>
      <c r="E5253" s="25"/>
      <c r="F5253" s="25"/>
    </row>
    <row r="5254" spans="1:6">
      <c r="A5254" s="25"/>
      <c r="B5254" s="25"/>
      <c r="C5254" s="25"/>
      <c r="D5254" s="25"/>
      <c r="E5254" s="25"/>
      <c r="F5254" s="25"/>
    </row>
    <row r="5255" spans="1:6">
      <c r="A5255" s="25"/>
      <c r="B5255" s="25"/>
      <c r="C5255" s="25"/>
      <c r="D5255" s="25"/>
      <c r="E5255" s="25"/>
      <c r="F5255" s="25"/>
    </row>
    <row r="5256" spans="1:6">
      <c r="A5256" s="25"/>
      <c r="B5256" s="25"/>
      <c r="C5256" s="25"/>
      <c r="D5256" s="25"/>
      <c r="E5256" s="25"/>
      <c r="F5256" s="25"/>
    </row>
    <row r="5257" spans="1:6">
      <c r="A5257" s="25"/>
      <c r="B5257" s="25"/>
      <c r="C5257" s="25"/>
      <c r="D5257" s="25"/>
      <c r="E5257" s="25"/>
      <c r="F5257" s="25"/>
    </row>
    <row r="5258" spans="1:6">
      <c r="A5258" s="25"/>
      <c r="B5258" s="25"/>
      <c r="C5258" s="25"/>
      <c r="D5258" s="25"/>
      <c r="E5258" s="25"/>
      <c r="F5258" s="25"/>
    </row>
    <row r="5259" spans="1:6">
      <c r="A5259" s="25"/>
      <c r="B5259" s="25"/>
      <c r="C5259" s="25"/>
      <c r="D5259" s="25"/>
      <c r="E5259" s="25"/>
      <c r="F5259" s="25"/>
    </row>
    <row r="5260" spans="1:6">
      <c r="A5260" s="25"/>
      <c r="B5260" s="25"/>
      <c r="C5260" s="25"/>
      <c r="D5260" s="25"/>
      <c r="E5260" s="25"/>
      <c r="F5260" s="25"/>
    </row>
    <row r="5261" spans="1:6">
      <c r="A5261" s="25"/>
      <c r="B5261" s="25"/>
      <c r="C5261" s="25"/>
      <c r="D5261" s="25"/>
      <c r="E5261" s="25"/>
      <c r="F5261" s="25"/>
    </row>
    <row r="5262" spans="1:6">
      <c r="A5262" s="25"/>
      <c r="B5262" s="25"/>
      <c r="C5262" s="25"/>
      <c r="D5262" s="25"/>
      <c r="E5262" s="25"/>
      <c r="F5262" s="25"/>
    </row>
    <row r="5263" spans="1:6">
      <c r="A5263" s="25"/>
      <c r="B5263" s="25"/>
      <c r="C5263" s="25"/>
      <c r="D5263" s="25"/>
      <c r="E5263" s="25"/>
      <c r="F5263" s="25"/>
    </row>
    <row r="5264" spans="1:6">
      <c r="A5264" s="25"/>
      <c r="B5264" s="25"/>
      <c r="C5264" s="25"/>
      <c r="D5264" s="25"/>
      <c r="E5264" s="25"/>
      <c r="F5264" s="25"/>
    </row>
    <row r="5265" spans="1:6">
      <c r="A5265" s="25"/>
      <c r="B5265" s="25"/>
      <c r="C5265" s="25"/>
      <c r="D5265" s="25"/>
      <c r="E5265" s="25"/>
      <c r="F5265" s="25"/>
    </row>
    <row r="5266" spans="1:6">
      <c r="A5266" s="25"/>
      <c r="B5266" s="25"/>
      <c r="C5266" s="25"/>
      <c r="D5266" s="25"/>
      <c r="E5266" s="25"/>
      <c r="F5266" s="25"/>
    </row>
    <row r="5267" spans="1:6">
      <c r="A5267" s="25"/>
      <c r="B5267" s="25"/>
      <c r="C5267" s="25"/>
      <c r="D5267" s="25"/>
      <c r="E5267" s="25"/>
      <c r="F5267" s="25"/>
    </row>
    <row r="5268" spans="1:6">
      <c r="A5268" s="25"/>
      <c r="B5268" s="25"/>
      <c r="C5268" s="25"/>
      <c r="D5268" s="25"/>
      <c r="E5268" s="25"/>
      <c r="F5268" s="25"/>
    </row>
    <row r="5269" spans="1:6">
      <c r="A5269" s="25"/>
      <c r="B5269" s="25"/>
      <c r="C5269" s="25"/>
      <c r="D5269" s="25"/>
      <c r="E5269" s="25"/>
      <c r="F5269" s="25"/>
    </row>
    <row r="5270" spans="1:6">
      <c r="A5270" s="25"/>
      <c r="B5270" s="25"/>
      <c r="C5270" s="25"/>
      <c r="D5270" s="25"/>
      <c r="E5270" s="25"/>
      <c r="F5270" s="25"/>
    </row>
    <row r="5271" spans="1:6">
      <c r="A5271" s="25"/>
      <c r="B5271" s="25"/>
      <c r="C5271" s="25"/>
      <c r="D5271" s="25"/>
      <c r="E5271" s="25"/>
      <c r="F5271" s="25"/>
    </row>
    <row r="5272" spans="1:6">
      <c r="A5272" s="25"/>
      <c r="B5272" s="25"/>
      <c r="C5272" s="25"/>
      <c r="D5272" s="25"/>
      <c r="E5272" s="25"/>
      <c r="F5272" s="25"/>
    </row>
    <row r="5273" spans="1:6">
      <c r="A5273" s="25"/>
      <c r="B5273" s="25"/>
      <c r="C5273" s="25"/>
      <c r="D5273" s="25"/>
      <c r="E5273" s="25"/>
      <c r="F5273" s="25"/>
    </row>
    <row r="5274" spans="1:6">
      <c r="A5274" s="25"/>
      <c r="B5274" s="25"/>
      <c r="C5274" s="25"/>
      <c r="D5274" s="25"/>
      <c r="E5274" s="25"/>
      <c r="F5274" s="25"/>
    </row>
    <row r="5275" spans="1:6">
      <c r="A5275" s="25"/>
      <c r="B5275" s="25"/>
      <c r="C5275" s="25"/>
      <c r="D5275" s="25"/>
      <c r="E5275" s="25"/>
      <c r="F5275" s="25"/>
    </row>
    <row r="5276" spans="1:6">
      <c r="A5276" s="25"/>
      <c r="B5276" s="25"/>
      <c r="C5276" s="25"/>
      <c r="D5276" s="25"/>
      <c r="E5276" s="25"/>
      <c r="F5276" s="25"/>
    </row>
    <row r="5277" spans="1:6">
      <c r="A5277" s="25"/>
      <c r="B5277" s="25"/>
      <c r="C5277" s="25"/>
      <c r="D5277" s="25"/>
      <c r="E5277" s="25"/>
      <c r="F5277" s="25"/>
    </row>
    <row r="5278" spans="1:6">
      <c r="A5278" s="25"/>
      <c r="B5278" s="25"/>
      <c r="C5278" s="25"/>
      <c r="D5278" s="25"/>
      <c r="E5278" s="25"/>
      <c r="F5278" s="25"/>
    </row>
    <row r="5279" spans="1:6">
      <c r="A5279" s="25"/>
      <c r="B5279" s="25"/>
      <c r="C5279" s="25"/>
      <c r="D5279" s="25"/>
      <c r="E5279" s="25"/>
      <c r="F5279" s="25"/>
    </row>
    <row r="5280" spans="1:6">
      <c r="A5280" s="25"/>
      <c r="B5280" s="25"/>
      <c r="C5280" s="25"/>
      <c r="D5280" s="25"/>
      <c r="E5280" s="25"/>
      <c r="F5280" s="25"/>
    </row>
    <row r="5281" spans="1:6">
      <c r="A5281" s="25"/>
      <c r="B5281" s="25"/>
      <c r="C5281" s="25"/>
      <c r="D5281" s="25"/>
      <c r="E5281" s="25"/>
      <c r="F5281" s="25"/>
    </row>
    <row r="5282" spans="1:6">
      <c r="A5282" s="25"/>
      <c r="B5282" s="25"/>
      <c r="C5282" s="25"/>
      <c r="D5282" s="25"/>
      <c r="E5282" s="25"/>
      <c r="F5282" s="25"/>
    </row>
    <row r="5283" spans="1:6">
      <c r="A5283" s="25"/>
      <c r="B5283" s="25"/>
      <c r="C5283" s="25"/>
      <c r="D5283" s="25"/>
      <c r="E5283" s="25"/>
      <c r="F5283" s="25"/>
    </row>
    <row r="5284" spans="1:6">
      <c r="A5284" s="25"/>
      <c r="B5284" s="25"/>
      <c r="C5284" s="25"/>
      <c r="D5284" s="25"/>
      <c r="E5284" s="25"/>
      <c r="F5284" s="25"/>
    </row>
    <row r="5285" spans="1:6">
      <c r="A5285" s="25"/>
      <c r="B5285" s="25"/>
      <c r="C5285" s="25"/>
      <c r="D5285" s="25"/>
      <c r="E5285" s="25"/>
      <c r="F5285" s="25"/>
    </row>
    <row r="5286" spans="1:6">
      <c r="A5286" s="25"/>
      <c r="B5286" s="25"/>
      <c r="C5286" s="25"/>
      <c r="D5286" s="25"/>
      <c r="E5286" s="25"/>
      <c r="F5286" s="25"/>
    </row>
    <row r="5287" spans="1:6">
      <c r="A5287" s="25"/>
      <c r="B5287" s="25"/>
      <c r="C5287" s="25"/>
      <c r="D5287" s="25"/>
      <c r="E5287" s="25"/>
      <c r="F5287" s="25"/>
    </row>
    <row r="5288" spans="1:6">
      <c r="A5288" s="25"/>
      <c r="B5288" s="25"/>
      <c r="C5288" s="25"/>
      <c r="D5288" s="25"/>
      <c r="E5288" s="25"/>
      <c r="F5288" s="25"/>
    </row>
    <row r="5289" spans="1:6">
      <c r="A5289" s="25"/>
      <c r="B5289" s="25"/>
      <c r="C5289" s="25"/>
      <c r="D5289" s="25"/>
      <c r="E5289" s="25"/>
      <c r="F5289" s="25"/>
    </row>
    <row r="5290" spans="1:6">
      <c r="A5290" s="25"/>
      <c r="B5290" s="25"/>
      <c r="C5290" s="25"/>
      <c r="D5290" s="25"/>
      <c r="E5290" s="25"/>
      <c r="F5290" s="25"/>
    </row>
    <row r="5291" spans="1:6">
      <c r="A5291" s="25"/>
      <c r="B5291" s="25"/>
      <c r="C5291" s="25"/>
      <c r="D5291" s="25"/>
      <c r="E5291" s="25"/>
      <c r="F5291" s="25"/>
    </row>
    <row r="5292" spans="1:6">
      <c r="A5292" s="25"/>
      <c r="B5292" s="25"/>
      <c r="C5292" s="25"/>
      <c r="D5292" s="25"/>
      <c r="E5292" s="25"/>
      <c r="F5292" s="25"/>
    </row>
    <row r="5293" spans="1:6">
      <c r="A5293" s="25"/>
      <c r="B5293" s="25"/>
      <c r="C5293" s="25"/>
      <c r="D5293" s="25"/>
      <c r="E5293" s="25"/>
      <c r="F5293" s="25"/>
    </row>
    <row r="5294" spans="1:6">
      <c r="A5294" s="25"/>
      <c r="B5294" s="25"/>
      <c r="C5294" s="25"/>
      <c r="D5294" s="25"/>
      <c r="E5294" s="25"/>
      <c r="F5294" s="25"/>
    </row>
    <row r="5295" spans="1:6">
      <c r="A5295" s="25"/>
      <c r="B5295" s="25"/>
      <c r="C5295" s="25"/>
      <c r="D5295" s="25"/>
      <c r="E5295" s="25"/>
      <c r="F5295" s="25"/>
    </row>
    <row r="5296" spans="1:6">
      <c r="A5296" s="25"/>
      <c r="B5296" s="25"/>
      <c r="C5296" s="25"/>
      <c r="D5296" s="25"/>
      <c r="E5296" s="25"/>
      <c r="F5296" s="25"/>
    </row>
    <row r="5297" spans="1:6">
      <c r="A5297" s="25"/>
      <c r="B5297" s="25"/>
      <c r="C5297" s="25"/>
      <c r="D5297" s="25"/>
      <c r="E5297" s="25"/>
      <c r="F5297" s="25"/>
    </row>
    <row r="5298" spans="1:6">
      <c r="A5298" s="25"/>
      <c r="B5298" s="25"/>
      <c r="C5298" s="25"/>
      <c r="D5298" s="25"/>
      <c r="E5298" s="25"/>
      <c r="F5298" s="25"/>
    </row>
    <row r="5299" spans="1:6">
      <c r="A5299" s="25"/>
      <c r="B5299" s="25"/>
      <c r="C5299" s="25"/>
      <c r="D5299" s="25"/>
      <c r="E5299" s="25"/>
      <c r="F5299" s="25"/>
    </row>
    <row r="5300" spans="1:6">
      <c r="A5300" s="25"/>
      <c r="B5300" s="25"/>
      <c r="C5300" s="25"/>
      <c r="D5300" s="25"/>
      <c r="E5300" s="25"/>
      <c r="F5300" s="25"/>
    </row>
    <row r="5301" spans="1:6">
      <c r="A5301" s="25"/>
      <c r="B5301" s="25"/>
      <c r="C5301" s="25"/>
      <c r="D5301" s="25"/>
      <c r="E5301" s="25"/>
      <c r="F5301" s="25"/>
    </row>
    <row r="5302" spans="1:6">
      <c r="A5302" s="25"/>
      <c r="B5302" s="25"/>
      <c r="C5302" s="25"/>
      <c r="D5302" s="25"/>
      <c r="E5302" s="25"/>
      <c r="F5302" s="25"/>
    </row>
    <row r="5303" spans="1:6">
      <c r="A5303" s="25"/>
      <c r="B5303" s="25"/>
      <c r="C5303" s="25"/>
      <c r="D5303" s="25"/>
      <c r="E5303" s="25"/>
      <c r="F5303" s="25"/>
    </row>
    <row r="5304" spans="1:6">
      <c r="A5304" s="25"/>
      <c r="B5304" s="25"/>
      <c r="C5304" s="25"/>
      <c r="D5304" s="25"/>
      <c r="E5304" s="25"/>
      <c r="F5304" s="25"/>
    </row>
    <row r="5305" spans="1:6">
      <c r="A5305" s="25"/>
      <c r="B5305" s="25"/>
      <c r="C5305" s="25"/>
      <c r="D5305" s="25"/>
      <c r="E5305" s="25"/>
      <c r="F5305" s="25"/>
    </row>
    <row r="5306" spans="1:6">
      <c r="A5306" s="25"/>
      <c r="B5306" s="25"/>
      <c r="C5306" s="25"/>
      <c r="D5306" s="25"/>
      <c r="E5306" s="25"/>
      <c r="F5306" s="25"/>
    </row>
    <row r="5307" spans="1:6">
      <c r="A5307" s="25"/>
      <c r="B5307" s="25"/>
      <c r="C5307" s="25"/>
      <c r="D5307" s="25"/>
      <c r="E5307" s="25"/>
      <c r="F5307" s="25"/>
    </row>
    <row r="5308" spans="1:6">
      <c r="A5308" s="25"/>
      <c r="B5308" s="25"/>
      <c r="C5308" s="25"/>
      <c r="D5308" s="25"/>
      <c r="E5308" s="25"/>
      <c r="F5308" s="25"/>
    </row>
    <row r="5309" spans="1:6">
      <c r="A5309" s="25"/>
      <c r="B5309" s="25"/>
      <c r="C5309" s="25"/>
      <c r="D5309" s="25"/>
      <c r="E5309" s="25"/>
      <c r="F5309" s="25"/>
    </row>
    <row r="5310" spans="1:6">
      <c r="A5310" s="25"/>
      <c r="B5310" s="25"/>
      <c r="C5310" s="25"/>
      <c r="D5310" s="25"/>
      <c r="E5310" s="25"/>
      <c r="F5310" s="25"/>
    </row>
    <row r="5311" spans="1:6">
      <c r="A5311" s="25"/>
      <c r="B5311" s="25"/>
      <c r="C5311" s="25"/>
      <c r="D5311" s="25"/>
      <c r="E5311" s="25"/>
      <c r="F5311" s="25"/>
    </row>
    <row r="5312" spans="1:6">
      <c r="A5312" s="25"/>
      <c r="B5312" s="25"/>
      <c r="C5312" s="25"/>
      <c r="D5312" s="25"/>
      <c r="E5312" s="25"/>
      <c r="F5312" s="25"/>
    </row>
    <row r="5313" spans="1:6">
      <c r="A5313" s="25"/>
      <c r="B5313" s="25"/>
      <c r="C5313" s="25"/>
      <c r="D5313" s="25"/>
      <c r="E5313" s="25"/>
      <c r="F5313" s="25"/>
    </row>
    <row r="5314" spans="1:6">
      <c r="A5314" s="25"/>
      <c r="B5314" s="25"/>
      <c r="C5314" s="25"/>
      <c r="D5314" s="25"/>
      <c r="E5314" s="25"/>
      <c r="F5314" s="25"/>
    </row>
    <row r="5315" spans="1:6">
      <c r="A5315" s="25"/>
      <c r="B5315" s="25"/>
      <c r="C5315" s="25"/>
      <c r="D5315" s="25"/>
      <c r="E5315" s="25"/>
      <c r="F5315" s="25"/>
    </row>
    <row r="5316" spans="1:6">
      <c r="A5316" s="25"/>
      <c r="B5316" s="25"/>
      <c r="C5316" s="25"/>
      <c r="D5316" s="25"/>
      <c r="E5316" s="25"/>
      <c r="F5316" s="25"/>
    </row>
    <row r="5317" spans="1:6">
      <c r="A5317" s="25"/>
      <c r="B5317" s="25"/>
      <c r="C5317" s="25"/>
      <c r="D5317" s="25"/>
      <c r="E5317" s="25"/>
      <c r="F5317" s="25"/>
    </row>
    <row r="5318" spans="1:6">
      <c r="A5318" s="25"/>
      <c r="B5318" s="25"/>
      <c r="C5318" s="25"/>
      <c r="D5318" s="25"/>
      <c r="E5318" s="25"/>
      <c r="F5318" s="25"/>
    </row>
    <row r="5319" spans="1:6">
      <c r="A5319" s="25"/>
      <c r="B5319" s="25"/>
      <c r="C5319" s="25"/>
      <c r="D5319" s="25"/>
      <c r="E5319" s="25"/>
      <c r="F5319" s="25"/>
    </row>
    <row r="5320" spans="1:6">
      <c r="A5320" s="25"/>
      <c r="B5320" s="25"/>
      <c r="C5320" s="25"/>
      <c r="D5320" s="25"/>
      <c r="E5320" s="25"/>
      <c r="F5320" s="25"/>
    </row>
    <row r="5321" spans="1:6">
      <c r="A5321" s="25"/>
      <c r="B5321" s="25"/>
      <c r="C5321" s="25"/>
      <c r="D5321" s="25"/>
      <c r="E5321" s="25"/>
      <c r="F5321" s="25"/>
    </row>
    <row r="5322" spans="1:6">
      <c r="A5322" s="25"/>
      <c r="B5322" s="25"/>
      <c r="C5322" s="25"/>
      <c r="D5322" s="25"/>
      <c r="E5322" s="25"/>
      <c r="F5322" s="25"/>
    </row>
    <row r="5323" spans="1:6">
      <c r="A5323" s="25"/>
      <c r="B5323" s="25"/>
      <c r="C5323" s="25"/>
      <c r="D5323" s="25"/>
      <c r="E5323" s="25"/>
      <c r="F5323" s="25"/>
    </row>
    <row r="5324" spans="1:6">
      <c r="A5324" s="25"/>
      <c r="B5324" s="25"/>
      <c r="C5324" s="25"/>
      <c r="D5324" s="25"/>
      <c r="E5324" s="25"/>
      <c r="F5324" s="25"/>
    </row>
    <row r="5325" spans="1:6">
      <c r="A5325" s="25"/>
      <c r="B5325" s="25"/>
      <c r="C5325" s="25"/>
      <c r="D5325" s="25"/>
      <c r="E5325" s="25"/>
      <c r="F5325" s="25"/>
    </row>
    <row r="5326" spans="1:6">
      <c r="A5326" s="25"/>
      <c r="B5326" s="25"/>
      <c r="C5326" s="25"/>
      <c r="D5326" s="25"/>
      <c r="E5326" s="25"/>
      <c r="F5326" s="25"/>
    </row>
    <row r="5327" spans="1:6">
      <c r="A5327" s="25"/>
      <c r="B5327" s="25"/>
      <c r="C5327" s="25"/>
      <c r="D5327" s="25"/>
      <c r="E5327" s="25"/>
      <c r="F5327" s="25"/>
    </row>
    <row r="5328" spans="1:6">
      <c r="A5328" s="25"/>
      <c r="B5328" s="25"/>
      <c r="C5328" s="25"/>
      <c r="D5328" s="25"/>
      <c r="E5328" s="25"/>
      <c r="F5328" s="25"/>
    </row>
    <row r="5329" spans="1:6">
      <c r="A5329" s="25"/>
      <c r="B5329" s="25"/>
      <c r="C5329" s="25"/>
      <c r="D5329" s="25"/>
      <c r="E5329" s="25"/>
      <c r="F5329" s="25"/>
    </row>
    <row r="5330" spans="1:6">
      <c r="A5330" s="25"/>
      <c r="B5330" s="25"/>
      <c r="C5330" s="25"/>
      <c r="D5330" s="25"/>
      <c r="E5330" s="25"/>
      <c r="F5330" s="25"/>
    </row>
    <row r="5331" spans="1:6">
      <c r="A5331" s="25"/>
      <c r="B5331" s="25"/>
      <c r="C5331" s="25"/>
      <c r="D5331" s="25"/>
      <c r="E5331" s="25"/>
      <c r="F5331" s="25"/>
    </row>
    <row r="5332" spans="1:6">
      <c r="A5332" s="25"/>
      <c r="B5332" s="25"/>
      <c r="C5332" s="25"/>
      <c r="D5332" s="25"/>
      <c r="E5332" s="25"/>
      <c r="F5332" s="25"/>
    </row>
    <row r="5333" spans="1:6">
      <c r="A5333" s="25"/>
      <c r="B5333" s="25"/>
      <c r="C5333" s="25"/>
      <c r="D5333" s="25"/>
      <c r="E5333" s="25"/>
      <c r="F5333" s="25"/>
    </row>
    <row r="5334" spans="1:6">
      <c r="A5334" s="25"/>
      <c r="B5334" s="25"/>
      <c r="C5334" s="25"/>
      <c r="D5334" s="25"/>
      <c r="E5334" s="25"/>
      <c r="F5334" s="25"/>
    </row>
    <row r="5335" spans="1:6">
      <c r="A5335" s="25"/>
      <c r="B5335" s="25"/>
      <c r="C5335" s="25"/>
      <c r="D5335" s="25"/>
      <c r="E5335" s="25"/>
      <c r="F5335" s="25"/>
    </row>
    <row r="5336" spans="1:6">
      <c r="A5336" s="25"/>
      <c r="B5336" s="25"/>
      <c r="C5336" s="25"/>
      <c r="D5336" s="25"/>
      <c r="E5336" s="25"/>
      <c r="F5336" s="25"/>
    </row>
    <row r="5337" spans="1:6">
      <c r="A5337" s="25"/>
      <c r="B5337" s="25"/>
      <c r="C5337" s="25"/>
      <c r="D5337" s="25"/>
      <c r="E5337" s="25"/>
      <c r="F5337" s="25"/>
    </row>
    <row r="5338" spans="1:6">
      <c r="A5338" s="25"/>
      <c r="B5338" s="25"/>
      <c r="C5338" s="25"/>
      <c r="D5338" s="25"/>
      <c r="E5338" s="25"/>
      <c r="F5338" s="25"/>
    </row>
    <row r="5339" spans="1:6">
      <c r="A5339" s="25"/>
      <c r="B5339" s="25"/>
      <c r="C5339" s="25"/>
      <c r="D5339" s="25"/>
      <c r="E5339" s="25"/>
      <c r="F5339" s="25"/>
    </row>
    <row r="5340" spans="1:6">
      <c r="A5340" s="25"/>
      <c r="B5340" s="25"/>
      <c r="C5340" s="25"/>
      <c r="D5340" s="25"/>
      <c r="E5340" s="25"/>
      <c r="F5340" s="25"/>
    </row>
    <row r="5341" spans="1:6">
      <c r="A5341" s="25"/>
      <c r="B5341" s="25"/>
      <c r="C5341" s="25"/>
      <c r="D5341" s="25"/>
      <c r="E5341" s="25"/>
      <c r="F5341" s="25"/>
    </row>
    <row r="5342" spans="1:6">
      <c r="A5342" s="25"/>
      <c r="B5342" s="25"/>
      <c r="C5342" s="25"/>
      <c r="D5342" s="25"/>
      <c r="E5342" s="25"/>
      <c r="F5342" s="25"/>
    </row>
    <row r="5343" spans="1:6">
      <c r="A5343" s="25"/>
      <c r="B5343" s="25"/>
      <c r="C5343" s="25"/>
      <c r="D5343" s="25"/>
      <c r="E5343" s="25"/>
      <c r="F5343" s="25"/>
    </row>
    <row r="5344" spans="1:6">
      <c r="A5344" s="25"/>
      <c r="B5344" s="25"/>
      <c r="C5344" s="25"/>
      <c r="D5344" s="25"/>
      <c r="E5344" s="25"/>
      <c r="F5344" s="25"/>
    </row>
    <row r="5345" spans="1:6">
      <c r="A5345" s="25"/>
      <c r="B5345" s="25"/>
      <c r="C5345" s="25"/>
      <c r="D5345" s="25"/>
      <c r="E5345" s="25"/>
      <c r="F5345" s="25"/>
    </row>
    <row r="5346" spans="1:6">
      <c r="A5346" s="25"/>
      <c r="B5346" s="25"/>
      <c r="C5346" s="25"/>
      <c r="D5346" s="25"/>
      <c r="E5346" s="25"/>
      <c r="F5346" s="25"/>
    </row>
    <row r="5347" spans="1:6">
      <c r="A5347" s="25"/>
      <c r="B5347" s="25"/>
      <c r="C5347" s="25"/>
      <c r="D5347" s="25"/>
      <c r="E5347" s="25"/>
      <c r="F5347" s="25"/>
    </row>
    <row r="5348" spans="1:6">
      <c r="A5348" s="25"/>
      <c r="B5348" s="25"/>
      <c r="C5348" s="25"/>
      <c r="D5348" s="25"/>
      <c r="E5348" s="25"/>
      <c r="F5348" s="25"/>
    </row>
    <row r="5349" spans="1:6">
      <c r="A5349" s="25"/>
      <c r="B5349" s="25"/>
      <c r="C5349" s="25"/>
      <c r="D5349" s="25"/>
      <c r="E5349" s="25"/>
      <c r="F5349" s="25"/>
    </row>
    <row r="5350" spans="1:6">
      <c r="A5350" s="25"/>
      <c r="B5350" s="25"/>
      <c r="C5350" s="25"/>
      <c r="D5350" s="25"/>
      <c r="E5350" s="25"/>
      <c r="F5350" s="25"/>
    </row>
    <row r="5351" spans="1:6">
      <c r="A5351" s="25"/>
      <c r="B5351" s="25"/>
      <c r="C5351" s="25"/>
      <c r="D5351" s="25"/>
      <c r="E5351" s="25"/>
      <c r="F5351" s="25"/>
    </row>
    <row r="5352" spans="1:6">
      <c r="A5352" s="25"/>
      <c r="B5352" s="25"/>
      <c r="C5352" s="25"/>
      <c r="D5352" s="25"/>
      <c r="E5352" s="25"/>
      <c r="F5352" s="25"/>
    </row>
    <row r="5353" spans="1:6">
      <c r="A5353" s="25"/>
      <c r="B5353" s="25"/>
      <c r="C5353" s="25"/>
      <c r="D5353" s="25"/>
      <c r="E5353" s="25"/>
      <c r="F5353" s="25"/>
    </row>
    <row r="5354" spans="1:6">
      <c r="A5354" s="25"/>
      <c r="B5354" s="25"/>
      <c r="C5354" s="25"/>
      <c r="D5354" s="25"/>
      <c r="E5354" s="25"/>
      <c r="F5354" s="25"/>
    </row>
    <row r="5355" spans="1:6">
      <c r="A5355" s="25"/>
      <c r="B5355" s="25"/>
      <c r="C5355" s="25"/>
      <c r="D5355" s="25"/>
      <c r="E5355" s="25"/>
      <c r="F5355" s="25"/>
    </row>
    <row r="5356" spans="1:6">
      <c r="A5356" s="25"/>
      <c r="B5356" s="25"/>
      <c r="C5356" s="25"/>
      <c r="D5356" s="25"/>
      <c r="E5356" s="25"/>
      <c r="F5356" s="25"/>
    </row>
    <row r="5357" spans="1:6">
      <c r="A5357" s="25"/>
      <c r="B5357" s="25"/>
      <c r="C5357" s="25"/>
      <c r="D5357" s="25"/>
      <c r="E5357" s="25"/>
      <c r="F5357" s="25"/>
    </row>
    <row r="5358" spans="1:6">
      <c r="A5358" s="25"/>
      <c r="B5358" s="25"/>
      <c r="C5358" s="25"/>
      <c r="D5358" s="25"/>
      <c r="E5358" s="25"/>
      <c r="F5358" s="25"/>
    </row>
    <row r="5359" spans="1:6">
      <c r="A5359" s="25"/>
      <c r="B5359" s="25"/>
      <c r="C5359" s="25"/>
      <c r="D5359" s="25"/>
      <c r="E5359" s="25"/>
      <c r="F5359" s="25"/>
    </row>
    <row r="5360" spans="1:6">
      <c r="A5360" s="25"/>
      <c r="B5360" s="25"/>
      <c r="C5360" s="25"/>
      <c r="D5360" s="25"/>
      <c r="E5360" s="25"/>
      <c r="F5360" s="25"/>
    </row>
    <row r="5361" spans="1:6">
      <c r="A5361" s="25"/>
      <c r="B5361" s="25"/>
      <c r="C5361" s="25"/>
      <c r="D5361" s="25"/>
      <c r="E5361" s="25"/>
      <c r="F5361" s="25"/>
    </row>
    <row r="5362" spans="1:6">
      <c r="A5362" s="25"/>
      <c r="B5362" s="25"/>
      <c r="C5362" s="25"/>
      <c r="D5362" s="25"/>
      <c r="E5362" s="25"/>
      <c r="F5362" s="25"/>
    </row>
    <row r="5363" spans="1:6">
      <c r="A5363" s="25"/>
      <c r="B5363" s="25"/>
      <c r="C5363" s="25"/>
      <c r="D5363" s="25"/>
      <c r="E5363" s="25"/>
      <c r="F5363" s="25"/>
    </row>
    <row r="5364" spans="1:6">
      <c r="A5364" s="25"/>
      <c r="B5364" s="25"/>
      <c r="C5364" s="25"/>
      <c r="D5364" s="25"/>
      <c r="E5364" s="25"/>
      <c r="F5364" s="25"/>
    </row>
    <row r="5365" spans="1:6">
      <c r="A5365" s="25"/>
      <c r="B5365" s="25"/>
      <c r="C5365" s="25"/>
      <c r="D5365" s="25"/>
      <c r="E5365" s="25"/>
      <c r="F5365" s="25"/>
    </row>
    <row r="5366" spans="1:6">
      <c r="A5366" s="25"/>
      <c r="B5366" s="25"/>
      <c r="C5366" s="25"/>
      <c r="D5366" s="25"/>
      <c r="E5366" s="25"/>
      <c r="F5366" s="25"/>
    </row>
    <row r="5367" spans="1:6">
      <c r="A5367" s="25"/>
      <c r="B5367" s="25"/>
      <c r="C5367" s="25"/>
      <c r="D5367" s="25"/>
      <c r="E5367" s="25"/>
      <c r="F5367" s="25"/>
    </row>
    <row r="5368" spans="1:6">
      <c r="A5368" s="25"/>
      <c r="B5368" s="25"/>
      <c r="C5368" s="25"/>
      <c r="D5368" s="25"/>
      <c r="E5368" s="25"/>
      <c r="F5368" s="25"/>
    </row>
    <row r="5369" spans="1:6">
      <c r="A5369" s="25"/>
      <c r="B5369" s="25"/>
      <c r="C5369" s="25"/>
      <c r="D5369" s="25"/>
      <c r="E5369" s="25"/>
      <c r="F5369" s="25"/>
    </row>
    <row r="5370" spans="1:6">
      <c r="A5370" s="25"/>
      <c r="B5370" s="25"/>
      <c r="C5370" s="25"/>
      <c r="D5370" s="25"/>
      <c r="E5370" s="25"/>
      <c r="F5370" s="25"/>
    </row>
    <row r="5371" spans="1:6">
      <c r="A5371" s="25"/>
      <c r="B5371" s="25"/>
      <c r="C5371" s="25"/>
      <c r="D5371" s="25"/>
      <c r="E5371" s="25"/>
      <c r="F5371" s="25"/>
    </row>
    <row r="5372" spans="1:6">
      <c r="A5372" s="25"/>
      <c r="B5372" s="25"/>
      <c r="C5372" s="25"/>
      <c r="D5372" s="25"/>
      <c r="E5372" s="25"/>
      <c r="F5372" s="25"/>
    </row>
    <row r="5373" spans="1:6">
      <c r="A5373" s="25"/>
      <c r="B5373" s="25"/>
      <c r="C5373" s="25"/>
      <c r="D5373" s="25"/>
      <c r="E5373" s="25"/>
      <c r="F5373" s="25"/>
    </row>
    <row r="5374" spans="1:6">
      <c r="A5374" s="25"/>
      <c r="B5374" s="25"/>
      <c r="C5374" s="25"/>
      <c r="D5374" s="25"/>
      <c r="E5374" s="25"/>
      <c r="F5374" s="25"/>
    </row>
    <row r="5375" spans="1:6">
      <c r="A5375" s="25"/>
      <c r="B5375" s="25"/>
      <c r="C5375" s="25"/>
      <c r="D5375" s="25"/>
      <c r="E5375" s="25"/>
      <c r="F5375" s="25"/>
    </row>
    <row r="5376" spans="1:6">
      <c r="A5376" s="25"/>
      <c r="B5376" s="25"/>
      <c r="C5376" s="25"/>
      <c r="D5376" s="25"/>
      <c r="E5376" s="25"/>
      <c r="F5376" s="25"/>
    </row>
    <row r="5377" spans="1:6">
      <c r="A5377" s="25"/>
      <c r="B5377" s="25"/>
      <c r="C5377" s="25"/>
      <c r="D5377" s="25"/>
      <c r="E5377" s="25"/>
      <c r="F5377" s="25"/>
    </row>
    <row r="5378" spans="1:6">
      <c r="A5378" s="25"/>
      <c r="B5378" s="25"/>
      <c r="C5378" s="25"/>
      <c r="D5378" s="25"/>
      <c r="E5378" s="25"/>
      <c r="F5378" s="25"/>
    </row>
    <row r="5379" spans="1:6">
      <c r="A5379" s="25"/>
      <c r="B5379" s="25"/>
      <c r="C5379" s="25"/>
      <c r="D5379" s="25"/>
      <c r="E5379" s="25"/>
      <c r="F5379" s="25"/>
    </row>
    <row r="5380" spans="1:6">
      <c r="A5380" s="25"/>
      <c r="B5380" s="25"/>
      <c r="C5380" s="25"/>
      <c r="D5380" s="25"/>
      <c r="E5380" s="25"/>
      <c r="F5380" s="25"/>
    </row>
    <row r="5381" spans="1:6">
      <c r="A5381" s="25"/>
      <c r="B5381" s="25"/>
      <c r="C5381" s="25"/>
      <c r="D5381" s="25"/>
      <c r="E5381" s="25"/>
      <c r="F5381" s="25"/>
    </row>
    <row r="5382" spans="1:6">
      <c r="A5382" s="25"/>
      <c r="B5382" s="25"/>
      <c r="C5382" s="25"/>
      <c r="D5382" s="25"/>
      <c r="E5382" s="25"/>
      <c r="F5382" s="25"/>
    </row>
    <row r="5383" spans="1:6">
      <c r="A5383" s="25"/>
      <c r="B5383" s="25"/>
      <c r="C5383" s="25"/>
      <c r="D5383" s="25"/>
      <c r="E5383" s="25"/>
      <c r="F5383" s="25"/>
    </row>
    <row r="5384" spans="1:6">
      <c r="A5384" s="25"/>
      <c r="B5384" s="25"/>
      <c r="C5384" s="25"/>
      <c r="D5384" s="25"/>
      <c r="E5384" s="25"/>
      <c r="F5384" s="25"/>
    </row>
    <row r="5385" spans="1:6">
      <c r="A5385" s="25"/>
      <c r="B5385" s="25"/>
      <c r="C5385" s="25"/>
      <c r="D5385" s="25"/>
      <c r="E5385" s="25"/>
      <c r="F5385" s="25"/>
    </row>
    <row r="5386" spans="1:6">
      <c r="A5386" s="25"/>
      <c r="B5386" s="25"/>
      <c r="C5386" s="25"/>
      <c r="D5386" s="25"/>
      <c r="E5386" s="25"/>
      <c r="F5386" s="25"/>
    </row>
    <row r="5387" spans="1:6">
      <c r="A5387" s="25"/>
      <c r="B5387" s="25"/>
      <c r="C5387" s="25"/>
      <c r="D5387" s="25"/>
      <c r="E5387" s="25"/>
      <c r="F5387" s="25"/>
    </row>
    <row r="5388" spans="1:6">
      <c r="A5388" s="25"/>
      <c r="B5388" s="25"/>
      <c r="C5388" s="25"/>
      <c r="D5388" s="25"/>
      <c r="E5388" s="25"/>
      <c r="F5388" s="25"/>
    </row>
    <row r="5389" spans="1:6">
      <c r="A5389" s="25"/>
      <c r="B5389" s="25"/>
      <c r="C5389" s="25"/>
      <c r="D5389" s="25"/>
      <c r="E5389" s="25"/>
      <c r="F5389" s="25"/>
    </row>
    <row r="5390" spans="1:6">
      <c r="A5390" s="25"/>
      <c r="B5390" s="25"/>
      <c r="C5390" s="25"/>
      <c r="D5390" s="25"/>
      <c r="E5390" s="25"/>
      <c r="F5390" s="25"/>
    </row>
    <row r="5391" spans="1:6">
      <c r="A5391" s="25"/>
      <c r="B5391" s="25"/>
      <c r="C5391" s="25"/>
      <c r="D5391" s="25"/>
      <c r="E5391" s="25"/>
      <c r="F5391" s="25"/>
    </row>
    <row r="5392" spans="1:6">
      <c r="A5392" s="25"/>
      <c r="B5392" s="25"/>
      <c r="C5392" s="25"/>
      <c r="D5392" s="25"/>
      <c r="E5392" s="25"/>
      <c r="F5392" s="25"/>
    </row>
    <row r="5393" spans="1:6">
      <c r="A5393" s="25"/>
      <c r="B5393" s="25"/>
      <c r="C5393" s="25"/>
      <c r="D5393" s="25"/>
      <c r="E5393" s="25"/>
      <c r="F5393" s="25"/>
    </row>
    <row r="5394" spans="1:6">
      <c r="A5394" s="25"/>
      <c r="B5394" s="25"/>
      <c r="C5394" s="25"/>
      <c r="D5394" s="25"/>
      <c r="E5394" s="25"/>
      <c r="F5394" s="25"/>
    </row>
    <row r="5395" spans="1:6">
      <c r="A5395" s="25"/>
      <c r="B5395" s="25"/>
      <c r="C5395" s="25"/>
      <c r="D5395" s="25"/>
      <c r="E5395" s="25"/>
      <c r="F5395" s="25"/>
    </row>
    <row r="5396" spans="1:6">
      <c r="A5396" s="25"/>
      <c r="B5396" s="25"/>
      <c r="C5396" s="25"/>
      <c r="D5396" s="25"/>
      <c r="E5396" s="25"/>
      <c r="F5396" s="25"/>
    </row>
    <row r="5397" spans="1:6">
      <c r="A5397" s="25"/>
      <c r="B5397" s="25"/>
      <c r="C5397" s="25"/>
      <c r="D5397" s="25"/>
      <c r="E5397" s="25"/>
      <c r="F5397" s="25"/>
    </row>
    <row r="5398" spans="1:6">
      <c r="A5398" s="25"/>
      <c r="B5398" s="25"/>
      <c r="C5398" s="25"/>
      <c r="D5398" s="25"/>
      <c r="E5398" s="25"/>
      <c r="F5398" s="25"/>
    </row>
    <row r="5399" spans="1:6">
      <c r="A5399" s="25"/>
      <c r="B5399" s="25"/>
      <c r="C5399" s="25"/>
      <c r="D5399" s="25"/>
      <c r="E5399" s="25"/>
      <c r="F5399" s="25"/>
    </row>
    <row r="5400" spans="1:6">
      <c r="A5400" s="25"/>
      <c r="B5400" s="25"/>
      <c r="C5400" s="25"/>
      <c r="D5400" s="25"/>
      <c r="E5400" s="25"/>
      <c r="F5400" s="25"/>
    </row>
    <row r="5401" spans="1:6">
      <c r="A5401" s="25"/>
      <c r="B5401" s="25"/>
      <c r="C5401" s="25"/>
      <c r="D5401" s="25"/>
      <c r="E5401" s="25"/>
      <c r="F5401" s="25"/>
    </row>
    <row r="5402" spans="1:6">
      <c r="A5402" s="25"/>
      <c r="B5402" s="25"/>
      <c r="C5402" s="25"/>
      <c r="D5402" s="25"/>
      <c r="E5402" s="25"/>
      <c r="F5402" s="25"/>
    </row>
    <row r="5403" spans="1:6">
      <c r="A5403" s="25"/>
      <c r="B5403" s="25"/>
      <c r="C5403" s="25"/>
      <c r="D5403" s="25"/>
      <c r="E5403" s="25"/>
      <c r="F5403" s="25"/>
    </row>
    <row r="5404" spans="1:6">
      <c r="A5404" s="25"/>
      <c r="B5404" s="25"/>
      <c r="C5404" s="25"/>
      <c r="D5404" s="25"/>
      <c r="E5404" s="25"/>
      <c r="F5404" s="25"/>
    </row>
    <row r="5405" spans="1:6">
      <c r="A5405" s="25"/>
      <c r="B5405" s="25"/>
      <c r="C5405" s="25"/>
      <c r="D5405" s="25"/>
      <c r="E5405" s="25"/>
      <c r="F5405" s="25"/>
    </row>
    <row r="5406" spans="1:6">
      <c r="A5406" s="25"/>
      <c r="B5406" s="25"/>
      <c r="C5406" s="25"/>
      <c r="D5406" s="25"/>
      <c r="E5406" s="25"/>
      <c r="F5406" s="25"/>
    </row>
    <row r="5407" spans="1:6">
      <c r="A5407" s="25"/>
      <c r="B5407" s="25"/>
      <c r="C5407" s="25"/>
      <c r="D5407" s="25"/>
      <c r="E5407" s="25"/>
      <c r="F5407" s="25"/>
    </row>
    <row r="5408" spans="1:6">
      <c r="A5408" s="25"/>
      <c r="B5408" s="25"/>
      <c r="C5408" s="25"/>
      <c r="D5408" s="25"/>
      <c r="E5408" s="25"/>
      <c r="F5408" s="25"/>
    </row>
    <row r="5409" spans="1:6">
      <c r="A5409" s="25"/>
      <c r="B5409" s="25"/>
      <c r="C5409" s="25"/>
      <c r="D5409" s="25"/>
      <c r="E5409" s="25"/>
      <c r="F5409" s="25"/>
    </row>
    <row r="5410" spans="1:6">
      <c r="A5410" s="25"/>
      <c r="B5410" s="25"/>
      <c r="C5410" s="25"/>
      <c r="D5410" s="25"/>
      <c r="E5410" s="25"/>
      <c r="F5410" s="25"/>
    </row>
    <row r="5411" spans="1:6">
      <c r="A5411" s="25"/>
      <c r="B5411" s="25"/>
      <c r="C5411" s="25"/>
      <c r="D5411" s="25"/>
      <c r="E5411" s="25"/>
      <c r="F5411" s="25"/>
    </row>
    <row r="5412" spans="1:6">
      <c r="A5412" s="25"/>
      <c r="B5412" s="25"/>
      <c r="C5412" s="25"/>
      <c r="D5412" s="25"/>
      <c r="E5412" s="25"/>
      <c r="F5412" s="25"/>
    </row>
    <row r="5413" spans="1:6">
      <c r="A5413" s="25"/>
      <c r="B5413" s="25"/>
      <c r="C5413" s="25"/>
      <c r="D5413" s="25"/>
      <c r="E5413" s="25"/>
      <c r="F5413" s="25"/>
    </row>
    <row r="5414" spans="1:6">
      <c r="A5414" s="25"/>
      <c r="B5414" s="25"/>
      <c r="C5414" s="25"/>
      <c r="D5414" s="25"/>
      <c r="E5414" s="25"/>
      <c r="F5414" s="25"/>
    </row>
    <row r="5415" spans="1:6">
      <c r="A5415" s="25"/>
      <c r="B5415" s="25"/>
      <c r="C5415" s="25"/>
      <c r="D5415" s="25"/>
      <c r="E5415" s="25"/>
      <c r="F5415" s="25"/>
    </row>
    <row r="5416" spans="1:6">
      <c r="A5416" s="25"/>
      <c r="B5416" s="25"/>
      <c r="C5416" s="25"/>
      <c r="D5416" s="25"/>
      <c r="E5416" s="25"/>
      <c r="F5416" s="25"/>
    </row>
    <row r="5417" spans="1:6">
      <c r="A5417" s="25"/>
      <c r="B5417" s="25"/>
      <c r="C5417" s="25"/>
      <c r="D5417" s="25"/>
      <c r="E5417" s="25"/>
      <c r="F5417" s="25"/>
    </row>
    <row r="5418" spans="1:6">
      <c r="A5418" s="25"/>
      <c r="B5418" s="25"/>
      <c r="C5418" s="25"/>
      <c r="D5418" s="25"/>
      <c r="E5418" s="25"/>
      <c r="F5418" s="25"/>
    </row>
    <row r="5419" spans="1:6">
      <c r="A5419" s="25"/>
      <c r="B5419" s="25"/>
      <c r="C5419" s="25"/>
      <c r="D5419" s="25"/>
      <c r="E5419" s="25"/>
      <c r="F5419" s="25"/>
    </row>
    <row r="5420" spans="1:6">
      <c r="A5420" s="25"/>
      <c r="B5420" s="25"/>
      <c r="C5420" s="25"/>
      <c r="D5420" s="25"/>
      <c r="E5420" s="25"/>
      <c r="F5420" s="25"/>
    </row>
    <row r="5421" spans="1:6">
      <c r="A5421" s="25"/>
      <c r="B5421" s="25"/>
      <c r="C5421" s="25"/>
      <c r="D5421" s="25"/>
      <c r="E5421" s="25"/>
      <c r="F5421" s="25"/>
    </row>
    <row r="5422" spans="1:6">
      <c r="A5422" s="25"/>
      <c r="B5422" s="25"/>
      <c r="C5422" s="25"/>
      <c r="D5422" s="25"/>
      <c r="E5422" s="25"/>
      <c r="F5422" s="25"/>
    </row>
    <row r="5423" spans="1:6">
      <c r="A5423" s="25"/>
      <c r="B5423" s="25"/>
      <c r="C5423" s="25"/>
      <c r="D5423" s="25"/>
      <c r="E5423" s="25"/>
      <c r="F5423" s="25"/>
    </row>
    <row r="5424" spans="1:6">
      <c r="A5424" s="25"/>
      <c r="B5424" s="25"/>
      <c r="C5424" s="25"/>
      <c r="D5424" s="25"/>
      <c r="E5424" s="25"/>
      <c r="F5424" s="25"/>
    </row>
    <row r="5425" spans="1:6">
      <c r="A5425" s="25"/>
      <c r="B5425" s="25"/>
      <c r="C5425" s="25"/>
      <c r="D5425" s="25"/>
      <c r="E5425" s="25"/>
      <c r="F5425" s="25"/>
    </row>
    <row r="5426" spans="1:6">
      <c r="A5426" s="25"/>
      <c r="B5426" s="25"/>
      <c r="C5426" s="25"/>
      <c r="D5426" s="25"/>
      <c r="E5426" s="25"/>
      <c r="F5426" s="25"/>
    </row>
    <row r="5427" spans="1:6">
      <c r="A5427" s="25"/>
      <c r="B5427" s="25"/>
      <c r="C5427" s="25"/>
      <c r="D5427" s="25"/>
      <c r="E5427" s="25"/>
      <c r="F5427" s="25"/>
    </row>
    <row r="5428" spans="1:6">
      <c r="A5428" s="25"/>
      <c r="B5428" s="25"/>
      <c r="C5428" s="25"/>
      <c r="D5428" s="25"/>
      <c r="E5428" s="25"/>
      <c r="F5428" s="25"/>
    </row>
    <row r="5429" spans="1:6">
      <c r="A5429" s="25"/>
      <c r="B5429" s="25"/>
      <c r="C5429" s="25"/>
      <c r="D5429" s="25"/>
      <c r="E5429" s="25"/>
      <c r="F5429" s="25"/>
    </row>
    <row r="5430" spans="1:6">
      <c r="A5430" s="25"/>
      <c r="B5430" s="25"/>
      <c r="C5430" s="25"/>
      <c r="D5430" s="25"/>
      <c r="E5430" s="25"/>
      <c r="F5430" s="25"/>
    </row>
    <row r="5431" spans="1:6">
      <c r="A5431" s="25"/>
      <c r="B5431" s="25"/>
      <c r="C5431" s="25"/>
      <c r="D5431" s="25"/>
      <c r="E5431" s="25"/>
      <c r="F5431" s="25"/>
    </row>
    <row r="5432" spans="1:6">
      <c r="A5432" s="25"/>
      <c r="B5432" s="25"/>
      <c r="C5432" s="25"/>
      <c r="D5432" s="25"/>
      <c r="E5432" s="25"/>
      <c r="F5432" s="25"/>
    </row>
    <row r="5433" spans="1:6">
      <c r="A5433" s="25"/>
      <c r="B5433" s="25"/>
      <c r="C5433" s="25"/>
      <c r="D5433" s="25"/>
      <c r="E5433" s="25"/>
      <c r="F5433" s="25"/>
    </row>
    <row r="5434" spans="1:6">
      <c r="A5434" s="25"/>
      <c r="B5434" s="25"/>
      <c r="C5434" s="25"/>
      <c r="D5434" s="25"/>
      <c r="E5434" s="25"/>
      <c r="F5434" s="25"/>
    </row>
    <row r="5435" spans="1:6">
      <c r="A5435" s="25"/>
      <c r="B5435" s="25"/>
      <c r="C5435" s="25"/>
      <c r="D5435" s="25"/>
      <c r="E5435" s="25"/>
      <c r="F5435" s="25"/>
    </row>
    <row r="5436" spans="1:6">
      <c r="A5436" s="25"/>
      <c r="B5436" s="25"/>
      <c r="C5436" s="25"/>
      <c r="D5436" s="25"/>
      <c r="E5436" s="25"/>
      <c r="F5436" s="25"/>
    </row>
    <row r="5437" spans="1:6">
      <c r="A5437" s="25"/>
      <c r="B5437" s="25"/>
      <c r="C5437" s="25"/>
      <c r="D5437" s="25"/>
      <c r="E5437" s="25"/>
      <c r="F5437" s="25"/>
    </row>
    <row r="5438" spans="1:6">
      <c r="A5438" s="25"/>
      <c r="B5438" s="25"/>
      <c r="C5438" s="25"/>
      <c r="D5438" s="25"/>
      <c r="E5438" s="25"/>
      <c r="F5438" s="25"/>
    </row>
    <row r="5439" spans="1:6">
      <c r="A5439" s="25"/>
      <c r="B5439" s="25"/>
      <c r="C5439" s="25"/>
      <c r="D5439" s="25"/>
      <c r="E5439" s="25"/>
      <c r="F5439" s="25"/>
    </row>
    <row r="5440" spans="1:6">
      <c r="A5440" s="25"/>
      <c r="B5440" s="25"/>
      <c r="C5440" s="25"/>
      <c r="D5440" s="25"/>
      <c r="E5440" s="25"/>
      <c r="F5440" s="25"/>
    </row>
    <row r="5441" spans="1:6">
      <c r="A5441" s="25"/>
      <c r="B5441" s="25"/>
      <c r="C5441" s="25"/>
      <c r="D5441" s="25"/>
      <c r="E5441" s="25"/>
      <c r="F5441" s="25"/>
    </row>
    <row r="5442" spans="1:6">
      <c r="A5442" s="25"/>
      <c r="B5442" s="25"/>
      <c r="C5442" s="25"/>
      <c r="D5442" s="25"/>
      <c r="E5442" s="25"/>
      <c r="F5442" s="25"/>
    </row>
    <row r="5443" spans="1:6">
      <c r="A5443" s="25"/>
      <c r="B5443" s="25"/>
      <c r="C5443" s="25"/>
      <c r="D5443" s="25"/>
      <c r="E5443" s="25"/>
      <c r="F5443" s="25"/>
    </row>
    <row r="5444" spans="1:6">
      <c r="A5444" s="25"/>
      <c r="B5444" s="25"/>
      <c r="C5444" s="25"/>
      <c r="D5444" s="25"/>
      <c r="E5444" s="25"/>
      <c r="F5444" s="25"/>
    </row>
    <row r="5445" spans="1:6">
      <c r="A5445" s="25"/>
      <c r="B5445" s="25"/>
      <c r="C5445" s="25"/>
      <c r="D5445" s="25"/>
      <c r="E5445" s="25"/>
      <c r="F5445" s="25"/>
    </row>
    <row r="5446" spans="1:6">
      <c r="A5446" s="25"/>
      <c r="B5446" s="25"/>
      <c r="C5446" s="25"/>
      <c r="D5446" s="25"/>
      <c r="E5446" s="25"/>
      <c r="F5446" s="25"/>
    </row>
    <row r="5447" spans="1:6">
      <c r="A5447" s="25"/>
      <c r="B5447" s="25"/>
      <c r="C5447" s="25"/>
      <c r="D5447" s="25"/>
      <c r="E5447" s="25"/>
      <c r="F5447" s="25"/>
    </row>
    <row r="5448" spans="1:6">
      <c r="A5448" s="25"/>
      <c r="B5448" s="25"/>
      <c r="C5448" s="25"/>
      <c r="D5448" s="25"/>
      <c r="E5448" s="25"/>
      <c r="F5448" s="25"/>
    </row>
    <row r="5449" spans="1:6">
      <c r="A5449" s="25"/>
      <c r="B5449" s="25"/>
      <c r="C5449" s="25"/>
      <c r="D5449" s="25"/>
      <c r="E5449" s="25"/>
      <c r="F5449" s="25"/>
    </row>
    <row r="5450" spans="1:6">
      <c r="A5450" s="25"/>
      <c r="B5450" s="25"/>
      <c r="C5450" s="25"/>
      <c r="D5450" s="25"/>
      <c r="E5450" s="25"/>
      <c r="F5450" s="25"/>
    </row>
    <row r="5451" spans="1:6">
      <c r="A5451" s="25"/>
      <c r="B5451" s="25"/>
      <c r="C5451" s="25"/>
      <c r="D5451" s="25"/>
      <c r="E5451" s="25"/>
      <c r="F5451" s="25"/>
    </row>
    <row r="5452" spans="1:6">
      <c r="A5452" s="25"/>
      <c r="B5452" s="25"/>
      <c r="C5452" s="25"/>
      <c r="D5452" s="25"/>
      <c r="E5452" s="25"/>
      <c r="F5452" s="25"/>
    </row>
    <row r="5453" spans="1:6">
      <c r="A5453" s="25"/>
      <c r="B5453" s="25"/>
      <c r="C5453" s="25"/>
      <c r="D5453" s="25"/>
      <c r="E5453" s="25"/>
      <c r="F5453" s="25"/>
    </row>
    <row r="5454" spans="1:6">
      <c r="A5454" s="25"/>
      <c r="B5454" s="25"/>
      <c r="C5454" s="25"/>
      <c r="D5454" s="25"/>
      <c r="E5454" s="25"/>
      <c r="F5454" s="25"/>
    </row>
    <row r="5455" spans="1:6">
      <c r="A5455" s="25"/>
      <c r="B5455" s="25"/>
      <c r="C5455" s="25"/>
      <c r="D5455" s="25"/>
      <c r="E5455" s="25"/>
      <c r="F5455" s="25"/>
    </row>
    <row r="5456" spans="1:6">
      <c r="A5456" s="25"/>
      <c r="B5456" s="25"/>
      <c r="C5456" s="25"/>
      <c r="D5456" s="25"/>
      <c r="E5456" s="25"/>
      <c r="F5456" s="25"/>
    </row>
    <row r="5457" spans="1:6">
      <c r="A5457" s="25"/>
      <c r="B5457" s="25"/>
      <c r="C5457" s="25"/>
      <c r="D5457" s="25"/>
      <c r="E5457" s="25"/>
      <c r="F5457" s="25"/>
    </row>
    <row r="5458" spans="1:6">
      <c r="A5458" s="25"/>
      <c r="B5458" s="25"/>
      <c r="C5458" s="25"/>
      <c r="D5458" s="25"/>
      <c r="E5458" s="25"/>
      <c r="F5458" s="25"/>
    </row>
    <row r="5459" spans="1:6">
      <c r="A5459" s="25"/>
      <c r="B5459" s="25"/>
      <c r="C5459" s="25"/>
      <c r="D5459" s="25"/>
      <c r="E5459" s="25"/>
      <c r="F5459" s="25"/>
    </row>
    <row r="5460" spans="1:6">
      <c r="A5460" s="25"/>
      <c r="B5460" s="25"/>
      <c r="C5460" s="25"/>
      <c r="D5460" s="25"/>
      <c r="E5460" s="25"/>
      <c r="F5460" s="25"/>
    </row>
    <row r="5461" spans="1:6">
      <c r="A5461" s="25"/>
      <c r="B5461" s="25"/>
      <c r="C5461" s="25"/>
      <c r="D5461" s="25"/>
      <c r="E5461" s="25"/>
      <c r="F5461" s="25"/>
    </row>
    <row r="5462" spans="1:6">
      <c r="A5462" s="25"/>
      <c r="B5462" s="25"/>
      <c r="C5462" s="25"/>
      <c r="D5462" s="25"/>
      <c r="E5462" s="25"/>
      <c r="F5462" s="25"/>
    </row>
    <row r="5463" spans="1:6">
      <c r="A5463" s="25"/>
      <c r="B5463" s="25"/>
      <c r="C5463" s="25"/>
      <c r="D5463" s="25"/>
      <c r="E5463" s="25"/>
      <c r="F5463" s="25"/>
    </row>
    <row r="5464" spans="1:6">
      <c r="A5464" s="25"/>
      <c r="B5464" s="25"/>
      <c r="C5464" s="25"/>
      <c r="D5464" s="25"/>
      <c r="E5464" s="25"/>
      <c r="F5464" s="25"/>
    </row>
    <row r="5465" spans="1:6">
      <c r="A5465" s="25"/>
      <c r="B5465" s="25"/>
      <c r="C5465" s="25"/>
      <c r="D5465" s="25"/>
      <c r="E5465" s="25"/>
      <c r="F5465" s="25"/>
    </row>
    <row r="5466" spans="1:6">
      <c r="A5466" s="25"/>
      <c r="B5466" s="25"/>
      <c r="C5466" s="25"/>
      <c r="D5466" s="25"/>
      <c r="E5466" s="25"/>
      <c r="F5466" s="25"/>
    </row>
    <row r="5467" spans="1:6">
      <c r="A5467" s="25"/>
      <c r="B5467" s="25"/>
      <c r="C5467" s="25"/>
      <c r="D5467" s="25"/>
      <c r="E5467" s="25"/>
      <c r="F5467" s="25"/>
    </row>
    <row r="5468" spans="1:6">
      <c r="A5468" s="25"/>
      <c r="B5468" s="25"/>
      <c r="C5468" s="25"/>
      <c r="D5468" s="25"/>
      <c r="E5468" s="25"/>
      <c r="F5468" s="25"/>
    </row>
    <row r="5469" spans="1:6">
      <c r="A5469" s="25"/>
      <c r="B5469" s="25"/>
      <c r="C5469" s="25"/>
      <c r="D5469" s="25"/>
      <c r="E5469" s="25"/>
      <c r="F5469" s="25"/>
    </row>
    <row r="5470" spans="1:6">
      <c r="A5470" s="25"/>
      <c r="B5470" s="25"/>
      <c r="C5470" s="25"/>
      <c r="D5470" s="25"/>
      <c r="E5470" s="25"/>
      <c r="F5470" s="25"/>
    </row>
    <row r="5471" spans="1:6">
      <c r="A5471" s="25"/>
      <c r="B5471" s="25"/>
      <c r="C5471" s="25"/>
      <c r="D5471" s="25"/>
      <c r="E5471" s="25"/>
      <c r="F5471" s="25"/>
    </row>
    <row r="5472" spans="1:6">
      <c r="A5472" s="25"/>
      <c r="B5472" s="25"/>
      <c r="C5472" s="25"/>
      <c r="D5472" s="25"/>
      <c r="E5472" s="25"/>
      <c r="F5472" s="25"/>
    </row>
    <row r="5473" spans="1:6">
      <c r="A5473" s="25"/>
      <c r="B5473" s="25"/>
      <c r="C5473" s="25"/>
      <c r="D5473" s="25"/>
      <c r="E5473" s="25"/>
      <c r="F5473" s="25"/>
    </row>
    <row r="5474" spans="1:6">
      <c r="A5474" s="25"/>
      <c r="B5474" s="25"/>
      <c r="C5474" s="25"/>
      <c r="D5474" s="25"/>
      <c r="E5474" s="25"/>
      <c r="F5474" s="25"/>
    </row>
    <row r="5475" spans="1:6">
      <c r="A5475" s="25"/>
      <c r="B5475" s="25"/>
      <c r="C5475" s="25"/>
      <c r="D5475" s="25"/>
      <c r="E5475" s="25"/>
      <c r="F5475" s="25"/>
    </row>
    <row r="5476" spans="1:6">
      <c r="A5476" s="25"/>
      <c r="B5476" s="25"/>
      <c r="C5476" s="25"/>
      <c r="D5476" s="25"/>
      <c r="E5476" s="25"/>
      <c r="F5476" s="25"/>
    </row>
    <row r="5477" spans="1:6">
      <c r="A5477" s="25"/>
      <c r="B5477" s="25"/>
      <c r="C5477" s="25"/>
      <c r="D5477" s="25"/>
      <c r="E5477" s="25"/>
      <c r="F5477" s="25"/>
    </row>
    <row r="5478" spans="1:6">
      <c r="A5478" s="25"/>
      <c r="B5478" s="25"/>
      <c r="C5478" s="25"/>
      <c r="D5478" s="25"/>
      <c r="E5478" s="25"/>
      <c r="F5478" s="25"/>
    </row>
    <row r="5479" spans="1:6">
      <c r="A5479" s="25"/>
      <c r="B5479" s="25"/>
      <c r="C5479" s="25"/>
      <c r="D5479" s="25"/>
      <c r="E5479" s="25"/>
      <c r="F5479" s="25"/>
    </row>
    <row r="5480" spans="1:6">
      <c r="A5480" s="25"/>
      <c r="B5480" s="25"/>
      <c r="C5480" s="25"/>
      <c r="D5480" s="25"/>
      <c r="E5480" s="25"/>
      <c r="F5480" s="25"/>
    </row>
    <row r="5481" spans="1:6">
      <c r="A5481" s="25"/>
      <c r="B5481" s="25"/>
      <c r="C5481" s="25"/>
      <c r="D5481" s="25"/>
      <c r="E5481" s="25"/>
      <c r="F5481" s="25"/>
    </row>
    <row r="5482" spans="1:6">
      <c r="A5482" s="25"/>
      <c r="B5482" s="25"/>
      <c r="C5482" s="25"/>
      <c r="D5482" s="25"/>
      <c r="E5482" s="25"/>
      <c r="F5482" s="25"/>
    </row>
    <row r="5483" spans="1:6">
      <c r="A5483" s="25"/>
      <c r="B5483" s="25"/>
      <c r="C5483" s="25"/>
      <c r="D5483" s="25"/>
      <c r="E5483" s="25"/>
      <c r="F5483" s="25"/>
    </row>
    <row r="5484" spans="1:6">
      <c r="A5484" s="25"/>
      <c r="B5484" s="25"/>
      <c r="C5484" s="25"/>
      <c r="D5484" s="25"/>
      <c r="E5484" s="25"/>
      <c r="F5484" s="25"/>
    </row>
    <row r="5485" spans="1:6">
      <c r="A5485" s="25"/>
      <c r="B5485" s="25"/>
      <c r="C5485" s="25"/>
      <c r="D5485" s="25"/>
      <c r="E5485" s="25"/>
      <c r="F5485" s="25"/>
    </row>
    <row r="5486" spans="1:6">
      <c r="A5486" s="25"/>
      <c r="B5486" s="25"/>
      <c r="C5486" s="25"/>
      <c r="D5486" s="25"/>
      <c r="E5486" s="25"/>
      <c r="F5486" s="25"/>
    </row>
    <row r="5487" spans="1:6">
      <c r="A5487" s="25"/>
      <c r="B5487" s="25"/>
      <c r="C5487" s="25"/>
      <c r="D5487" s="25"/>
      <c r="E5487" s="25"/>
      <c r="F5487" s="25"/>
    </row>
    <row r="5488" spans="1:6">
      <c r="A5488" s="25"/>
      <c r="B5488" s="25"/>
      <c r="C5488" s="25"/>
      <c r="D5488" s="25"/>
      <c r="E5488" s="25"/>
      <c r="F5488" s="25"/>
    </row>
    <row r="5489" spans="1:6">
      <c r="A5489" s="25"/>
      <c r="B5489" s="25"/>
      <c r="C5489" s="25"/>
      <c r="D5489" s="25"/>
      <c r="E5489" s="25"/>
      <c r="F5489" s="25"/>
    </row>
    <row r="5490" spans="1:6">
      <c r="A5490" s="25"/>
      <c r="B5490" s="25"/>
      <c r="C5490" s="25"/>
      <c r="D5490" s="25"/>
      <c r="E5490" s="25"/>
      <c r="F5490" s="25"/>
    </row>
    <row r="5491" spans="1:6">
      <c r="A5491" s="25"/>
      <c r="B5491" s="25"/>
      <c r="C5491" s="25"/>
      <c r="D5491" s="25"/>
      <c r="E5491" s="25"/>
      <c r="F5491" s="25"/>
    </row>
    <row r="5492" spans="1:6">
      <c r="A5492" s="25"/>
      <c r="B5492" s="25"/>
      <c r="C5492" s="25"/>
      <c r="D5492" s="25"/>
      <c r="E5492" s="25"/>
      <c r="F5492" s="25"/>
    </row>
    <row r="5493" spans="1:6">
      <c r="A5493" s="25"/>
      <c r="B5493" s="25"/>
      <c r="C5493" s="25"/>
      <c r="D5493" s="25"/>
      <c r="E5493" s="25"/>
      <c r="F5493" s="25"/>
    </row>
    <row r="5494" spans="1:6">
      <c r="A5494" s="25"/>
      <c r="B5494" s="25"/>
      <c r="C5494" s="25"/>
      <c r="D5494" s="25"/>
      <c r="E5494" s="25"/>
      <c r="F5494" s="25"/>
    </row>
    <row r="5495" spans="1:6">
      <c r="A5495" s="25"/>
      <c r="B5495" s="25"/>
      <c r="C5495" s="25"/>
      <c r="D5495" s="25"/>
      <c r="E5495" s="25"/>
      <c r="F5495" s="25"/>
    </row>
    <row r="5496" spans="1:6">
      <c r="A5496" s="25"/>
      <c r="B5496" s="25"/>
      <c r="C5496" s="25"/>
      <c r="D5496" s="25"/>
      <c r="E5496" s="25"/>
      <c r="F5496" s="25"/>
    </row>
    <row r="5497" spans="1:6">
      <c r="A5497" s="25"/>
      <c r="B5497" s="25"/>
      <c r="C5497" s="25"/>
      <c r="D5497" s="25"/>
      <c r="E5497" s="25"/>
      <c r="F5497" s="25"/>
    </row>
    <row r="5498" spans="1:6">
      <c r="A5498" s="25"/>
      <c r="B5498" s="25"/>
      <c r="C5498" s="25"/>
      <c r="D5498" s="25"/>
      <c r="E5498" s="25"/>
      <c r="F5498" s="25"/>
    </row>
    <row r="5499" spans="1:6">
      <c r="A5499" s="25"/>
      <c r="B5499" s="25"/>
      <c r="C5499" s="25"/>
      <c r="D5499" s="25"/>
      <c r="E5499" s="25"/>
      <c r="F5499" s="25"/>
    </row>
    <row r="5500" spans="1:6">
      <c r="A5500" s="25"/>
      <c r="B5500" s="25"/>
      <c r="C5500" s="25"/>
      <c r="D5500" s="25"/>
      <c r="E5500" s="25"/>
      <c r="F5500" s="25"/>
    </row>
    <row r="5501" spans="1:6">
      <c r="A5501" s="25"/>
      <c r="B5501" s="25"/>
      <c r="C5501" s="25"/>
      <c r="D5501" s="25"/>
      <c r="E5501" s="25"/>
      <c r="F5501" s="25"/>
    </row>
    <row r="5502" spans="1:6">
      <c r="A5502" s="25"/>
      <c r="B5502" s="25"/>
      <c r="C5502" s="25"/>
      <c r="D5502" s="25"/>
      <c r="E5502" s="25"/>
      <c r="F5502" s="25"/>
    </row>
    <row r="5503" spans="1:6">
      <c r="A5503" s="25"/>
      <c r="B5503" s="25"/>
      <c r="C5503" s="25"/>
      <c r="D5503" s="25"/>
      <c r="E5503" s="25"/>
      <c r="F5503" s="25"/>
    </row>
    <row r="5504" spans="1:6">
      <c r="A5504" s="25"/>
      <c r="B5504" s="25"/>
      <c r="C5504" s="25"/>
      <c r="D5504" s="25"/>
      <c r="E5504" s="25"/>
      <c r="F5504" s="25"/>
    </row>
    <row r="5505" spans="1:6">
      <c r="A5505" s="25"/>
      <c r="B5505" s="25"/>
      <c r="C5505" s="25"/>
      <c r="D5505" s="25"/>
      <c r="E5505" s="25"/>
      <c r="F5505" s="25"/>
    </row>
    <row r="5506" spans="1:6">
      <c r="A5506" s="25"/>
      <c r="B5506" s="25"/>
      <c r="C5506" s="25"/>
      <c r="D5506" s="25"/>
      <c r="E5506" s="25"/>
      <c r="F5506" s="25"/>
    </row>
    <row r="5507" spans="1:6">
      <c r="A5507" s="25"/>
      <c r="B5507" s="25"/>
      <c r="C5507" s="25"/>
      <c r="D5507" s="25"/>
      <c r="E5507" s="25"/>
      <c r="F5507" s="25"/>
    </row>
    <row r="5508" spans="1:6">
      <c r="A5508" s="25"/>
      <c r="B5508" s="25"/>
      <c r="C5508" s="25"/>
      <c r="D5508" s="25"/>
      <c r="E5508" s="25"/>
      <c r="F5508" s="25"/>
    </row>
    <row r="5509" spans="1:6">
      <c r="A5509" s="25"/>
      <c r="B5509" s="25"/>
      <c r="C5509" s="25"/>
      <c r="D5509" s="25"/>
      <c r="E5509" s="25"/>
      <c r="F5509" s="25"/>
    </row>
    <row r="5510" spans="1:6">
      <c r="A5510" s="25"/>
      <c r="B5510" s="25"/>
      <c r="C5510" s="25"/>
      <c r="D5510" s="25"/>
      <c r="E5510" s="25"/>
      <c r="F5510" s="25"/>
    </row>
    <row r="5511" spans="1:6">
      <c r="A5511" s="25"/>
      <c r="B5511" s="25"/>
      <c r="C5511" s="25"/>
      <c r="D5511" s="25"/>
      <c r="E5511" s="25"/>
      <c r="F5511" s="25"/>
    </row>
    <row r="5512" spans="1:6">
      <c r="A5512" s="25"/>
      <c r="B5512" s="25"/>
      <c r="C5512" s="25"/>
      <c r="D5512" s="25"/>
      <c r="E5512" s="25"/>
      <c r="F5512" s="25"/>
    </row>
    <row r="5513" spans="1:6">
      <c r="A5513" s="25"/>
      <c r="B5513" s="25"/>
      <c r="C5513" s="25"/>
      <c r="D5513" s="25"/>
      <c r="E5513" s="25"/>
      <c r="F5513" s="25"/>
    </row>
    <row r="5514" spans="1:6">
      <c r="A5514" s="25"/>
      <c r="B5514" s="25"/>
      <c r="C5514" s="25"/>
      <c r="D5514" s="25"/>
      <c r="E5514" s="25"/>
      <c r="F5514" s="25"/>
    </row>
    <row r="5515" spans="1:6">
      <c r="A5515" s="25"/>
      <c r="B5515" s="25"/>
      <c r="C5515" s="25"/>
      <c r="D5515" s="25"/>
      <c r="E5515" s="25"/>
      <c r="F5515" s="25"/>
    </row>
    <row r="5516" spans="1:6">
      <c r="A5516" s="25"/>
      <c r="B5516" s="25"/>
      <c r="C5516" s="25"/>
      <c r="D5516" s="25"/>
      <c r="E5516" s="25"/>
      <c r="F5516" s="25"/>
    </row>
    <row r="5517" spans="1:6">
      <c r="A5517" s="25"/>
      <c r="B5517" s="25"/>
      <c r="C5517" s="25"/>
      <c r="D5517" s="25"/>
      <c r="E5517" s="25"/>
      <c r="F5517" s="25"/>
    </row>
    <row r="5518" spans="1:6">
      <c r="A5518" s="25"/>
      <c r="B5518" s="25"/>
      <c r="C5518" s="25"/>
      <c r="D5518" s="25"/>
      <c r="E5518" s="25"/>
      <c r="F5518" s="25"/>
    </row>
    <row r="5519" spans="1:6">
      <c r="A5519" s="25"/>
      <c r="B5519" s="25"/>
      <c r="C5519" s="25"/>
      <c r="D5519" s="25"/>
      <c r="E5519" s="25"/>
      <c r="F5519" s="25"/>
    </row>
    <row r="5520" spans="1:6">
      <c r="A5520" s="25"/>
      <c r="B5520" s="25"/>
      <c r="C5520" s="25"/>
      <c r="D5520" s="25"/>
      <c r="E5520" s="25"/>
      <c r="F5520" s="25"/>
    </row>
    <row r="5521" spans="1:6">
      <c r="A5521" s="25"/>
      <c r="B5521" s="25"/>
      <c r="C5521" s="25"/>
      <c r="D5521" s="25"/>
      <c r="E5521" s="25"/>
      <c r="F5521" s="25"/>
    </row>
    <row r="5522" spans="1:6">
      <c r="A5522" s="25"/>
      <c r="B5522" s="25"/>
      <c r="C5522" s="25"/>
      <c r="D5522" s="25"/>
      <c r="E5522" s="25"/>
      <c r="F5522" s="25"/>
    </row>
    <row r="5523" spans="1:6">
      <c r="A5523" s="25"/>
      <c r="B5523" s="25"/>
      <c r="C5523" s="25"/>
      <c r="D5523" s="25"/>
      <c r="E5523" s="25"/>
      <c r="F5523" s="25"/>
    </row>
    <row r="5524" spans="1:6">
      <c r="A5524" s="25"/>
      <c r="B5524" s="25"/>
      <c r="C5524" s="25"/>
      <c r="D5524" s="25"/>
      <c r="E5524" s="25"/>
      <c r="F5524" s="25"/>
    </row>
    <row r="5525" spans="1:6">
      <c r="A5525" s="25"/>
      <c r="B5525" s="25"/>
      <c r="C5525" s="25"/>
      <c r="D5525" s="25"/>
      <c r="E5525" s="25"/>
      <c r="F5525" s="25"/>
    </row>
    <row r="5526" spans="1:6">
      <c r="A5526" s="25"/>
      <c r="B5526" s="25"/>
      <c r="C5526" s="25"/>
      <c r="D5526" s="25"/>
      <c r="E5526" s="25"/>
      <c r="F5526" s="25"/>
    </row>
    <row r="5527" spans="1:6">
      <c r="A5527" s="25"/>
      <c r="B5527" s="25"/>
      <c r="C5527" s="25"/>
      <c r="D5527" s="25"/>
      <c r="E5527" s="25"/>
      <c r="F5527" s="25"/>
    </row>
    <row r="5528" spans="1:6">
      <c r="A5528" s="25"/>
      <c r="B5528" s="25"/>
      <c r="C5528" s="25"/>
      <c r="D5528" s="25"/>
      <c r="E5528" s="25"/>
      <c r="F5528" s="25"/>
    </row>
    <row r="5529" spans="1:6">
      <c r="A5529" s="25"/>
      <c r="B5529" s="25"/>
      <c r="C5529" s="25"/>
      <c r="D5529" s="25"/>
      <c r="E5529" s="25"/>
      <c r="F5529" s="25"/>
    </row>
    <row r="5530" spans="1:6">
      <c r="A5530" s="25"/>
      <c r="B5530" s="25"/>
      <c r="C5530" s="25"/>
      <c r="D5530" s="25"/>
      <c r="E5530" s="25"/>
      <c r="F5530" s="25"/>
    </row>
    <row r="5531" spans="1:6">
      <c r="A5531" s="25"/>
      <c r="B5531" s="25"/>
      <c r="C5531" s="25"/>
      <c r="D5531" s="25"/>
      <c r="E5531" s="25"/>
      <c r="F5531" s="25"/>
    </row>
    <row r="5532" spans="1:6">
      <c r="A5532" s="25"/>
      <c r="B5532" s="25"/>
      <c r="C5532" s="25"/>
      <c r="D5532" s="25"/>
      <c r="E5532" s="25"/>
      <c r="F5532" s="25"/>
    </row>
    <row r="5533" spans="1:6">
      <c r="A5533" s="25"/>
      <c r="B5533" s="25"/>
      <c r="C5533" s="25"/>
      <c r="D5533" s="25"/>
      <c r="E5533" s="25"/>
      <c r="F5533" s="25"/>
    </row>
    <row r="5534" spans="1:6">
      <c r="A5534" s="25"/>
      <c r="B5534" s="25"/>
      <c r="C5534" s="25"/>
      <c r="D5534" s="25"/>
      <c r="E5534" s="25"/>
      <c r="F5534" s="25"/>
    </row>
    <row r="5535" spans="1:6">
      <c r="A5535" s="25"/>
      <c r="B5535" s="25"/>
      <c r="C5535" s="25"/>
      <c r="D5535" s="25"/>
      <c r="E5535" s="25"/>
      <c r="F5535" s="25"/>
    </row>
    <row r="5536" spans="1:6">
      <c r="A5536" s="25"/>
      <c r="B5536" s="25"/>
      <c r="C5536" s="25"/>
      <c r="D5536" s="25"/>
      <c r="E5536" s="25"/>
      <c r="F5536" s="25"/>
    </row>
    <row r="5537" spans="1:6">
      <c r="A5537" s="25"/>
      <c r="B5537" s="25"/>
      <c r="C5537" s="25"/>
      <c r="D5537" s="25"/>
      <c r="E5537" s="25"/>
      <c r="F5537" s="25"/>
    </row>
    <row r="5538" spans="1:6">
      <c r="A5538" s="25"/>
      <c r="B5538" s="25"/>
      <c r="C5538" s="25"/>
      <c r="D5538" s="25"/>
      <c r="E5538" s="25"/>
      <c r="F5538" s="25"/>
    </row>
    <row r="5539" spans="1:6">
      <c r="A5539" s="25"/>
      <c r="B5539" s="25"/>
      <c r="C5539" s="25"/>
      <c r="D5539" s="25"/>
      <c r="E5539" s="25"/>
      <c r="F5539" s="25"/>
    </row>
    <row r="5540" spans="1:6">
      <c r="A5540" s="25"/>
      <c r="B5540" s="25"/>
      <c r="C5540" s="25"/>
      <c r="D5540" s="25"/>
      <c r="E5540" s="25"/>
      <c r="F5540" s="25"/>
    </row>
    <row r="5541" spans="1:6">
      <c r="A5541" s="25"/>
      <c r="B5541" s="25"/>
      <c r="C5541" s="25"/>
      <c r="D5541" s="25"/>
      <c r="E5541" s="25"/>
      <c r="F5541" s="25"/>
    </row>
    <row r="5542" spans="1:6">
      <c r="A5542" s="25"/>
      <c r="B5542" s="25"/>
      <c r="C5542" s="25"/>
      <c r="D5542" s="25"/>
      <c r="E5542" s="25"/>
      <c r="F5542" s="25"/>
    </row>
    <row r="5543" spans="1:6">
      <c r="A5543" s="25"/>
      <c r="B5543" s="25"/>
      <c r="C5543" s="25"/>
      <c r="D5543" s="25"/>
      <c r="E5543" s="25"/>
      <c r="F5543" s="25"/>
    </row>
    <row r="5544" spans="1:6">
      <c r="A5544" s="25"/>
      <c r="B5544" s="25"/>
      <c r="C5544" s="25"/>
      <c r="D5544" s="25"/>
      <c r="E5544" s="25"/>
      <c r="F5544" s="25"/>
    </row>
    <row r="5545" spans="1:6">
      <c r="A5545" s="25"/>
      <c r="B5545" s="25"/>
      <c r="C5545" s="25"/>
      <c r="D5545" s="25"/>
      <c r="E5545" s="25"/>
      <c r="F5545" s="25"/>
    </row>
    <row r="5546" spans="1:6">
      <c r="A5546" s="25"/>
      <c r="B5546" s="25"/>
      <c r="C5546" s="25"/>
      <c r="D5546" s="25"/>
      <c r="E5546" s="25"/>
      <c r="F5546" s="25"/>
    </row>
    <row r="5547" spans="1:6">
      <c r="A5547" s="25"/>
      <c r="B5547" s="25"/>
      <c r="C5547" s="25"/>
      <c r="D5547" s="25"/>
      <c r="E5547" s="25"/>
      <c r="F5547" s="25"/>
    </row>
    <row r="5548" spans="1:6">
      <c r="A5548" s="25"/>
      <c r="B5548" s="25"/>
      <c r="C5548" s="25"/>
      <c r="D5548" s="25"/>
      <c r="E5548" s="25"/>
      <c r="F5548" s="25"/>
    </row>
    <row r="5549" spans="1:6">
      <c r="A5549" s="25"/>
      <c r="B5549" s="25"/>
      <c r="C5549" s="25"/>
      <c r="D5549" s="25"/>
      <c r="E5549" s="25"/>
      <c r="F5549" s="25"/>
    </row>
    <row r="5550" spans="1:6">
      <c r="A5550" s="25"/>
      <c r="B5550" s="25"/>
      <c r="C5550" s="25"/>
      <c r="D5550" s="25"/>
      <c r="E5550" s="25"/>
      <c r="F5550" s="25"/>
    </row>
    <row r="5551" spans="1:6">
      <c r="A5551" s="25"/>
      <c r="B5551" s="25"/>
      <c r="C5551" s="25"/>
      <c r="D5551" s="25"/>
      <c r="E5551" s="25"/>
      <c r="F5551" s="25"/>
    </row>
    <row r="5552" spans="1:6">
      <c r="A5552" s="25"/>
      <c r="B5552" s="25"/>
      <c r="C5552" s="25"/>
      <c r="D5552" s="25"/>
      <c r="E5552" s="25"/>
      <c r="F5552" s="25"/>
    </row>
    <row r="5553" spans="1:6">
      <c r="A5553" s="25"/>
      <c r="B5553" s="25"/>
      <c r="C5553" s="25"/>
      <c r="D5553" s="25"/>
      <c r="E5553" s="25"/>
      <c r="F5553" s="25"/>
    </row>
    <row r="5554" spans="1:6">
      <c r="A5554" s="25"/>
      <c r="B5554" s="25"/>
      <c r="C5554" s="25"/>
      <c r="D5554" s="25"/>
      <c r="E5554" s="25"/>
      <c r="F5554" s="25"/>
    </row>
    <row r="5555" spans="1:6">
      <c r="A5555" s="25"/>
      <c r="B5555" s="25"/>
      <c r="C5555" s="25"/>
      <c r="D5555" s="25"/>
      <c r="E5555" s="25"/>
      <c r="F5555" s="25"/>
    </row>
    <row r="5556" spans="1:6">
      <c r="A5556" s="25"/>
      <c r="B5556" s="25"/>
      <c r="C5556" s="25"/>
      <c r="D5556" s="25"/>
      <c r="E5556" s="25"/>
      <c r="F5556" s="25"/>
    </row>
    <row r="5557" spans="1:6">
      <c r="A5557" s="25"/>
      <c r="B5557" s="25"/>
      <c r="C5557" s="25"/>
      <c r="D5557" s="25"/>
      <c r="E5557" s="25"/>
      <c r="F5557" s="25"/>
    </row>
    <row r="5558" spans="1:6">
      <c r="A5558" s="25"/>
      <c r="B5558" s="25"/>
      <c r="C5558" s="25"/>
      <c r="D5558" s="25"/>
      <c r="E5558" s="25"/>
      <c r="F5558" s="25"/>
    </row>
    <row r="5559" spans="1:6">
      <c r="A5559" s="25"/>
      <c r="B5559" s="25"/>
      <c r="C5559" s="25"/>
      <c r="D5559" s="25"/>
      <c r="E5559" s="25"/>
      <c r="F5559" s="25"/>
    </row>
    <row r="5560" spans="1:6">
      <c r="A5560" s="25"/>
      <c r="B5560" s="25"/>
      <c r="C5560" s="25"/>
      <c r="D5560" s="25"/>
      <c r="E5560" s="25"/>
      <c r="F5560" s="25"/>
    </row>
    <row r="5561" spans="1:6">
      <c r="A5561" s="25"/>
      <c r="B5561" s="25"/>
      <c r="C5561" s="25"/>
      <c r="D5561" s="25"/>
      <c r="E5561" s="25"/>
      <c r="F5561" s="25"/>
    </row>
    <row r="5562" spans="1:6">
      <c r="A5562" s="25"/>
      <c r="B5562" s="25"/>
      <c r="C5562" s="25"/>
      <c r="D5562" s="25"/>
      <c r="E5562" s="25"/>
      <c r="F5562" s="25"/>
    </row>
    <row r="5563" spans="1:6">
      <c r="A5563" s="25"/>
      <c r="B5563" s="25"/>
      <c r="C5563" s="25"/>
      <c r="D5563" s="25"/>
      <c r="E5563" s="25"/>
      <c r="F5563" s="25"/>
    </row>
    <row r="5564" spans="1:6">
      <c r="A5564" s="25"/>
      <c r="B5564" s="25"/>
      <c r="C5564" s="25"/>
      <c r="D5564" s="25"/>
      <c r="E5564" s="25"/>
      <c r="F5564" s="25"/>
    </row>
    <row r="5565" spans="1:6">
      <c r="A5565" s="25"/>
      <c r="B5565" s="25"/>
      <c r="C5565" s="25"/>
      <c r="D5565" s="25"/>
      <c r="E5565" s="25"/>
      <c r="F5565" s="25"/>
    </row>
    <row r="5566" spans="1:6">
      <c r="A5566" s="25"/>
      <c r="B5566" s="25"/>
      <c r="C5566" s="25"/>
      <c r="D5566" s="25"/>
      <c r="E5566" s="25"/>
      <c r="F5566" s="25"/>
    </row>
    <row r="5567" spans="1:6">
      <c r="A5567" s="25"/>
      <c r="B5567" s="25"/>
      <c r="C5567" s="25"/>
      <c r="D5567" s="25"/>
      <c r="E5567" s="25"/>
      <c r="F5567" s="25"/>
    </row>
    <row r="5568" spans="1:6">
      <c r="A5568" s="25"/>
      <c r="B5568" s="25"/>
      <c r="C5568" s="25"/>
      <c r="D5568" s="25"/>
      <c r="E5568" s="25"/>
      <c r="F5568" s="25"/>
    </row>
    <row r="5569" spans="1:6">
      <c r="A5569" s="25"/>
      <c r="B5569" s="25"/>
      <c r="C5569" s="25"/>
      <c r="D5569" s="25"/>
      <c r="E5569" s="25"/>
      <c r="F5569" s="25"/>
    </row>
    <row r="5570" spans="1:6">
      <c r="A5570" s="25"/>
      <c r="B5570" s="25"/>
      <c r="C5570" s="25"/>
      <c r="D5570" s="25"/>
      <c r="E5570" s="25"/>
      <c r="F5570" s="25"/>
    </row>
    <row r="5571" spans="1:6">
      <c r="A5571" s="25"/>
      <c r="B5571" s="25"/>
      <c r="C5571" s="25"/>
      <c r="D5571" s="25"/>
      <c r="E5571" s="25"/>
      <c r="F5571" s="25"/>
    </row>
    <row r="5572" spans="1:6">
      <c r="A5572" s="25"/>
      <c r="B5572" s="25"/>
      <c r="C5572" s="25"/>
      <c r="D5572" s="25"/>
      <c r="E5572" s="25"/>
      <c r="F5572" s="25"/>
    </row>
    <row r="5573" spans="1:6">
      <c r="A5573" s="25"/>
      <c r="B5573" s="25"/>
      <c r="C5573" s="25"/>
      <c r="D5573" s="25"/>
      <c r="E5573" s="25"/>
      <c r="F5573" s="25"/>
    </row>
    <row r="5574" spans="1:6">
      <c r="A5574" s="25"/>
      <c r="B5574" s="25"/>
      <c r="C5574" s="25"/>
      <c r="D5574" s="25"/>
      <c r="E5574" s="25"/>
      <c r="F5574" s="25"/>
    </row>
    <row r="5575" spans="1:6">
      <c r="A5575" s="25"/>
      <c r="B5575" s="25"/>
      <c r="C5575" s="25"/>
      <c r="D5575" s="25"/>
      <c r="E5575" s="25"/>
      <c r="F5575" s="25"/>
    </row>
    <row r="5576" spans="1:6">
      <c r="A5576" s="25"/>
      <c r="B5576" s="25"/>
      <c r="C5576" s="25"/>
      <c r="D5576" s="25"/>
      <c r="E5576" s="25"/>
      <c r="F5576" s="25"/>
    </row>
    <row r="5577" spans="1:6">
      <c r="A5577" s="25"/>
      <c r="B5577" s="25"/>
      <c r="C5577" s="25"/>
      <c r="D5577" s="25"/>
      <c r="E5577" s="25"/>
      <c r="F5577" s="25"/>
    </row>
    <row r="5578" spans="1:6">
      <c r="A5578" s="25"/>
      <c r="B5578" s="25"/>
      <c r="C5578" s="25"/>
      <c r="D5578" s="25"/>
      <c r="E5578" s="25"/>
      <c r="F5578" s="25"/>
    </row>
    <row r="5579" spans="1:6">
      <c r="A5579" s="25"/>
      <c r="B5579" s="25"/>
      <c r="C5579" s="25"/>
      <c r="D5579" s="25"/>
      <c r="E5579" s="25"/>
      <c r="F5579" s="25"/>
    </row>
    <row r="5580" spans="1:6">
      <c r="A5580" s="25"/>
      <c r="B5580" s="25"/>
      <c r="C5580" s="25"/>
      <c r="D5580" s="25"/>
      <c r="E5580" s="25"/>
      <c r="F5580" s="25"/>
    </row>
    <row r="5581" spans="1:6">
      <c r="A5581" s="25"/>
      <c r="B5581" s="25"/>
      <c r="C5581" s="25"/>
      <c r="D5581" s="25"/>
      <c r="E5581" s="25"/>
      <c r="F5581" s="25"/>
    </row>
    <row r="5582" spans="1:6">
      <c r="A5582" s="25"/>
      <c r="B5582" s="25"/>
      <c r="C5582" s="25"/>
      <c r="D5582" s="25"/>
      <c r="E5582" s="25"/>
      <c r="F5582" s="25"/>
    </row>
    <row r="5583" spans="1:6">
      <c r="A5583" s="25"/>
      <c r="B5583" s="25"/>
      <c r="C5583" s="25"/>
      <c r="D5583" s="25"/>
      <c r="E5583" s="25"/>
      <c r="F5583" s="25"/>
    </row>
    <row r="5584" spans="1:6">
      <c r="A5584" s="25"/>
      <c r="B5584" s="25"/>
      <c r="C5584" s="25"/>
      <c r="D5584" s="25"/>
      <c r="E5584" s="25"/>
      <c r="F5584" s="25"/>
    </row>
    <row r="5585" spans="1:6">
      <c r="A5585" s="25"/>
      <c r="B5585" s="25"/>
      <c r="C5585" s="25"/>
      <c r="D5585" s="25"/>
      <c r="E5585" s="25"/>
      <c r="F5585" s="25"/>
    </row>
    <row r="5586" spans="1:6">
      <c r="A5586" s="25"/>
      <c r="B5586" s="25"/>
      <c r="C5586" s="25"/>
      <c r="D5586" s="25"/>
      <c r="E5586" s="25"/>
      <c r="F5586" s="25"/>
    </row>
    <row r="5587" spans="1:6">
      <c r="A5587" s="25"/>
      <c r="B5587" s="25"/>
      <c r="C5587" s="25"/>
      <c r="D5587" s="25"/>
      <c r="E5587" s="25"/>
      <c r="F5587" s="25"/>
    </row>
    <row r="5588" spans="1:6">
      <c r="A5588" s="25"/>
      <c r="B5588" s="25"/>
      <c r="C5588" s="25"/>
      <c r="D5588" s="25"/>
      <c r="E5588" s="25"/>
      <c r="F5588" s="25"/>
    </row>
    <row r="5589" spans="1:6">
      <c r="A5589" s="25"/>
      <c r="B5589" s="25"/>
      <c r="C5589" s="25"/>
      <c r="D5589" s="25"/>
      <c r="E5589" s="25"/>
      <c r="F5589" s="25"/>
    </row>
    <row r="5590" spans="1:6">
      <c r="A5590" s="25"/>
      <c r="B5590" s="25"/>
      <c r="C5590" s="25"/>
      <c r="D5590" s="25"/>
      <c r="E5590" s="25"/>
      <c r="F5590" s="25"/>
    </row>
    <row r="5591" spans="1:6">
      <c r="A5591" s="25"/>
      <c r="B5591" s="25"/>
      <c r="C5591" s="25"/>
      <c r="D5591" s="25"/>
      <c r="E5591" s="25"/>
      <c r="F5591" s="25"/>
    </row>
    <row r="5592" spans="1:6">
      <c r="A5592" s="25"/>
      <c r="B5592" s="25"/>
      <c r="C5592" s="25"/>
      <c r="D5592" s="25"/>
      <c r="E5592" s="25"/>
      <c r="F5592" s="25"/>
    </row>
    <row r="5593" spans="1:6">
      <c r="A5593" s="25"/>
      <c r="B5593" s="25"/>
      <c r="C5593" s="25"/>
      <c r="D5593" s="25"/>
      <c r="E5593" s="25"/>
      <c r="F5593" s="25"/>
    </row>
    <row r="5594" spans="1:6">
      <c r="A5594" s="25"/>
      <c r="B5594" s="25"/>
      <c r="C5594" s="25"/>
      <c r="D5594" s="25"/>
      <c r="E5594" s="25"/>
      <c r="F5594" s="25"/>
    </row>
    <row r="5595" spans="1:6">
      <c r="A5595" s="25"/>
      <c r="B5595" s="25"/>
      <c r="C5595" s="25"/>
      <c r="D5595" s="25"/>
      <c r="E5595" s="25"/>
      <c r="F5595" s="25"/>
    </row>
    <row r="5596" spans="1:6">
      <c r="A5596" s="25"/>
      <c r="B5596" s="25"/>
      <c r="C5596" s="25"/>
      <c r="D5596" s="25"/>
      <c r="E5596" s="25"/>
      <c r="F5596" s="25"/>
    </row>
    <row r="5597" spans="1:6">
      <c r="A5597" s="25"/>
      <c r="B5597" s="25"/>
      <c r="C5597" s="25"/>
      <c r="D5597" s="25"/>
      <c r="E5597" s="25"/>
      <c r="F5597" s="25"/>
    </row>
    <row r="5598" spans="1:6">
      <c r="A5598" s="25"/>
      <c r="B5598" s="25"/>
      <c r="C5598" s="25"/>
      <c r="D5598" s="25"/>
      <c r="E5598" s="25"/>
      <c r="F5598" s="25"/>
    </row>
    <row r="5599" spans="1:6">
      <c r="A5599" s="25"/>
      <c r="B5599" s="25"/>
      <c r="C5599" s="25"/>
      <c r="D5599" s="25"/>
      <c r="E5599" s="25"/>
      <c r="F5599" s="25"/>
    </row>
    <row r="5600" spans="1:6">
      <c r="A5600" s="25"/>
      <c r="B5600" s="25"/>
      <c r="C5600" s="25"/>
      <c r="D5600" s="25"/>
      <c r="E5600" s="25"/>
      <c r="F5600" s="25"/>
    </row>
    <row r="5601" spans="1:6">
      <c r="A5601" s="25"/>
      <c r="B5601" s="25"/>
      <c r="C5601" s="25"/>
      <c r="D5601" s="25"/>
      <c r="E5601" s="25"/>
      <c r="F5601" s="25"/>
    </row>
    <row r="5602" spans="1:6">
      <c r="A5602" s="25"/>
      <c r="B5602" s="25"/>
      <c r="C5602" s="25"/>
      <c r="D5602" s="25"/>
      <c r="E5602" s="25"/>
      <c r="F5602" s="25"/>
    </row>
    <row r="5603" spans="1:6">
      <c r="A5603" s="25"/>
      <c r="B5603" s="25"/>
      <c r="C5603" s="25"/>
      <c r="D5603" s="25"/>
      <c r="E5603" s="25"/>
      <c r="F5603" s="25"/>
    </row>
    <row r="5604" spans="1:6">
      <c r="A5604" s="25"/>
      <c r="B5604" s="25"/>
      <c r="C5604" s="25"/>
      <c r="D5604" s="25"/>
      <c r="E5604" s="25"/>
      <c r="F5604" s="25"/>
    </row>
    <row r="5605" spans="1:6">
      <c r="A5605" s="25"/>
      <c r="B5605" s="25"/>
      <c r="C5605" s="25"/>
      <c r="D5605" s="25"/>
      <c r="E5605" s="25"/>
      <c r="F5605" s="25"/>
    </row>
    <row r="5606" spans="1:6">
      <c r="A5606" s="25"/>
      <c r="B5606" s="25"/>
      <c r="C5606" s="25"/>
      <c r="D5606" s="25"/>
      <c r="E5606" s="25"/>
      <c r="F5606" s="25"/>
    </row>
    <row r="5607" spans="1:6">
      <c r="A5607" s="25"/>
      <c r="B5607" s="25"/>
      <c r="C5607" s="25"/>
      <c r="D5607" s="25"/>
      <c r="E5607" s="25"/>
      <c r="F5607" s="25"/>
    </row>
    <row r="5608" spans="1:6">
      <c r="A5608" s="25"/>
      <c r="B5608" s="25"/>
      <c r="C5608" s="25"/>
      <c r="D5608" s="25"/>
      <c r="E5608" s="25"/>
      <c r="F5608" s="25"/>
    </row>
    <row r="5609" spans="1:6">
      <c r="A5609" s="25"/>
      <c r="B5609" s="25"/>
      <c r="C5609" s="25"/>
      <c r="D5609" s="25"/>
      <c r="E5609" s="25"/>
      <c r="F5609" s="25"/>
    </row>
    <row r="5610" spans="1:6">
      <c r="A5610" s="25"/>
      <c r="B5610" s="25"/>
      <c r="C5610" s="25"/>
      <c r="D5610" s="25"/>
      <c r="E5610" s="25"/>
      <c r="F5610" s="25"/>
    </row>
    <row r="5611" spans="1:6">
      <c r="A5611" s="25"/>
      <c r="B5611" s="25"/>
      <c r="C5611" s="25"/>
      <c r="D5611" s="25"/>
      <c r="E5611" s="25"/>
      <c r="F5611" s="25"/>
    </row>
    <row r="5612" spans="1:6">
      <c r="A5612" s="25"/>
      <c r="B5612" s="25"/>
      <c r="C5612" s="25"/>
      <c r="D5612" s="25"/>
      <c r="E5612" s="25"/>
      <c r="F5612" s="25"/>
    </row>
    <row r="5613" spans="1:6">
      <c r="A5613" s="25"/>
      <c r="B5613" s="25"/>
      <c r="C5613" s="25"/>
      <c r="D5613" s="25"/>
      <c r="E5613" s="25"/>
      <c r="F5613" s="25"/>
    </row>
    <row r="5614" spans="1:6">
      <c r="A5614" s="25"/>
      <c r="B5614" s="25"/>
      <c r="C5614" s="25"/>
      <c r="D5614" s="25"/>
      <c r="E5614" s="25"/>
      <c r="F5614" s="25"/>
    </row>
    <row r="5615" spans="1:6">
      <c r="A5615" s="25"/>
      <c r="B5615" s="25"/>
      <c r="C5615" s="25"/>
      <c r="D5615" s="25"/>
      <c r="E5615" s="25"/>
      <c r="F5615" s="25"/>
    </row>
    <row r="5616" spans="1:6">
      <c r="A5616" s="25"/>
      <c r="B5616" s="25"/>
      <c r="C5616" s="25"/>
      <c r="D5616" s="25"/>
      <c r="E5616" s="25"/>
      <c r="F5616" s="25"/>
    </row>
    <row r="5617" spans="1:6">
      <c r="A5617" s="25"/>
      <c r="B5617" s="25"/>
      <c r="C5617" s="25"/>
      <c r="D5617" s="25"/>
      <c r="E5617" s="25"/>
      <c r="F5617" s="25"/>
    </row>
    <row r="5618" spans="1:6">
      <c r="A5618" s="25"/>
      <c r="B5618" s="25"/>
      <c r="C5618" s="25"/>
      <c r="D5618" s="25"/>
      <c r="E5618" s="25"/>
      <c r="F5618" s="25"/>
    </row>
    <row r="5619" spans="1:6">
      <c r="A5619" s="25"/>
      <c r="B5619" s="25"/>
      <c r="C5619" s="25"/>
      <c r="D5619" s="25"/>
      <c r="E5619" s="25"/>
      <c r="F5619" s="25"/>
    </row>
    <row r="5620" spans="1:6">
      <c r="A5620" s="25"/>
      <c r="B5620" s="25"/>
      <c r="C5620" s="25"/>
      <c r="D5620" s="25"/>
      <c r="E5620" s="25"/>
      <c r="F5620" s="25"/>
    </row>
    <row r="5621" spans="1:6">
      <c r="A5621" s="25"/>
      <c r="B5621" s="25"/>
      <c r="C5621" s="25"/>
      <c r="D5621" s="25"/>
      <c r="E5621" s="25"/>
      <c r="F5621" s="25"/>
    </row>
    <row r="5622" spans="1:6">
      <c r="A5622" s="25"/>
      <c r="B5622" s="25"/>
      <c r="C5622" s="25"/>
      <c r="D5622" s="25"/>
      <c r="E5622" s="25"/>
      <c r="F5622" s="25"/>
    </row>
    <row r="5623" spans="1:6">
      <c r="A5623" s="25"/>
      <c r="B5623" s="25"/>
      <c r="C5623" s="25"/>
      <c r="D5623" s="25"/>
      <c r="E5623" s="25"/>
      <c r="F5623" s="25"/>
    </row>
    <row r="5624" spans="1:6">
      <c r="A5624" s="25"/>
      <c r="B5624" s="25"/>
      <c r="C5624" s="25"/>
      <c r="D5624" s="25"/>
      <c r="E5624" s="25"/>
      <c r="F5624" s="25"/>
    </row>
    <row r="5625" spans="1:6">
      <c r="A5625" s="25"/>
      <c r="B5625" s="25"/>
      <c r="C5625" s="25"/>
      <c r="D5625" s="25"/>
      <c r="E5625" s="25"/>
      <c r="F5625" s="25"/>
    </row>
    <row r="5626" spans="1:6">
      <c r="A5626" s="25"/>
      <c r="B5626" s="25"/>
      <c r="C5626" s="25"/>
      <c r="D5626" s="25"/>
      <c r="E5626" s="25"/>
      <c r="F5626" s="25"/>
    </row>
    <row r="5627" spans="1:6">
      <c r="A5627" s="25"/>
      <c r="B5627" s="25"/>
      <c r="C5627" s="25"/>
      <c r="D5627" s="25"/>
      <c r="E5627" s="25"/>
      <c r="F5627" s="25"/>
    </row>
    <row r="5628" spans="1:6">
      <c r="A5628" s="25"/>
      <c r="B5628" s="25"/>
      <c r="C5628" s="25"/>
      <c r="D5628" s="25"/>
      <c r="E5628" s="25"/>
      <c r="F5628" s="25"/>
    </row>
    <row r="5629" spans="1:6">
      <c r="A5629" s="25"/>
      <c r="B5629" s="25"/>
      <c r="C5629" s="25"/>
      <c r="D5629" s="25"/>
      <c r="E5629" s="25"/>
      <c r="F5629" s="25"/>
    </row>
    <row r="5630" spans="1:6">
      <c r="A5630" s="25"/>
      <c r="B5630" s="25"/>
      <c r="C5630" s="25"/>
      <c r="D5630" s="25"/>
      <c r="E5630" s="25"/>
      <c r="F5630" s="25"/>
    </row>
    <row r="5631" spans="1:6">
      <c r="A5631" s="25"/>
      <c r="B5631" s="25"/>
      <c r="C5631" s="25"/>
      <c r="D5631" s="25"/>
      <c r="E5631" s="25"/>
      <c r="F5631" s="25"/>
    </row>
    <row r="5632" spans="1:6">
      <c r="A5632" s="25"/>
      <c r="B5632" s="25"/>
      <c r="C5632" s="25"/>
      <c r="D5632" s="25"/>
      <c r="E5632" s="25"/>
      <c r="F5632" s="25"/>
    </row>
    <row r="5633" spans="1:6">
      <c r="A5633" s="25"/>
      <c r="B5633" s="25"/>
      <c r="C5633" s="25"/>
      <c r="D5633" s="25"/>
      <c r="E5633" s="25"/>
      <c r="F5633" s="25"/>
    </row>
    <row r="5634" spans="1:6">
      <c r="A5634" s="25"/>
      <c r="B5634" s="25"/>
      <c r="C5634" s="25"/>
      <c r="D5634" s="25"/>
      <c r="E5634" s="25"/>
      <c r="F5634" s="25"/>
    </row>
    <row r="5635" spans="1:6">
      <c r="A5635" s="25"/>
      <c r="B5635" s="25"/>
      <c r="C5635" s="25"/>
      <c r="D5635" s="25"/>
      <c r="E5635" s="25"/>
      <c r="F5635" s="25"/>
    </row>
    <row r="5636" spans="1:6">
      <c r="A5636" s="25"/>
      <c r="B5636" s="25"/>
      <c r="C5636" s="25"/>
      <c r="D5636" s="25"/>
      <c r="E5636" s="25"/>
      <c r="F5636" s="25"/>
    </row>
    <row r="5637" spans="1:6">
      <c r="A5637" s="25"/>
      <c r="B5637" s="25"/>
      <c r="C5637" s="25"/>
      <c r="D5637" s="25"/>
      <c r="E5637" s="25"/>
      <c r="F5637" s="25"/>
    </row>
    <row r="5638" spans="1:6">
      <c r="A5638" s="25"/>
      <c r="B5638" s="25"/>
      <c r="C5638" s="25"/>
      <c r="D5638" s="25"/>
      <c r="E5638" s="25"/>
      <c r="F5638" s="25"/>
    </row>
    <row r="5639" spans="1:6">
      <c r="A5639" s="25"/>
      <c r="B5639" s="25"/>
      <c r="C5639" s="25"/>
      <c r="D5639" s="25"/>
      <c r="E5639" s="25"/>
      <c r="F5639" s="25"/>
    </row>
    <row r="5640" spans="1:6">
      <c r="A5640" s="25"/>
      <c r="B5640" s="25"/>
      <c r="C5640" s="25"/>
      <c r="D5640" s="25"/>
      <c r="E5640" s="25"/>
      <c r="F5640" s="25"/>
    </row>
    <row r="5641" spans="1:6">
      <c r="A5641" s="25"/>
      <c r="B5641" s="25"/>
      <c r="C5641" s="25"/>
      <c r="D5641" s="25"/>
      <c r="E5641" s="25"/>
      <c r="F5641" s="25"/>
    </row>
    <row r="5642" spans="1:6">
      <c r="A5642" s="25"/>
      <c r="B5642" s="25"/>
      <c r="C5642" s="25"/>
      <c r="D5642" s="25"/>
      <c r="E5642" s="25"/>
      <c r="F5642" s="25"/>
    </row>
    <row r="5643" spans="1:6">
      <c r="A5643" s="25"/>
      <c r="B5643" s="25"/>
      <c r="C5643" s="25"/>
      <c r="D5643" s="25"/>
      <c r="E5643" s="25"/>
      <c r="F5643" s="25"/>
    </row>
    <row r="5644" spans="1:6">
      <c r="A5644" s="25"/>
      <c r="B5644" s="25"/>
      <c r="C5644" s="25"/>
      <c r="D5644" s="25"/>
      <c r="E5644" s="25"/>
      <c r="F5644" s="25"/>
    </row>
    <row r="5645" spans="1:6">
      <c r="A5645" s="25"/>
      <c r="B5645" s="25"/>
      <c r="C5645" s="25"/>
      <c r="D5645" s="25"/>
      <c r="E5645" s="25"/>
      <c r="F5645" s="25"/>
    </row>
    <row r="5646" spans="1:6">
      <c r="A5646" s="25"/>
      <c r="B5646" s="25"/>
      <c r="C5646" s="25"/>
      <c r="D5646" s="25"/>
      <c r="E5646" s="25"/>
      <c r="F5646" s="25"/>
    </row>
    <row r="5647" spans="1:6">
      <c r="A5647" s="25"/>
      <c r="B5647" s="25"/>
      <c r="C5647" s="25"/>
      <c r="D5647" s="25"/>
      <c r="E5647" s="25"/>
      <c r="F5647" s="25"/>
    </row>
    <row r="5648" spans="1:6">
      <c r="A5648" s="25"/>
      <c r="B5648" s="25"/>
      <c r="C5648" s="25"/>
      <c r="D5648" s="25"/>
      <c r="E5648" s="25"/>
      <c r="F5648" s="25"/>
    </row>
    <row r="5649" spans="1:6">
      <c r="A5649" s="25"/>
      <c r="B5649" s="25"/>
      <c r="C5649" s="25"/>
      <c r="D5649" s="25"/>
      <c r="E5649" s="25"/>
      <c r="F5649" s="25"/>
    </row>
    <row r="5650" spans="1:6">
      <c r="A5650" s="25"/>
      <c r="B5650" s="25"/>
      <c r="C5650" s="25"/>
      <c r="D5650" s="25"/>
      <c r="E5650" s="25"/>
      <c r="F5650" s="25"/>
    </row>
    <row r="5651" spans="1:6">
      <c r="A5651" s="25"/>
      <c r="B5651" s="25"/>
      <c r="C5651" s="25"/>
      <c r="D5651" s="25"/>
      <c r="E5651" s="25"/>
      <c r="F5651" s="25"/>
    </row>
    <row r="5652" spans="1:6">
      <c r="A5652" s="25"/>
      <c r="B5652" s="25"/>
      <c r="C5652" s="25"/>
      <c r="D5652" s="25"/>
      <c r="E5652" s="25"/>
      <c r="F5652" s="25"/>
    </row>
    <row r="5653" spans="1:6">
      <c r="A5653" s="25"/>
      <c r="B5653" s="25"/>
      <c r="C5653" s="25"/>
      <c r="D5653" s="25"/>
      <c r="E5653" s="25"/>
      <c r="F5653" s="25"/>
    </row>
    <row r="5654" spans="1:6">
      <c r="A5654" s="25"/>
      <c r="B5654" s="25"/>
      <c r="C5654" s="25"/>
      <c r="D5654" s="25"/>
      <c r="E5654" s="25"/>
      <c r="F5654" s="25"/>
    </row>
    <row r="5655" spans="1:6">
      <c r="A5655" s="25"/>
      <c r="B5655" s="25"/>
      <c r="C5655" s="25"/>
      <c r="D5655" s="25"/>
      <c r="E5655" s="25"/>
      <c r="F5655" s="25"/>
    </row>
    <row r="5656" spans="1:6">
      <c r="A5656" s="25"/>
      <c r="B5656" s="25"/>
      <c r="C5656" s="25"/>
      <c r="D5656" s="25"/>
      <c r="E5656" s="25"/>
      <c r="F5656" s="25"/>
    </row>
    <row r="5657" spans="1:6">
      <c r="A5657" s="25"/>
      <c r="B5657" s="25"/>
      <c r="C5657" s="25"/>
      <c r="D5657" s="25"/>
      <c r="E5657" s="25"/>
      <c r="F5657" s="25"/>
    </row>
    <row r="5658" spans="1:6">
      <c r="A5658" s="25"/>
      <c r="B5658" s="25"/>
      <c r="C5658" s="25"/>
      <c r="D5658" s="25"/>
      <c r="E5658" s="25"/>
      <c r="F5658" s="25"/>
    </row>
    <row r="5659" spans="1:6">
      <c r="A5659" s="25"/>
      <c r="B5659" s="25"/>
      <c r="C5659" s="25"/>
      <c r="D5659" s="25"/>
      <c r="E5659" s="25"/>
      <c r="F5659" s="25"/>
    </row>
    <row r="5660" spans="1:6">
      <c r="A5660" s="25"/>
      <c r="B5660" s="25"/>
      <c r="C5660" s="25"/>
      <c r="D5660" s="25"/>
      <c r="E5660" s="25"/>
      <c r="F5660" s="25"/>
    </row>
    <row r="5661" spans="1:6">
      <c r="A5661" s="25"/>
      <c r="B5661" s="25"/>
      <c r="C5661" s="25"/>
      <c r="D5661" s="25"/>
      <c r="E5661" s="25"/>
      <c r="F5661" s="25"/>
    </row>
    <row r="5662" spans="1:6">
      <c r="A5662" s="25"/>
      <c r="B5662" s="25"/>
      <c r="C5662" s="25"/>
      <c r="D5662" s="25"/>
      <c r="E5662" s="25"/>
      <c r="F5662" s="25"/>
    </row>
    <row r="5663" spans="1:6">
      <c r="A5663" s="25"/>
      <c r="B5663" s="25"/>
      <c r="C5663" s="25"/>
      <c r="D5663" s="25"/>
      <c r="E5663" s="25"/>
      <c r="F5663" s="25"/>
    </row>
    <row r="5664" spans="1:6">
      <c r="A5664" s="25"/>
      <c r="B5664" s="25"/>
      <c r="C5664" s="25"/>
      <c r="D5664" s="25"/>
      <c r="E5664" s="25"/>
      <c r="F5664" s="25"/>
    </row>
    <row r="5665" spans="1:6">
      <c r="A5665" s="25"/>
      <c r="B5665" s="25"/>
      <c r="C5665" s="25"/>
      <c r="D5665" s="25"/>
      <c r="E5665" s="25"/>
      <c r="F5665" s="25"/>
    </row>
    <row r="5666" spans="1:6">
      <c r="A5666" s="25"/>
      <c r="B5666" s="25"/>
      <c r="C5666" s="25"/>
      <c r="D5666" s="25"/>
      <c r="E5666" s="25"/>
      <c r="F5666" s="25"/>
    </row>
    <row r="5667" spans="1:6">
      <c r="A5667" s="25"/>
      <c r="B5667" s="25"/>
      <c r="C5667" s="25"/>
      <c r="D5667" s="25"/>
      <c r="E5667" s="25"/>
      <c r="F5667" s="25"/>
    </row>
    <row r="5668" spans="1:6">
      <c r="A5668" s="25"/>
      <c r="B5668" s="25"/>
      <c r="C5668" s="25"/>
      <c r="D5668" s="25"/>
      <c r="E5668" s="25"/>
      <c r="F5668" s="25"/>
    </row>
    <row r="5669" spans="1:6">
      <c r="A5669" s="25"/>
      <c r="B5669" s="25"/>
      <c r="C5669" s="25"/>
      <c r="D5669" s="25"/>
      <c r="E5669" s="25"/>
      <c r="F5669" s="25"/>
    </row>
    <row r="5670" spans="1:6">
      <c r="A5670" s="25"/>
      <c r="B5670" s="25"/>
      <c r="C5670" s="25"/>
      <c r="D5670" s="25"/>
      <c r="E5670" s="25"/>
      <c r="F5670" s="25"/>
    </row>
    <row r="5671" spans="1:6">
      <c r="A5671" s="25"/>
      <c r="B5671" s="25"/>
      <c r="C5671" s="25"/>
      <c r="D5671" s="25"/>
      <c r="E5671" s="25"/>
      <c r="F5671" s="25"/>
    </row>
    <row r="5672" spans="1:6">
      <c r="A5672" s="25"/>
      <c r="B5672" s="25"/>
      <c r="C5672" s="25"/>
      <c r="D5672" s="25"/>
      <c r="E5672" s="25"/>
      <c r="F5672" s="25"/>
    </row>
    <row r="5673" spans="1:6">
      <c r="A5673" s="25"/>
      <c r="B5673" s="25"/>
      <c r="C5673" s="25"/>
      <c r="D5673" s="25"/>
      <c r="E5673" s="25"/>
      <c r="F5673" s="25"/>
    </row>
    <row r="5674" spans="1:6">
      <c r="A5674" s="25"/>
      <c r="B5674" s="25"/>
      <c r="C5674" s="25"/>
      <c r="D5674" s="25"/>
      <c r="E5674" s="25"/>
      <c r="F5674" s="25"/>
    </row>
    <row r="5675" spans="1:6">
      <c r="A5675" s="25"/>
      <c r="B5675" s="25"/>
      <c r="C5675" s="25"/>
      <c r="D5675" s="25"/>
      <c r="E5675" s="25"/>
      <c r="F5675" s="25"/>
    </row>
    <row r="5676" spans="1:6">
      <c r="A5676" s="25"/>
      <c r="B5676" s="25"/>
      <c r="C5676" s="25"/>
      <c r="D5676" s="25"/>
      <c r="E5676" s="25"/>
      <c r="F5676" s="25"/>
    </row>
    <row r="5677" spans="1:6">
      <c r="A5677" s="25"/>
      <c r="B5677" s="25"/>
      <c r="C5677" s="25"/>
      <c r="D5677" s="25"/>
      <c r="E5677" s="25"/>
      <c r="F5677" s="25"/>
    </row>
    <row r="5678" spans="1:6">
      <c r="A5678" s="25"/>
      <c r="B5678" s="25"/>
      <c r="C5678" s="25"/>
      <c r="D5678" s="25"/>
      <c r="E5678" s="25"/>
      <c r="F5678" s="25"/>
    </row>
    <row r="5679" spans="1:6">
      <c r="A5679" s="25"/>
      <c r="B5679" s="25"/>
      <c r="C5679" s="25"/>
      <c r="D5679" s="25"/>
      <c r="E5679" s="25"/>
      <c r="F5679" s="25"/>
    </row>
    <row r="5680" spans="1:6">
      <c r="A5680" s="25"/>
      <c r="B5680" s="25"/>
      <c r="C5680" s="25"/>
      <c r="D5680" s="25"/>
      <c r="E5680" s="25"/>
      <c r="F5680" s="25"/>
    </row>
    <row r="5681" spans="1:6">
      <c r="A5681" s="25"/>
      <c r="B5681" s="25"/>
      <c r="C5681" s="25"/>
      <c r="D5681" s="25"/>
      <c r="E5681" s="25"/>
      <c r="F5681" s="25"/>
    </row>
    <row r="5682" spans="1:6">
      <c r="A5682" s="25"/>
      <c r="B5682" s="25"/>
      <c r="C5682" s="25"/>
      <c r="D5682" s="25"/>
      <c r="E5682" s="25"/>
      <c r="F5682" s="25"/>
    </row>
    <row r="5683" spans="1:6">
      <c r="A5683" s="25"/>
      <c r="B5683" s="25"/>
      <c r="C5683" s="25"/>
      <c r="D5683" s="25"/>
      <c r="E5683" s="25"/>
      <c r="F5683" s="25"/>
    </row>
    <row r="5684" spans="1:6">
      <c r="A5684" s="25"/>
      <c r="B5684" s="25"/>
      <c r="C5684" s="25"/>
      <c r="D5684" s="25"/>
      <c r="E5684" s="25"/>
      <c r="F5684" s="25"/>
    </row>
    <row r="5685" spans="1:6">
      <c r="A5685" s="25"/>
      <c r="B5685" s="25"/>
      <c r="C5685" s="25"/>
      <c r="D5685" s="25"/>
      <c r="E5685" s="25"/>
      <c r="F5685" s="25"/>
    </row>
    <row r="5686" spans="1:6">
      <c r="A5686" s="25"/>
      <c r="B5686" s="25"/>
      <c r="C5686" s="25"/>
      <c r="D5686" s="25"/>
      <c r="E5686" s="25"/>
      <c r="F5686" s="25"/>
    </row>
    <row r="5687" spans="1:6">
      <c r="A5687" s="25"/>
      <c r="B5687" s="25"/>
      <c r="C5687" s="25"/>
      <c r="D5687" s="25"/>
      <c r="E5687" s="25"/>
      <c r="F5687" s="25"/>
    </row>
    <row r="5688" spans="1:6">
      <c r="A5688" s="25"/>
      <c r="B5688" s="25"/>
      <c r="C5688" s="25"/>
      <c r="D5688" s="25"/>
      <c r="E5688" s="25"/>
      <c r="F5688" s="25"/>
    </row>
    <row r="5689" spans="1:6">
      <c r="A5689" s="25"/>
      <c r="B5689" s="25"/>
      <c r="C5689" s="25"/>
      <c r="D5689" s="25"/>
      <c r="E5689" s="25"/>
      <c r="F5689" s="25"/>
    </row>
    <row r="5690" spans="1:6">
      <c r="A5690" s="25"/>
      <c r="B5690" s="25"/>
      <c r="C5690" s="25"/>
      <c r="D5690" s="25"/>
      <c r="E5690" s="25"/>
      <c r="F5690" s="25"/>
    </row>
    <row r="5691" spans="1:6">
      <c r="A5691" s="25"/>
      <c r="B5691" s="25"/>
      <c r="C5691" s="25"/>
      <c r="D5691" s="25"/>
      <c r="E5691" s="25"/>
      <c r="F5691" s="25"/>
    </row>
    <row r="5692" spans="1:6">
      <c r="A5692" s="25"/>
      <c r="B5692" s="25"/>
      <c r="C5692" s="25"/>
      <c r="D5692" s="25"/>
      <c r="E5692" s="25"/>
      <c r="F5692" s="25"/>
    </row>
    <row r="5693" spans="1:6">
      <c r="A5693" s="25"/>
      <c r="B5693" s="25"/>
      <c r="C5693" s="25"/>
      <c r="D5693" s="25"/>
      <c r="E5693" s="25"/>
      <c r="F5693" s="25"/>
    </row>
    <row r="5694" spans="1:6">
      <c r="A5694" s="25"/>
      <c r="B5694" s="25"/>
      <c r="C5694" s="25"/>
      <c r="D5694" s="25"/>
      <c r="E5694" s="25"/>
      <c r="F5694" s="25"/>
    </row>
    <row r="5695" spans="1:6">
      <c r="A5695" s="25"/>
      <c r="B5695" s="25"/>
      <c r="C5695" s="25"/>
      <c r="D5695" s="25"/>
      <c r="E5695" s="25"/>
      <c r="F5695" s="25"/>
    </row>
    <row r="5696" spans="1:6">
      <c r="A5696" s="25"/>
      <c r="B5696" s="25"/>
      <c r="C5696" s="25"/>
      <c r="D5696" s="25"/>
      <c r="E5696" s="25"/>
      <c r="F5696" s="25"/>
    </row>
    <row r="5697" spans="1:6">
      <c r="A5697" s="25"/>
      <c r="B5697" s="25"/>
      <c r="C5697" s="25"/>
      <c r="D5697" s="25"/>
      <c r="E5697" s="25"/>
      <c r="F5697" s="25"/>
    </row>
    <row r="5698" spans="1:6">
      <c r="A5698" s="25"/>
      <c r="B5698" s="25"/>
      <c r="C5698" s="25"/>
      <c r="D5698" s="25"/>
      <c r="E5698" s="25"/>
      <c r="F5698" s="25"/>
    </row>
    <row r="5699" spans="1:6">
      <c r="A5699" s="25"/>
      <c r="B5699" s="25"/>
      <c r="C5699" s="25"/>
      <c r="D5699" s="25"/>
      <c r="E5699" s="25"/>
      <c r="F5699" s="25"/>
    </row>
    <row r="5700" spans="1:6">
      <c r="A5700" s="25"/>
      <c r="B5700" s="25"/>
      <c r="C5700" s="25"/>
      <c r="D5700" s="25"/>
      <c r="E5700" s="25"/>
      <c r="F5700" s="25"/>
    </row>
    <row r="5701" spans="1:6">
      <c r="A5701" s="25"/>
      <c r="B5701" s="25"/>
      <c r="C5701" s="25"/>
      <c r="D5701" s="25"/>
      <c r="E5701" s="25"/>
      <c r="F5701" s="25"/>
    </row>
    <row r="5702" spans="1:6">
      <c r="A5702" s="25"/>
      <c r="B5702" s="25"/>
      <c r="C5702" s="25"/>
      <c r="D5702" s="25"/>
      <c r="E5702" s="25"/>
      <c r="F5702" s="25"/>
    </row>
    <row r="5703" spans="1:6">
      <c r="A5703" s="25"/>
      <c r="B5703" s="25"/>
      <c r="C5703" s="25"/>
      <c r="D5703" s="25"/>
      <c r="E5703" s="25"/>
      <c r="F5703" s="25"/>
    </row>
    <row r="5704" spans="1:6">
      <c r="A5704" s="25"/>
      <c r="B5704" s="25"/>
      <c r="C5704" s="25"/>
      <c r="D5704" s="25"/>
      <c r="E5704" s="25"/>
      <c r="F5704" s="25"/>
    </row>
    <row r="5705" spans="1:6">
      <c r="A5705" s="25"/>
      <c r="B5705" s="25"/>
      <c r="C5705" s="25"/>
      <c r="D5705" s="25"/>
      <c r="E5705" s="25"/>
      <c r="F5705" s="25"/>
    </row>
    <row r="5706" spans="1:6">
      <c r="A5706" s="25"/>
      <c r="B5706" s="25"/>
      <c r="C5706" s="25"/>
      <c r="D5706" s="25"/>
      <c r="E5706" s="25"/>
      <c r="F5706" s="25"/>
    </row>
    <row r="5707" spans="1:6">
      <c r="A5707" s="25"/>
      <c r="B5707" s="25"/>
      <c r="C5707" s="25"/>
      <c r="D5707" s="25"/>
      <c r="E5707" s="25"/>
      <c r="F5707" s="25"/>
    </row>
    <row r="5708" spans="1:6">
      <c r="A5708" s="25"/>
      <c r="B5708" s="25"/>
      <c r="C5708" s="25"/>
      <c r="D5708" s="25"/>
      <c r="E5708" s="25"/>
      <c r="F5708" s="25"/>
    </row>
    <row r="5709" spans="1:6">
      <c r="A5709" s="25"/>
      <c r="B5709" s="25"/>
      <c r="C5709" s="25"/>
      <c r="D5709" s="25"/>
      <c r="E5709" s="25"/>
      <c r="F5709" s="25"/>
    </row>
    <row r="5710" spans="1:6">
      <c r="A5710" s="25"/>
      <c r="B5710" s="25"/>
      <c r="C5710" s="25"/>
      <c r="D5710" s="25"/>
      <c r="E5710" s="25"/>
      <c r="F5710" s="25"/>
    </row>
    <row r="5711" spans="1:6">
      <c r="A5711" s="25"/>
      <c r="B5711" s="25"/>
      <c r="C5711" s="25"/>
      <c r="D5711" s="25"/>
      <c r="E5711" s="25"/>
      <c r="F5711" s="25"/>
    </row>
    <row r="5712" spans="1:6">
      <c r="A5712" s="25"/>
      <c r="B5712" s="25"/>
      <c r="C5712" s="25"/>
      <c r="D5712" s="25"/>
      <c r="E5712" s="25"/>
      <c r="F5712" s="25"/>
    </row>
    <row r="5713" spans="1:6">
      <c r="A5713" s="25"/>
      <c r="B5713" s="25"/>
      <c r="C5713" s="25"/>
      <c r="D5713" s="25"/>
      <c r="E5713" s="25"/>
      <c r="F5713" s="25"/>
    </row>
    <row r="5714" spans="1:6">
      <c r="A5714" s="25"/>
      <c r="B5714" s="25"/>
      <c r="C5714" s="25"/>
      <c r="D5714" s="25"/>
      <c r="E5714" s="25"/>
      <c r="F5714" s="25"/>
    </row>
    <row r="5715" spans="1:6">
      <c r="A5715" s="25"/>
      <c r="B5715" s="25"/>
      <c r="C5715" s="25"/>
      <c r="D5715" s="25"/>
      <c r="E5715" s="25"/>
      <c r="F5715" s="25"/>
    </row>
    <row r="5716" spans="1:6">
      <c r="A5716" s="25"/>
      <c r="B5716" s="25"/>
      <c r="C5716" s="25"/>
      <c r="D5716" s="25"/>
      <c r="E5716" s="25"/>
      <c r="F5716" s="25"/>
    </row>
    <row r="5717" spans="1:6">
      <c r="A5717" s="25"/>
      <c r="B5717" s="25"/>
      <c r="C5717" s="25"/>
      <c r="D5717" s="25"/>
      <c r="E5717" s="25"/>
      <c r="F5717" s="25"/>
    </row>
    <row r="5718" spans="1:6">
      <c r="A5718" s="25"/>
      <c r="B5718" s="25"/>
      <c r="C5718" s="25"/>
      <c r="D5718" s="25"/>
      <c r="E5718" s="25"/>
      <c r="F5718" s="25"/>
    </row>
    <row r="5719" spans="1:6">
      <c r="A5719" s="25"/>
      <c r="B5719" s="25"/>
      <c r="C5719" s="25"/>
      <c r="D5719" s="25"/>
      <c r="E5719" s="25"/>
      <c r="F5719" s="25"/>
    </row>
    <row r="5720" spans="1:6">
      <c r="A5720" s="25"/>
      <c r="B5720" s="25"/>
      <c r="C5720" s="25"/>
      <c r="D5720" s="25"/>
      <c r="E5720" s="25"/>
      <c r="F5720" s="25"/>
    </row>
    <row r="5721" spans="1:6">
      <c r="A5721" s="25"/>
      <c r="B5721" s="25"/>
      <c r="C5721" s="25"/>
      <c r="D5721" s="25"/>
      <c r="E5721" s="25"/>
      <c r="F5721" s="25"/>
    </row>
    <row r="5722" spans="1:6">
      <c r="A5722" s="25"/>
      <c r="B5722" s="25"/>
      <c r="C5722" s="25"/>
      <c r="D5722" s="25"/>
      <c r="E5722" s="25"/>
      <c r="F5722" s="25"/>
    </row>
    <row r="5723" spans="1:6">
      <c r="A5723" s="25"/>
      <c r="B5723" s="25"/>
      <c r="C5723" s="25"/>
      <c r="D5723" s="25"/>
      <c r="E5723" s="25"/>
      <c r="F5723" s="25"/>
    </row>
    <row r="5724" spans="1:6">
      <c r="A5724" s="25"/>
      <c r="B5724" s="25"/>
      <c r="C5724" s="25"/>
      <c r="D5724" s="25"/>
      <c r="E5724" s="25"/>
      <c r="F5724" s="25"/>
    </row>
    <row r="5725" spans="1:6">
      <c r="A5725" s="25"/>
      <c r="B5725" s="25"/>
      <c r="C5725" s="25"/>
      <c r="D5725" s="25"/>
      <c r="E5725" s="25"/>
      <c r="F5725" s="25"/>
    </row>
    <row r="5726" spans="1:6">
      <c r="A5726" s="25"/>
      <c r="B5726" s="25"/>
      <c r="C5726" s="25"/>
      <c r="D5726" s="25"/>
      <c r="E5726" s="25"/>
      <c r="F5726" s="25"/>
    </row>
    <row r="5727" spans="1:6">
      <c r="A5727" s="25"/>
      <c r="B5727" s="25"/>
      <c r="C5727" s="25"/>
      <c r="D5727" s="25"/>
      <c r="E5727" s="25"/>
      <c r="F5727" s="25"/>
    </row>
    <row r="5728" spans="1:6">
      <c r="A5728" s="25"/>
      <c r="B5728" s="25"/>
      <c r="C5728" s="25"/>
      <c r="D5728" s="25"/>
      <c r="E5728" s="25"/>
      <c r="F5728" s="25"/>
    </row>
    <row r="5729" spans="1:6">
      <c r="A5729" s="25"/>
      <c r="B5729" s="25"/>
      <c r="C5729" s="25"/>
      <c r="D5729" s="25"/>
      <c r="E5729" s="25"/>
      <c r="F5729" s="25"/>
    </row>
    <row r="5730" spans="1:6">
      <c r="A5730" s="25"/>
      <c r="B5730" s="25"/>
      <c r="C5730" s="25"/>
      <c r="D5730" s="25"/>
      <c r="E5730" s="25"/>
      <c r="F5730" s="25"/>
    </row>
    <row r="5731" spans="1:6">
      <c r="A5731" s="25"/>
      <c r="B5731" s="25"/>
      <c r="C5731" s="25"/>
      <c r="D5731" s="25"/>
      <c r="E5731" s="25"/>
      <c r="F5731" s="25"/>
    </row>
    <row r="5732" spans="1:6">
      <c r="A5732" s="25"/>
      <c r="B5732" s="25"/>
      <c r="C5732" s="25"/>
      <c r="D5732" s="25"/>
      <c r="E5732" s="25"/>
      <c r="F5732" s="25"/>
    </row>
    <row r="5733" spans="1:6">
      <c r="A5733" s="25"/>
      <c r="B5733" s="25"/>
      <c r="C5733" s="25"/>
      <c r="D5733" s="25"/>
      <c r="E5733" s="25"/>
      <c r="F5733" s="25"/>
    </row>
    <row r="5734" spans="1:6">
      <c r="A5734" s="25"/>
      <c r="B5734" s="25"/>
      <c r="C5734" s="25"/>
      <c r="D5734" s="25"/>
      <c r="E5734" s="25"/>
      <c r="F5734" s="25"/>
    </row>
    <row r="5735" spans="1:6">
      <c r="A5735" s="25"/>
      <c r="B5735" s="25"/>
      <c r="C5735" s="25"/>
      <c r="D5735" s="25"/>
      <c r="E5735" s="25"/>
      <c r="F5735" s="25"/>
    </row>
    <row r="5736" spans="1:6">
      <c r="A5736" s="25"/>
      <c r="B5736" s="25"/>
      <c r="C5736" s="25"/>
      <c r="D5736" s="25"/>
      <c r="E5736" s="25"/>
      <c r="F5736" s="25"/>
    </row>
    <row r="5737" spans="1:6">
      <c r="A5737" s="25"/>
      <c r="B5737" s="25"/>
      <c r="C5737" s="25"/>
      <c r="D5737" s="25"/>
      <c r="E5737" s="25"/>
      <c r="F5737" s="25"/>
    </row>
    <row r="5738" spans="1:6">
      <c r="A5738" s="25"/>
      <c r="B5738" s="25"/>
      <c r="C5738" s="25"/>
      <c r="D5738" s="25"/>
      <c r="E5738" s="25"/>
      <c r="F5738" s="25"/>
    </row>
    <row r="5739" spans="1:6">
      <c r="A5739" s="25"/>
      <c r="B5739" s="25"/>
      <c r="C5739" s="25"/>
      <c r="D5739" s="25"/>
      <c r="E5739" s="25"/>
      <c r="F5739" s="25"/>
    </row>
    <row r="5740" spans="1:6">
      <c r="A5740" s="25"/>
      <c r="B5740" s="25"/>
      <c r="C5740" s="25"/>
      <c r="D5740" s="25"/>
      <c r="E5740" s="25"/>
      <c r="F5740" s="25"/>
    </row>
    <row r="5741" spans="1:6">
      <c r="A5741" s="25"/>
      <c r="B5741" s="25"/>
      <c r="C5741" s="25"/>
      <c r="D5741" s="25"/>
      <c r="E5741" s="25"/>
      <c r="F5741" s="25"/>
    </row>
    <row r="5742" spans="1:6">
      <c r="A5742" s="25"/>
      <c r="B5742" s="25"/>
      <c r="C5742" s="25"/>
      <c r="D5742" s="25"/>
      <c r="E5742" s="25"/>
      <c r="F5742" s="25"/>
    </row>
    <row r="5743" spans="1:6">
      <c r="A5743" s="25"/>
      <c r="B5743" s="25"/>
      <c r="C5743" s="25"/>
      <c r="D5743" s="25"/>
      <c r="E5743" s="25"/>
      <c r="F5743" s="25"/>
    </row>
    <row r="5744" spans="1:6">
      <c r="A5744" s="25"/>
      <c r="B5744" s="25"/>
      <c r="C5744" s="25"/>
      <c r="D5744" s="25"/>
      <c r="E5744" s="25"/>
      <c r="F5744" s="25"/>
    </row>
    <row r="5745" spans="1:6">
      <c r="A5745" s="25"/>
      <c r="B5745" s="25"/>
      <c r="C5745" s="25"/>
      <c r="D5745" s="25"/>
      <c r="E5745" s="25"/>
      <c r="F5745" s="25"/>
    </row>
    <row r="5746" spans="1:6">
      <c r="A5746" s="25"/>
      <c r="B5746" s="25"/>
      <c r="C5746" s="25"/>
      <c r="D5746" s="25"/>
      <c r="E5746" s="25"/>
      <c r="F5746" s="25"/>
    </row>
    <row r="5747" spans="1:6">
      <c r="A5747" s="25"/>
      <c r="B5747" s="25"/>
      <c r="C5747" s="25"/>
      <c r="D5747" s="25"/>
      <c r="E5747" s="25"/>
      <c r="F5747" s="25"/>
    </row>
    <row r="5748" spans="1:6">
      <c r="A5748" s="25"/>
      <c r="B5748" s="25"/>
      <c r="C5748" s="25"/>
      <c r="D5748" s="25"/>
      <c r="E5748" s="25"/>
      <c r="F5748" s="25"/>
    </row>
    <row r="5749" spans="1:6">
      <c r="A5749" s="25"/>
      <c r="B5749" s="25"/>
      <c r="C5749" s="25"/>
      <c r="D5749" s="25"/>
      <c r="E5749" s="25"/>
      <c r="F5749" s="25"/>
    </row>
    <row r="5750" spans="1:6">
      <c r="A5750" s="25"/>
      <c r="B5750" s="25"/>
      <c r="C5750" s="25"/>
      <c r="D5750" s="25"/>
      <c r="E5750" s="25"/>
      <c r="F5750" s="25"/>
    </row>
    <row r="5751" spans="1:6">
      <c r="A5751" s="25"/>
      <c r="B5751" s="25"/>
      <c r="C5751" s="25"/>
      <c r="D5751" s="25"/>
      <c r="E5751" s="25"/>
      <c r="F5751" s="25"/>
    </row>
    <row r="5752" spans="1:6">
      <c r="A5752" s="25"/>
      <c r="B5752" s="25"/>
      <c r="C5752" s="25"/>
      <c r="D5752" s="25"/>
      <c r="E5752" s="25"/>
      <c r="F5752" s="25"/>
    </row>
    <row r="5753" spans="1:6">
      <c r="A5753" s="25"/>
      <c r="B5753" s="25"/>
      <c r="C5753" s="25"/>
      <c r="D5753" s="25"/>
      <c r="E5753" s="25"/>
      <c r="F5753" s="25"/>
    </row>
    <row r="5754" spans="1:6">
      <c r="A5754" s="25"/>
      <c r="B5754" s="25"/>
      <c r="C5754" s="25"/>
      <c r="D5754" s="25"/>
      <c r="E5754" s="25"/>
      <c r="F5754" s="25"/>
    </row>
    <row r="5755" spans="1:6">
      <c r="A5755" s="25"/>
      <c r="B5755" s="25"/>
      <c r="C5755" s="25"/>
      <c r="D5755" s="25"/>
      <c r="E5755" s="25"/>
      <c r="F5755" s="25"/>
    </row>
    <row r="5756" spans="1:6">
      <c r="A5756" s="25"/>
      <c r="B5756" s="25"/>
      <c r="C5756" s="25"/>
      <c r="D5756" s="25"/>
      <c r="E5756" s="25"/>
      <c r="F5756" s="25"/>
    </row>
    <row r="5757" spans="1:6">
      <c r="A5757" s="25"/>
      <c r="B5757" s="25"/>
      <c r="C5757" s="25"/>
      <c r="D5757" s="25"/>
      <c r="E5757" s="25"/>
      <c r="F5757" s="25"/>
    </row>
    <row r="5758" spans="1:6">
      <c r="A5758" s="25"/>
      <c r="B5758" s="25"/>
      <c r="C5758" s="25"/>
      <c r="D5758" s="25"/>
      <c r="E5758" s="25"/>
      <c r="F5758" s="25"/>
    </row>
    <row r="5759" spans="1:6">
      <c r="A5759" s="25"/>
      <c r="B5759" s="25"/>
      <c r="C5759" s="25"/>
      <c r="D5759" s="25"/>
      <c r="E5759" s="25"/>
      <c r="F5759" s="25"/>
    </row>
    <row r="5760" spans="1:6">
      <c r="A5760" s="25"/>
      <c r="B5760" s="25"/>
      <c r="C5760" s="25"/>
      <c r="D5760" s="25"/>
      <c r="E5760" s="25"/>
      <c r="F5760" s="25"/>
    </row>
    <row r="5761" spans="1:6">
      <c r="A5761" s="25"/>
      <c r="B5761" s="25"/>
      <c r="C5761" s="25"/>
      <c r="D5761" s="25"/>
      <c r="E5761" s="25"/>
      <c r="F5761" s="25"/>
    </row>
    <row r="5762" spans="1:6">
      <c r="A5762" s="25"/>
      <c r="B5762" s="25"/>
      <c r="C5762" s="25"/>
      <c r="D5762" s="25"/>
      <c r="E5762" s="25"/>
      <c r="F5762" s="25"/>
    </row>
    <row r="5763" spans="1:6">
      <c r="A5763" s="25"/>
      <c r="B5763" s="25"/>
      <c r="C5763" s="25"/>
      <c r="D5763" s="25"/>
      <c r="E5763" s="25"/>
      <c r="F5763" s="25"/>
    </row>
    <row r="5764" spans="1:6">
      <c r="A5764" s="25"/>
      <c r="B5764" s="25"/>
      <c r="C5764" s="25"/>
      <c r="D5764" s="25"/>
      <c r="E5764" s="25"/>
      <c r="F5764" s="25"/>
    </row>
    <row r="5765" spans="1:6">
      <c r="A5765" s="25"/>
      <c r="B5765" s="25"/>
      <c r="C5765" s="25"/>
      <c r="D5765" s="25"/>
      <c r="E5765" s="25"/>
      <c r="F5765" s="25"/>
    </row>
    <row r="5766" spans="1:6">
      <c r="A5766" s="25"/>
      <c r="B5766" s="25"/>
      <c r="C5766" s="25"/>
      <c r="D5766" s="25"/>
      <c r="E5766" s="25"/>
      <c r="F5766" s="25"/>
    </row>
    <row r="5767" spans="1:6">
      <c r="A5767" s="25"/>
      <c r="B5767" s="25"/>
      <c r="C5767" s="25"/>
      <c r="D5767" s="25"/>
      <c r="E5767" s="25"/>
      <c r="F5767" s="25"/>
    </row>
    <row r="5768" spans="1:6">
      <c r="A5768" s="25"/>
      <c r="B5768" s="25"/>
      <c r="C5768" s="25"/>
      <c r="D5768" s="25"/>
      <c r="E5768" s="25"/>
      <c r="F5768" s="25"/>
    </row>
    <row r="5769" spans="1:6">
      <c r="A5769" s="25"/>
      <c r="B5769" s="25"/>
      <c r="C5769" s="25"/>
      <c r="D5769" s="25"/>
      <c r="E5769" s="25"/>
      <c r="F5769" s="25"/>
    </row>
    <row r="5770" spans="1:6">
      <c r="A5770" s="25"/>
      <c r="B5770" s="25"/>
      <c r="C5770" s="25"/>
      <c r="D5770" s="25"/>
      <c r="E5770" s="25"/>
      <c r="F5770" s="25"/>
    </row>
    <row r="5771" spans="1:6">
      <c r="A5771" s="25"/>
      <c r="B5771" s="25"/>
      <c r="C5771" s="25"/>
      <c r="D5771" s="25"/>
      <c r="E5771" s="25"/>
      <c r="F5771" s="25"/>
    </row>
    <row r="5772" spans="1:6">
      <c r="A5772" s="25"/>
      <c r="B5772" s="25"/>
      <c r="C5772" s="25"/>
      <c r="D5772" s="25"/>
      <c r="E5772" s="25"/>
      <c r="F5772" s="25"/>
    </row>
    <row r="5773" spans="1:6">
      <c r="A5773" s="25"/>
      <c r="B5773" s="25"/>
      <c r="C5773" s="25"/>
      <c r="D5773" s="25"/>
      <c r="E5773" s="25"/>
      <c r="F5773" s="25"/>
    </row>
    <row r="5774" spans="1:6">
      <c r="A5774" s="25"/>
      <c r="B5774" s="25"/>
      <c r="C5774" s="25"/>
      <c r="D5774" s="25"/>
      <c r="E5774" s="25"/>
      <c r="F5774" s="25"/>
    </row>
    <row r="5775" spans="1:6">
      <c r="A5775" s="25"/>
      <c r="B5775" s="25"/>
      <c r="C5775" s="25"/>
      <c r="D5775" s="25"/>
      <c r="E5775" s="25"/>
      <c r="F5775" s="25"/>
    </row>
    <row r="5776" spans="1:6">
      <c r="A5776" s="25"/>
      <c r="B5776" s="25"/>
      <c r="C5776" s="25"/>
      <c r="D5776" s="25"/>
      <c r="E5776" s="25"/>
      <c r="F5776" s="25"/>
    </row>
    <row r="5777" spans="1:6">
      <c r="A5777" s="25"/>
      <c r="B5777" s="25"/>
      <c r="C5777" s="25"/>
      <c r="D5777" s="25"/>
      <c r="E5777" s="25"/>
      <c r="F5777" s="25"/>
    </row>
    <row r="5778" spans="1:6">
      <c r="A5778" s="25"/>
      <c r="B5778" s="25"/>
      <c r="C5778" s="25"/>
      <c r="D5778" s="25"/>
      <c r="E5778" s="25"/>
      <c r="F5778" s="25"/>
    </row>
    <row r="5779" spans="1:6">
      <c r="A5779" s="25"/>
      <c r="B5779" s="25"/>
      <c r="C5779" s="25"/>
      <c r="D5779" s="25"/>
      <c r="E5779" s="25"/>
      <c r="F5779" s="25"/>
    </row>
    <row r="5780" spans="1:6">
      <c r="A5780" s="25"/>
      <c r="B5780" s="25"/>
      <c r="C5780" s="25"/>
      <c r="D5780" s="25"/>
      <c r="E5780" s="25"/>
      <c r="F5780" s="25"/>
    </row>
    <row r="5781" spans="1:6">
      <c r="A5781" s="25"/>
      <c r="B5781" s="25"/>
      <c r="C5781" s="25"/>
      <c r="D5781" s="25"/>
      <c r="E5781" s="25"/>
      <c r="F5781" s="25"/>
    </row>
    <row r="5782" spans="1:6">
      <c r="A5782" s="25"/>
      <c r="B5782" s="25"/>
      <c r="C5782" s="25"/>
      <c r="D5782" s="25"/>
      <c r="E5782" s="25"/>
      <c r="F5782" s="25"/>
    </row>
    <row r="5783" spans="1:6">
      <c r="A5783" s="25"/>
      <c r="B5783" s="25"/>
      <c r="C5783" s="25"/>
      <c r="D5783" s="25"/>
      <c r="E5783" s="25"/>
      <c r="F5783" s="25"/>
    </row>
    <row r="5784" spans="1:6">
      <c r="A5784" s="25"/>
      <c r="B5784" s="25"/>
      <c r="C5784" s="25"/>
      <c r="D5784" s="25"/>
      <c r="E5784" s="25"/>
      <c r="F5784" s="25"/>
    </row>
    <row r="5785" spans="1:6">
      <c r="A5785" s="25"/>
      <c r="B5785" s="25"/>
      <c r="C5785" s="25"/>
      <c r="D5785" s="25"/>
      <c r="E5785" s="25"/>
      <c r="F5785" s="25"/>
    </row>
    <row r="5786" spans="1:6">
      <c r="A5786" s="25"/>
      <c r="B5786" s="25"/>
      <c r="C5786" s="25"/>
      <c r="D5786" s="25"/>
      <c r="E5786" s="25"/>
      <c r="F5786" s="25"/>
    </row>
    <row r="5787" spans="1:6">
      <c r="A5787" s="25"/>
      <c r="B5787" s="25"/>
      <c r="C5787" s="25"/>
      <c r="D5787" s="25"/>
      <c r="E5787" s="25"/>
      <c r="F5787" s="25"/>
    </row>
    <row r="5788" spans="1:6">
      <c r="A5788" s="25"/>
      <c r="B5788" s="25"/>
      <c r="C5788" s="25"/>
      <c r="D5788" s="25"/>
      <c r="E5788" s="25"/>
      <c r="F5788" s="25"/>
    </row>
    <row r="5789" spans="1:6">
      <c r="A5789" s="25"/>
      <c r="B5789" s="25"/>
      <c r="C5789" s="25"/>
      <c r="D5789" s="25"/>
      <c r="E5789" s="25"/>
      <c r="F5789" s="25"/>
    </row>
    <row r="5790" spans="1:6">
      <c r="A5790" s="25"/>
      <c r="B5790" s="25"/>
      <c r="C5790" s="25"/>
      <c r="D5790" s="25"/>
      <c r="E5790" s="25"/>
      <c r="F5790" s="25"/>
    </row>
    <row r="5791" spans="1:6">
      <c r="A5791" s="25"/>
      <c r="B5791" s="25"/>
      <c r="C5791" s="25"/>
      <c r="D5791" s="25"/>
      <c r="E5791" s="25"/>
      <c r="F5791" s="25"/>
    </row>
    <row r="5792" spans="1:6">
      <c r="A5792" s="25"/>
      <c r="B5792" s="25"/>
      <c r="C5792" s="25"/>
      <c r="D5792" s="25"/>
      <c r="E5792" s="25"/>
      <c r="F5792" s="25"/>
    </row>
    <row r="5793" spans="1:6">
      <c r="A5793" s="25"/>
      <c r="B5793" s="25"/>
      <c r="C5793" s="25"/>
      <c r="D5793" s="25"/>
      <c r="E5793" s="25"/>
      <c r="F5793" s="25"/>
    </row>
    <row r="5794" spans="1:6">
      <c r="A5794" s="25"/>
      <c r="B5794" s="25"/>
      <c r="C5794" s="25"/>
      <c r="D5794" s="25"/>
      <c r="E5794" s="25"/>
      <c r="F5794" s="25"/>
    </row>
    <row r="5795" spans="1:6">
      <c r="A5795" s="25"/>
      <c r="B5795" s="25"/>
      <c r="C5795" s="25"/>
      <c r="D5795" s="25"/>
      <c r="E5795" s="25"/>
      <c r="F5795" s="25"/>
    </row>
    <row r="5796" spans="1:6">
      <c r="A5796" s="25"/>
      <c r="B5796" s="25"/>
      <c r="C5796" s="25"/>
      <c r="D5796" s="25"/>
      <c r="E5796" s="25"/>
      <c r="F5796" s="25"/>
    </row>
    <row r="5797" spans="1:6">
      <c r="A5797" s="25"/>
      <c r="B5797" s="25"/>
      <c r="C5797" s="25"/>
      <c r="D5797" s="25"/>
      <c r="E5797" s="25"/>
      <c r="F5797" s="25"/>
    </row>
    <row r="5798" spans="1:6">
      <c r="A5798" s="25"/>
      <c r="B5798" s="25"/>
      <c r="C5798" s="25"/>
      <c r="D5798" s="25"/>
      <c r="E5798" s="25"/>
      <c r="F5798" s="25"/>
    </row>
    <row r="5799" spans="1:6">
      <c r="A5799" s="25"/>
      <c r="B5799" s="25"/>
      <c r="C5799" s="25"/>
      <c r="D5799" s="25"/>
      <c r="E5799" s="25"/>
      <c r="F5799" s="25"/>
    </row>
    <row r="5800" spans="1:6">
      <c r="A5800" s="25"/>
      <c r="B5800" s="25"/>
      <c r="C5800" s="25"/>
      <c r="D5800" s="25"/>
      <c r="E5800" s="25"/>
      <c r="F5800" s="25"/>
    </row>
    <row r="5801" spans="1:6">
      <c r="A5801" s="25"/>
      <c r="B5801" s="25"/>
      <c r="C5801" s="25"/>
      <c r="D5801" s="25"/>
      <c r="E5801" s="25"/>
      <c r="F5801" s="25"/>
    </row>
    <row r="5802" spans="1:6">
      <c r="A5802" s="25"/>
      <c r="B5802" s="25"/>
      <c r="C5802" s="25"/>
      <c r="D5802" s="25"/>
      <c r="E5802" s="25"/>
      <c r="F5802" s="25"/>
    </row>
    <row r="5803" spans="1:6">
      <c r="A5803" s="25"/>
      <c r="B5803" s="25"/>
      <c r="C5803" s="25"/>
      <c r="D5803" s="25"/>
      <c r="E5803" s="25"/>
      <c r="F5803" s="25"/>
    </row>
    <row r="5804" spans="1:6">
      <c r="A5804" s="25"/>
      <c r="B5804" s="25"/>
      <c r="C5804" s="25"/>
      <c r="D5804" s="25"/>
      <c r="E5804" s="25"/>
      <c r="F5804" s="25"/>
    </row>
    <row r="5805" spans="1:6">
      <c r="A5805" s="25"/>
      <c r="B5805" s="25"/>
      <c r="C5805" s="25"/>
      <c r="D5805" s="25"/>
      <c r="E5805" s="25"/>
      <c r="F5805" s="25"/>
    </row>
    <row r="5806" spans="1:6">
      <c r="A5806" s="25"/>
      <c r="B5806" s="25"/>
      <c r="C5806" s="25"/>
      <c r="D5806" s="25"/>
      <c r="E5806" s="25"/>
      <c r="F5806" s="25"/>
    </row>
    <row r="5807" spans="1:6">
      <c r="A5807" s="25"/>
      <c r="B5807" s="25"/>
      <c r="C5807" s="25"/>
      <c r="D5807" s="25"/>
      <c r="E5807" s="25"/>
      <c r="F5807" s="25"/>
    </row>
    <row r="5808" spans="1:6">
      <c r="A5808" s="25"/>
      <c r="B5808" s="25"/>
      <c r="C5808" s="25"/>
      <c r="D5808" s="25"/>
      <c r="E5808" s="25"/>
      <c r="F5808" s="25"/>
    </row>
    <row r="5809" spans="1:6">
      <c r="A5809" s="25"/>
      <c r="B5809" s="25"/>
      <c r="C5809" s="25"/>
      <c r="D5809" s="25"/>
      <c r="E5809" s="25"/>
      <c r="F5809" s="25"/>
    </row>
    <row r="5810" spans="1:6">
      <c r="A5810" s="25"/>
      <c r="B5810" s="25"/>
      <c r="C5810" s="25"/>
      <c r="D5810" s="25"/>
      <c r="E5810" s="25"/>
      <c r="F5810" s="25"/>
    </row>
    <row r="5811" spans="1:6">
      <c r="A5811" s="25"/>
      <c r="B5811" s="25"/>
      <c r="C5811" s="25"/>
      <c r="D5811" s="25"/>
      <c r="E5811" s="25"/>
      <c r="F5811" s="25"/>
    </row>
    <row r="5812" spans="1:6">
      <c r="A5812" s="25"/>
      <c r="B5812" s="25"/>
      <c r="C5812" s="25"/>
      <c r="D5812" s="25"/>
      <c r="E5812" s="25"/>
      <c r="F5812" s="25"/>
    </row>
    <row r="5813" spans="1:6">
      <c r="A5813" s="25"/>
      <c r="B5813" s="25"/>
      <c r="C5813" s="25"/>
      <c r="D5813" s="25"/>
      <c r="E5813" s="25"/>
      <c r="F5813" s="25"/>
    </row>
    <row r="5814" spans="1:6">
      <c r="A5814" s="25"/>
      <c r="B5814" s="25"/>
      <c r="C5814" s="25"/>
      <c r="D5814" s="25"/>
      <c r="E5814" s="25"/>
      <c r="F5814" s="25"/>
    </row>
    <row r="5815" spans="1:6">
      <c r="A5815" s="25"/>
      <c r="B5815" s="25"/>
      <c r="C5815" s="25"/>
      <c r="D5815" s="25"/>
      <c r="E5815" s="25"/>
      <c r="F5815" s="25"/>
    </row>
    <row r="5816" spans="1:6">
      <c r="A5816" s="25"/>
      <c r="B5816" s="25"/>
      <c r="C5816" s="25"/>
      <c r="D5816" s="25"/>
      <c r="E5816" s="25"/>
      <c r="F5816" s="25"/>
    </row>
    <row r="5817" spans="1:6">
      <c r="A5817" s="25"/>
      <c r="B5817" s="25"/>
      <c r="C5817" s="25"/>
      <c r="D5817" s="25"/>
      <c r="E5817" s="25"/>
      <c r="F5817" s="25"/>
    </row>
    <row r="5818" spans="1:6">
      <c r="A5818" s="25"/>
      <c r="B5818" s="25"/>
      <c r="C5818" s="25"/>
      <c r="D5818" s="25"/>
      <c r="E5818" s="25"/>
      <c r="F5818" s="25"/>
    </row>
    <row r="5819" spans="1:6">
      <c r="A5819" s="25"/>
      <c r="B5819" s="25"/>
      <c r="C5819" s="25"/>
      <c r="D5819" s="25"/>
      <c r="E5819" s="25"/>
      <c r="F5819" s="25"/>
    </row>
    <row r="5820" spans="1:6">
      <c r="A5820" s="25"/>
      <c r="B5820" s="25"/>
      <c r="C5820" s="25"/>
      <c r="D5820" s="25"/>
      <c r="E5820" s="25"/>
      <c r="F5820" s="25"/>
    </row>
    <row r="5821" spans="1:6">
      <c r="A5821" s="25"/>
      <c r="B5821" s="25"/>
      <c r="C5821" s="25"/>
      <c r="D5821" s="25"/>
      <c r="E5821" s="25"/>
      <c r="F5821" s="25"/>
    </row>
    <row r="5822" spans="1:6">
      <c r="A5822" s="25"/>
      <c r="B5822" s="25"/>
      <c r="C5822" s="25"/>
      <c r="D5822" s="25"/>
      <c r="E5822" s="25"/>
      <c r="F5822" s="25"/>
    </row>
    <row r="5823" spans="1:6">
      <c r="A5823" s="25"/>
      <c r="B5823" s="25"/>
      <c r="C5823" s="25"/>
      <c r="D5823" s="25"/>
      <c r="E5823" s="25"/>
      <c r="F5823" s="25"/>
    </row>
    <row r="5824" spans="1:6">
      <c r="A5824" s="25"/>
      <c r="B5824" s="25"/>
      <c r="C5824" s="25"/>
      <c r="D5824" s="25"/>
      <c r="E5824" s="25"/>
      <c r="F5824" s="25"/>
    </row>
    <row r="5825" spans="1:6">
      <c r="A5825" s="25"/>
      <c r="B5825" s="25"/>
      <c r="C5825" s="25"/>
      <c r="D5825" s="25"/>
      <c r="E5825" s="25"/>
      <c r="F5825" s="25"/>
    </row>
    <row r="5826" spans="1:6">
      <c r="A5826" s="25"/>
      <c r="B5826" s="25"/>
      <c r="C5826" s="25"/>
      <c r="D5826" s="25"/>
      <c r="E5826" s="25"/>
      <c r="F5826" s="25"/>
    </row>
    <row r="5827" spans="1:6">
      <c r="A5827" s="25"/>
      <c r="B5827" s="25"/>
      <c r="C5827" s="25"/>
      <c r="D5827" s="25"/>
      <c r="E5827" s="25"/>
      <c r="F5827" s="25"/>
    </row>
    <row r="5828" spans="1:6">
      <c r="A5828" s="25"/>
      <c r="B5828" s="25"/>
      <c r="C5828" s="25"/>
      <c r="D5828" s="25"/>
      <c r="E5828" s="25"/>
      <c r="F5828" s="25"/>
    </row>
    <row r="5829" spans="1:6">
      <c r="A5829" s="25"/>
      <c r="B5829" s="25"/>
      <c r="C5829" s="25"/>
      <c r="D5829" s="25"/>
      <c r="E5829" s="25"/>
      <c r="F5829" s="25"/>
    </row>
    <row r="5830" spans="1:6">
      <c r="A5830" s="25"/>
      <c r="B5830" s="25"/>
      <c r="C5830" s="25"/>
      <c r="D5830" s="25"/>
      <c r="E5830" s="25"/>
      <c r="F5830" s="25"/>
    </row>
    <row r="5831" spans="1:6">
      <c r="A5831" s="25"/>
      <c r="B5831" s="25"/>
      <c r="C5831" s="25"/>
      <c r="D5831" s="25"/>
      <c r="E5831" s="25"/>
      <c r="F5831" s="25"/>
    </row>
    <row r="5832" spans="1:6">
      <c r="A5832" s="25"/>
      <c r="B5832" s="25"/>
      <c r="C5832" s="25"/>
      <c r="D5832" s="25"/>
      <c r="E5832" s="25"/>
      <c r="F5832" s="25"/>
    </row>
    <row r="5833" spans="1:6">
      <c r="A5833" s="25"/>
      <c r="B5833" s="25"/>
      <c r="C5833" s="25"/>
      <c r="D5833" s="25"/>
      <c r="E5833" s="25"/>
      <c r="F5833" s="25"/>
    </row>
    <row r="5834" spans="1:6">
      <c r="A5834" s="25"/>
      <c r="B5834" s="25"/>
      <c r="C5834" s="25"/>
      <c r="D5834" s="25"/>
      <c r="E5834" s="25"/>
      <c r="F5834" s="25"/>
    </row>
    <row r="5835" spans="1:6">
      <c r="A5835" s="25"/>
      <c r="B5835" s="25"/>
      <c r="C5835" s="25"/>
      <c r="D5835" s="25"/>
      <c r="E5835" s="25"/>
      <c r="F5835" s="25"/>
    </row>
    <row r="5836" spans="1:6">
      <c r="A5836" s="25"/>
      <c r="B5836" s="25"/>
      <c r="C5836" s="25"/>
      <c r="D5836" s="25"/>
      <c r="E5836" s="25"/>
      <c r="F5836" s="25"/>
    </row>
    <row r="5837" spans="1:6">
      <c r="A5837" s="25"/>
      <c r="B5837" s="25"/>
      <c r="C5837" s="25"/>
      <c r="D5837" s="25"/>
      <c r="E5837" s="25"/>
      <c r="F5837" s="25"/>
    </row>
    <row r="5838" spans="1:6">
      <c r="A5838" s="25"/>
      <c r="B5838" s="25"/>
      <c r="C5838" s="25"/>
      <c r="D5838" s="25"/>
      <c r="E5838" s="25"/>
      <c r="F5838" s="25"/>
    </row>
    <row r="5839" spans="1:6">
      <c r="A5839" s="25"/>
      <c r="B5839" s="25"/>
      <c r="C5839" s="25"/>
      <c r="D5839" s="25"/>
      <c r="E5839" s="25"/>
      <c r="F5839" s="25"/>
    </row>
    <row r="5840" spans="1:6">
      <c r="A5840" s="25"/>
      <c r="B5840" s="25"/>
      <c r="C5840" s="25"/>
      <c r="D5840" s="25"/>
      <c r="E5840" s="25"/>
      <c r="F5840" s="25"/>
    </row>
    <row r="5841" spans="1:6">
      <c r="A5841" s="25"/>
      <c r="B5841" s="25"/>
      <c r="C5841" s="25"/>
      <c r="D5841" s="25"/>
      <c r="E5841" s="25"/>
      <c r="F5841" s="25"/>
    </row>
    <row r="5842" spans="1:6">
      <c r="A5842" s="25"/>
      <c r="B5842" s="25"/>
      <c r="C5842" s="25"/>
      <c r="D5842" s="25"/>
      <c r="E5842" s="25"/>
      <c r="F5842" s="25"/>
    </row>
    <row r="5843" spans="1:6">
      <c r="A5843" s="25"/>
      <c r="B5843" s="25"/>
      <c r="C5843" s="25"/>
      <c r="D5843" s="25"/>
      <c r="E5843" s="25"/>
      <c r="F5843" s="25"/>
    </row>
    <row r="5844" spans="1:6">
      <c r="A5844" s="25"/>
      <c r="B5844" s="25"/>
      <c r="C5844" s="25"/>
      <c r="D5844" s="25"/>
      <c r="E5844" s="25"/>
      <c r="F5844" s="25"/>
    </row>
    <row r="5845" spans="1:6">
      <c r="A5845" s="25"/>
      <c r="B5845" s="25"/>
      <c r="C5845" s="25"/>
      <c r="D5845" s="25"/>
      <c r="E5845" s="25"/>
      <c r="F5845" s="25"/>
    </row>
    <row r="5846" spans="1:6">
      <c r="A5846" s="25"/>
      <c r="B5846" s="25"/>
      <c r="C5846" s="25"/>
      <c r="D5846" s="25"/>
      <c r="E5846" s="25"/>
      <c r="F5846" s="25"/>
    </row>
    <row r="5847" spans="1:6">
      <c r="A5847" s="25"/>
      <c r="B5847" s="25"/>
      <c r="C5847" s="25"/>
      <c r="D5847" s="25"/>
      <c r="E5847" s="25"/>
      <c r="F5847" s="25"/>
    </row>
    <row r="5848" spans="1:6">
      <c r="A5848" s="25"/>
      <c r="B5848" s="25"/>
      <c r="C5848" s="25"/>
      <c r="D5848" s="25"/>
      <c r="E5848" s="25"/>
      <c r="F5848" s="25"/>
    </row>
    <row r="5849" spans="1:6">
      <c r="A5849" s="25"/>
      <c r="B5849" s="25"/>
      <c r="C5849" s="25"/>
      <c r="D5849" s="25"/>
      <c r="E5849" s="25"/>
      <c r="F5849" s="25"/>
    </row>
    <row r="5850" spans="1:6">
      <c r="A5850" s="25"/>
      <c r="B5850" s="25"/>
      <c r="C5850" s="25"/>
      <c r="D5850" s="25"/>
      <c r="E5850" s="25"/>
      <c r="F5850" s="25"/>
    </row>
    <row r="5851" spans="1:6">
      <c r="A5851" s="25"/>
      <c r="B5851" s="25"/>
      <c r="C5851" s="25"/>
      <c r="D5851" s="25"/>
      <c r="E5851" s="25"/>
      <c r="F5851" s="25"/>
    </row>
    <row r="5852" spans="1:6">
      <c r="A5852" s="25"/>
      <c r="B5852" s="25"/>
      <c r="C5852" s="25"/>
      <c r="D5852" s="25"/>
      <c r="E5852" s="25"/>
      <c r="F5852" s="25"/>
    </row>
    <row r="5853" spans="1:6">
      <c r="A5853" s="25"/>
      <c r="B5853" s="25"/>
      <c r="C5853" s="25"/>
      <c r="D5853" s="25"/>
      <c r="E5853" s="25"/>
      <c r="F5853" s="25"/>
    </row>
    <row r="5854" spans="1:6">
      <c r="A5854" s="25"/>
      <c r="B5854" s="25"/>
      <c r="C5854" s="25"/>
      <c r="D5854" s="25"/>
      <c r="E5854" s="25"/>
      <c r="F5854" s="25"/>
    </row>
    <row r="5855" spans="1:6">
      <c r="A5855" s="25"/>
      <c r="B5855" s="25"/>
      <c r="C5855" s="25"/>
      <c r="D5855" s="25"/>
      <c r="E5855" s="25"/>
      <c r="F5855" s="25"/>
    </row>
    <row r="5856" spans="1:6">
      <c r="A5856" s="25"/>
      <c r="B5856" s="25"/>
      <c r="C5856" s="25"/>
      <c r="D5856" s="25"/>
      <c r="E5856" s="25"/>
      <c r="F5856" s="25"/>
    </row>
    <row r="5857" spans="1:6">
      <c r="A5857" s="25"/>
      <c r="B5857" s="25"/>
      <c r="C5857" s="25"/>
      <c r="D5857" s="25"/>
      <c r="E5857" s="25"/>
      <c r="F5857" s="25"/>
    </row>
    <row r="5858" spans="1:6">
      <c r="A5858" s="25"/>
      <c r="B5858" s="25"/>
      <c r="C5858" s="25"/>
      <c r="D5858" s="25"/>
      <c r="E5858" s="25"/>
      <c r="F5858" s="25"/>
    </row>
    <row r="5859" spans="1:6">
      <c r="A5859" s="25"/>
      <c r="B5859" s="25"/>
      <c r="C5859" s="25"/>
      <c r="D5859" s="25"/>
      <c r="E5859" s="25"/>
      <c r="F5859" s="25"/>
    </row>
    <row r="5860" spans="1:6">
      <c r="A5860" s="25"/>
      <c r="B5860" s="25"/>
      <c r="C5860" s="25"/>
      <c r="D5860" s="25"/>
      <c r="E5860" s="25"/>
      <c r="F5860" s="25"/>
    </row>
    <row r="5861" spans="1:6">
      <c r="A5861" s="25"/>
      <c r="B5861" s="25"/>
      <c r="C5861" s="25"/>
      <c r="D5861" s="25"/>
      <c r="E5861" s="25"/>
      <c r="F5861" s="25"/>
    </row>
    <row r="5862" spans="1:6">
      <c r="A5862" s="25"/>
      <c r="B5862" s="25"/>
      <c r="C5862" s="25"/>
      <c r="D5862" s="25"/>
      <c r="E5862" s="25"/>
      <c r="F5862" s="25"/>
    </row>
    <row r="5863" spans="1:6">
      <c r="A5863" s="25"/>
      <c r="B5863" s="25"/>
      <c r="C5863" s="25"/>
      <c r="D5863" s="25"/>
      <c r="E5863" s="25"/>
      <c r="F5863" s="25"/>
    </row>
    <row r="5864" spans="1:6">
      <c r="A5864" s="25"/>
      <c r="B5864" s="25"/>
      <c r="C5864" s="25"/>
      <c r="D5864" s="25"/>
      <c r="E5864" s="25"/>
      <c r="F5864" s="25"/>
    </row>
    <row r="5865" spans="1:6">
      <c r="A5865" s="25"/>
      <c r="B5865" s="25"/>
      <c r="C5865" s="25"/>
      <c r="D5865" s="25"/>
      <c r="E5865" s="25"/>
      <c r="F5865" s="25"/>
    </row>
    <row r="5866" spans="1:6">
      <c r="A5866" s="25"/>
      <c r="B5866" s="25"/>
      <c r="C5866" s="25"/>
      <c r="D5866" s="25"/>
      <c r="E5866" s="25"/>
      <c r="F5866" s="25"/>
    </row>
    <row r="5867" spans="1:6">
      <c r="A5867" s="25"/>
      <c r="B5867" s="25"/>
      <c r="C5867" s="25"/>
      <c r="D5867" s="25"/>
      <c r="E5867" s="25"/>
      <c r="F5867" s="25"/>
    </row>
    <row r="5868" spans="1:6">
      <c r="A5868" s="25"/>
      <c r="B5868" s="25"/>
      <c r="C5868" s="25"/>
      <c r="D5868" s="25"/>
      <c r="E5868" s="25"/>
      <c r="F5868" s="25"/>
    </row>
    <row r="5869" spans="1:6">
      <c r="A5869" s="25"/>
      <c r="B5869" s="25"/>
      <c r="C5869" s="25"/>
      <c r="D5869" s="25"/>
      <c r="E5869" s="25"/>
      <c r="F5869" s="25"/>
    </row>
    <row r="5870" spans="1:6">
      <c r="A5870" s="25"/>
      <c r="B5870" s="25"/>
      <c r="C5870" s="25"/>
      <c r="D5870" s="25"/>
      <c r="E5870" s="25"/>
      <c r="F5870" s="25"/>
    </row>
    <row r="5871" spans="1:6">
      <c r="A5871" s="25"/>
      <c r="B5871" s="25"/>
      <c r="C5871" s="25"/>
      <c r="D5871" s="25"/>
      <c r="E5871" s="25"/>
      <c r="F5871" s="25"/>
    </row>
    <row r="5872" spans="1:6">
      <c r="A5872" s="25"/>
      <c r="B5872" s="25"/>
      <c r="C5872" s="25"/>
      <c r="D5872" s="25"/>
      <c r="E5872" s="25"/>
      <c r="F5872" s="25"/>
    </row>
    <row r="5873" spans="1:6">
      <c r="A5873" s="25"/>
      <c r="B5873" s="25"/>
      <c r="C5873" s="25"/>
      <c r="D5873" s="25"/>
      <c r="E5873" s="25"/>
      <c r="F5873" s="25"/>
    </row>
    <row r="5874" spans="1:6">
      <c r="A5874" s="25"/>
      <c r="B5874" s="25"/>
      <c r="C5874" s="25"/>
      <c r="D5874" s="25"/>
      <c r="E5874" s="25"/>
      <c r="F5874" s="25"/>
    </row>
    <row r="5875" spans="1:6">
      <c r="A5875" s="25"/>
      <c r="B5875" s="25"/>
      <c r="C5875" s="25"/>
      <c r="D5875" s="25"/>
      <c r="E5875" s="25"/>
      <c r="F5875" s="25"/>
    </row>
    <row r="5876" spans="1:6">
      <c r="A5876" s="25"/>
      <c r="B5876" s="25"/>
      <c r="C5876" s="25"/>
      <c r="D5876" s="25"/>
      <c r="E5876" s="25"/>
      <c r="F5876" s="25"/>
    </row>
    <row r="5877" spans="1:6">
      <c r="A5877" s="25"/>
      <c r="B5877" s="25"/>
      <c r="C5877" s="25"/>
      <c r="D5877" s="25"/>
      <c r="E5877" s="25"/>
      <c r="F5877" s="25"/>
    </row>
    <row r="5878" spans="1:6">
      <c r="A5878" s="25"/>
      <c r="B5878" s="25"/>
      <c r="C5878" s="25"/>
      <c r="D5878" s="25"/>
      <c r="E5878" s="25"/>
      <c r="F5878" s="25"/>
    </row>
    <row r="5879" spans="1:6">
      <c r="A5879" s="25"/>
      <c r="B5879" s="25"/>
      <c r="C5879" s="25"/>
      <c r="D5879" s="25"/>
      <c r="E5879" s="25"/>
      <c r="F5879" s="25"/>
    </row>
    <row r="5880" spans="1:6">
      <c r="A5880" s="25"/>
      <c r="B5880" s="25"/>
      <c r="C5880" s="25"/>
      <c r="D5880" s="25"/>
      <c r="E5880" s="25"/>
      <c r="F5880" s="25"/>
    </row>
    <row r="5881" spans="1:6">
      <c r="A5881" s="25"/>
      <c r="B5881" s="25"/>
      <c r="C5881" s="25"/>
      <c r="D5881" s="25"/>
      <c r="E5881" s="25"/>
      <c r="F5881" s="25"/>
    </row>
    <row r="5882" spans="1:6">
      <c r="A5882" s="25"/>
      <c r="B5882" s="25"/>
      <c r="C5882" s="25"/>
      <c r="D5882" s="25"/>
      <c r="E5882" s="25"/>
      <c r="F5882" s="25"/>
    </row>
    <row r="5883" spans="1:6">
      <c r="A5883" s="25"/>
      <c r="B5883" s="25"/>
      <c r="C5883" s="25"/>
      <c r="D5883" s="25"/>
      <c r="E5883" s="25"/>
      <c r="F5883" s="25"/>
    </row>
    <row r="5884" spans="1:6">
      <c r="A5884" s="25"/>
      <c r="B5884" s="25"/>
      <c r="C5884" s="25"/>
      <c r="D5884" s="25"/>
      <c r="E5884" s="25"/>
      <c r="F5884" s="25"/>
    </row>
    <row r="5885" spans="1:6">
      <c r="A5885" s="25"/>
      <c r="B5885" s="25"/>
      <c r="C5885" s="25"/>
      <c r="D5885" s="25"/>
      <c r="E5885" s="25"/>
      <c r="F5885" s="25"/>
    </row>
    <row r="5886" spans="1:6">
      <c r="A5886" s="25"/>
      <c r="B5886" s="25"/>
      <c r="C5886" s="25"/>
      <c r="D5886" s="25"/>
      <c r="E5886" s="25"/>
      <c r="F5886" s="25"/>
    </row>
    <row r="5887" spans="1:6">
      <c r="A5887" s="25"/>
      <c r="B5887" s="25"/>
      <c r="C5887" s="25"/>
      <c r="D5887" s="25"/>
      <c r="E5887" s="25"/>
      <c r="F5887" s="25"/>
    </row>
    <row r="5888" spans="1:6">
      <c r="A5888" s="25"/>
      <c r="B5888" s="25"/>
      <c r="C5888" s="25"/>
      <c r="D5888" s="25"/>
      <c r="E5888" s="25"/>
      <c r="F5888" s="25"/>
    </row>
    <row r="5889" spans="1:6">
      <c r="A5889" s="25"/>
      <c r="B5889" s="25"/>
      <c r="C5889" s="25"/>
      <c r="D5889" s="25"/>
      <c r="E5889" s="25"/>
      <c r="F5889" s="25"/>
    </row>
    <row r="5890" spans="1:6">
      <c r="A5890" s="25"/>
      <c r="B5890" s="25"/>
      <c r="C5890" s="25"/>
      <c r="D5890" s="25"/>
      <c r="E5890" s="25"/>
      <c r="F5890" s="25"/>
    </row>
    <row r="5891" spans="1:6">
      <c r="A5891" s="25"/>
      <c r="B5891" s="25"/>
      <c r="C5891" s="25"/>
      <c r="D5891" s="25"/>
      <c r="E5891" s="25"/>
      <c r="F5891" s="25"/>
    </row>
    <row r="5892" spans="1:6">
      <c r="A5892" s="25"/>
      <c r="B5892" s="25"/>
      <c r="C5892" s="25"/>
      <c r="D5892" s="25"/>
      <c r="E5892" s="25"/>
      <c r="F5892" s="25"/>
    </row>
    <row r="5893" spans="1:6">
      <c r="A5893" s="25"/>
      <c r="B5893" s="25"/>
      <c r="C5893" s="25"/>
      <c r="D5893" s="25"/>
      <c r="E5893" s="25"/>
      <c r="F5893" s="25"/>
    </row>
    <row r="5894" spans="1:6">
      <c r="A5894" s="25"/>
      <c r="B5894" s="25"/>
      <c r="C5894" s="25"/>
      <c r="D5894" s="25"/>
      <c r="E5894" s="25"/>
      <c r="F5894" s="25"/>
    </row>
    <row r="5895" spans="1:6">
      <c r="A5895" s="25"/>
      <c r="B5895" s="25"/>
      <c r="C5895" s="25"/>
      <c r="D5895" s="25"/>
      <c r="E5895" s="25"/>
      <c r="F5895" s="25"/>
    </row>
    <row r="5896" spans="1:6">
      <c r="A5896" s="25"/>
      <c r="B5896" s="25"/>
      <c r="C5896" s="25"/>
      <c r="D5896" s="25"/>
      <c r="E5896" s="25"/>
      <c r="F5896" s="25"/>
    </row>
    <row r="5897" spans="1:6">
      <c r="A5897" s="25"/>
      <c r="B5897" s="25"/>
      <c r="C5897" s="25"/>
      <c r="D5897" s="25"/>
      <c r="E5897" s="25"/>
      <c r="F5897" s="25"/>
    </row>
    <row r="5898" spans="1:6">
      <c r="A5898" s="25"/>
      <c r="B5898" s="25"/>
      <c r="C5898" s="25"/>
      <c r="D5898" s="25"/>
      <c r="E5898" s="25"/>
      <c r="F5898" s="25"/>
    </row>
    <row r="5899" spans="1:6">
      <c r="A5899" s="25"/>
      <c r="B5899" s="25"/>
      <c r="C5899" s="25"/>
      <c r="D5899" s="25"/>
      <c r="E5899" s="25"/>
      <c r="F5899" s="25"/>
    </row>
    <row r="5900" spans="1:6">
      <c r="A5900" s="25"/>
      <c r="B5900" s="25"/>
      <c r="C5900" s="25"/>
      <c r="D5900" s="25"/>
      <c r="E5900" s="25"/>
      <c r="F5900" s="25"/>
    </row>
    <row r="5901" spans="1:6">
      <c r="A5901" s="25"/>
      <c r="B5901" s="25"/>
      <c r="C5901" s="25"/>
      <c r="D5901" s="25"/>
      <c r="E5901" s="25"/>
      <c r="F5901" s="25"/>
    </row>
    <row r="5902" spans="1:6">
      <c r="A5902" s="25"/>
      <c r="B5902" s="25"/>
      <c r="C5902" s="25"/>
      <c r="D5902" s="25"/>
      <c r="E5902" s="25"/>
      <c r="F5902" s="25"/>
    </row>
    <row r="5903" spans="1:6">
      <c r="A5903" s="25"/>
      <c r="B5903" s="25"/>
      <c r="C5903" s="25"/>
      <c r="D5903" s="25"/>
      <c r="E5903" s="25"/>
      <c r="F5903" s="25"/>
    </row>
    <row r="5904" spans="1:6">
      <c r="A5904" s="25"/>
      <c r="B5904" s="25"/>
      <c r="C5904" s="25"/>
      <c r="D5904" s="25"/>
      <c r="E5904" s="25"/>
      <c r="F5904" s="25"/>
    </row>
    <row r="5905" spans="1:6">
      <c r="A5905" s="25"/>
      <c r="B5905" s="25"/>
      <c r="C5905" s="25"/>
      <c r="D5905" s="25"/>
      <c r="E5905" s="25"/>
      <c r="F5905" s="25"/>
    </row>
    <row r="5906" spans="1:6">
      <c r="A5906" s="25"/>
      <c r="B5906" s="25"/>
      <c r="C5906" s="25"/>
      <c r="D5906" s="25"/>
      <c r="E5906" s="25"/>
      <c r="F5906" s="25"/>
    </row>
    <row r="5907" spans="1:6">
      <c r="A5907" s="25"/>
      <c r="B5907" s="25"/>
      <c r="C5907" s="25"/>
      <c r="D5907" s="25"/>
      <c r="E5907" s="25"/>
      <c r="F5907" s="25"/>
    </row>
    <row r="5908" spans="1:6">
      <c r="A5908" s="25"/>
      <c r="B5908" s="25"/>
      <c r="C5908" s="25"/>
      <c r="D5908" s="25"/>
      <c r="E5908" s="25"/>
      <c r="F5908" s="25"/>
    </row>
    <row r="5909" spans="1:6">
      <c r="A5909" s="25"/>
      <c r="B5909" s="25"/>
      <c r="C5909" s="25"/>
      <c r="D5909" s="25"/>
      <c r="E5909" s="25"/>
      <c r="F5909" s="25"/>
    </row>
    <row r="5910" spans="1:6">
      <c r="A5910" s="25"/>
      <c r="B5910" s="25"/>
      <c r="C5910" s="25"/>
      <c r="D5910" s="25"/>
      <c r="E5910" s="25"/>
      <c r="F5910" s="25"/>
    </row>
    <row r="5911" spans="1:6">
      <c r="A5911" s="25"/>
      <c r="B5911" s="25"/>
      <c r="C5911" s="25"/>
      <c r="D5911" s="25"/>
      <c r="E5911" s="25"/>
      <c r="F5911" s="25"/>
    </row>
    <row r="5912" spans="1:6">
      <c r="A5912" s="25"/>
      <c r="B5912" s="25"/>
      <c r="C5912" s="25"/>
      <c r="D5912" s="25"/>
      <c r="E5912" s="25"/>
      <c r="F5912" s="25"/>
    </row>
    <row r="5913" spans="1:6">
      <c r="A5913" s="25"/>
      <c r="B5913" s="25"/>
      <c r="C5913" s="25"/>
      <c r="D5913" s="25"/>
      <c r="E5913" s="25"/>
      <c r="F5913" s="25"/>
    </row>
    <row r="5914" spans="1:6">
      <c r="A5914" s="25"/>
      <c r="B5914" s="25"/>
      <c r="C5914" s="25"/>
      <c r="D5914" s="25"/>
      <c r="E5914" s="25"/>
      <c r="F5914" s="25"/>
    </row>
    <row r="5915" spans="1:6">
      <c r="A5915" s="25"/>
      <c r="B5915" s="25"/>
      <c r="C5915" s="25"/>
      <c r="D5915" s="25"/>
      <c r="E5915" s="25"/>
      <c r="F5915" s="25"/>
    </row>
    <row r="5916" spans="1:6">
      <c r="A5916" s="25"/>
      <c r="B5916" s="25"/>
      <c r="C5916" s="25"/>
      <c r="D5916" s="25"/>
      <c r="E5916" s="25"/>
      <c r="F5916" s="25"/>
    </row>
    <row r="5917" spans="1:6">
      <c r="A5917" s="25"/>
      <c r="B5917" s="25"/>
      <c r="C5917" s="25"/>
      <c r="D5917" s="25"/>
      <c r="E5917" s="25"/>
      <c r="F5917" s="25"/>
    </row>
    <row r="5918" spans="1:6">
      <c r="A5918" s="25"/>
      <c r="B5918" s="25"/>
      <c r="C5918" s="25"/>
      <c r="D5918" s="25"/>
      <c r="E5918" s="25"/>
      <c r="F5918" s="25"/>
    </row>
    <row r="5919" spans="1:6">
      <c r="A5919" s="25"/>
      <c r="B5919" s="25"/>
      <c r="C5919" s="25"/>
      <c r="D5919" s="25"/>
      <c r="E5919" s="25"/>
      <c r="F5919" s="25"/>
    </row>
    <row r="5920" spans="1:6">
      <c r="A5920" s="25"/>
      <c r="B5920" s="25"/>
      <c r="C5920" s="25"/>
      <c r="D5920" s="25"/>
      <c r="E5920" s="25"/>
      <c r="F5920" s="25"/>
    </row>
    <row r="5921" spans="1:6">
      <c r="A5921" s="25"/>
      <c r="B5921" s="25"/>
      <c r="C5921" s="25"/>
      <c r="D5921" s="25"/>
      <c r="E5921" s="25"/>
      <c r="F5921" s="25"/>
    </row>
    <row r="5922" spans="1:6">
      <c r="A5922" s="25"/>
      <c r="B5922" s="25"/>
      <c r="C5922" s="25"/>
      <c r="D5922" s="25"/>
      <c r="E5922" s="25"/>
      <c r="F5922" s="25"/>
    </row>
    <row r="5923" spans="1:6">
      <c r="A5923" s="25"/>
      <c r="B5923" s="25"/>
      <c r="C5923" s="25"/>
      <c r="D5923" s="25"/>
      <c r="E5923" s="25"/>
      <c r="F5923" s="25"/>
    </row>
    <row r="5924" spans="1:6">
      <c r="A5924" s="25"/>
      <c r="B5924" s="25"/>
      <c r="C5924" s="25"/>
      <c r="D5924" s="25"/>
      <c r="E5924" s="25"/>
      <c r="F5924" s="25"/>
    </row>
    <row r="5925" spans="1:6">
      <c r="A5925" s="25"/>
      <c r="B5925" s="25"/>
      <c r="C5925" s="25"/>
      <c r="D5925" s="25"/>
      <c r="E5925" s="25"/>
      <c r="F5925" s="25"/>
    </row>
    <row r="5926" spans="1:6">
      <c r="A5926" s="25"/>
      <c r="B5926" s="25"/>
      <c r="C5926" s="25"/>
      <c r="D5926" s="25"/>
      <c r="E5926" s="25"/>
      <c r="F5926" s="25"/>
    </row>
    <row r="5927" spans="1:6">
      <c r="A5927" s="25"/>
      <c r="B5927" s="25"/>
      <c r="C5927" s="25"/>
      <c r="D5927" s="25"/>
      <c r="E5927" s="25"/>
      <c r="F5927" s="25"/>
    </row>
    <row r="5928" spans="1:6">
      <c r="A5928" s="25"/>
      <c r="B5928" s="25"/>
      <c r="C5928" s="25"/>
      <c r="D5928" s="25"/>
      <c r="E5928" s="25"/>
      <c r="F5928" s="25"/>
    </row>
    <row r="5929" spans="1:6">
      <c r="A5929" s="25"/>
      <c r="B5929" s="25"/>
      <c r="C5929" s="25"/>
      <c r="D5929" s="25"/>
      <c r="E5929" s="25"/>
      <c r="F5929" s="25"/>
    </row>
    <row r="5930" spans="1:6">
      <c r="A5930" s="25"/>
      <c r="B5930" s="25"/>
      <c r="C5930" s="25"/>
      <c r="D5930" s="25"/>
      <c r="E5930" s="25"/>
      <c r="F5930" s="25"/>
    </row>
    <row r="5931" spans="1:6">
      <c r="A5931" s="25"/>
      <c r="B5931" s="25"/>
      <c r="C5931" s="25"/>
      <c r="D5931" s="25"/>
      <c r="E5931" s="25"/>
      <c r="F5931" s="25"/>
    </row>
    <row r="5932" spans="1:6">
      <c r="A5932" s="25"/>
      <c r="B5932" s="25"/>
      <c r="C5932" s="25"/>
      <c r="D5932" s="25"/>
      <c r="E5932" s="25"/>
      <c r="F5932" s="25"/>
    </row>
    <row r="5933" spans="1:6">
      <c r="A5933" s="25"/>
      <c r="B5933" s="25"/>
      <c r="C5933" s="25"/>
      <c r="D5933" s="25"/>
      <c r="E5933" s="25"/>
      <c r="F5933" s="25"/>
    </row>
    <row r="5934" spans="1:6">
      <c r="A5934" s="25"/>
      <c r="B5934" s="25"/>
      <c r="C5934" s="25"/>
      <c r="D5934" s="25"/>
      <c r="E5934" s="25"/>
      <c r="F5934" s="25"/>
    </row>
    <row r="5935" spans="1:6">
      <c r="A5935" s="25"/>
      <c r="B5935" s="25"/>
      <c r="C5935" s="25"/>
      <c r="D5935" s="25"/>
      <c r="E5935" s="25"/>
      <c r="F5935" s="25"/>
    </row>
    <row r="5936" spans="1:6">
      <c r="A5936" s="25"/>
      <c r="B5936" s="25"/>
      <c r="C5936" s="25"/>
      <c r="D5936" s="25"/>
      <c r="E5936" s="25"/>
      <c r="F5936" s="25"/>
    </row>
    <row r="5937" spans="1:6">
      <c r="A5937" s="25"/>
      <c r="B5937" s="25"/>
      <c r="C5937" s="25"/>
      <c r="D5937" s="25"/>
      <c r="E5937" s="25"/>
      <c r="F5937" s="25"/>
    </row>
    <row r="5938" spans="1:6">
      <c r="A5938" s="25"/>
      <c r="B5938" s="25"/>
      <c r="C5938" s="25"/>
      <c r="D5938" s="25"/>
      <c r="E5938" s="25"/>
      <c r="F5938" s="25"/>
    </row>
    <row r="5939" spans="1:6">
      <c r="A5939" s="25"/>
      <c r="B5939" s="25"/>
      <c r="C5939" s="25"/>
      <c r="D5939" s="25"/>
      <c r="E5939" s="25"/>
      <c r="F5939" s="25"/>
    </row>
    <row r="5940" spans="1:6">
      <c r="A5940" s="25"/>
      <c r="B5940" s="25"/>
      <c r="C5940" s="25"/>
      <c r="D5940" s="25"/>
      <c r="E5940" s="25"/>
      <c r="F5940" s="25"/>
    </row>
    <row r="5941" spans="1:6">
      <c r="A5941" s="25"/>
      <c r="B5941" s="25"/>
      <c r="C5941" s="25"/>
      <c r="D5941" s="25"/>
      <c r="E5941" s="25"/>
      <c r="F5941" s="25"/>
    </row>
    <row r="5942" spans="1:6">
      <c r="A5942" s="25"/>
      <c r="B5942" s="25"/>
      <c r="C5942" s="25"/>
      <c r="D5942" s="25"/>
      <c r="E5942" s="25"/>
      <c r="F5942" s="25"/>
    </row>
    <row r="5943" spans="1:6">
      <c r="A5943" s="25"/>
      <c r="B5943" s="25"/>
      <c r="C5943" s="25"/>
      <c r="D5943" s="25"/>
      <c r="E5943" s="25"/>
      <c r="F5943" s="25"/>
    </row>
    <row r="5944" spans="1:6">
      <c r="A5944" s="25"/>
      <c r="B5944" s="25"/>
      <c r="C5944" s="25"/>
      <c r="D5944" s="25"/>
      <c r="E5944" s="25"/>
      <c r="F5944" s="25"/>
    </row>
    <row r="5945" spans="1:6">
      <c r="A5945" s="25"/>
      <c r="B5945" s="25"/>
      <c r="C5945" s="25"/>
      <c r="D5945" s="25"/>
      <c r="E5945" s="25"/>
      <c r="F5945" s="25"/>
    </row>
    <row r="5946" spans="1:6">
      <c r="A5946" s="25"/>
      <c r="B5946" s="25"/>
      <c r="C5946" s="25"/>
      <c r="D5946" s="25"/>
      <c r="E5946" s="25"/>
      <c r="F5946" s="25"/>
    </row>
    <row r="5947" spans="1:6">
      <c r="A5947" s="25"/>
      <c r="B5947" s="25"/>
      <c r="C5947" s="25"/>
      <c r="D5947" s="25"/>
      <c r="E5947" s="25"/>
      <c r="F5947" s="25"/>
    </row>
    <row r="5948" spans="1:6">
      <c r="A5948" s="25"/>
      <c r="B5948" s="25"/>
      <c r="C5948" s="25"/>
      <c r="D5948" s="25"/>
      <c r="E5948" s="25"/>
      <c r="F5948" s="25"/>
    </row>
    <row r="5949" spans="1:6">
      <c r="A5949" s="25"/>
      <c r="B5949" s="25"/>
      <c r="C5949" s="25"/>
      <c r="D5949" s="25"/>
      <c r="E5949" s="25"/>
      <c r="F5949" s="25"/>
    </row>
    <row r="5950" spans="1:6">
      <c r="A5950" s="25"/>
      <c r="B5950" s="25"/>
      <c r="C5950" s="25"/>
      <c r="D5950" s="25"/>
      <c r="E5950" s="25"/>
      <c r="F5950" s="25"/>
    </row>
    <row r="5951" spans="1:6">
      <c r="A5951" s="25"/>
      <c r="B5951" s="25"/>
      <c r="C5951" s="25"/>
      <c r="D5951" s="25"/>
      <c r="E5951" s="25"/>
      <c r="F5951" s="25"/>
    </row>
    <row r="5952" spans="1:6">
      <c r="A5952" s="25"/>
      <c r="B5952" s="25"/>
      <c r="C5952" s="25"/>
      <c r="D5952" s="25"/>
      <c r="E5952" s="25"/>
      <c r="F5952" s="25"/>
    </row>
    <row r="5953" spans="1:6">
      <c r="A5953" s="25"/>
      <c r="B5953" s="25"/>
      <c r="C5953" s="25"/>
      <c r="D5953" s="25"/>
      <c r="E5953" s="25"/>
      <c r="F5953" s="25"/>
    </row>
    <row r="5954" spans="1:6">
      <c r="A5954" s="25"/>
      <c r="B5954" s="25"/>
      <c r="C5954" s="25"/>
      <c r="D5954" s="25"/>
      <c r="E5954" s="25"/>
      <c r="F5954" s="25"/>
    </row>
    <row r="5955" spans="1:6">
      <c r="A5955" s="25"/>
      <c r="B5955" s="25"/>
      <c r="C5955" s="25"/>
      <c r="D5955" s="25"/>
      <c r="E5955" s="25"/>
      <c r="F5955" s="25"/>
    </row>
    <row r="5956" spans="1:6">
      <c r="A5956" s="25"/>
      <c r="B5956" s="25"/>
      <c r="C5956" s="25"/>
      <c r="D5956" s="25"/>
      <c r="E5956" s="25"/>
      <c r="F5956" s="25"/>
    </row>
    <row r="5957" spans="1:6">
      <c r="A5957" s="25"/>
      <c r="B5957" s="25"/>
      <c r="C5957" s="25"/>
      <c r="D5957" s="25"/>
      <c r="E5957" s="25"/>
      <c r="F5957" s="25"/>
    </row>
    <row r="5958" spans="1:6">
      <c r="A5958" s="25"/>
      <c r="B5958" s="25"/>
      <c r="C5958" s="25"/>
      <c r="D5958" s="25"/>
      <c r="E5958" s="25"/>
      <c r="F5958" s="25"/>
    </row>
    <row r="5959" spans="1:6">
      <c r="A5959" s="25"/>
      <c r="B5959" s="25"/>
      <c r="C5959" s="25"/>
      <c r="D5959" s="25"/>
      <c r="E5959" s="25"/>
      <c r="F5959" s="25"/>
    </row>
    <row r="5960" spans="1:6">
      <c r="A5960" s="25"/>
      <c r="B5960" s="25"/>
      <c r="C5960" s="25"/>
      <c r="D5960" s="25"/>
      <c r="E5960" s="25"/>
      <c r="F5960" s="25"/>
    </row>
    <row r="5961" spans="1:6">
      <c r="A5961" s="25"/>
      <c r="B5961" s="25"/>
      <c r="C5961" s="25"/>
      <c r="D5961" s="25"/>
      <c r="E5961" s="25"/>
      <c r="F5961" s="25"/>
    </row>
    <row r="5962" spans="1:6">
      <c r="A5962" s="25"/>
      <c r="B5962" s="25"/>
      <c r="C5962" s="25"/>
      <c r="D5962" s="25"/>
      <c r="E5962" s="25"/>
      <c r="F5962" s="25"/>
    </row>
    <row r="5963" spans="1:6">
      <c r="A5963" s="25"/>
      <c r="B5963" s="25"/>
      <c r="C5963" s="25"/>
      <c r="D5963" s="25"/>
      <c r="E5963" s="25"/>
      <c r="F5963" s="25"/>
    </row>
    <row r="5964" spans="1:6">
      <c r="A5964" s="25"/>
      <c r="B5964" s="25"/>
      <c r="C5964" s="25"/>
      <c r="D5964" s="25"/>
      <c r="E5964" s="25"/>
      <c r="F5964" s="25"/>
    </row>
    <row r="5965" spans="1:6">
      <c r="A5965" s="25"/>
      <c r="B5965" s="25"/>
      <c r="C5965" s="25"/>
      <c r="D5965" s="25"/>
      <c r="E5965" s="25"/>
      <c r="F5965" s="25"/>
    </row>
    <row r="5966" spans="1:6">
      <c r="A5966" s="25"/>
      <c r="B5966" s="25"/>
      <c r="C5966" s="25"/>
      <c r="D5966" s="25"/>
      <c r="E5966" s="25"/>
      <c r="F5966" s="25"/>
    </row>
    <row r="5967" spans="1:6">
      <c r="A5967" s="25"/>
      <c r="B5967" s="25"/>
      <c r="C5967" s="25"/>
      <c r="D5967" s="25"/>
      <c r="E5967" s="25"/>
      <c r="F5967" s="25"/>
    </row>
    <row r="5968" spans="1:6">
      <c r="A5968" s="25"/>
      <c r="B5968" s="25"/>
      <c r="C5968" s="25"/>
      <c r="D5968" s="25"/>
      <c r="E5968" s="25"/>
      <c r="F5968" s="25"/>
    </row>
    <row r="5969" spans="1:6">
      <c r="A5969" s="25"/>
      <c r="B5969" s="25"/>
      <c r="C5969" s="25"/>
      <c r="D5969" s="25"/>
      <c r="E5969" s="25"/>
      <c r="F5969" s="25"/>
    </row>
    <row r="5970" spans="1:6">
      <c r="A5970" s="25"/>
      <c r="B5970" s="25"/>
      <c r="C5970" s="25"/>
      <c r="D5970" s="25"/>
      <c r="E5970" s="25"/>
      <c r="F5970" s="25"/>
    </row>
    <row r="5971" spans="1:6">
      <c r="A5971" s="25"/>
      <c r="B5971" s="25"/>
      <c r="C5971" s="25"/>
      <c r="D5971" s="25"/>
      <c r="E5971" s="25"/>
      <c r="F5971" s="25"/>
    </row>
    <row r="5972" spans="1:6">
      <c r="A5972" s="25"/>
      <c r="B5972" s="25"/>
      <c r="C5972" s="25"/>
      <c r="D5972" s="25"/>
      <c r="E5972" s="25"/>
      <c r="F5972" s="25"/>
    </row>
    <row r="5973" spans="1:6">
      <c r="A5973" s="25"/>
      <c r="B5973" s="25"/>
      <c r="C5973" s="25"/>
      <c r="D5973" s="25"/>
      <c r="E5973" s="25"/>
      <c r="F5973" s="25"/>
    </row>
    <row r="5974" spans="1:6">
      <c r="A5974" s="25"/>
      <c r="B5974" s="25"/>
      <c r="C5974" s="25"/>
      <c r="D5974" s="25"/>
      <c r="E5974" s="25"/>
      <c r="F5974" s="25"/>
    </row>
    <row r="5975" spans="1:6">
      <c r="A5975" s="25"/>
      <c r="B5975" s="25"/>
      <c r="C5975" s="25"/>
      <c r="D5975" s="25"/>
      <c r="E5975" s="25"/>
      <c r="F5975" s="25"/>
    </row>
    <row r="5976" spans="1:6">
      <c r="A5976" s="25"/>
      <c r="B5976" s="25"/>
      <c r="C5976" s="25"/>
      <c r="D5976" s="25"/>
      <c r="E5976" s="25"/>
      <c r="F5976" s="25"/>
    </row>
    <row r="5977" spans="1:6">
      <c r="A5977" s="25"/>
      <c r="B5977" s="25"/>
      <c r="C5977" s="25"/>
      <c r="D5977" s="25"/>
      <c r="E5977" s="25"/>
      <c r="F5977" s="25"/>
    </row>
    <row r="5978" spans="1:6">
      <c r="A5978" s="25"/>
      <c r="B5978" s="25"/>
      <c r="C5978" s="25"/>
      <c r="D5978" s="25"/>
      <c r="E5978" s="25"/>
      <c r="F5978" s="25"/>
    </row>
    <row r="5979" spans="1:6">
      <c r="A5979" s="25"/>
      <c r="B5979" s="25"/>
      <c r="C5979" s="25"/>
      <c r="D5979" s="25"/>
      <c r="E5979" s="25"/>
      <c r="F5979" s="25"/>
    </row>
    <row r="5980" spans="1:6">
      <c r="A5980" s="25"/>
      <c r="B5980" s="25"/>
      <c r="C5980" s="25"/>
      <c r="D5980" s="25"/>
      <c r="E5980" s="25"/>
      <c r="F5980" s="25"/>
    </row>
    <row r="5981" spans="1:6">
      <c r="A5981" s="25"/>
      <c r="B5981" s="25"/>
      <c r="C5981" s="25"/>
      <c r="D5981" s="25"/>
      <c r="E5981" s="25"/>
      <c r="F5981" s="25"/>
    </row>
    <row r="5982" spans="1:6">
      <c r="A5982" s="25"/>
      <c r="B5982" s="25"/>
      <c r="C5982" s="25"/>
      <c r="D5982" s="25"/>
      <c r="E5982" s="25"/>
      <c r="F5982" s="25"/>
    </row>
    <row r="5983" spans="1:6">
      <c r="A5983" s="25"/>
      <c r="B5983" s="25"/>
      <c r="C5983" s="25"/>
      <c r="D5983" s="25"/>
      <c r="E5983" s="25"/>
      <c r="F5983" s="25"/>
    </row>
    <row r="5984" spans="1:6">
      <c r="A5984" s="25"/>
      <c r="B5984" s="25"/>
      <c r="C5984" s="25"/>
      <c r="D5984" s="25"/>
      <c r="E5984" s="25"/>
      <c r="F5984" s="25"/>
    </row>
    <row r="5985" spans="1:6">
      <c r="A5985" s="25"/>
      <c r="B5985" s="25"/>
      <c r="C5985" s="25"/>
      <c r="D5985" s="25"/>
      <c r="E5985" s="25"/>
      <c r="F5985" s="25"/>
    </row>
    <row r="5986" spans="1:6">
      <c r="A5986" s="25"/>
      <c r="B5986" s="25"/>
      <c r="C5986" s="25"/>
      <c r="D5986" s="25"/>
      <c r="E5986" s="25"/>
      <c r="F5986" s="25"/>
    </row>
    <row r="5987" spans="1:6">
      <c r="A5987" s="25"/>
      <c r="B5987" s="25"/>
      <c r="C5987" s="25"/>
      <c r="D5987" s="25"/>
      <c r="E5987" s="25"/>
      <c r="F5987" s="25"/>
    </row>
    <row r="5988" spans="1:6">
      <c r="A5988" s="25"/>
      <c r="B5988" s="25"/>
      <c r="C5988" s="25"/>
      <c r="D5988" s="25"/>
      <c r="E5988" s="25"/>
      <c r="F5988" s="25"/>
    </row>
    <row r="5989" spans="1:6">
      <c r="A5989" s="25"/>
      <c r="B5989" s="25"/>
      <c r="C5989" s="25"/>
      <c r="D5989" s="25"/>
      <c r="E5989" s="25"/>
      <c r="F5989" s="25"/>
    </row>
    <row r="5990" spans="1:6">
      <c r="A5990" s="25"/>
      <c r="B5990" s="25"/>
      <c r="C5990" s="25"/>
      <c r="D5990" s="25"/>
      <c r="E5990" s="25"/>
      <c r="F5990" s="25"/>
    </row>
    <row r="5991" spans="1:6">
      <c r="A5991" s="25"/>
      <c r="B5991" s="25"/>
      <c r="C5991" s="25"/>
      <c r="D5991" s="25"/>
      <c r="E5991" s="25"/>
      <c r="F5991" s="25"/>
    </row>
    <row r="5992" spans="1:6">
      <c r="A5992" s="25"/>
      <c r="B5992" s="25"/>
      <c r="C5992" s="25"/>
      <c r="D5992" s="25"/>
      <c r="E5992" s="25"/>
      <c r="F5992" s="25"/>
    </row>
    <row r="5993" spans="1:6">
      <c r="A5993" s="25"/>
      <c r="B5993" s="25"/>
      <c r="C5993" s="25"/>
      <c r="D5993" s="25"/>
      <c r="E5993" s="25"/>
      <c r="F5993" s="25"/>
    </row>
    <row r="5994" spans="1:6">
      <c r="A5994" s="25"/>
      <c r="B5994" s="25"/>
      <c r="C5994" s="25"/>
      <c r="D5994" s="25"/>
      <c r="E5994" s="25"/>
      <c r="F5994" s="25"/>
    </row>
    <row r="5995" spans="1:6">
      <c r="A5995" s="25"/>
      <c r="B5995" s="25"/>
      <c r="C5995" s="25"/>
      <c r="D5995" s="25"/>
      <c r="E5995" s="25"/>
      <c r="F5995" s="25"/>
    </row>
    <row r="5996" spans="1:6">
      <c r="A5996" s="25"/>
      <c r="B5996" s="25"/>
      <c r="C5996" s="25"/>
      <c r="D5996" s="25"/>
      <c r="E5996" s="25"/>
      <c r="F5996" s="25"/>
    </row>
    <row r="5997" spans="1:6">
      <c r="A5997" s="25"/>
      <c r="B5997" s="25"/>
      <c r="C5997" s="25"/>
      <c r="D5997" s="25"/>
      <c r="E5997" s="25"/>
      <c r="F5997" s="25"/>
    </row>
    <row r="5998" spans="1:6">
      <c r="A5998" s="25"/>
      <c r="B5998" s="25"/>
      <c r="C5998" s="25"/>
      <c r="D5998" s="25"/>
      <c r="E5998" s="25"/>
      <c r="F5998" s="25"/>
    </row>
    <row r="5999" spans="1:6">
      <c r="A5999" s="25"/>
      <c r="B5999" s="25"/>
      <c r="C5999" s="25"/>
      <c r="D5999" s="25"/>
      <c r="E5999" s="25"/>
      <c r="F5999" s="25"/>
    </row>
    <row r="6000" spans="1:6">
      <c r="A6000" s="25"/>
      <c r="B6000" s="25"/>
      <c r="C6000" s="25"/>
      <c r="D6000" s="25"/>
      <c r="E6000" s="25"/>
      <c r="F6000" s="25"/>
    </row>
    <row r="6001" spans="1:6">
      <c r="A6001" s="25"/>
      <c r="B6001" s="25"/>
      <c r="C6001" s="25"/>
      <c r="D6001" s="25"/>
      <c r="E6001" s="25"/>
      <c r="F6001" s="25"/>
    </row>
    <row r="6002" spans="1:6">
      <c r="A6002" s="25"/>
      <c r="B6002" s="25"/>
      <c r="C6002" s="25"/>
      <c r="D6002" s="25"/>
      <c r="E6002" s="25"/>
      <c r="F6002" s="25"/>
    </row>
    <row r="6003" spans="1:6">
      <c r="A6003" s="25"/>
      <c r="B6003" s="25"/>
      <c r="C6003" s="25"/>
      <c r="D6003" s="25"/>
      <c r="E6003" s="25"/>
      <c r="F6003" s="25"/>
    </row>
    <row r="6004" spans="1:6">
      <c r="A6004" s="25"/>
      <c r="B6004" s="25"/>
      <c r="C6004" s="25"/>
      <c r="D6004" s="25"/>
      <c r="E6004" s="25"/>
      <c r="F6004" s="25"/>
    </row>
    <row r="6005" spans="1:6">
      <c r="A6005" s="25"/>
      <c r="B6005" s="25"/>
      <c r="C6005" s="25"/>
      <c r="D6005" s="25"/>
      <c r="E6005" s="25"/>
      <c r="F6005" s="25"/>
    </row>
    <row r="6006" spans="1:6">
      <c r="A6006" s="25"/>
      <c r="B6006" s="25"/>
      <c r="C6006" s="25"/>
      <c r="D6006" s="25"/>
      <c r="E6006" s="25"/>
      <c r="F6006" s="25"/>
    </row>
    <row r="6007" spans="1:6">
      <c r="A6007" s="25"/>
      <c r="B6007" s="25"/>
      <c r="C6007" s="25"/>
      <c r="D6007" s="25"/>
      <c r="E6007" s="25"/>
      <c r="F6007" s="25"/>
    </row>
    <row r="6008" spans="1:6">
      <c r="A6008" s="25"/>
      <c r="B6008" s="25"/>
      <c r="C6008" s="25"/>
      <c r="D6008" s="25"/>
      <c r="E6008" s="25"/>
      <c r="F6008" s="25"/>
    </row>
    <row r="6009" spans="1:6">
      <c r="A6009" s="25"/>
      <c r="B6009" s="25"/>
      <c r="C6009" s="25"/>
      <c r="D6009" s="25"/>
      <c r="E6009" s="25"/>
      <c r="F6009" s="25"/>
    </row>
    <row r="6010" spans="1:6">
      <c r="A6010" s="25"/>
      <c r="B6010" s="25"/>
      <c r="C6010" s="25"/>
      <c r="D6010" s="25"/>
      <c r="E6010" s="25"/>
      <c r="F6010" s="25"/>
    </row>
    <row r="6011" spans="1:6">
      <c r="A6011" s="25"/>
      <c r="B6011" s="25"/>
      <c r="C6011" s="25"/>
      <c r="D6011" s="25"/>
      <c r="E6011" s="25"/>
      <c r="F6011" s="25"/>
    </row>
    <row r="6012" spans="1:6">
      <c r="A6012" s="25"/>
      <c r="B6012" s="25"/>
      <c r="C6012" s="25"/>
      <c r="D6012" s="25"/>
      <c r="E6012" s="25"/>
      <c r="F6012" s="25"/>
    </row>
    <row r="6013" spans="1:6">
      <c r="A6013" s="25"/>
      <c r="B6013" s="25"/>
      <c r="C6013" s="25"/>
      <c r="D6013" s="25"/>
      <c r="E6013" s="25"/>
      <c r="F6013" s="25"/>
    </row>
    <row r="6014" spans="1:6">
      <c r="A6014" s="25"/>
      <c r="B6014" s="25"/>
      <c r="C6014" s="25"/>
      <c r="D6014" s="25"/>
      <c r="E6014" s="25"/>
      <c r="F6014" s="25"/>
    </row>
    <row r="6015" spans="1:6">
      <c r="A6015" s="25"/>
      <c r="B6015" s="25"/>
      <c r="C6015" s="25"/>
      <c r="D6015" s="25"/>
      <c r="E6015" s="25"/>
      <c r="F6015" s="25"/>
    </row>
    <row r="6016" spans="1:6">
      <c r="A6016" s="25"/>
      <c r="B6016" s="25"/>
      <c r="C6016" s="25"/>
      <c r="D6016" s="25"/>
      <c r="E6016" s="25"/>
      <c r="F6016" s="25"/>
    </row>
    <row r="6017" spans="1:6">
      <c r="A6017" s="25"/>
      <c r="B6017" s="25"/>
      <c r="C6017" s="25"/>
      <c r="D6017" s="25"/>
      <c r="E6017" s="25"/>
      <c r="F6017" s="25"/>
    </row>
    <row r="6018" spans="1:6">
      <c r="A6018" s="25"/>
      <c r="B6018" s="25"/>
      <c r="C6018" s="25"/>
      <c r="D6018" s="25"/>
      <c r="E6018" s="25"/>
      <c r="F6018" s="25"/>
    </row>
    <row r="6019" spans="1:6">
      <c r="A6019" s="25"/>
      <c r="B6019" s="25"/>
      <c r="C6019" s="25"/>
      <c r="D6019" s="25"/>
      <c r="E6019" s="25"/>
      <c r="F6019" s="25"/>
    </row>
    <row r="6020" spans="1:6">
      <c r="A6020" s="25"/>
      <c r="B6020" s="25"/>
      <c r="C6020" s="25"/>
      <c r="D6020" s="25"/>
      <c r="E6020" s="25"/>
      <c r="F6020" s="25"/>
    </row>
    <row r="6021" spans="1:6">
      <c r="A6021" s="25"/>
      <c r="B6021" s="25"/>
      <c r="C6021" s="25"/>
      <c r="D6021" s="25"/>
      <c r="E6021" s="25"/>
      <c r="F6021" s="25"/>
    </row>
    <row r="6022" spans="1:6">
      <c r="A6022" s="25"/>
      <c r="B6022" s="25"/>
      <c r="C6022" s="25"/>
      <c r="D6022" s="25"/>
      <c r="E6022" s="25"/>
      <c r="F6022" s="25"/>
    </row>
    <row r="6023" spans="1:6">
      <c r="A6023" s="25"/>
      <c r="B6023" s="25"/>
      <c r="C6023" s="25"/>
      <c r="D6023" s="25"/>
      <c r="E6023" s="25"/>
      <c r="F6023" s="25"/>
    </row>
    <row r="6024" spans="1:6">
      <c r="A6024" s="25"/>
      <c r="B6024" s="25"/>
      <c r="C6024" s="25"/>
      <c r="D6024" s="25"/>
      <c r="E6024" s="25"/>
      <c r="F6024" s="25"/>
    </row>
    <row r="6025" spans="1:6">
      <c r="A6025" s="25"/>
      <c r="B6025" s="25"/>
      <c r="C6025" s="25"/>
      <c r="D6025" s="25"/>
      <c r="E6025" s="25"/>
      <c r="F6025" s="25"/>
    </row>
    <row r="6026" spans="1:6">
      <c r="A6026" s="25"/>
      <c r="B6026" s="25"/>
      <c r="C6026" s="25"/>
      <c r="D6026" s="25"/>
      <c r="E6026" s="25"/>
      <c r="F6026" s="25"/>
    </row>
    <row r="6027" spans="1:6">
      <c r="A6027" s="25"/>
      <c r="B6027" s="25"/>
      <c r="C6027" s="25"/>
      <c r="D6027" s="25"/>
      <c r="E6027" s="25"/>
      <c r="F6027" s="25"/>
    </row>
    <row r="6028" spans="1:6">
      <c r="A6028" s="25"/>
      <c r="B6028" s="25"/>
      <c r="C6028" s="25"/>
      <c r="D6028" s="25"/>
      <c r="E6028" s="25"/>
      <c r="F6028" s="25"/>
    </row>
    <row r="6029" spans="1:6">
      <c r="A6029" s="25"/>
      <c r="B6029" s="25"/>
      <c r="C6029" s="25"/>
      <c r="D6029" s="25"/>
      <c r="E6029" s="25"/>
      <c r="F6029" s="25"/>
    </row>
    <row r="6030" spans="1:6">
      <c r="A6030" s="25"/>
      <c r="B6030" s="25"/>
      <c r="C6030" s="25"/>
      <c r="D6030" s="25"/>
      <c r="E6030" s="25"/>
      <c r="F6030" s="25"/>
    </row>
    <row r="6031" spans="1:6">
      <c r="A6031" s="25"/>
      <c r="B6031" s="25"/>
      <c r="C6031" s="25"/>
      <c r="D6031" s="25"/>
      <c r="E6031" s="25"/>
      <c r="F6031" s="25"/>
    </row>
    <row r="6032" spans="1:6">
      <c r="A6032" s="25"/>
      <c r="B6032" s="25"/>
      <c r="C6032" s="25"/>
      <c r="D6032" s="25"/>
      <c r="E6032" s="25"/>
      <c r="F6032" s="25"/>
    </row>
    <row r="6033" spans="1:6">
      <c r="A6033" s="25"/>
      <c r="B6033" s="25"/>
      <c r="C6033" s="25"/>
      <c r="D6033" s="25"/>
      <c r="E6033" s="25"/>
      <c r="F6033" s="25"/>
    </row>
    <row r="6034" spans="1:6">
      <c r="A6034" s="25"/>
      <c r="B6034" s="25"/>
      <c r="C6034" s="25"/>
      <c r="D6034" s="25"/>
      <c r="E6034" s="25"/>
      <c r="F6034" s="25"/>
    </row>
    <row r="6035" spans="1:6">
      <c r="A6035" s="25"/>
      <c r="B6035" s="25"/>
      <c r="C6035" s="25"/>
      <c r="D6035" s="25"/>
      <c r="E6035" s="25"/>
      <c r="F6035" s="25"/>
    </row>
    <row r="6036" spans="1:6">
      <c r="A6036" s="25"/>
      <c r="B6036" s="25"/>
      <c r="C6036" s="25"/>
      <c r="D6036" s="25"/>
      <c r="E6036" s="25"/>
      <c r="F6036" s="25"/>
    </row>
    <row r="6037" spans="1:6">
      <c r="A6037" s="25"/>
      <c r="B6037" s="25"/>
      <c r="C6037" s="25"/>
      <c r="D6037" s="25"/>
      <c r="E6037" s="25"/>
      <c r="F6037" s="25"/>
    </row>
    <row r="6038" spans="1:6">
      <c r="A6038" s="25"/>
      <c r="B6038" s="25"/>
      <c r="C6038" s="25"/>
      <c r="D6038" s="25"/>
      <c r="E6038" s="25"/>
      <c r="F6038" s="25"/>
    </row>
    <row r="6039" spans="1:6">
      <c r="A6039" s="25"/>
      <c r="B6039" s="25"/>
      <c r="C6039" s="25"/>
      <c r="D6039" s="25"/>
      <c r="E6039" s="25"/>
      <c r="F6039" s="25"/>
    </row>
    <row r="6040" spans="1:6">
      <c r="A6040" s="25"/>
      <c r="B6040" s="25"/>
      <c r="C6040" s="25"/>
      <c r="D6040" s="25"/>
      <c r="E6040" s="25"/>
      <c r="F6040" s="25"/>
    </row>
    <row r="6041" spans="1:6">
      <c r="A6041" s="25"/>
      <c r="B6041" s="25"/>
      <c r="C6041" s="25"/>
      <c r="D6041" s="25"/>
      <c r="E6041" s="25"/>
      <c r="F6041" s="25"/>
    </row>
    <row r="6042" spans="1:6">
      <c r="A6042" s="25"/>
      <c r="B6042" s="25"/>
      <c r="C6042" s="25"/>
      <c r="D6042" s="25"/>
      <c r="E6042" s="25"/>
      <c r="F6042" s="25"/>
    </row>
    <row r="6043" spans="1:6">
      <c r="A6043" s="25"/>
      <c r="B6043" s="25"/>
      <c r="C6043" s="25"/>
      <c r="D6043" s="25"/>
      <c r="E6043" s="25"/>
      <c r="F6043" s="25"/>
    </row>
    <row r="6044" spans="1:6">
      <c r="A6044" s="25"/>
      <c r="B6044" s="25"/>
      <c r="C6044" s="25"/>
      <c r="D6044" s="25"/>
      <c r="E6044" s="25"/>
      <c r="F6044" s="25"/>
    </row>
    <row r="6045" spans="1:6">
      <c r="A6045" s="25"/>
      <c r="B6045" s="25"/>
      <c r="C6045" s="25"/>
      <c r="D6045" s="25"/>
      <c r="E6045" s="25"/>
      <c r="F6045" s="25"/>
    </row>
    <row r="6046" spans="1:6">
      <c r="A6046" s="25"/>
      <c r="B6046" s="25"/>
      <c r="C6046" s="25"/>
      <c r="D6046" s="25"/>
      <c r="E6046" s="25"/>
      <c r="F6046" s="25"/>
    </row>
    <row r="6047" spans="1:6">
      <c r="A6047" s="25"/>
      <c r="B6047" s="25"/>
      <c r="C6047" s="25"/>
      <c r="D6047" s="25"/>
      <c r="E6047" s="25"/>
      <c r="F6047" s="25"/>
    </row>
    <row r="6048" spans="1:6">
      <c r="A6048" s="25"/>
      <c r="B6048" s="25"/>
      <c r="C6048" s="25"/>
      <c r="D6048" s="25"/>
      <c r="E6048" s="25"/>
      <c r="F6048" s="25"/>
    </row>
    <row r="6049" spans="1:6">
      <c r="A6049" s="25"/>
      <c r="B6049" s="25"/>
      <c r="C6049" s="25"/>
      <c r="D6049" s="25"/>
      <c r="E6049" s="25"/>
      <c r="F6049" s="25"/>
    </row>
    <row r="6050" spans="1:6">
      <c r="A6050" s="25"/>
      <c r="B6050" s="25"/>
      <c r="C6050" s="25"/>
      <c r="D6050" s="25"/>
      <c r="E6050" s="25"/>
      <c r="F6050" s="25"/>
    </row>
    <row r="6051" spans="1:6">
      <c r="A6051" s="25"/>
      <c r="B6051" s="25"/>
      <c r="C6051" s="25"/>
      <c r="D6051" s="25"/>
      <c r="E6051" s="25"/>
      <c r="F6051" s="25"/>
    </row>
    <row r="6052" spans="1:6">
      <c r="A6052" s="25"/>
      <c r="B6052" s="25"/>
      <c r="C6052" s="25"/>
      <c r="D6052" s="25"/>
      <c r="E6052" s="25"/>
      <c r="F6052" s="25"/>
    </row>
    <row r="6053" spans="1:6">
      <c r="A6053" s="25"/>
      <c r="B6053" s="25"/>
      <c r="C6053" s="25"/>
      <c r="D6053" s="25"/>
      <c r="E6053" s="25"/>
      <c r="F6053" s="25"/>
    </row>
    <row r="6054" spans="1:6">
      <c r="A6054" s="25"/>
      <c r="B6054" s="25"/>
      <c r="C6054" s="25"/>
      <c r="D6054" s="25"/>
      <c r="E6054" s="25"/>
      <c r="F6054" s="25"/>
    </row>
    <row r="6055" spans="1:6">
      <c r="A6055" s="25"/>
      <c r="B6055" s="25"/>
      <c r="C6055" s="25"/>
      <c r="D6055" s="25"/>
      <c r="E6055" s="25"/>
      <c r="F6055" s="25"/>
    </row>
    <row r="6056" spans="1:6">
      <c r="A6056" s="25"/>
      <c r="B6056" s="25"/>
      <c r="C6056" s="25"/>
      <c r="D6056" s="25"/>
      <c r="E6056" s="25"/>
      <c r="F6056" s="25"/>
    </row>
    <row r="6057" spans="1:6">
      <c r="A6057" s="25"/>
      <c r="B6057" s="25"/>
      <c r="C6057" s="25"/>
      <c r="D6057" s="25"/>
      <c r="E6057" s="25"/>
      <c r="F6057" s="25"/>
    </row>
    <row r="6058" spans="1:6">
      <c r="A6058" s="25"/>
      <c r="B6058" s="25"/>
      <c r="C6058" s="25"/>
      <c r="D6058" s="25"/>
      <c r="E6058" s="25"/>
      <c r="F6058" s="25"/>
    </row>
    <row r="6059" spans="1:6">
      <c r="A6059" s="25"/>
      <c r="B6059" s="25"/>
      <c r="C6059" s="25"/>
      <c r="D6059" s="25"/>
      <c r="E6059" s="25"/>
      <c r="F6059" s="25"/>
    </row>
    <row r="6060" spans="1:6">
      <c r="A6060" s="25"/>
      <c r="B6060" s="25"/>
      <c r="C6060" s="25"/>
      <c r="D6060" s="25"/>
      <c r="E6060" s="25"/>
      <c r="F6060" s="25"/>
    </row>
    <row r="6061" spans="1:6">
      <c r="A6061" s="25"/>
      <c r="B6061" s="25"/>
      <c r="C6061" s="25"/>
      <c r="D6061" s="25"/>
      <c r="E6061" s="25"/>
      <c r="F6061" s="25"/>
    </row>
    <row r="6062" spans="1:6">
      <c r="A6062" s="25"/>
      <c r="B6062" s="25"/>
      <c r="C6062" s="25"/>
      <c r="D6062" s="25"/>
      <c r="E6062" s="25"/>
      <c r="F6062" s="25"/>
    </row>
    <row r="6063" spans="1:6">
      <c r="A6063" s="25"/>
      <c r="B6063" s="25"/>
      <c r="C6063" s="25"/>
      <c r="D6063" s="25"/>
      <c r="E6063" s="25"/>
      <c r="F6063" s="25"/>
    </row>
    <row r="6064" spans="1:6">
      <c r="A6064" s="25"/>
      <c r="B6064" s="25"/>
      <c r="C6064" s="25"/>
      <c r="D6064" s="25"/>
      <c r="E6064" s="25"/>
      <c r="F6064" s="25"/>
    </row>
    <row r="6065" spans="1:6">
      <c r="A6065" s="25"/>
      <c r="B6065" s="25"/>
      <c r="C6065" s="25"/>
      <c r="D6065" s="25"/>
      <c r="E6065" s="25"/>
      <c r="F6065" s="25"/>
    </row>
    <row r="6066" spans="1:6">
      <c r="A6066" s="25"/>
      <c r="B6066" s="25"/>
      <c r="C6066" s="25"/>
      <c r="D6066" s="25"/>
      <c r="E6066" s="25"/>
      <c r="F6066" s="25"/>
    </row>
    <row r="6067" spans="1:6">
      <c r="A6067" s="25"/>
      <c r="B6067" s="25"/>
      <c r="C6067" s="25"/>
      <c r="D6067" s="25"/>
      <c r="E6067" s="25"/>
      <c r="F6067" s="25"/>
    </row>
    <row r="6068" spans="1:6">
      <c r="A6068" s="25"/>
      <c r="B6068" s="25"/>
      <c r="C6068" s="25"/>
      <c r="D6068" s="25"/>
      <c r="E6068" s="25"/>
      <c r="F6068" s="25"/>
    </row>
    <row r="6069" spans="1:6">
      <c r="A6069" s="25"/>
      <c r="B6069" s="25"/>
      <c r="C6069" s="25"/>
      <c r="D6069" s="25"/>
      <c r="E6069" s="25"/>
      <c r="F6069" s="25"/>
    </row>
    <row r="6070" spans="1:6">
      <c r="A6070" s="25"/>
      <c r="B6070" s="25"/>
      <c r="C6070" s="25"/>
      <c r="D6070" s="25"/>
      <c r="E6070" s="25"/>
      <c r="F6070" s="25"/>
    </row>
    <row r="6071" spans="1:6">
      <c r="A6071" s="25"/>
      <c r="B6071" s="25"/>
      <c r="C6071" s="25"/>
      <c r="D6071" s="25"/>
      <c r="E6071" s="25"/>
      <c r="F6071" s="25"/>
    </row>
    <row r="6072" spans="1:6">
      <c r="A6072" s="25"/>
      <c r="B6072" s="25"/>
      <c r="C6072" s="25"/>
      <c r="D6072" s="25"/>
      <c r="E6072" s="25"/>
      <c r="F6072" s="25"/>
    </row>
    <row r="6073" spans="1:6">
      <c r="A6073" s="25"/>
      <c r="B6073" s="25"/>
      <c r="C6073" s="25"/>
      <c r="D6073" s="25"/>
      <c r="E6073" s="25"/>
      <c r="F6073" s="25"/>
    </row>
    <row r="6074" spans="1:6">
      <c r="A6074" s="25"/>
      <c r="B6074" s="25"/>
      <c r="C6074" s="25"/>
      <c r="D6074" s="25"/>
      <c r="E6074" s="25"/>
      <c r="F6074" s="25"/>
    </row>
    <row r="6075" spans="1:6">
      <c r="A6075" s="25"/>
      <c r="B6075" s="25"/>
      <c r="C6075" s="25"/>
      <c r="D6075" s="25"/>
      <c r="E6075" s="25"/>
      <c r="F6075" s="25"/>
    </row>
    <row r="6076" spans="1:6">
      <c r="A6076" s="25"/>
      <c r="B6076" s="25"/>
      <c r="C6076" s="25"/>
      <c r="D6076" s="25"/>
      <c r="E6076" s="25"/>
      <c r="F6076" s="25"/>
    </row>
    <row r="6077" spans="1:6">
      <c r="A6077" s="25"/>
      <c r="B6077" s="25"/>
      <c r="C6077" s="25"/>
      <c r="D6077" s="25"/>
      <c r="E6077" s="25"/>
      <c r="F6077" s="25"/>
    </row>
    <row r="6078" spans="1:6">
      <c r="A6078" s="25"/>
      <c r="B6078" s="25"/>
      <c r="C6078" s="25"/>
      <c r="D6078" s="25"/>
      <c r="E6078" s="25"/>
      <c r="F6078" s="25"/>
    </row>
    <row r="6079" spans="1:6">
      <c r="A6079" s="25"/>
      <c r="B6079" s="25"/>
      <c r="C6079" s="25"/>
      <c r="D6079" s="25"/>
      <c r="E6079" s="25"/>
      <c r="F6079" s="25"/>
    </row>
    <row r="6080" spans="1:6">
      <c r="A6080" s="25"/>
      <c r="B6080" s="25"/>
      <c r="C6080" s="25"/>
      <c r="D6080" s="25"/>
      <c r="E6080" s="25"/>
      <c r="F6080" s="25"/>
    </row>
    <row r="6081" spans="1:6">
      <c r="A6081" s="25"/>
      <c r="B6081" s="25"/>
      <c r="C6081" s="25"/>
      <c r="D6081" s="25"/>
      <c r="E6081" s="25"/>
      <c r="F6081" s="25"/>
    </row>
    <row r="6082" spans="1:6">
      <c r="A6082" s="25"/>
      <c r="B6082" s="25"/>
      <c r="C6082" s="25"/>
      <c r="D6082" s="25"/>
      <c r="E6082" s="25"/>
      <c r="F6082" s="25"/>
    </row>
    <row r="6083" spans="1:6">
      <c r="A6083" s="25"/>
      <c r="B6083" s="25"/>
      <c r="C6083" s="25"/>
      <c r="D6083" s="25"/>
      <c r="E6083" s="25"/>
      <c r="F6083" s="25"/>
    </row>
    <row r="6084" spans="1:6">
      <c r="A6084" s="25"/>
      <c r="B6084" s="25"/>
      <c r="C6084" s="25"/>
      <c r="D6084" s="25"/>
      <c r="E6084" s="25"/>
      <c r="F6084" s="25"/>
    </row>
    <row r="6085" spans="1:6">
      <c r="A6085" s="25"/>
      <c r="B6085" s="25"/>
      <c r="C6085" s="25"/>
      <c r="D6085" s="25"/>
      <c r="E6085" s="25"/>
      <c r="F6085" s="25"/>
    </row>
    <row r="6086" spans="1:6">
      <c r="A6086" s="25"/>
      <c r="B6086" s="25"/>
      <c r="C6086" s="25"/>
      <c r="D6086" s="25"/>
      <c r="E6086" s="25"/>
      <c r="F6086" s="25"/>
    </row>
    <row r="6087" spans="1:6">
      <c r="A6087" s="25"/>
      <c r="B6087" s="25"/>
      <c r="C6087" s="25"/>
      <c r="D6087" s="25"/>
      <c r="E6087" s="25"/>
      <c r="F6087" s="25"/>
    </row>
    <row r="6088" spans="1:6">
      <c r="A6088" s="25"/>
      <c r="B6088" s="25"/>
      <c r="C6088" s="25"/>
      <c r="D6088" s="25"/>
      <c r="E6088" s="25"/>
      <c r="F6088" s="25"/>
    </row>
    <row r="6089" spans="1:6">
      <c r="A6089" s="25"/>
      <c r="B6089" s="25"/>
      <c r="C6089" s="25"/>
      <c r="D6089" s="25"/>
      <c r="E6089" s="25"/>
      <c r="F6089" s="25"/>
    </row>
    <row r="6090" spans="1:6">
      <c r="A6090" s="25"/>
      <c r="B6090" s="25"/>
      <c r="C6090" s="25"/>
      <c r="D6090" s="25"/>
      <c r="E6090" s="25"/>
      <c r="F6090" s="25"/>
    </row>
    <row r="6091" spans="1:6">
      <c r="A6091" s="25"/>
      <c r="B6091" s="25"/>
      <c r="C6091" s="25"/>
      <c r="D6091" s="25"/>
      <c r="E6091" s="25"/>
      <c r="F6091" s="25"/>
    </row>
    <row r="6092" spans="1:6">
      <c r="A6092" s="25"/>
      <c r="B6092" s="25"/>
      <c r="C6092" s="25"/>
      <c r="D6092" s="25"/>
      <c r="E6092" s="25"/>
      <c r="F6092" s="25"/>
    </row>
    <row r="6093" spans="1:6">
      <c r="A6093" s="25"/>
      <c r="B6093" s="25"/>
      <c r="C6093" s="25"/>
      <c r="D6093" s="25"/>
      <c r="E6093" s="25"/>
      <c r="F6093" s="25"/>
    </row>
    <row r="6094" spans="1:6">
      <c r="A6094" s="25"/>
      <c r="B6094" s="25"/>
      <c r="C6094" s="25"/>
      <c r="D6094" s="25"/>
      <c r="E6094" s="25"/>
      <c r="F6094" s="25"/>
    </row>
    <row r="6095" spans="1:6">
      <c r="A6095" s="25"/>
      <c r="B6095" s="25"/>
      <c r="C6095" s="25"/>
      <c r="D6095" s="25"/>
      <c r="E6095" s="25"/>
      <c r="F6095" s="25"/>
    </row>
    <row r="6096" spans="1:6">
      <c r="A6096" s="25"/>
      <c r="B6096" s="25"/>
      <c r="C6096" s="25"/>
      <c r="D6096" s="25"/>
      <c r="E6096" s="25"/>
      <c r="F6096" s="25"/>
    </row>
    <row r="6097" spans="1:6">
      <c r="A6097" s="25"/>
      <c r="B6097" s="25"/>
      <c r="C6097" s="25"/>
      <c r="D6097" s="25"/>
      <c r="E6097" s="25"/>
      <c r="F6097" s="25"/>
    </row>
    <row r="6098" spans="1:6">
      <c r="A6098" s="25"/>
      <c r="B6098" s="25"/>
      <c r="C6098" s="25"/>
      <c r="D6098" s="25"/>
      <c r="E6098" s="25"/>
      <c r="F6098" s="25"/>
    </row>
    <row r="6099" spans="1:6">
      <c r="A6099" s="25"/>
      <c r="B6099" s="25"/>
      <c r="C6099" s="25"/>
      <c r="D6099" s="25"/>
      <c r="E6099" s="25"/>
      <c r="F6099" s="25"/>
    </row>
    <row r="6100" spans="1:6">
      <c r="A6100" s="25"/>
      <c r="B6100" s="25"/>
      <c r="C6100" s="25"/>
      <c r="D6100" s="25"/>
      <c r="E6100" s="25"/>
      <c r="F6100" s="25"/>
    </row>
    <row r="6101" spans="1:6">
      <c r="A6101" s="25"/>
      <c r="B6101" s="25"/>
      <c r="C6101" s="25"/>
      <c r="D6101" s="25"/>
      <c r="E6101" s="25"/>
      <c r="F6101" s="25"/>
    </row>
    <row r="6102" spans="1:6">
      <c r="A6102" s="25"/>
      <c r="B6102" s="25"/>
      <c r="C6102" s="25"/>
      <c r="D6102" s="25"/>
      <c r="E6102" s="25"/>
      <c r="F6102" s="25"/>
    </row>
    <row r="6103" spans="1:6">
      <c r="A6103" s="25"/>
      <c r="B6103" s="25"/>
      <c r="C6103" s="25"/>
      <c r="D6103" s="25"/>
      <c r="E6103" s="25"/>
      <c r="F6103" s="25"/>
    </row>
    <row r="6104" spans="1:6">
      <c r="A6104" s="25"/>
      <c r="B6104" s="25"/>
      <c r="C6104" s="25"/>
      <c r="D6104" s="25"/>
      <c r="E6104" s="25"/>
      <c r="F6104" s="25"/>
    </row>
    <row r="6105" spans="1:6">
      <c r="A6105" s="25"/>
      <c r="B6105" s="25"/>
      <c r="C6105" s="25"/>
      <c r="D6105" s="25"/>
      <c r="E6105" s="25"/>
      <c r="F6105" s="25"/>
    </row>
    <row r="6106" spans="1:6">
      <c r="A6106" s="25"/>
      <c r="B6106" s="25"/>
      <c r="C6106" s="25"/>
      <c r="D6106" s="25"/>
      <c r="E6106" s="25"/>
      <c r="F6106" s="25"/>
    </row>
    <row r="6107" spans="1:6">
      <c r="A6107" s="25"/>
      <c r="B6107" s="25"/>
      <c r="C6107" s="25"/>
      <c r="D6107" s="25"/>
      <c r="E6107" s="25"/>
      <c r="F6107" s="25"/>
    </row>
    <row r="6108" spans="1:6">
      <c r="A6108" s="25"/>
      <c r="B6108" s="25"/>
      <c r="C6108" s="25"/>
      <c r="D6108" s="25"/>
      <c r="E6108" s="25"/>
      <c r="F6108" s="25"/>
    </row>
    <row r="6109" spans="1:6">
      <c r="A6109" s="25"/>
      <c r="B6109" s="25"/>
      <c r="C6109" s="25"/>
      <c r="D6109" s="25"/>
      <c r="E6109" s="25"/>
      <c r="F6109" s="25"/>
    </row>
    <row r="6110" spans="1:6">
      <c r="A6110" s="25"/>
      <c r="B6110" s="25"/>
      <c r="C6110" s="25"/>
      <c r="D6110" s="25"/>
      <c r="E6110" s="25"/>
      <c r="F6110" s="25"/>
    </row>
    <row r="6111" spans="1:6">
      <c r="A6111" s="25"/>
      <c r="B6111" s="25"/>
      <c r="C6111" s="25"/>
      <c r="D6111" s="25"/>
      <c r="E6111" s="25"/>
      <c r="F6111" s="25"/>
    </row>
    <row r="6112" spans="1:6">
      <c r="A6112" s="25"/>
      <c r="B6112" s="25"/>
      <c r="C6112" s="25"/>
      <c r="D6112" s="25"/>
      <c r="E6112" s="25"/>
      <c r="F6112" s="25"/>
    </row>
    <row r="6113" spans="1:6">
      <c r="A6113" s="25"/>
      <c r="B6113" s="25"/>
      <c r="C6113" s="25"/>
      <c r="D6113" s="25"/>
      <c r="E6113" s="25"/>
      <c r="F6113" s="25"/>
    </row>
    <row r="6114" spans="1:6">
      <c r="A6114" s="25"/>
      <c r="B6114" s="25"/>
      <c r="C6114" s="25"/>
      <c r="D6114" s="25"/>
      <c r="E6114" s="25"/>
      <c r="F6114" s="25"/>
    </row>
    <row r="6115" spans="1:6">
      <c r="A6115" s="25"/>
      <c r="B6115" s="25"/>
      <c r="C6115" s="25"/>
      <c r="D6115" s="25"/>
      <c r="E6115" s="25"/>
      <c r="F6115" s="25"/>
    </row>
    <row r="6116" spans="1:6">
      <c r="A6116" s="25"/>
      <c r="B6116" s="25"/>
      <c r="C6116" s="25"/>
      <c r="D6116" s="25"/>
      <c r="E6116" s="25"/>
      <c r="F6116" s="25"/>
    </row>
    <row r="6117" spans="1:6">
      <c r="A6117" s="25"/>
      <c r="B6117" s="25"/>
      <c r="C6117" s="25"/>
      <c r="D6117" s="25"/>
      <c r="E6117" s="25"/>
      <c r="F6117" s="25"/>
    </row>
    <row r="6118" spans="1:6">
      <c r="A6118" s="25"/>
      <c r="B6118" s="25"/>
      <c r="C6118" s="25"/>
      <c r="D6118" s="25"/>
      <c r="E6118" s="25"/>
      <c r="F6118" s="25"/>
    </row>
    <row r="6119" spans="1:6">
      <c r="A6119" s="25"/>
      <c r="B6119" s="25"/>
      <c r="C6119" s="25"/>
      <c r="D6119" s="25"/>
      <c r="E6119" s="25"/>
      <c r="F6119" s="25"/>
    </row>
    <row r="6120" spans="1:6">
      <c r="A6120" s="25"/>
      <c r="B6120" s="25"/>
      <c r="C6120" s="25"/>
      <c r="D6120" s="25"/>
      <c r="E6120" s="25"/>
      <c r="F6120" s="25"/>
    </row>
    <row r="6121" spans="1:6">
      <c r="A6121" s="25"/>
      <c r="B6121" s="25"/>
      <c r="C6121" s="25"/>
      <c r="D6121" s="25"/>
      <c r="E6121" s="25"/>
      <c r="F6121" s="25"/>
    </row>
    <row r="6122" spans="1:6">
      <c r="A6122" s="25"/>
      <c r="B6122" s="25"/>
      <c r="C6122" s="25"/>
      <c r="D6122" s="25"/>
      <c r="E6122" s="25"/>
      <c r="F6122" s="25"/>
    </row>
    <row r="6123" spans="1:6">
      <c r="A6123" s="25"/>
      <c r="B6123" s="25"/>
      <c r="C6123" s="25"/>
      <c r="D6123" s="25"/>
      <c r="E6123" s="25"/>
      <c r="F6123" s="25"/>
    </row>
    <row r="6124" spans="1:6">
      <c r="A6124" s="25"/>
      <c r="B6124" s="25"/>
      <c r="C6124" s="25"/>
      <c r="D6124" s="25"/>
      <c r="E6124" s="25"/>
      <c r="F6124" s="25"/>
    </row>
    <row r="6125" spans="1:6">
      <c r="A6125" s="25"/>
      <c r="B6125" s="25"/>
      <c r="C6125" s="25"/>
      <c r="D6125" s="25"/>
      <c r="E6125" s="25"/>
      <c r="F6125" s="25"/>
    </row>
    <row r="6126" spans="1:6">
      <c r="A6126" s="25"/>
      <c r="B6126" s="25"/>
      <c r="C6126" s="25"/>
      <c r="D6126" s="25"/>
      <c r="E6126" s="25"/>
      <c r="F6126" s="25"/>
    </row>
    <row r="6127" spans="1:6">
      <c r="A6127" s="25"/>
      <c r="B6127" s="25"/>
      <c r="C6127" s="25"/>
      <c r="D6127" s="25"/>
      <c r="E6127" s="25"/>
      <c r="F6127" s="25"/>
    </row>
    <row r="6128" spans="1:6">
      <c r="A6128" s="25"/>
      <c r="B6128" s="25"/>
      <c r="C6128" s="25"/>
      <c r="D6128" s="25"/>
      <c r="E6128" s="25"/>
      <c r="F6128" s="25"/>
    </row>
    <row r="6129" spans="1:6">
      <c r="A6129" s="25"/>
      <c r="B6129" s="25"/>
      <c r="C6129" s="25"/>
      <c r="D6129" s="25"/>
      <c r="E6129" s="25"/>
      <c r="F6129" s="25"/>
    </row>
    <row r="6130" spans="1:6">
      <c r="A6130" s="25"/>
      <c r="B6130" s="25"/>
      <c r="C6130" s="25"/>
      <c r="D6130" s="25"/>
      <c r="E6130" s="25"/>
      <c r="F6130" s="25"/>
    </row>
    <row r="6131" spans="1:6">
      <c r="A6131" s="25"/>
      <c r="B6131" s="25"/>
      <c r="C6131" s="25"/>
      <c r="D6131" s="25"/>
      <c r="E6131" s="25"/>
      <c r="F6131" s="25"/>
    </row>
    <row r="6132" spans="1:6">
      <c r="A6132" s="25"/>
      <c r="B6132" s="25"/>
      <c r="C6132" s="25"/>
      <c r="D6132" s="25"/>
      <c r="E6132" s="25"/>
      <c r="F6132" s="25"/>
    </row>
    <row r="6133" spans="1:6">
      <c r="A6133" s="25"/>
      <c r="B6133" s="25"/>
      <c r="C6133" s="25"/>
      <c r="D6133" s="25"/>
      <c r="E6133" s="25"/>
      <c r="F6133" s="25"/>
    </row>
    <row r="6134" spans="1:6">
      <c r="A6134" s="25"/>
      <c r="B6134" s="25"/>
      <c r="C6134" s="25"/>
      <c r="D6134" s="25"/>
      <c r="E6134" s="25"/>
      <c r="F6134" s="25"/>
    </row>
    <row r="6135" spans="1:6">
      <c r="A6135" s="25"/>
      <c r="B6135" s="25"/>
      <c r="C6135" s="25"/>
      <c r="D6135" s="25"/>
      <c r="E6135" s="25"/>
      <c r="F6135" s="25"/>
    </row>
    <row r="6136" spans="1:6">
      <c r="A6136" s="25"/>
      <c r="B6136" s="25"/>
      <c r="C6136" s="25"/>
      <c r="D6136" s="25"/>
      <c r="E6136" s="25"/>
      <c r="F6136" s="25"/>
    </row>
    <row r="6137" spans="1:6">
      <c r="A6137" s="25"/>
      <c r="B6137" s="25"/>
      <c r="C6137" s="25"/>
      <c r="D6137" s="25"/>
      <c r="E6137" s="25"/>
      <c r="F6137" s="25"/>
    </row>
    <row r="6138" spans="1:6">
      <c r="A6138" s="25"/>
      <c r="B6138" s="25"/>
      <c r="C6138" s="25"/>
      <c r="D6138" s="25"/>
      <c r="E6138" s="25"/>
      <c r="F6138" s="25"/>
    </row>
    <row r="6139" spans="1:6">
      <c r="A6139" s="25"/>
      <c r="B6139" s="25"/>
      <c r="C6139" s="25"/>
      <c r="D6139" s="25"/>
      <c r="E6139" s="25"/>
      <c r="F6139" s="25"/>
    </row>
    <row r="6140" spans="1:6">
      <c r="A6140" s="25"/>
      <c r="B6140" s="25"/>
      <c r="C6140" s="25"/>
      <c r="D6140" s="25"/>
      <c r="E6140" s="25"/>
      <c r="F6140" s="25"/>
    </row>
    <row r="6141" spans="1:6">
      <c r="A6141" s="25"/>
      <c r="B6141" s="25"/>
      <c r="C6141" s="25"/>
      <c r="D6141" s="25"/>
      <c r="E6141" s="25"/>
      <c r="F6141" s="25"/>
    </row>
    <row r="6142" spans="1:6">
      <c r="A6142" s="25"/>
      <c r="B6142" s="25"/>
      <c r="C6142" s="25"/>
      <c r="D6142" s="25"/>
      <c r="E6142" s="25"/>
      <c r="F6142" s="25"/>
    </row>
    <row r="6143" spans="1:6">
      <c r="A6143" s="25"/>
      <c r="B6143" s="25"/>
      <c r="C6143" s="25"/>
      <c r="D6143" s="25"/>
      <c r="E6143" s="25"/>
      <c r="F6143" s="25"/>
    </row>
    <row r="6144" spans="1:6">
      <c r="A6144" s="25"/>
      <c r="B6144" s="25"/>
      <c r="C6144" s="25"/>
      <c r="D6144" s="25"/>
      <c r="E6144" s="25"/>
      <c r="F6144" s="25"/>
    </row>
    <row r="6145" spans="1:6">
      <c r="A6145" s="25"/>
      <c r="B6145" s="25"/>
      <c r="C6145" s="25"/>
      <c r="D6145" s="25"/>
      <c r="E6145" s="25"/>
      <c r="F6145" s="25"/>
    </row>
    <row r="6146" spans="1:6">
      <c r="A6146" s="25"/>
      <c r="B6146" s="25"/>
      <c r="C6146" s="25"/>
      <c r="D6146" s="25"/>
      <c r="E6146" s="25"/>
      <c r="F6146" s="25"/>
    </row>
    <row r="6147" spans="1:6">
      <c r="A6147" s="25"/>
      <c r="B6147" s="25"/>
      <c r="C6147" s="25"/>
      <c r="D6147" s="25"/>
      <c r="E6147" s="25"/>
      <c r="F6147" s="25"/>
    </row>
    <row r="6148" spans="1:6">
      <c r="A6148" s="25"/>
      <c r="B6148" s="25"/>
      <c r="C6148" s="25"/>
      <c r="D6148" s="25"/>
      <c r="E6148" s="25"/>
      <c r="F6148" s="25"/>
    </row>
    <row r="6149" spans="1:6">
      <c r="A6149" s="25"/>
      <c r="B6149" s="25"/>
      <c r="C6149" s="25"/>
      <c r="D6149" s="25"/>
      <c r="E6149" s="25"/>
      <c r="F6149" s="25"/>
    </row>
    <row r="6150" spans="1:6">
      <c r="A6150" s="25"/>
      <c r="B6150" s="25"/>
      <c r="C6150" s="25"/>
      <c r="D6150" s="25"/>
      <c r="E6150" s="25"/>
      <c r="F6150" s="25"/>
    </row>
    <row r="6151" spans="1:6">
      <c r="A6151" s="25"/>
      <c r="B6151" s="25"/>
      <c r="C6151" s="25"/>
      <c r="D6151" s="25"/>
      <c r="E6151" s="25"/>
      <c r="F6151" s="25"/>
    </row>
    <row r="6152" spans="1:6">
      <c r="A6152" s="25"/>
      <c r="B6152" s="25"/>
      <c r="C6152" s="25"/>
      <c r="D6152" s="25"/>
      <c r="E6152" s="25"/>
      <c r="F6152" s="25"/>
    </row>
    <row r="6153" spans="1:6">
      <c r="A6153" s="25"/>
      <c r="B6153" s="25"/>
      <c r="C6153" s="25"/>
      <c r="D6153" s="25"/>
      <c r="E6153" s="25"/>
      <c r="F6153" s="25"/>
    </row>
    <row r="6154" spans="1:6">
      <c r="A6154" s="25"/>
      <c r="B6154" s="25"/>
      <c r="C6154" s="25"/>
      <c r="D6154" s="25"/>
      <c r="E6154" s="25"/>
      <c r="F6154" s="25"/>
    </row>
    <row r="6155" spans="1:6">
      <c r="A6155" s="25"/>
      <c r="B6155" s="25"/>
      <c r="C6155" s="25"/>
      <c r="D6155" s="25"/>
      <c r="E6155" s="25"/>
      <c r="F6155" s="25"/>
    </row>
    <row r="6156" spans="1:6">
      <c r="A6156" s="25"/>
      <c r="B6156" s="25"/>
      <c r="C6156" s="25"/>
      <c r="D6156" s="25"/>
      <c r="E6156" s="25"/>
      <c r="F6156" s="25"/>
    </row>
    <row r="6157" spans="1:6">
      <c r="A6157" s="25"/>
      <c r="B6157" s="25"/>
      <c r="C6157" s="25"/>
      <c r="D6157" s="25"/>
      <c r="E6157" s="25"/>
      <c r="F6157" s="25"/>
    </row>
    <row r="6158" spans="1:6">
      <c r="A6158" s="25"/>
      <c r="B6158" s="25"/>
      <c r="C6158" s="25"/>
      <c r="D6158" s="25"/>
      <c r="E6158" s="25"/>
      <c r="F6158" s="25"/>
    </row>
    <row r="6159" spans="1:6">
      <c r="A6159" s="25"/>
      <c r="B6159" s="25"/>
      <c r="C6159" s="25"/>
      <c r="D6159" s="25"/>
      <c r="E6159" s="25"/>
      <c r="F6159" s="25"/>
    </row>
    <row r="6160" spans="1:6">
      <c r="A6160" s="25"/>
      <c r="B6160" s="25"/>
      <c r="C6160" s="25"/>
      <c r="D6160" s="25"/>
      <c r="E6160" s="25"/>
      <c r="F6160" s="25"/>
    </row>
    <row r="6161" spans="1:6">
      <c r="A6161" s="25"/>
      <c r="B6161" s="25"/>
      <c r="C6161" s="25"/>
      <c r="D6161" s="25"/>
      <c r="E6161" s="25"/>
      <c r="F6161" s="25"/>
    </row>
    <row r="6162" spans="1:6">
      <c r="A6162" s="25"/>
      <c r="B6162" s="25"/>
      <c r="C6162" s="25"/>
      <c r="D6162" s="25"/>
      <c r="E6162" s="25"/>
      <c r="F6162" s="25"/>
    </row>
    <row r="6163" spans="1:6">
      <c r="A6163" s="25"/>
      <c r="B6163" s="25"/>
      <c r="C6163" s="25"/>
      <c r="D6163" s="25"/>
      <c r="E6163" s="25"/>
      <c r="F6163" s="25"/>
    </row>
    <row r="6164" spans="1:6">
      <c r="A6164" s="25"/>
      <c r="B6164" s="25"/>
      <c r="C6164" s="25"/>
      <c r="D6164" s="25"/>
      <c r="E6164" s="25"/>
      <c r="F6164" s="25"/>
    </row>
    <row r="6165" spans="1:6">
      <c r="A6165" s="25"/>
      <c r="B6165" s="25"/>
      <c r="C6165" s="25"/>
      <c r="D6165" s="25"/>
      <c r="E6165" s="25"/>
      <c r="F6165" s="25"/>
    </row>
    <row r="6166" spans="1:6">
      <c r="A6166" s="25"/>
      <c r="B6166" s="25"/>
      <c r="C6166" s="25"/>
      <c r="D6166" s="25"/>
      <c r="E6166" s="25"/>
      <c r="F6166" s="25"/>
    </row>
    <row r="6167" spans="1:6">
      <c r="A6167" s="25"/>
      <c r="B6167" s="25"/>
      <c r="C6167" s="25"/>
      <c r="D6167" s="25"/>
      <c r="E6167" s="25"/>
      <c r="F6167" s="25"/>
    </row>
    <row r="6168" spans="1:6">
      <c r="A6168" s="25"/>
      <c r="B6168" s="25"/>
      <c r="C6168" s="25"/>
      <c r="D6168" s="25"/>
      <c r="E6168" s="25"/>
      <c r="F6168" s="25"/>
    </row>
    <row r="6169" spans="1:6">
      <c r="A6169" s="25"/>
      <c r="B6169" s="25"/>
      <c r="C6169" s="25"/>
      <c r="D6169" s="25"/>
      <c r="E6169" s="25"/>
      <c r="F6169" s="25"/>
    </row>
    <row r="6170" spans="1:6">
      <c r="A6170" s="25"/>
      <c r="B6170" s="25"/>
      <c r="C6170" s="25"/>
      <c r="D6170" s="25"/>
      <c r="E6170" s="25"/>
      <c r="F6170" s="25"/>
    </row>
    <row r="6171" spans="1:6">
      <c r="A6171" s="25"/>
      <c r="B6171" s="25"/>
      <c r="C6171" s="25"/>
      <c r="D6171" s="25"/>
      <c r="E6171" s="25"/>
      <c r="F6171" s="25"/>
    </row>
    <row r="6172" spans="1:6">
      <c r="A6172" s="25"/>
      <c r="B6172" s="25"/>
      <c r="C6172" s="25"/>
      <c r="D6172" s="25"/>
      <c r="E6172" s="25"/>
      <c r="F6172" s="25"/>
    </row>
    <row r="6173" spans="1:6">
      <c r="A6173" s="25"/>
      <c r="B6173" s="25"/>
      <c r="C6173" s="25"/>
      <c r="D6173" s="25"/>
      <c r="E6173" s="25"/>
      <c r="F6173" s="25"/>
    </row>
    <row r="6174" spans="1:6">
      <c r="A6174" s="25"/>
      <c r="B6174" s="25"/>
      <c r="C6174" s="25"/>
      <c r="D6174" s="25"/>
      <c r="E6174" s="25"/>
      <c r="F6174" s="25"/>
    </row>
    <row r="6175" spans="1:6">
      <c r="A6175" s="25"/>
      <c r="B6175" s="25"/>
      <c r="C6175" s="25"/>
      <c r="D6175" s="25"/>
      <c r="E6175" s="25"/>
      <c r="F6175" s="25"/>
    </row>
    <row r="6176" spans="1:6">
      <c r="A6176" s="25"/>
      <c r="B6176" s="25"/>
      <c r="C6176" s="25"/>
      <c r="D6176" s="25"/>
      <c r="E6176" s="25"/>
      <c r="F6176" s="25"/>
    </row>
    <row r="6177" spans="1:6">
      <c r="A6177" s="25"/>
      <c r="B6177" s="25"/>
      <c r="C6177" s="25"/>
      <c r="D6177" s="25"/>
      <c r="E6177" s="25"/>
      <c r="F6177" s="25"/>
    </row>
    <row r="6178" spans="1:6">
      <c r="A6178" s="25"/>
      <c r="B6178" s="25"/>
      <c r="C6178" s="25"/>
      <c r="D6178" s="25"/>
      <c r="E6178" s="25"/>
      <c r="F6178" s="25"/>
    </row>
    <row r="6179" spans="1:6">
      <c r="A6179" s="25"/>
      <c r="B6179" s="25"/>
      <c r="C6179" s="25"/>
      <c r="D6179" s="25"/>
      <c r="E6179" s="25"/>
      <c r="F6179" s="25"/>
    </row>
    <row r="6180" spans="1:6">
      <c r="A6180" s="25"/>
      <c r="B6180" s="25"/>
      <c r="C6180" s="25"/>
      <c r="D6180" s="25"/>
      <c r="E6180" s="25"/>
      <c r="F6180" s="25"/>
    </row>
    <row r="6181" spans="1:6">
      <c r="A6181" s="25"/>
      <c r="B6181" s="25"/>
      <c r="C6181" s="25"/>
      <c r="D6181" s="25"/>
      <c r="E6181" s="25"/>
      <c r="F6181" s="25"/>
    </row>
    <row r="6182" spans="1:6">
      <c r="A6182" s="25"/>
      <c r="B6182" s="25"/>
      <c r="C6182" s="25"/>
      <c r="D6182" s="25"/>
      <c r="E6182" s="25"/>
      <c r="F6182" s="25"/>
    </row>
    <row r="6183" spans="1:6">
      <c r="A6183" s="25"/>
      <c r="B6183" s="25"/>
      <c r="C6183" s="25"/>
      <c r="D6183" s="25"/>
      <c r="E6183" s="25"/>
      <c r="F6183" s="25"/>
    </row>
    <row r="6184" spans="1:6">
      <c r="A6184" s="25"/>
      <c r="B6184" s="25"/>
      <c r="C6184" s="25"/>
      <c r="D6184" s="25"/>
      <c r="E6184" s="25"/>
      <c r="F6184" s="25"/>
    </row>
    <row r="6185" spans="1:6">
      <c r="A6185" s="25"/>
      <c r="B6185" s="25"/>
      <c r="C6185" s="25"/>
      <c r="D6185" s="25"/>
      <c r="E6185" s="25"/>
      <c r="F6185" s="25"/>
    </row>
    <row r="6186" spans="1:6">
      <c r="A6186" s="25"/>
      <c r="B6186" s="25"/>
      <c r="C6186" s="25"/>
      <c r="D6186" s="25"/>
      <c r="E6186" s="25"/>
      <c r="F6186" s="25"/>
    </row>
    <row r="6187" spans="1:6">
      <c r="A6187" s="25"/>
      <c r="B6187" s="25"/>
      <c r="C6187" s="25"/>
      <c r="D6187" s="25"/>
      <c r="E6187" s="25"/>
      <c r="F6187" s="25"/>
    </row>
    <row r="6188" spans="1:6">
      <c r="A6188" s="25"/>
      <c r="B6188" s="25"/>
      <c r="C6188" s="25"/>
      <c r="D6188" s="25"/>
      <c r="E6188" s="25"/>
      <c r="F6188" s="25"/>
    </row>
    <row r="6189" spans="1:6">
      <c r="A6189" s="25"/>
      <c r="B6189" s="25"/>
      <c r="C6189" s="25"/>
      <c r="D6189" s="25"/>
      <c r="E6189" s="25"/>
      <c r="F6189" s="25"/>
    </row>
    <row r="6190" spans="1:6">
      <c r="A6190" s="25"/>
      <c r="B6190" s="25"/>
      <c r="C6190" s="25"/>
      <c r="D6190" s="25"/>
      <c r="E6190" s="25"/>
      <c r="F6190" s="25"/>
    </row>
    <row r="6191" spans="1:6">
      <c r="A6191" s="25"/>
      <c r="B6191" s="25"/>
      <c r="C6191" s="25"/>
      <c r="D6191" s="25"/>
      <c r="E6191" s="25"/>
      <c r="F6191" s="25"/>
    </row>
    <row r="6192" spans="1:6">
      <c r="A6192" s="25"/>
      <c r="B6192" s="25"/>
      <c r="C6192" s="25"/>
      <c r="D6192" s="25"/>
      <c r="E6192" s="25"/>
      <c r="F6192" s="25"/>
    </row>
    <row r="6193" spans="1:6">
      <c r="A6193" s="25"/>
      <c r="B6193" s="25"/>
      <c r="C6193" s="25"/>
      <c r="D6193" s="25"/>
      <c r="E6193" s="25"/>
      <c r="F6193" s="25"/>
    </row>
    <row r="6194" spans="1:6">
      <c r="A6194" s="25"/>
      <c r="B6194" s="25"/>
      <c r="C6194" s="25"/>
      <c r="D6194" s="25"/>
      <c r="E6194" s="25"/>
      <c r="F6194" s="25"/>
    </row>
    <row r="6195" spans="1:6">
      <c r="A6195" s="25"/>
      <c r="B6195" s="25"/>
      <c r="C6195" s="25"/>
      <c r="D6195" s="25"/>
      <c r="E6195" s="25"/>
      <c r="F6195" s="25"/>
    </row>
    <row r="6196" spans="1:6">
      <c r="A6196" s="25"/>
      <c r="B6196" s="25"/>
      <c r="C6196" s="25"/>
      <c r="D6196" s="25"/>
      <c r="E6196" s="25"/>
      <c r="F6196" s="25"/>
    </row>
    <row r="6197" spans="1:6">
      <c r="A6197" s="25"/>
      <c r="B6197" s="25"/>
      <c r="C6197" s="25"/>
      <c r="D6197" s="25"/>
      <c r="E6197" s="25"/>
      <c r="F6197" s="25"/>
    </row>
    <row r="6198" spans="1:6">
      <c r="A6198" s="25"/>
      <c r="B6198" s="25"/>
      <c r="C6198" s="25"/>
      <c r="D6198" s="25"/>
      <c r="E6198" s="25"/>
      <c r="F6198" s="25"/>
    </row>
    <row r="6199" spans="1:6">
      <c r="A6199" s="25"/>
      <c r="B6199" s="25"/>
      <c r="C6199" s="25"/>
      <c r="D6199" s="25"/>
      <c r="E6199" s="25"/>
      <c r="F6199" s="25"/>
    </row>
    <row r="6200" spans="1:6">
      <c r="A6200" s="25"/>
      <c r="B6200" s="25"/>
      <c r="C6200" s="25"/>
      <c r="D6200" s="25"/>
      <c r="E6200" s="25"/>
      <c r="F6200" s="25"/>
    </row>
    <row r="6201" spans="1:6">
      <c r="A6201" s="25"/>
      <c r="B6201" s="25"/>
      <c r="C6201" s="25"/>
      <c r="D6201" s="25"/>
      <c r="E6201" s="25"/>
      <c r="F6201" s="25"/>
    </row>
    <row r="6202" spans="1:6">
      <c r="A6202" s="25"/>
      <c r="B6202" s="25"/>
      <c r="C6202" s="25"/>
      <c r="D6202" s="25"/>
      <c r="E6202" s="25"/>
      <c r="F6202" s="25"/>
    </row>
    <row r="6203" spans="1:6">
      <c r="A6203" s="25"/>
      <c r="B6203" s="25"/>
      <c r="C6203" s="25"/>
      <c r="D6203" s="25"/>
      <c r="E6203" s="25"/>
      <c r="F6203" s="25"/>
    </row>
    <row r="6204" spans="1:6">
      <c r="A6204" s="25"/>
      <c r="B6204" s="25"/>
      <c r="C6204" s="25"/>
      <c r="D6204" s="25"/>
      <c r="E6204" s="25"/>
      <c r="F6204" s="25"/>
    </row>
    <row r="6205" spans="1:6">
      <c r="A6205" s="25"/>
      <c r="B6205" s="25"/>
      <c r="C6205" s="25"/>
      <c r="D6205" s="25"/>
      <c r="E6205" s="25"/>
      <c r="F6205" s="25"/>
    </row>
    <row r="6206" spans="1:6">
      <c r="A6206" s="25"/>
      <c r="B6206" s="25"/>
      <c r="C6206" s="25"/>
      <c r="D6206" s="25"/>
      <c r="E6206" s="25"/>
      <c r="F6206" s="25"/>
    </row>
    <row r="6207" spans="1:6">
      <c r="A6207" s="25"/>
      <c r="B6207" s="25"/>
      <c r="C6207" s="25"/>
      <c r="D6207" s="25"/>
      <c r="E6207" s="25"/>
      <c r="F6207" s="25"/>
    </row>
    <row r="6208" spans="1:6">
      <c r="A6208" s="25"/>
      <c r="B6208" s="25"/>
      <c r="C6208" s="25"/>
      <c r="D6208" s="25"/>
      <c r="E6208" s="25"/>
      <c r="F6208" s="25"/>
    </row>
    <row r="6209" spans="1:6">
      <c r="A6209" s="25"/>
      <c r="B6209" s="25"/>
      <c r="C6209" s="25"/>
      <c r="D6209" s="25"/>
      <c r="E6209" s="25"/>
      <c r="F6209" s="25"/>
    </row>
    <row r="6210" spans="1:6">
      <c r="A6210" s="25"/>
      <c r="B6210" s="25"/>
      <c r="C6210" s="25"/>
      <c r="D6210" s="25"/>
      <c r="E6210" s="25"/>
      <c r="F6210" s="25"/>
    </row>
    <row r="6211" spans="1:6">
      <c r="A6211" s="25"/>
      <c r="B6211" s="25"/>
      <c r="C6211" s="25"/>
      <c r="D6211" s="25"/>
      <c r="E6211" s="25"/>
      <c r="F6211" s="25"/>
    </row>
    <row r="6212" spans="1:6">
      <c r="A6212" s="25"/>
      <c r="B6212" s="25"/>
      <c r="C6212" s="25"/>
      <c r="D6212" s="25"/>
      <c r="E6212" s="25"/>
      <c r="F6212" s="25"/>
    </row>
    <row r="6213" spans="1:6">
      <c r="A6213" s="25"/>
      <c r="B6213" s="25"/>
      <c r="C6213" s="25"/>
      <c r="D6213" s="25"/>
      <c r="E6213" s="25"/>
      <c r="F6213" s="25"/>
    </row>
    <row r="6214" spans="1:6">
      <c r="A6214" s="25"/>
      <c r="B6214" s="25"/>
      <c r="C6214" s="25"/>
      <c r="D6214" s="25"/>
      <c r="E6214" s="25"/>
      <c r="F6214" s="25"/>
    </row>
    <row r="6215" spans="1:6">
      <c r="A6215" s="25"/>
      <c r="B6215" s="25"/>
      <c r="C6215" s="25"/>
      <c r="D6215" s="25"/>
      <c r="E6215" s="25"/>
      <c r="F6215" s="25"/>
    </row>
    <row r="6216" spans="1:6">
      <c r="A6216" s="25"/>
      <c r="B6216" s="25"/>
      <c r="C6216" s="25"/>
      <c r="D6216" s="25"/>
      <c r="E6216" s="25"/>
      <c r="F6216" s="25"/>
    </row>
    <row r="6217" spans="1:6">
      <c r="A6217" s="25"/>
      <c r="B6217" s="25"/>
      <c r="C6217" s="25"/>
      <c r="D6217" s="25"/>
      <c r="E6217" s="25"/>
      <c r="F6217" s="25"/>
    </row>
    <row r="6218" spans="1:6">
      <c r="A6218" s="25"/>
      <c r="B6218" s="25"/>
      <c r="C6218" s="25"/>
      <c r="D6218" s="25"/>
      <c r="E6218" s="25"/>
      <c r="F6218" s="25"/>
    </row>
    <row r="6219" spans="1:6">
      <c r="A6219" s="25"/>
      <c r="B6219" s="25"/>
      <c r="C6219" s="25"/>
      <c r="D6219" s="25"/>
      <c r="E6219" s="25"/>
      <c r="F6219" s="25"/>
    </row>
    <row r="6220" spans="1:6">
      <c r="A6220" s="25"/>
      <c r="B6220" s="25"/>
      <c r="C6220" s="25"/>
      <c r="D6220" s="25"/>
      <c r="E6220" s="25"/>
      <c r="F6220" s="25"/>
    </row>
    <row r="6221" spans="1:6">
      <c r="A6221" s="25"/>
      <c r="B6221" s="25"/>
      <c r="C6221" s="25"/>
      <c r="D6221" s="25"/>
      <c r="E6221" s="25"/>
      <c r="F6221" s="25"/>
    </row>
    <row r="6222" spans="1:6">
      <c r="A6222" s="25"/>
      <c r="B6222" s="25"/>
      <c r="C6222" s="25"/>
      <c r="D6222" s="25"/>
      <c r="E6222" s="25"/>
      <c r="F6222" s="25"/>
    </row>
    <row r="6223" spans="1:6">
      <c r="A6223" s="25"/>
      <c r="B6223" s="25"/>
      <c r="C6223" s="25"/>
      <c r="D6223" s="25"/>
      <c r="E6223" s="25"/>
      <c r="F6223" s="25"/>
    </row>
    <row r="6224" spans="1:6">
      <c r="A6224" s="25"/>
      <c r="B6224" s="25"/>
      <c r="C6224" s="25"/>
      <c r="D6224" s="25"/>
      <c r="E6224" s="25"/>
      <c r="F6224" s="25"/>
    </row>
    <row r="6225" spans="1:6">
      <c r="A6225" s="25"/>
      <c r="B6225" s="25"/>
      <c r="C6225" s="25"/>
      <c r="D6225" s="25"/>
      <c r="E6225" s="25"/>
      <c r="F6225" s="25"/>
    </row>
    <row r="6226" spans="1:6">
      <c r="A6226" s="25"/>
      <c r="B6226" s="25"/>
      <c r="C6226" s="25"/>
      <c r="D6226" s="25"/>
      <c r="E6226" s="25"/>
      <c r="F6226" s="25"/>
    </row>
    <row r="6227" spans="1:6">
      <c r="A6227" s="25"/>
      <c r="B6227" s="25"/>
      <c r="C6227" s="25"/>
      <c r="D6227" s="25"/>
      <c r="E6227" s="25"/>
      <c r="F6227" s="25"/>
    </row>
    <row r="6228" spans="1:6">
      <c r="A6228" s="25"/>
      <c r="B6228" s="25"/>
      <c r="C6228" s="25"/>
      <c r="D6228" s="25"/>
      <c r="E6228" s="25"/>
      <c r="F6228" s="25"/>
    </row>
    <row r="6229" spans="1:6">
      <c r="A6229" s="25"/>
      <c r="B6229" s="25"/>
      <c r="C6229" s="25"/>
      <c r="D6229" s="25"/>
      <c r="E6229" s="25"/>
      <c r="F6229" s="25"/>
    </row>
    <row r="6230" spans="1:6">
      <c r="A6230" s="25"/>
      <c r="B6230" s="25"/>
      <c r="C6230" s="25"/>
      <c r="D6230" s="25"/>
      <c r="E6230" s="25"/>
      <c r="F6230" s="25"/>
    </row>
    <row r="6231" spans="1:6">
      <c r="A6231" s="25"/>
      <c r="B6231" s="25"/>
      <c r="C6231" s="25"/>
      <c r="D6231" s="25"/>
      <c r="E6231" s="25"/>
      <c r="F6231" s="25"/>
    </row>
    <row r="6232" spans="1:6">
      <c r="A6232" s="25"/>
      <c r="B6232" s="25"/>
      <c r="C6232" s="25"/>
      <c r="D6232" s="25"/>
      <c r="E6232" s="25"/>
      <c r="F6232" s="25"/>
    </row>
    <row r="6233" spans="1:6">
      <c r="A6233" s="25"/>
      <c r="B6233" s="25"/>
      <c r="C6233" s="25"/>
      <c r="D6233" s="25"/>
      <c r="E6233" s="25"/>
      <c r="F6233" s="25"/>
    </row>
    <row r="6234" spans="1:6">
      <c r="A6234" s="25"/>
      <c r="B6234" s="25"/>
      <c r="C6234" s="25"/>
      <c r="D6234" s="25"/>
      <c r="E6234" s="25"/>
      <c r="F6234" s="25"/>
    </row>
    <row r="6235" spans="1:6">
      <c r="A6235" s="25"/>
      <c r="B6235" s="25"/>
      <c r="C6235" s="25"/>
      <c r="D6235" s="25"/>
      <c r="E6235" s="25"/>
      <c r="F6235" s="25"/>
    </row>
    <row r="6236" spans="1:6">
      <c r="A6236" s="25"/>
      <c r="B6236" s="25"/>
      <c r="C6236" s="25"/>
      <c r="D6236" s="25"/>
      <c r="E6236" s="25"/>
      <c r="F6236" s="25"/>
    </row>
    <row r="6237" spans="1:6">
      <c r="A6237" s="25"/>
      <c r="B6237" s="25"/>
      <c r="C6237" s="25"/>
      <c r="D6237" s="25"/>
      <c r="E6237" s="25"/>
      <c r="F6237" s="25"/>
    </row>
    <row r="6238" spans="1:6">
      <c r="A6238" s="25"/>
      <c r="B6238" s="25"/>
      <c r="C6238" s="25"/>
      <c r="D6238" s="25"/>
      <c r="E6238" s="25"/>
      <c r="F6238" s="25"/>
    </row>
    <row r="6239" spans="1:6">
      <c r="A6239" s="25"/>
      <c r="B6239" s="25"/>
      <c r="C6239" s="25"/>
      <c r="D6239" s="25"/>
      <c r="E6239" s="25"/>
      <c r="F6239" s="25"/>
    </row>
    <row r="6240" spans="1:6">
      <c r="A6240" s="25"/>
      <c r="B6240" s="25"/>
      <c r="C6240" s="25"/>
      <c r="D6240" s="25"/>
      <c r="E6240" s="25"/>
      <c r="F6240" s="25"/>
    </row>
    <row r="6241" spans="1:6">
      <c r="A6241" s="25"/>
      <c r="B6241" s="25"/>
      <c r="C6241" s="25"/>
      <c r="D6241" s="25"/>
      <c r="E6241" s="25"/>
      <c r="F6241" s="25"/>
    </row>
    <row r="6242" spans="1:6">
      <c r="A6242" s="25"/>
      <c r="B6242" s="25"/>
      <c r="C6242" s="25"/>
      <c r="D6242" s="25"/>
      <c r="E6242" s="25"/>
      <c r="F6242" s="25"/>
    </row>
    <row r="6243" spans="1:6">
      <c r="A6243" s="25"/>
      <c r="B6243" s="25"/>
      <c r="C6243" s="25"/>
      <c r="D6243" s="25"/>
      <c r="E6243" s="25"/>
      <c r="F6243" s="25"/>
    </row>
    <row r="6244" spans="1:6">
      <c r="A6244" s="25"/>
      <c r="B6244" s="25"/>
      <c r="C6244" s="25"/>
      <c r="D6244" s="25"/>
      <c r="E6244" s="25"/>
      <c r="F6244" s="25"/>
    </row>
    <row r="6245" spans="1:6">
      <c r="A6245" s="25"/>
      <c r="B6245" s="25"/>
      <c r="C6245" s="25"/>
      <c r="D6245" s="25"/>
      <c r="E6245" s="25"/>
      <c r="F6245" s="25"/>
    </row>
    <row r="6246" spans="1:6">
      <c r="A6246" s="25"/>
      <c r="B6246" s="25"/>
      <c r="C6246" s="25"/>
      <c r="D6246" s="25"/>
      <c r="E6246" s="25"/>
      <c r="F6246" s="25"/>
    </row>
    <row r="6247" spans="1:6">
      <c r="A6247" s="25"/>
      <c r="B6247" s="25"/>
      <c r="C6247" s="25"/>
      <c r="D6247" s="25"/>
      <c r="E6247" s="25"/>
      <c r="F6247" s="25"/>
    </row>
    <row r="6248" spans="1:6">
      <c r="A6248" s="25"/>
      <c r="B6248" s="25"/>
      <c r="C6248" s="25"/>
      <c r="D6248" s="25"/>
      <c r="E6248" s="25"/>
      <c r="F6248" s="25"/>
    </row>
    <row r="6249" spans="1:6">
      <c r="A6249" s="25"/>
      <c r="B6249" s="25"/>
      <c r="C6249" s="25"/>
      <c r="D6249" s="25"/>
      <c r="E6249" s="25"/>
      <c r="F6249" s="25"/>
    </row>
    <row r="6250" spans="1:6">
      <c r="A6250" s="25"/>
      <c r="B6250" s="25"/>
      <c r="C6250" s="25"/>
      <c r="D6250" s="25"/>
      <c r="E6250" s="25"/>
      <c r="F6250" s="25"/>
    </row>
    <row r="6251" spans="1:6">
      <c r="A6251" s="25"/>
      <c r="B6251" s="25"/>
      <c r="C6251" s="25"/>
      <c r="D6251" s="25"/>
      <c r="E6251" s="25"/>
      <c r="F6251" s="25"/>
    </row>
    <row r="6252" spans="1:6">
      <c r="A6252" s="25"/>
      <c r="B6252" s="25"/>
      <c r="C6252" s="25"/>
      <c r="D6252" s="25"/>
      <c r="E6252" s="25"/>
      <c r="F6252" s="25"/>
    </row>
    <row r="6253" spans="1:6">
      <c r="A6253" s="25"/>
      <c r="B6253" s="25"/>
      <c r="C6253" s="25"/>
      <c r="D6253" s="25"/>
      <c r="E6253" s="25"/>
      <c r="F6253" s="25"/>
    </row>
    <row r="6254" spans="1:6">
      <c r="A6254" s="25"/>
      <c r="B6254" s="25"/>
      <c r="C6254" s="25"/>
      <c r="D6254" s="25"/>
      <c r="E6254" s="25"/>
      <c r="F6254" s="25"/>
    </row>
    <row r="6255" spans="1:6">
      <c r="A6255" s="25"/>
      <c r="B6255" s="25"/>
      <c r="C6255" s="25"/>
      <c r="D6255" s="25"/>
      <c r="E6255" s="25"/>
      <c r="F6255" s="25"/>
    </row>
    <row r="6256" spans="1:6">
      <c r="A6256" s="25"/>
      <c r="B6256" s="25"/>
      <c r="C6256" s="25"/>
      <c r="D6256" s="25"/>
      <c r="E6256" s="25"/>
      <c r="F6256" s="25"/>
    </row>
    <row r="6257" spans="1:6">
      <c r="A6257" s="25"/>
      <c r="B6257" s="25"/>
      <c r="C6257" s="25"/>
      <c r="D6257" s="25"/>
      <c r="E6257" s="25"/>
      <c r="F6257" s="25"/>
    </row>
    <row r="6258" spans="1:6">
      <c r="A6258" s="25"/>
      <c r="B6258" s="25"/>
      <c r="C6258" s="25"/>
      <c r="D6258" s="25"/>
      <c r="E6258" s="25"/>
      <c r="F6258" s="25"/>
    </row>
    <row r="6259" spans="1:6">
      <c r="A6259" s="25"/>
      <c r="B6259" s="25"/>
      <c r="C6259" s="25"/>
      <c r="D6259" s="25"/>
      <c r="E6259" s="25"/>
      <c r="F6259" s="25"/>
    </row>
    <row r="6260" spans="1:6">
      <c r="A6260" s="25"/>
      <c r="B6260" s="25"/>
      <c r="C6260" s="25"/>
      <c r="D6260" s="25"/>
      <c r="E6260" s="25"/>
      <c r="F6260" s="25"/>
    </row>
    <row r="6261" spans="1:6">
      <c r="A6261" s="25"/>
      <c r="B6261" s="25"/>
      <c r="C6261" s="25"/>
      <c r="D6261" s="25"/>
      <c r="E6261" s="25"/>
      <c r="F6261" s="25"/>
    </row>
    <row r="6262" spans="1:6">
      <c r="A6262" s="25"/>
      <c r="B6262" s="25"/>
      <c r="C6262" s="25"/>
      <c r="D6262" s="25"/>
      <c r="E6262" s="25"/>
      <c r="F6262" s="25"/>
    </row>
    <row r="6263" spans="1:6">
      <c r="A6263" s="25"/>
      <c r="B6263" s="25"/>
      <c r="C6263" s="25"/>
      <c r="D6263" s="25"/>
      <c r="E6263" s="25"/>
      <c r="F6263" s="25"/>
    </row>
    <row r="6264" spans="1:6">
      <c r="A6264" s="25"/>
      <c r="B6264" s="25"/>
      <c r="C6264" s="25"/>
      <c r="D6264" s="25"/>
      <c r="E6264" s="25"/>
      <c r="F6264" s="25"/>
    </row>
    <row r="6265" spans="1:6">
      <c r="A6265" s="25"/>
      <c r="B6265" s="25"/>
      <c r="C6265" s="25"/>
      <c r="D6265" s="25"/>
      <c r="E6265" s="25"/>
      <c r="F6265" s="25"/>
    </row>
    <row r="6266" spans="1:6">
      <c r="A6266" s="25"/>
      <c r="B6266" s="25"/>
      <c r="C6266" s="25"/>
      <c r="D6266" s="25"/>
      <c r="E6266" s="25"/>
      <c r="F6266" s="25"/>
    </row>
    <row r="6267" spans="1:6">
      <c r="A6267" s="25"/>
      <c r="B6267" s="25"/>
      <c r="C6267" s="25"/>
      <c r="D6267" s="25"/>
      <c r="E6267" s="25"/>
      <c r="F6267" s="25"/>
    </row>
    <row r="6268" spans="1:6">
      <c r="A6268" s="25"/>
      <c r="B6268" s="25"/>
      <c r="C6268" s="25"/>
      <c r="D6268" s="25"/>
      <c r="E6268" s="25"/>
      <c r="F6268" s="25"/>
    </row>
    <row r="6269" spans="1:6">
      <c r="A6269" s="25"/>
      <c r="B6269" s="25"/>
      <c r="C6269" s="25"/>
      <c r="D6269" s="25"/>
      <c r="E6269" s="25"/>
      <c r="F6269" s="25"/>
    </row>
    <row r="6270" spans="1:6">
      <c r="A6270" s="25"/>
      <c r="B6270" s="25"/>
      <c r="C6270" s="25"/>
      <c r="D6270" s="25"/>
      <c r="E6270" s="25"/>
      <c r="F6270" s="25"/>
    </row>
    <row r="6271" spans="1:6">
      <c r="A6271" s="25"/>
      <c r="B6271" s="25"/>
      <c r="C6271" s="25"/>
      <c r="D6271" s="25"/>
      <c r="E6271" s="25"/>
      <c r="F6271" s="25"/>
    </row>
    <row r="6272" spans="1:6">
      <c r="A6272" s="25"/>
      <c r="B6272" s="25"/>
      <c r="C6272" s="25"/>
      <c r="D6272" s="25"/>
      <c r="E6272" s="25"/>
      <c r="F6272" s="25"/>
    </row>
    <row r="6273" spans="1:6">
      <c r="A6273" s="25"/>
      <c r="B6273" s="25"/>
      <c r="C6273" s="25"/>
      <c r="D6273" s="25"/>
      <c r="E6273" s="25"/>
      <c r="F6273" s="25"/>
    </row>
    <row r="6274" spans="1:6">
      <c r="A6274" s="25"/>
      <c r="B6274" s="25"/>
      <c r="C6274" s="25"/>
      <c r="D6274" s="25"/>
      <c r="E6274" s="25"/>
      <c r="F6274" s="25"/>
    </row>
    <row r="6275" spans="1:6">
      <c r="A6275" s="25"/>
      <c r="B6275" s="25"/>
      <c r="C6275" s="25"/>
      <c r="D6275" s="25"/>
      <c r="E6275" s="25"/>
      <c r="F6275" s="25"/>
    </row>
    <row r="6276" spans="1:6">
      <c r="A6276" s="25"/>
      <c r="B6276" s="25"/>
      <c r="C6276" s="25"/>
      <c r="D6276" s="25"/>
      <c r="E6276" s="25"/>
      <c r="F6276" s="25"/>
    </row>
    <row r="6277" spans="1:6">
      <c r="A6277" s="25"/>
      <c r="B6277" s="25"/>
      <c r="C6277" s="25"/>
      <c r="D6277" s="25"/>
      <c r="E6277" s="25"/>
      <c r="F6277" s="25"/>
    </row>
    <row r="6278" spans="1:6">
      <c r="A6278" s="25"/>
      <c r="B6278" s="25"/>
      <c r="C6278" s="25"/>
      <c r="D6278" s="25"/>
      <c r="E6278" s="25"/>
      <c r="F6278" s="25"/>
    </row>
    <row r="6279" spans="1:6">
      <c r="A6279" s="25"/>
      <c r="B6279" s="25"/>
      <c r="C6279" s="25"/>
      <c r="D6279" s="25"/>
      <c r="E6279" s="25"/>
      <c r="F6279" s="25"/>
    </row>
    <row r="6280" spans="1:6">
      <c r="A6280" s="25"/>
      <c r="B6280" s="25"/>
      <c r="C6280" s="25"/>
      <c r="D6280" s="25"/>
      <c r="E6280" s="25"/>
      <c r="F6280" s="25"/>
    </row>
    <row r="6281" spans="1:6">
      <c r="A6281" s="25"/>
      <c r="B6281" s="25"/>
      <c r="C6281" s="25"/>
      <c r="D6281" s="25"/>
      <c r="E6281" s="25"/>
      <c r="F6281" s="25"/>
    </row>
    <row r="6282" spans="1:6">
      <c r="A6282" s="25"/>
      <c r="B6282" s="25"/>
      <c r="C6282" s="25"/>
      <c r="D6282" s="25"/>
      <c r="E6282" s="25"/>
      <c r="F6282" s="25"/>
    </row>
    <row r="6283" spans="1:6">
      <c r="A6283" s="25"/>
      <c r="B6283" s="25"/>
      <c r="C6283" s="25"/>
      <c r="D6283" s="25"/>
      <c r="E6283" s="25"/>
      <c r="F6283" s="25"/>
    </row>
    <row r="6284" spans="1:6">
      <c r="A6284" s="25"/>
      <c r="B6284" s="25"/>
      <c r="C6284" s="25"/>
      <c r="D6284" s="25"/>
      <c r="E6284" s="25"/>
      <c r="F6284" s="25"/>
    </row>
    <row r="6285" spans="1:6">
      <c r="A6285" s="25"/>
      <c r="B6285" s="25"/>
      <c r="C6285" s="25"/>
      <c r="D6285" s="25"/>
      <c r="E6285" s="25"/>
      <c r="F6285" s="25"/>
    </row>
    <row r="6286" spans="1:6">
      <c r="A6286" s="25"/>
      <c r="B6286" s="25"/>
      <c r="C6286" s="25"/>
      <c r="D6286" s="25"/>
      <c r="E6286" s="25"/>
      <c r="F6286" s="25"/>
    </row>
    <row r="6287" spans="1:6">
      <c r="A6287" s="25"/>
      <c r="B6287" s="25"/>
      <c r="C6287" s="25"/>
      <c r="D6287" s="25"/>
      <c r="E6287" s="25"/>
      <c r="F6287" s="25"/>
    </row>
    <row r="6288" spans="1:6">
      <c r="A6288" s="25"/>
      <c r="B6288" s="25"/>
      <c r="C6288" s="25"/>
      <c r="D6288" s="25"/>
      <c r="E6288" s="25"/>
      <c r="F6288" s="25"/>
    </row>
    <row r="6289" spans="1:6">
      <c r="A6289" s="25"/>
      <c r="B6289" s="25"/>
      <c r="C6289" s="25"/>
      <c r="D6289" s="25"/>
      <c r="E6289" s="25"/>
      <c r="F6289" s="25"/>
    </row>
    <row r="6290" spans="1:6">
      <c r="A6290" s="25"/>
      <c r="B6290" s="25"/>
      <c r="C6290" s="25"/>
      <c r="D6290" s="25"/>
      <c r="E6290" s="25"/>
      <c r="F6290" s="25"/>
    </row>
    <row r="6291" spans="1:6">
      <c r="A6291" s="25"/>
      <c r="B6291" s="25"/>
      <c r="C6291" s="25"/>
      <c r="D6291" s="25"/>
      <c r="E6291" s="25"/>
      <c r="F6291" s="25"/>
    </row>
    <row r="6292" spans="1:6">
      <c r="A6292" s="25"/>
      <c r="B6292" s="25"/>
      <c r="C6292" s="25"/>
      <c r="D6292" s="25"/>
      <c r="E6292" s="25"/>
      <c r="F6292" s="25"/>
    </row>
    <row r="6293" spans="1:6">
      <c r="A6293" s="25"/>
      <c r="B6293" s="25"/>
      <c r="C6293" s="25"/>
      <c r="D6293" s="25"/>
      <c r="E6293" s="25"/>
      <c r="F6293" s="25"/>
    </row>
    <row r="6294" spans="1:6">
      <c r="A6294" s="25"/>
      <c r="B6294" s="25"/>
      <c r="C6294" s="25"/>
      <c r="D6294" s="25"/>
      <c r="E6294" s="25"/>
      <c r="F6294" s="25"/>
    </row>
    <row r="6295" spans="1:6">
      <c r="A6295" s="25"/>
      <c r="B6295" s="25"/>
      <c r="C6295" s="25"/>
      <c r="D6295" s="25"/>
      <c r="E6295" s="25"/>
      <c r="F6295" s="25"/>
    </row>
    <row r="6296" spans="1:6">
      <c r="A6296" s="25"/>
      <c r="B6296" s="25"/>
      <c r="C6296" s="25"/>
      <c r="D6296" s="25"/>
      <c r="E6296" s="25"/>
      <c r="F6296" s="25"/>
    </row>
    <row r="6297" spans="1:6">
      <c r="A6297" s="25"/>
      <c r="B6297" s="25"/>
      <c r="C6297" s="25"/>
      <c r="D6297" s="25"/>
      <c r="E6297" s="25"/>
      <c r="F6297" s="25"/>
    </row>
    <row r="6298" spans="1:6">
      <c r="A6298" s="25"/>
      <c r="B6298" s="25"/>
      <c r="C6298" s="25"/>
      <c r="D6298" s="25"/>
      <c r="E6298" s="25"/>
      <c r="F6298" s="25"/>
    </row>
    <row r="6299" spans="1:6">
      <c r="A6299" s="25"/>
      <c r="B6299" s="25"/>
      <c r="C6299" s="25"/>
      <c r="D6299" s="25"/>
      <c r="E6299" s="25"/>
      <c r="F6299" s="25"/>
    </row>
    <row r="6300" spans="1:6">
      <c r="A6300" s="25"/>
      <c r="B6300" s="25"/>
      <c r="C6300" s="25"/>
      <c r="D6300" s="25"/>
      <c r="E6300" s="25"/>
      <c r="F6300" s="25"/>
    </row>
    <row r="6301" spans="1:6">
      <c r="A6301" s="25"/>
      <c r="B6301" s="25"/>
      <c r="C6301" s="25"/>
      <c r="D6301" s="25"/>
      <c r="E6301" s="25"/>
      <c r="F6301" s="25"/>
    </row>
    <row r="6302" spans="1:6">
      <c r="A6302" s="25"/>
      <c r="B6302" s="25"/>
      <c r="C6302" s="25"/>
      <c r="D6302" s="25"/>
      <c r="E6302" s="25"/>
      <c r="F6302" s="25"/>
    </row>
    <row r="6303" spans="1:6">
      <c r="A6303" s="25"/>
      <c r="B6303" s="25"/>
      <c r="C6303" s="25"/>
      <c r="D6303" s="25"/>
      <c r="E6303" s="25"/>
      <c r="F6303" s="25"/>
    </row>
    <row r="6304" spans="1:6">
      <c r="A6304" s="25"/>
      <c r="B6304" s="25"/>
      <c r="C6304" s="25"/>
      <c r="D6304" s="25"/>
      <c r="E6304" s="25"/>
      <c r="F6304" s="25"/>
    </row>
    <row r="6305" spans="1:6">
      <c r="A6305" s="25"/>
      <c r="B6305" s="25"/>
      <c r="C6305" s="25"/>
      <c r="D6305" s="25"/>
      <c r="E6305" s="25"/>
      <c r="F6305" s="25"/>
    </row>
    <row r="6306" spans="1:6">
      <c r="A6306" s="25"/>
      <c r="B6306" s="25"/>
      <c r="C6306" s="25"/>
      <c r="D6306" s="25"/>
      <c r="E6306" s="25"/>
      <c r="F6306" s="25"/>
    </row>
    <row r="6307" spans="1:6">
      <c r="A6307" s="25"/>
      <c r="B6307" s="25"/>
      <c r="C6307" s="25"/>
      <c r="D6307" s="25"/>
      <c r="E6307" s="25"/>
      <c r="F6307" s="25"/>
    </row>
    <row r="6308" spans="1:6">
      <c r="A6308" s="25"/>
      <c r="B6308" s="25"/>
      <c r="C6308" s="25"/>
      <c r="D6308" s="25"/>
      <c r="E6308" s="25"/>
      <c r="F6308" s="25"/>
    </row>
    <row r="6309" spans="1:6">
      <c r="A6309" s="25"/>
      <c r="B6309" s="25"/>
      <c r="C6309" s="25"/>
      <c r="D6309" s="25"/>
      <c r="E6309" s="25"/>
      <c r="F6309" s="25"/>
    </row>
    <row r="6310" spans="1:6">
      <c r="A6310" s="25"/>
      <c r="B6310" s="25"/>
      <c r="C6310" s="25"/>
      <c r="D6310" s="25"/>
      <c r="E6310" s="25"/>
      <c r="F6310" s="25"/>
    </row>
    <row r="6311" spans="1:6">
      <c r="A6311" s="25"/>
      <c r="B6311" s="25"/>
      <c r="C6311" s="25"/>
      <c r="D6311" s="25"/>
      <c r="E6311" s="25"/>
      <c r="F6311" s="25"/>
    </row>
    <row r="6312" spans="1:6">
      <c r="A6312" s="25"/>
      <c r="B6312" s="25"/>
      <c r="C6312" s="25"/>
      <c r="D6312" s="25"/>
      <c r="E6312" s="25"/>
      <c r="F6312" s="25"/>
    </row>
    <row r="6313" spans="1:6">
      <c r="A6313" s="25"/>
      <c r="B6313" s="25"/>
      <c r="C6313" s="25"/>
      <c r="D6313" s="25"/>
      <c r="E6313" s="25"/>
      <c r="F6313" s="25"/>
    </row>
    <row r="6314" spans="1:6">
      <c r="A6314" s="25"/>
      <c r="B6314" s="25"/>
      <c r="C6314" s="25"/>
      <c r="D6314" s="25"/>
      <c r="E6314" s="25"/>
      <c r="F6314" s="25"/>
    </row>
    <row r="6315" spans="1:6">
      <c r="A6315" s="25"/>
      <c r="B6315" s="25"/>
      <c r="C6315" s="25"/>
      <c r="D6315" s="25"/>
      <c r="E6315" s="25"/>
      <c r="F6315" s="25"/>
    </row>
    <row r="6316" spans="1:6">
      <c r="A6316" s="25"/>
      <c r="B6316" s="25"/>
      <c r="C6316" s="25"/>
      <c r="D6316" s="25"/>
      <c r="E6316" s="25"/>
      <c r="F6316" s="25"/>
    </row>
    <row r="6317" spans="1:6">
      <c r="A6317" s="25"/>
      <c r="B6317" s="25"/>
      <c r="C6317" s="25"/>
      <c r="D6317" s="25"/>
      <c r="E6317" s="25"/>
      <c r="F6317" s="25"/>
    </row>
    <row r="6318" spans="1:6">
      <c r="A6318" s="25"/>
      <c r="B6318" s="25"/>
      <c r="C6318" s="25"/>
      <c r="D6318" s="25"/>
      <c r="E6318" s="25"/>
      <c r="F6318" s="25"/>
    </row>
    <row r="6319" spans="1:6">
      <c r="A6319" s="25"/>
      <c r="B6319" s="25"/>
      <c r="C6319" s="25"/>
      <c r="D6319" s="25"/>
      <c r="E6319" s="25"/>
      <c r="F6319" s="25"/>
    </row>
    <row r="6320" spans="1:6">
      <c r="A6320" s="25"/>
      <c r="B6320" s="25"/>
      <c r="C6320" s="25"/>
      <c r="D6320" s="25"/>
      <c r="E6320" s="25"/>
      <c r="F6320" s="25"/>
    </row>
    <row r="6321" spans="1:6">
      <c r="A6321" s="25"/>
      <c r="B6321" s="25"/>
      <c r="C6321" s="25"/>
      <c r="D6321" s="25"/>
      <c r="E6321" s="25"/>
      <c r="F6321" s="25"/>
    </row>
    <row r="6322" spans="1:6">
      <c r="A6322" s="25"/>
      <c r="B6322" s="25"/>
      <c r="C6322" s="25"/>
      <c r="D6322" s="25"/>
      <c r="E6322" s="25"/>
      <c r="F6322" s="25"/>
    </row>
    <row r="6323" spans="1:6">
      <c r="A6323" s="25"/>
      <c r="B6323" s="25"/>
      <c r="C6323" s="25"/>
      <c r="D6323" s="25"/>
      <c r="E6323" s="25"/>
      <c r="F6323" s="25"/>
    </row>
    <row r="6324" spans="1:6">
      <c r="A6324" s="25"/>
      <c r="B6324" s="25"/>
      <c r="C6324" s="25"/>
      <c r="D6324" s="25"/>
      <c r="E6324" s="25"/>
      <c r="F6324" s="25"/>
    </row>
    <row r="6325" spans="1:6">
      <c r="A6325" s="25"/>
      <c r="B6325" s="25"/>
      <c r="C6325" s="25"/>
      <c r="D6325" s="25"/>
      <c r="E6325" s="25"/>
      <c r="F6325" s="25"/>
    </row>
    <row r="6326" spans="1:6">
      <c r="A6326" s="25"/>
      <c r="B6326" s="25"/>
      <c r="C6326" s="25"/>
      <c r="D6326" s="25"/>
      <c r="E6326" s="25"/>
      <c r="F6326" s="25"/>
    </row>
    <row r="6327" spans="1:6">
      <c r="A6327" s="25"/>
      <c r="B6327" s="25"/>
      <c r="C6327" s="25"/>
      <c r="D6327" s="25"/>
      <c r="E6327" s="25"/>
      <c r="F6327" s="25"/>
    </row>
    <row r="6328" spans="1:6">
      <c r="A6328" s="25"/>
      <c r="B6328" s="25"/>
      <c r="C6328" s="25"/>
      <c r="D6328" s="25"/>
      <c r="E6328" s="25"/>
      <c r="F6328" s="25"/>
    </row>
    <row r="6329" spans="1:6">
      <c r="A6329" s="25"/>
      <c r="B6329" s="25"/>
      <c r="C6329" s="25"/>
      <c r="D6329" s="25"/>
      <c r="E6329" s="25"/>
      <c r="F6329" s="25"/>
    </row>
    <row r="6330" spans="1:6">
      <c r="A6330" s="25"/>
      <c r="B6330" s="25"/>
      <c r="C6330" s="25"/>
      <c r="D6330" s="25"/>
      <c r="E6330" s="25"/>
      <c r="F6330" s="25"/>
    </row>
    <row r="6331" spans="1:6">
      <c r="A6331" s="25"/>
      <c r="B6331" s="25"/>
      <c r="C6331" s="25"/>
      <c r="D6331" s="25"/>
      <c r="E6331" s="25"/>
      <c r="F6331" s="25"/>
    </row>
    <row r="6332" spans="1:6">
      <c r="A6332" s="25"/>
      <c r="B6332" s="25"/>
      <c r="C6332" s="25"/>
      <c r="D6332" s="25"/>
      <c r="E6332" s="25"/>
      <c r="F6332" s="25"/>
    </row>
    <row r="6333" spans="1:6">
      <c r="A6333" s="25"/>
      <c r="B6333" s="25"/>
      <c r="C6333" s="25"/>
      <c r="D6333" s="25"/>
      <c r="E6333" s="25"/>
      <c r="F6333" s="25"/>
    </row>
    <row r="6334" spans="1:6">
      <c r="A6334" s="25"/>
      <c r="B6334" s="25"/>
      <c r="C6334" s="25"/>
      <c r="D6334" s="25"/>
      <c r="E6334" s="25"/>
      <c r="F6334" s="25"/>
    </row>
    <row r="6335" spans="1:6">
      <c r="A6335" s="25"/>
      <c r="B6335" s="25"/>
      <c r="C6335" s="25"/>
      <c r="D6335" s="25"/>
      <c r="E6335" s="25"/>
      <c r="F6335" s="25"/>
    </row>
    <row r="6336" spans="1:6">
      <c r="A6336" s="25"/>
      <c r="B6336" s="25"/>
      <c r="C6336" s="25"/>
      <c r="D6336" s="25"/>
      <c r="E6336" s="25"/>
      <c r="F6336" s="25"/>
    </row>
    <row r="6337" spans="1:6">
      <c r="A6337" s="25"/>
      <c r="B6337" s="25"/>
      <c r="C6337" s="25"/>
      <c r="D6337" s="25"/>
      <c r="E6337" s="25"/>
      <c r="F6337" s="25"/>
    </row>
    <row r="6338" spans="1:6">
      <c r="A6338" s="25"/>
      <c r="B6338" s="25"/>
      <c r="C6338" s="25"/>
      <c r="D6338" s="25"/>
      <c r="E6338" s="25"/>
      <c r="F6338" s="25"/>
    </row>
    <row r="6339" spans="1:6">
      <c r="A6339" s="25"/>
      <c r="B6339" s="25"/>
      <c r="C6339" s="25"/>
      <c r="D6339" s="25"/>
      <c r="E6339" s="25"/>
      <c r="F6339" s="25"/>
    </row>
    <row r="6340" spans="1:6">
      <c r="A6340" s="25"/>
      <c r="B6340" s="25"/>
      <c r="C6340" s="25"/>
      <c r="D6340" s="25"/>
      <c r="E6340" s="25"/>
      <c r="F6340" s="25"/>
    </row>
    <row r="6341" spans="1:6">
      <c r="A6341" s="25"/>
      <c r="B6341" s="25"/>
      <c r="C6341" s="25"/>
      <c r="D6341" s="25"/>
      <c r="E6341" s="25"/>
      <c r="F6341" s="25"/>
    </row>
    <row r="6342" spans="1:6">
      <c r="A6342" s="25"/>
      <c r="B6342" s="25"/>
      <c r="C6342" s="25"/>
      <c r="D6342" s="25"/>
      <c r="E6342" s="25"/>
      <c r="F6342" s="25"/>
    </row>
    <row r="6343" spans="1:6">
      <c r="A6343" s="25"/>
      <c r="B6343" s="25"/>
      <c r="C6343" s="25"/>
      <c r="D6343" s="25"/>
      <c r="E6343" s="25"/>
      <c r="F6343" s="25"/>
    </row>
    <row r="6344" spans="1:6">
      <c r="A6344" s="25"/>
      <c r="B6344" s="25"/>
      <c r="C6344" s="25"/>
      <c r="D6344" s="25"/>
      <c r="E6344" s="25"/>
      <c r="F6344" s="25"/>
    </row>
    <row r="6345" spans="1:6">
      <c r="A6345" s="25"/>
      <c r="B6345" s="25"/>
      <c r="C6345" s="25"/>
      <c r="D6345" s="25"/>
      <c r="E6345" s="25"/>
      <c r="F6345" s="25"/>
    </row>
    <row r="6346" spans="1:6">
      <c r="A6346" s="25"/>
      <c r="B6346" s="25"/>
      <c r="C6346" s="25"/>
      <c r="D6346" s="25"/>
      <c r="E6346" s="25"/>
      <c r="F6346" s="25"/>
    </row>
    <row r="6347" spans="1:6">
      <c r="A6347" s="25"/>
      <c r="B6347" s="25"/>
      <c r="C6347" s="25"/>
      <c r="D6347" s="25"/>
      <c r="E6347" s="25"/>
      <c r="F6347" s="25"/>
    </row>
    <row r="6348" spans="1:6">
      <c r="A6348" s="25"/>
      <c r="B6348" s="25"/>
      <c r="C6348" s="25"/>
      <c r="D6348" s="25"/>
      <c r="E6348" s="25"/>
      <c r="F6348" s="25"/>
    </row>
    <row r="6349" spans="1:6">
      <c r="A6349" s="25"/>
      <c r="B6349" s="25"/>
      <c r="C6349" s="25"/>
      <c r="D6349" s="25"/>
      <c r="E6349" s="25"/>
      <c r="F6349" s="25"/>
    </row>
    <row r="6350" spans="1:6">
      <c r="A6350" s="25"/>
      <c r="B6350" s="25"/>
      <c r="C6350" s="25"/>
      <c r="D6350" s="25"/>
      <c r="E6350" s="25"/>
      <c r="F6350" s="25"/>
    </row>
    <row r="6351" spans="1:6">
      <c r="A6351" s="25"/>
      <c r="B6351" s="25"/>
      <c r="C6351" s="25"/>
      <c r="D6351" s="25"/>
      <c r="E6351" s="25"/>
      <c r="F6351" s="25"/>
    </row>
    <row r="6352" spans="1:6">
      <c r="A6352" s="25"/>
      <c r="B6352" s="25"/>
      <c r="C6352" s="25"/>
      <c r="D6352" s="25"/>
      <c r="E6352" s="25"/>
      <c r="F6352" s="25"/>
    </row>
    <row r="6353" spans="1:6">
      <c r="A6353" s="25"/>
      <c r="B6353" s="25"/>
      <c r="C6353" s="25"/>
      <c r="D6353" s="25"/>
      <c r="E6353" s="25"/>
      <c r="F6353" s="25"/>
    </row>
    <row r="6354" spans="1:6">
      <c r="A6354" s="25"/>
      <c r="B6354" s="25"/>
      <c r="C6354" s="25"/>
      <c r="D6354" s="25"/>
      <c r="E6354" s="25"/>
      <c r="F6354" s="25"/>
    </row>
    <row r="6355" spans="1:6">
      <c r="A6355" s="25"/>
      <c r="B6355" s="25"/>
      <c r="C6355" s="25"/>
      <c r="D6355" s="25"/>
      <c r="E6355" s="25"/>
      <c r="F6355" s="25"/>
    </row>
    <row r="6356" spans="1:6">
      <c r="A6356" s="25"/>
      <c r="B6356" s="25"/>
      <c r="C6356" s="25"/>
      <c r="D6356" s="25"/>
      <c r="E6356" s="25"/>
      <c r="F6356" s="25"/>
    </row>
    <row r="6357" spans="1:6">
      <c r="A6357" s="25"/>
      <c r="B6357" s="25"/>
      <c r="C6357" s="25"/>
      <c r="D6357" s="25"/>
      <c r="E6357" s="25"/>
      <c r="F6357" s="25"/>
    </row>
    <row r="6358" spans="1:6">
      <c r="A6358" s="25"/>
      <c r="B6358" s="25"/>
      <c r="C6358" s="25"/>
      <c r="D6358" s="25"/>
      <c r="E6358" s="25"/>
      <c r="F6358" s="25"/>
    </row>
    <row r="6359" spans="1:6">
      <c r="A6359" s="25"/>
      <c r="B6359" s="25"/>
      <c r="C6359" s="25"/>
      <c r="D6359" s="25"/>
      <c r="E6359" s="25"/>
      <c r="F6359" s="25"/>
    </row>
    <row r="6360" spans="1:6">
      <c r="A6360" s="25"/>
      <c r="B6360" s="25"/>
      <c r="C6360" s="25"/>
      <c r="D6360" s="25"/>
      <c r="E6360" s="25"/>
      <c r="F6360" s="25"/>
    </row>
    <row r="6361" spans="1:6">
      <c r="A6361" s="25"/>
      <c r="B6361" s="25"/>
      <c r="C6361" s="25"/>
      <c r="D6361" s="25"/>
      <c r="E6361" s="25"/>
      <c r="F6361" s="25"/>
    </row>
    <row r="6362" spans="1:6">
      <c r="A6362" s="25"/>
      <c r="B6362" s="25"/>
      <c r="C6362" s="25"/>
      <c r="D6362" s="25"/>
      <c r="E6362" s="25"/>
      <c r="F6362" s="25"/>
    </row>
    <row r="6363" spans="1:6">
      <c r="A6363" s="25"/>
      <c r="B6363" s="25"/>
      <c r="C6363" s="25"/>
      <c r="D6363" s="25"/>
      <c r="E6363" s="25"/>
      <c r="F6363" s="25"/>
    </row>
    <row r="6364" spans="1:6">
      <c r="A6364" s="25"/>
      <c r="B6364" s="25"/>
      <c r="C6364" s="25"/>
      <c r="D6364" s="25"/>
      <c r="E6364" s="25"/>
      <c r="F6364" s="25"/>
    </row>
    <row r="6365" spans="1:6">
      <c r="A6365" s="25"/>
      <c r="B6365" s="25"/>
      <c r="C6365" s="25"/>
      <c r="D6365" s="25"/>
      <c r="E6365" s="25"/>
      <c r="F6365" s="25"/>
    </row>
    <row r="6366" spans="1:6">
      <c r="A6366" s="25"/>
      <c r="B6366" s="25"/>
      <c r="C6366" s="25"/>
      <c r="D6366" s="25"/>
      <c r="E6366" s="25"/>
      <c r="F6366" s="25"/>
    </row>
    <row r="6367" spans="1:6">
      <c r="A6367" s="25"/>
      <c r="B6367" s="25"/>
      <c r="C6367" s="25"/>
      <c r="D6367" s="25"/>
      <c r="E6367" s="25"/>
      <c r="F6367" s="25"/>
    </row>
    <row r="6368" spans="1:6">
      <c r="A6368" s="25"/>
      <c r="B6368" s="25"/>
      <c r="C6368" s="25"/>
      <c r="D6368" s="25"/>
      <c r="E6368" s="25"/>
      <c r="F6368" s="25"/>
    </row>
    <row r="6369" spans="1:6">
      <c r="A6369" s="25"/>
      <c r="B6369" s="25"/>
      <c r="C6369" s="25"/>
      <c r="D6369" s="25"/>
      <c r="E6369" s="25"/>
      <c r="F6369" s="25"/>
    </row>
    <row r="6370" spans="1:6">
      <c r="A6370" s="25"/>
      <c r="B6370" s="25"/>
      <c r="C6370" s="25"/>
      <c r="D6370" s="25"/>
      <c r="E6370" s="25"/>
      <c r="F6370" s="25"/>
    </row>
    <row r="6371" spans="1:6">
      <c r="A6371" s="25"/>
      <c r="B6371" s="25"/>
      <c r="C6371" s="25"/>
      <c r="D6371" s="25"/>
      <c r="E6371" s="25"/>
      <c r="F6371" s="25"/>
    </row>
    <row r="6372" spans="1:6">
      <c r="A6372" s="25"/>
      <c r="B6372" s="25"/>
      <c r="C6372" s="25"/>
      <c r="D6372" s="25"/>
      <c r="E6372" s="25"/>
      <c r="F6372" s="25"/>
    </row>
    <row r="6373" spans="1:6">
      <c r="A6373" s="25"/>
      <c r="B6373" s="25"/>
      <c r="C6373" s="25"/>
      <c r="D6373" s="25"/>
      <c r="E6373" s="25"/>
      <c r="F6373" s="25"/>
    </row>
    <row r="6374" spans="1:6">
      <c r="A6374" s="25"/>
      <c r="B6374" s="25"/>
      <c r="C6374" s="25"/>
      <c r="D6374" s="25"/>
      <c r="E6374" s="25"/>
      <c r="F6374" s="25"/>
    </row>
    <row r="6375" spans="1:6">
      <c r="A6375" s="25"/>
      <c r="B6375" s="25"/>
      <c r="C6375" s="25"/>
      <c r="D6375" s="25"/>
      <c r="E6375" s="25"/>
      <c r="F6375" s="25"/>
    </row>
    <row r="6376" spans="1:6">
      <c r="A6376" s="25"/>
      <c r="B6376" s="25"/>
      <c r="C6376" s="25"/>
      <c r="D6376" s="25"/>
      <c r="E6376" s="25"/>
      <c r="F6376" s="25"/>
    </row>
    <row r="6377" spans="1:6">
      <c r="A6377" s="25"/>
      <c r="B6377" s="25"/>
      <c r="C6377" s="25"/>
      <c r="D6377" s="25"/>
      <c r="E6377" s="25"/>
      <c r="F6377" s="25"/>
    </row>
    <row r="6378" spans="1:6">
      <c r="A6378" s="25"/>
      <c r="B6378" s="25"/>
      <c r="C6378" s="25"/>
      <c r="D6378" s="25"/>
      <c r="E6378" s="25"/>
      <c r="F6378" s="25"/>
    </row>
    <row r="6379" spans="1:6">
      <c r="A6379" s="25"/>
      <c r="B6379" s="25"/>
      <c r="C6379" s="25"/>
      <c r="D6379" s="25"/>
      <c r="E6379" s="25"/>
      <c r="F6379" s="25"/>
    </row>
    <row r="6380" spans="1:6">
      <c r="A6380" s="25"/>
      <c r="B6380" s="25"/>
      <c r="C6380" s="25"/>
      <c r="D6380" s="25"/>
      <c r="E6380" s="25"/>
      <c r="F6380" s="25"/>
    </row>
    <row r="6381" spans="1:6">
      <c r="A6381" s="25"/>
      <c r="B6381" s="25"/>
      <c r="C6381" s="25"/>
      <c r="D6381" s="25"/>
      <c r="E6381" s="25"/>
      <c r="F6381" s="25"/>
    </row>
    <row r="6382" spans="1:6">
      <c r="A6382" s="25"/>
      <c r="B6382" s="25"/>
      <c r="C6382" s="25"/>
      <c r="D6382" s="25"/>
      <c r="E6382" s="25"/>
      <c r="F6382" s="25"/>
    </row>
    <row r="6383" spans="1:6">
      <c r="A6383" s="25"/>
      <c r="B6383" s="25"/>
      <c r="C6383" s="25"/>
      <c r="D6383" s="25"/>
      <c r="E6383" s="25"/>
      <c r="F6383" s="25"/>
    </row>
    <row r="6384" spans="1:6">
      <c r="A6384" s="25"/>
      <c r="B6384" s="25"/>
      <c r="C6384" s="25"/>
      <c r="D6384" s="25"/>
      <c r="E6384" s="25"/>
      <c r="F6384" s="25"/>
    </row>
    <row r="6385" spans="1:6">
      <c r="A6385" s="25"/>
      <c r="B6385" s="25"/>
      <c r="C6385" s="25"/>
      <c r="D6385" s="25"/>
      <c r="E6385" s="25"/>
      <c r="F6385" s="25"/>
    </row>
    <row r="6386" spans="1:6">
      <c r="A6386" s="25"/>
      <c r="B6386" s="25"/>
      <c r="C6386" s="25"/>
      <c r="D6386" s="25"/>
      <c r="E6386" s="25"/>
      <c r="F6386" s="25"/>
    </row>
    <row r="6387" spans="1:6">
      <c r="A6387" s="25"/>
      <c r="B6387" s="25"/>
      <c r="C6387" s="25"/>
      <c r="D6387" s="25"/>
      <c r="E6387" s="25"/>
      <c r="F6387" s="25"/>
    </row>
    <row r="6388" spans="1:6">
      <c r="A6388" s="25"/>
      <c r="B6388" s="25"/>
      <c r="C6388" s="25"/>
      <c r="D6388" s="25"/>
      <c r="E6388" s="25"/>
      <c r="F6388" s="25"/>
    </row>
    <row r="6389" spans="1:6">
      <c r="A6389" s="25"/>
      <c r="B6389" s="25"/>
      <c r="C6389" s="25"/>
      <c r="D6389" s="25"/>
      <c r="E6389" s="25"/>
      <c r="F6389" s="25"/>
    </row>
    <row r="6390" spans="1:6">
      <c r="A6390" s="25"/>
      <c r="B6390" s="25"/>
      <c r="C6390" s="25"/>
      <c r="D6390" s="25"/>
      <c r="E6390" s="25"/>
      <c r="F6390" s="25"/>
    </row>
    <row r="6391" spans="1:6">
      <c r="A6391" s="25"/>
      <c r="B6391" s="25"/>
      <c r="C6391" s="25"/>
      <c r="D6391" s="25"/>
      <c r="E6391" s="25"/>
      <c r="F6391" s="25"/>
    </row>
    <row r="6392" spans="1:6">
      <c r="A6392" s="25"/>
      <c r="B6392" s="25"/>
      <c r="C6392" s="25"/>
      <c r="D6392" s="25"/>
      <c r="E6392" s="25"/>
      <c r="F6392" s="25"/>
    </row>
    <row r="6393" spans="1:6">
      <c r="A6393" s="25"/>
      <c r="B6393" s="25"/>
      <c r="C6393" s="25"/>
      <c r="D6393" s="25"/>
      <c r="E6393" s="25"/>
      <c r="F6393" s="25"/>
    </row>
    <row r="6394" spans="1:6">
      <c r="A6394" s="25"/>
      <c r="B6394" s="25"/>
      <c r="C6394" s="25"/>
      <c r="D6394" s="25"/>
      <c r="E6394" s="25"/>
      <c r="F6394" s="25"/>
    </row>
    <row r="6395" spans="1:6">
      <c r="A6395" s="25"/>
      <c r="B6395" s="25"/>
      <c r="C6395" s="25"/>
      <c r="D6395" s="25"/>
      <c r="E6395" s="25"/>
      <c r="F6395" s="25"/>
    </row>
    <row r="6396" spans="1:6">
      <c r="A6396" s="25"/>
      <c r="B6396" s="25"/>
      <c r="C6396" s="25"/>
      <c r="D6396" s="25"/>
      <c r="E6396" s="25"/>
      <c r="F6396" s="25"/>
    </row>
    <row r="6397" spans="1:6">
      <c r="A6397" s="25"/>
      <c r="B6397" s="25"/>
      <c r="C6397" s="25"/>
      <c r="D6397" s="25"/>
      <c r="E6397" s="25"/>
      <c r="F6397" s="25"/>
    </row>
    <row r="6398" spans="1:6">
      <c r="A6398" s="25"/>
      <c r="B6398" s="25"/>
      <c r="C6398" s="25"/>
      <c r="D6398" s="25"/>
      <c r="E6398" s="25"/>
      <c r="F6398" s="25"/>
    </row>
    <row r="6399" spans="1:6">
      <c r="A6399" s="25"/>
      <c r="B6399" s="25"/>
      <c r="C6399" s="25"/>
      <c r="D6399" s="25"/>
      <c r="E6399" s="25"/>
      <c r="F6399" s="25"/>
    </row>
    <row r="6400" spans="1:6">
      <c r="A6400" s="25"/>
      <c r="B6400" s="25"/>
      <c r="C6400" s="25"/>
      <c r="D6400" s="25"/>
      <c r="E6400" s="25"/>
      <c r="F6400" s="25"/>
    </row>
    <row r="6401" spans="1:6">
      <c r="A6401" s="25"/>
      <c r="B6401" s="25"/>
      <c r="C6401" s="25"/>
      <c r="D6401" s="25"/>
      <c r="E6401" s="25"/>
      <c r="F6401" s="25"/>
    </row>
    <row r="6402" spans="1:6">
      <c r="A6402" s="25"/>
      <c r="B6402" s="25"/>
      <c r="C6402" s="25"/>
      <c r="D6402" s="25"/>
      <c r="E6402" s="25"/>
      <c r="F6402" s="25"/>
    </row>
    <row r="6403" spans="1:6">
      <c r="A6403" s="25"/>
      <c r="B6403" s="25"/>
      <c r="C6403" s="25"/>
      <c r="D6403" s="25"/>
      <c r="E6403" s="25"/>
      <c r="F6403" s="25"/>
    </row>
    <row r="6404" spans="1:6">
      <c r="A6404" s="25"/>
      <c r="B6404" s="25"/>
      <c r="C6404" s="25"/>
      <c r="D6404" s="25"/>
      <c r="E6404" s="25"/>
      <c r="F6404" s="25"/>
    </row>
    <row r="6405" spans="1:6">
      <c r="A6405" s="25"/>
      <c r="B6405" s="25"/>
      <c r="C6405" s="25"/>
      <c r="D6405" s="25"/>
      <c r="E6405" s="25"/>
      <c r="F6405" s="25"/>
    </row>
    <row r="6406" spans="1:6">
      <c r="A6406" s="25"/>
      <c r="B6406" s="25"/>
      <c r="C6406" s="25"/>
      <c r="D6406" s="25"/>
      <c r="E6406" s="25"/>
      <c r="F6406" s="25"/>
    </row>
    <row r="6407" spans="1:6">
      <c r="A6407" s="25"/>
      <c r="B6407" s="25"/>
      <c r="C6407" s="25"/>
      <c r="D6407" s="25"/>
      <c r="E6407" s="25"/>
      <c r="F6407" s="25"/>
    </row>
    <row r="6408" spans="1:6">
      <c r="A6408" s="25"/>
      <c r="B6408" s="25"/>
      <c r="C6408" s="25"/>
      <c r="D6408" s="25"/>
      <c r="E6408" s="25"/>
      <c r="F6408" s="25"/>
    </row>
    <row r="6409" spans="1:6">
      <c r="A6409" s="25"/>
      <c r="B6409" s="25"/>
      <c r="C6409" s="25"/>
      <c r="D6409" s="25"/>
      <c r="E6409" s="25"/>
      <c r="F6409" s="25"/>
    </row>
    <row r="6410" spans="1:6">
      <c r="A6410" s="25"/>
      <c r="B6410" s="25"/>
      <c r="C6410" s="25"/>
      <c r="D6410" s="25"/>
      <c r="E6410" s="25"/>
      <c r="F6410" s="25"/>
    </row>
    <row r="6411" spans="1:6">
      <c r="A6411" s="25"/>
      <c r="B6411" s="25"/>
      <c r="C6411" s="25"/>
      <c r="D6411" s="25"/>
      <c r="E6411" s="25"/>
      <c r="F6411" s="25"/>
    </row>
    <row r="6412" spans="1:6">
      <c r="A6412" s="25"/>
      <c r="B6412" s="25"/>
      <c r="C6412" s="25"/>
      <c r="D6412" s="25"/>
      <c r="E6412" s="25"/>
      <c r="F6412" s="25"/>
    </row>
    <row r="6413" spans="1:6">
      <c r="A6413" s="25"/>
      <c r="B6413" s="25"/>
      <c r="C6413" s="25"/>
      <c r="D6413" s="25"/>
      <c r="E6413" s="25"/>
      <c r="F6413" s="25"/>
    </row>
    <row r="6414" spans="1:6">
      <c r="A6414" s="25"/>
      <c r="B6414" s="25"/>
      <c r="C6414" s="25"/>
      <c r="D6414" s="25"/>
      <c r="E6414" s="25"/>
      <c r="F6414" s="25"/>
    </row>
    <row r="6415" spans="1:6">
      <c r="A6415" s="25"/>
      <c r="B6415" s="25"/>
      <c r="C6415" s="25"/>
      <c r="D6415" s="25"/>
      <c r="E6415" s="25"/>
      <c r="F6415" s="25"/>
    </row>
    <row r="6416" spans="1:6">
      <c r="A6416" s="25"/>
      <c r="B6416" s="25"/>
      <c r="C6416" s="25"/>
      <c r="D6416" s="25"/>
      <c r="E6416" s="25"/>
      <c r="F6416" s="25"/>
    </row>
    <row r="6417" spans="1:6">
      <c r="A6417" s="25"/>
      <c r="B6417" s="25"/>
      <c r="C6417" s="25"/>
      <c r="D6417" s="25"/>
      <c r="E6417" s="25"/>
      <c r="F6417" s="25"/>
    </row>
    <row r="6418" spans="1:6">
      <c r="A6418" s="25"/>
      <c r="B6418" s="25"/>
      <c r="C6418" s="25"/>
      <c r="D6418" s="25"/>
      <c r="E6418" s="25"/>
      <c r="F6418" s="25"/>
    </row>
    <row r="6419" spans="1:6">
      <c r="A6419" s="25"/>
      <c r="B6419" s="25"/>
      <c r="C6419" s="25"/>
      <c r="D6419" s="25"/>
      <c r="E6419" s="25"/>
      <c r="F6419" s="25"/>
    </row>
    <row r="6420" spans="1:6">
      <c r="A6420" s="25"/>
      <c r="B6420" s="25"/>
      <c r="C6420" s="25"/>
      <c r="D6420" s="25"/>
      <c r="E6420" s="25"/>
      <c r="F6420" s="25"/>
    </row>
    <row r="6421" spans="1:6">
      <c r="A6421" s="25"/>
      <c r="B6421" s="25"/>
      <c r="C6421" s="25"/>
      <c r="D6421" s="25"/>
      <c r="E6421" s="25"/>
      <c r="F6421" s="25"/>
    </row>
    <row r="6422" spans="1:6">
      <c r="A6422" s="25"/>
      <c r="B6422" s="25"/>
      <c r="C6422" s="25"/>
      <c r="D6422" s="25"/>
      <c r="E6422" s="25"/>
      <c r="F6422" s="25"/>
    </row>
    <row r="6423" spans="1:6">
      <c r="A6423" s="25"/>
      <c r="B6423" s="25"/>
      <c r="C6423" s="25"/>
      <c r="D6423" s="25"/>
      <c r="E6423" s="25"/>
      <c r="F6423" s="25"/>
    </row>
    <row r="6424" spans="1:6">
      <c r="A6424" s="25"/>
      <c r="B6424" s="25"/>
      <c r="C6424" s="25"/>
      <c r="D6424" s="25"/>
      <c r="E6424" s="25"/>
      <c r="F6424" s="25"/>
    </row>
    <row r="6425" spans="1:6">
      <c r="A6425" s="25"/>
      <c r="B6425" s="25"/>
      <c r="C6425" s="25"/>
      <c r="D6425" s="25"/>
      <c r="E6425" s="25"/>
      <c r="F6425" s="25"/>
    </row>
    <row r="6426" spans="1:6">
      <c r="A6426" s="25"/>
      <c r="B6426" s="25"/>
      <c r="C6426" s="25"/>
      <c r="D6426" s="25"/>
      <c r="E6426" s="25"/>
      <c r="F6426" s="25"/>
    </row>
    <row r="6427" spans="1:6">
      <c r="A6427" s="25"/>
      <c r="B6427" s="25"/>
      <c r="C6427" s="25"/>
      <c r="D6427" s="25"/>
      <c r="E6427" s="25"/>
      <c r="F6427" s="25"/>
    </row>
    <row r="6428" spans="1:6">
      <c r="A6428" s="25"/>
      <c r="B6428" s="25"/>
      <c r="C6428" s="25"/>
      <c r="D6428" s="25"/>
      <c r="E6428" s="25"/>
      <c r="F6428" s="25"/>
    </row>
    <row r="6429" spans="1:6">
      <c r="A6429" s="25"/>
      <c r="B6429" s="25"/>
      <c r="C6429" s="25"/>
      <c r="D6429" s="25"/>
      <c r="E6429" s="25"/>
      <c r="F6429" s="25"/>
    </row>
    <row r="6430" spans="1:6">
      <c r="A6430" s="25"/>
      <c r="B6430" s="25"/>
      <c r="C6430" s="25"/>
      <c r="D6430" s="25"/>
      <c r="E6430" s="25"/>
      <c r="F6430" s="25"/>
    </row>
    <row r="6431" spans="1:6">
      <c r="A6431" s="25"/>
      <c r="B6431" s="25"/>
      <c r="C6431" s="25"/>
      <c r="D6431" s="25"/>
      <c r="E6431" s="25"/>
      <c r="F6431" s="25"/>
    </row>
    <row r="6432" spans="1:6">
      <c r="A6432" s="25"/>
      <c r="B6432" s="25"/>
      <c r="C6432" s="25"/>
      <c r="D6432" s="25"/>
      <c r="E6432" s="25"/>
      <c r="F6432" s="25"/>
    </row>
    <row r="6433" spans="1:6">
      <c r="A6433" s="25"/>
      <c r="B6433" s="25"/>
      <c r="C6433" s="25"/>
      <c r="D6433" s="25"/>
      <c r="E6433" s="25"/>
      <c r="F6433" s="25"/>
    </row>
    <row r="6434" spans="1:6">
      <c r="A6434" s="25"/>
      <c r="B6434" s="25"/>
      <c r="C6434" s="25"/>
      <c r="D6434" s="25"/>
      <c r="E6434" s="25"/>
      <c r="F6434" s="25"/>
    </row>
    <row r="6435" spans="1:6">
      <c r="A6435" s="25"/>
      <c r="B6435" s="25"/>
      <c r="C6435" s="25"/>
      <c r="D6435" s="25"/>
      <c r="E6435" s="25"/>
      <c r="F6435" s="25"/>
    </row>
    <row r="6436" spans="1:6">
      <c r="A6436" s="25"/>
      <c r="B6436" s="25"/>
      <c r="C6436" s="25"/>
      <c r="D6436" s="25"/>
      <c r="E6436" s="25"/>
      <c r="F6436" s="25"/>
    </row>
    <row r="6437" spans="1:6">
      <c r="A6437" s="25"/>
      <c r="B6437" s="25"/>
      <c r="C6437" s="25"/>
      <c r="D6437" s="25"/>
      <c r="E6437" s="25"/>
      <c r="F6437" s="25"/>
    </row>
    <row r="6438" spans="1:6">
      <c r="A6438" s="25"/>
      <c r="B6438" s="25"/>
      <c r="C6438" s="25"/>
      <c r="D6438" s="25"/>
      <c r="E6438" s="25"/>
      <c r="F6438" s="25"/>
    </row>
    <row r="6439" spans="1:6">
      <c r="A6439" s="25"/>
      <c r="B6439" s="25"/>
      <c r="C6439" s="25"/>
      <c r="D6439" s="25"/>
      <c r="E6439" s="25"/>
      <c r="F6439" s="25"/>
    </row>
    <row r="6440" spans="1:6">
      <c r="A6440" s="25"/>
      <c r="B6440" s="25"/>
      <c r="C6440" s="25"/>
      <c r="D6440" s="25"/>
      <c r="E6440" s="25"/>
      <c r="F6440" s="25"/>
    </row>
    <row r="6441" spans="1:6">
      <c r="A6441" s="25"/>
      <c r="B6441" s="25"/>
      <c r="C6441" s="25"/>
      <c r="D6441" s="25"/>
      <c r="E6441" s="25"/>
      <c r="F6441" s="25"/>
    </row>
    <row r="6442" spans="1:6">
      <c r="A6442" s="25"/>
      <c r="B6442" s="25"/>
      <c r="C6442" s="25"/>
      <c r="D6442" s="25"/>
      <c r="E6442" s="25"/>
      <c r="F6442" s="25"/>
    </row>
    <row r="6443" spans="1:6">
      <c r="A6443" s="25"/>
      <c r="B6443" s="25"/>
      <c r="C6443" s="25"/>
      <c r="D6443" s="25"/>
      <c r="E6443" s="25"/>
      <c r="F6443" s="25"/>
    </row>
    <row r="6444" spans="1:6">
      <c r="A6444" s="25"/>
      <c r="B6444" s="25"/>
      <c r="C6444" s="25"/>
      <c r="D6444" s="25"/>
      <c r="E6444" s="25"/>
      <c r="F6444" s="25"/>
    </row>
    <row r="6445" spans="1:6">
      <c r="A6445" s="25"/>
      <c r="B6445" s="25"/>
      <c r="C6445" s="25"/>
      <c r="D6445" s="25"/>
      <c r="E6445" s="25"/>
      <c r="F6445" s="25"/>
    </row>
    <row r="6446" spans="1:6">
      <c r="A6446" s="25"/>
      <c r="B6446" s="25"/>
      <c r="C6446" s="25"/>
      <c r="D6446" s="25"/>
      <c r="E6446" s="25"/>
      <c r="F6446" s="25"/>
    </row>
    <row r="6447" spans="1:6">
      <c r="A6447" s="25"/>
      <c r="B6447" s="25"/>
      <c r="C6447" s="25"/>
      <c r="D6447" s="25"/>
      <c r="E6447" s="25"/>
      <c r="F6447" s="25"/>
    </row>
    <row r="6448" spans="1:6">
      <c r="A6448" s="25"/>
      <c r="B6448" s="25"/>
      <c r="C6448" s="25"/>
      <c r="D6448" s="25"/>
      <c r="E6448" s="25"/>
      <c r="F6448" s="25"/>
    </row>
    <row r="6449" spans="1:6">
      <c r="A6449" s="25"/>
      <c r="B6449" s="25"/>
      <c r="C6449" s="25"/>
      <c r="D6449" s="25"/>
      <c r="E6449" s="25"/>
      <c r="F6449" s="25"/>
    </row>
    <row r="6450" spans="1:6">
      <c r="A6450" s="25"/>
      <c r="B6450" s="25"/>
      <c r="C6450" s="25"/>
      <c r="D6450" s="25"/>
      <c r="E6450" s="25"/>
      <c r="F6450" s="25"/>
    </row>
    <row r="6451" spans="1:6">
      <c r="A6451" s="25"/>
      <c r="B6451" s="25"/>
      <c r="C6451" s="25"/>
      <c r="D6451" s="25"/>
      <c r="E6451" s="25"/>
      <c r="F6451" s="25"/>
    </row>
    <row r="6452" spans="1:6">
      <c r="A6452" s="25"/>
      <c r="B6452" s="25"/>
      <c r="C6452" s="25"/>
      <c r="D6452" s="25"/>
      <c r="E6452" s="25"/>
      <c r="F6452" s="25"/>
    </row>
    <row r="6453" spans="1:6">
      <c r="A6453" s="25"/>
      <c r="B6453" s="25"/>
      <c r="C6453" s="25"/>
      <c r="D6453" s="25"/>
      <c r="E6453" s="25"/>
      <c r="F6453" s="25"/>
    </row>
    <row r="6454" spans="1:6">
      <c r="A6454" s="25"/>
      <c r="B6454" s="25"/>
      <c r="C6454" s="25"/>
      <c r="D6454" s="25"/>
      <c r="E6454" s="25"/>
      <c r="F6454" s="25"/>
    </row>
    <row r="6455" spans="1:6">
      <c r="A6455" s="25"/>
      <c r="B6455" s="25"/>
      <c r="C6455" s="25"/>
      <c r="D6455" s="25"/>
      <c r="E6455" s="25"/>
      <c r="F6455" s="25"/>
    </row>
    <row r="6456" spans="1:6">
      <c r="A6456" s="25"/>
      <c r="B6456" s="25"/>
      <c r="C6456" s="25"/>
      <c r="D6456" s="25"/>
      <c r="E6456" s="25"/>
      <c r="F6456" s="25"/>
    </row>
    <row r="6457" spans="1:6">
      <c r="A6457" s="25"/>
      <c r="B6457" s="25"/>
      <c r="C6457" s="25"/>
      <c r="D6457" s="25"/>
      <c r="E6457" s="25"/>
      <c r="F6457" s="25"/>
    </row>
    <row r="6458" spans="1:6">
      <c r="A6458" s="25"/>
      <c r="B6458" s="25"/>
      <c r="C6458" s="25"/>
      <c r="D6458" s="25"/>
      <c r="E6458" s="25"/>
      <c r="F6458" s="25"/>
    </row>
    <row r="6459" spans="1:6">
      <c r="A6459" s="25"/>
      <c r="B6459" s="25"/>
      <c r="C6459" s="25"/>
      <c r="D6459" s="25"/>
      <c r="E6459" s="25"/>
      <c r="F6459" s="25"/>
    </row>
    <row r="6460" spans="1:6">
      <c r="A6460" s="25"/>
      <c r="B6460" s="25"/>
      <c r="C6460" s="25"/>
      <c r="D6460" s="25"/>
      <c r="E6460" s="25"/>
      <c r="F6460" s="25"/>
    </row>
    <row r="6461" spans="1:6">
      <c r="A6461" s="25"/>
      <c r="B6461" s="25"/>
      <c r="C6461" s="25"/>
      <c r="D6461" s="25"/>
      <c r="E6461" s="25"/>
      <c r="F6461" s="25"/>
    </row>
    <row r="6462" spans="1:6">
      <c r="A6462" s="25"/>
      <c r="B6462" s="25"/>
      <c r="C6462" s="25"/>
      <c r="D6462" s="25"/>
      <c r="E6462" s="25"/>
      <c r="F6462" s="25"/>
    </row>
    <row r="6463" spans="1:6">
      <c r="A6463" s="25"/>
      <c r="B6463" s="25"/>
      <c r="C6463" s="25"/>
      <c r="D6463" s="25"/>
      <c r="E6463" s="25"/>
      <c r="F6463" s="25"/>
    </row>
    <row r="6464" spans="1:6">
      <c r="A6464" s="25"/>
      <c r="B6464" s="25"/>
      <c r="C6464" s="25"/>
      <c r="D6464" s="25"/>
      <c r="E6464" s="25"/>
      <c r="F6464" s="25"/>
    </row>
    <row r="6465" spans="1:6">
      <c r="A6465" s="25"/>
      <c r="B6465" s="25"/>
      <c r="C6465" s="25"/>
      <c r="D6465" s="25"/>
      <c r="E6465" s="25"/>
      <c r="F6465" s="25"/>
    </row>
    <row r="6466" spans="1:6">
      <c r="A6466" s="25"/>
      <c r="B6466" s="25"/>
      <c r="C6466" s="25"/>
      <c r="D6466" s="25"/>
      <c r="E6466" s="25"/>
      <c r="F6466" s="25"/>
    </row>
    <row r="6467" spans="1:6">
      <c r="A6467" s="25"/>
      <c r="B6467" s="25"/>
      <c r="C6467" s="25"/>
      <c r="D6467" s="25"/>
      <c r="E6467" s="25"/>
      <c r="F6467" s="25"/>
    </row>
    <row r="6468" spans="1:6">
      <c r="A6468" s="25"/>
      <c r="B6468" s="25"/>
      <c r="C6468" s="25"/>
      <c r="D6468" s="25"/>
      <c r="E6468" s="25"/>
      <c r="F6468" s="25"/>
    </row>
    <row r="6469" spans="1:6">
      <c r="A6469" s="25"/>
      <c r="B6469" s="25"/>
      <c r="C6469" s="25"/>
      <c r="D6469" s="25"/>
      <c r="E6469" s="25"/>
      <c r="F6469" s="25"/>
    </row>
    <row r="6470" spans="1:6">
      <c r="A6470" s="25"/>
      <c r="B6470" s="25"/>
      <c r="C6470" s="25"/>
      <c r="D6470" s="25"/>
      <c r="E6470" s="25"/>
      <c r="F6470" s="25"/>
    </row>
    <row r="6471" spans="1:6">
      <c r="A6471" s="25"/>
      <c r="B6471" s="25"/>
      <c r="C6471" s="25"/>
      <c r="D6471" s="25"/>
      <c r="E6471" s="25"/>
      <c r="F6471" s="25"/>
    </row>
    <row r="6472" spans="1:6">
      <c r="A6472" s="25"/>
      <c r="B6472" s="25"/>
      <c r="C6472" s="25"/>
      <c r="D6472" s="25"/>
      <c r="E6472" s="25"/>
      <c r="F6472" s="25"/>
    </row>
    <row r="6473" spans="1:6">
      <c r="A6473" s="25"/>
      <c r="B6473" s="25"/>
      <c r="C6473" s="25"/>
      <c r="D6473" s="25"/>
      <c r="E6473" s="25"/>
      <c r="F6473" s="25"/>
    </row>
    <row r="6474" spans="1:6">
      <c r="A6474" s="25"/>
      <c r="B6474" s="25"/>
      <c r="C6474" s="25"/>
      <c r="D6474" s="25"/>
      <c r="E6474" s="25"/>
      <c r="F6474" s="25"/>
    </row>
    <row r="6475" spans="1:6">
      <c r="A6475" s="25"/>
      <c r="B6475" s="25"/>
      <c r="C6475" s="25"/>
      <c r="D6475" s="25"/>
      <c r="E6475" s="25"/>
      <c r="F6475" s="25"/>
    </row>
    <row r="6476" spans="1:6">
      <c r="A6476" s="25"/>
      <c r="B6476" s="25"/>
      <c r="C6476" s="25"/>
      <c r="D6476" s="25"/>
      <c r="E6476" s="25"/>
      <c r="F6476" s="25"/>
    </row>
    <row r="6477" spans="1:6">
      <c r="A6477" s="25"/>
      <c r="B6477" s="25"/>
      <c r="C6477" s="25"/>
      <c r="D6477" s="25"/>
      <c r="E6477" s="25"/>
      <c r="F6477" s="25"/>
    </row>
    <row r="6478" spans="1:6">
      <c r="A6478" s="25"/>
      <c r="B6478" s="25"/>
      <c r="C6478" s="25"/>
      <c r="D6478" s="25"/>
      <c r="E6478" s="25"/>
      <c r="F6478" s="25"/>
    </row>
    <row r="6479" spans="1:6">
      <c r="A6479" s="25"/>
      <c r="B6479" s="25"/>
      <c r="C6479" s="25"/>
      <c r="D6479" s="25"/>
      <c r="E6479" s="25"/>
      <c r="F6479" s="25"/>
    </row>
    <row r="6480" spans="1:6">
      <c r="A6480" s="25"/>
      <c r="B6480" s="25"/>
      <c r="C6480" s="25"/>
      <c r="D6480" s="25"/>
      <c r="E6480" s="25"/>
      <c r="F6480" s="25"/>
    </row>
    <row r="6481" spans="1:6">
      <c r="A6481" s="25"/>
      <c r="B6481" s="25"/>
      <c r="C6481" s="25"/>
      <c r="D6481" s="25"/>
      <c r="E6481" s="25"/>
      <c r="F6481" s="25"/>
    </row>
    <row r="6482" spans="1:6">
      <c r="A6482" s="25"/>
      <c r="B6482" s="25"/>
      <c r="C6482" s="25"/>
      <c r="D6482" s="25"/>
      <c r="E6482" s="25"/>
      <c r="F6482" s="25"/>
    </row>
    <row r="6483" spans="1:6">
      <c r="A6483" s="25"/>
      <c r="B6483" s="25"/>
      <c r="C6483" s="25"/>
      <c r="D6483" s="25"/>
      <c r="E6483" s="25"/>
      <c r="F6483" s="25"/>
    </row>
    <row r="6484" spans="1:6">
      <c r="A6484" s="25"/>
      <c r="B6484" s="25"/>
      <c r="C6484" s="25"/>
      <c r="D6484" s="25"/>
      <c r="E6484" s="25"/>
      <c r="F6484" s="25"/>
    </row>
    <row r="6485" spans="1:6">
      <c r="A6485" s="25"/>
      <c r="B6485" s="25"/>
      <c r="C6485" s="25"/>
      <c r="D6485" s="25"/>
      <c r="E6485" s="25"/>
      <c r="F6485" s="25"/>
    </row>
    <row r="6486" spans="1:6">
      <c r="A6486" s="25"/>
      <c r="B6486" s="25"/>
      <c r="C6486" s="25"/>
      <c r="D6486" s="25"/>
      <c r="E6486" s="25"/>
      <c r="F6486" s="25"/>
    </row>
    <row r="6487" spans="1:6">
      <c r="A6487" s="25"/>
      <c r="B6487" s="25"/>
      <c r="C6487" s="25"/>
      <c r="D6487" s="25"/>
      <c r="E6487" s="25"/>
      <c r="F6487" s="25"/>
    </row>
    <row r="6488" spans="1:6">
      <c r="A6488" s="25"/>
      <c r="B6488" s="25"/>
      <c r="C6488" s="25"/>
      <c r="D6488" s="25"/>
      <c r="E6488" s="25"/>
      <c r="F6488" s="25"/>
    </row>
    <row r="6489" spans="1:6">
      <c r="A6489" s="25"/>
      <c r="B6489" s="25"/>
      <c r="C6489" s="25"/>
      <c r="D6489" s="25"/>
      <c r="E6489" s="25"/>
      <c r="F6489" s="25"/>
    </row>
    <row r="6490" spans="1:6">
      <c r="A6490" s="25"/>
      <c r="B6490" s="25"/>
      <c r="C6490" s="25"/>
      <c r="D6490" s="25"/>
      <c r="E6490" s="25"/>
      <c r="F6490" s="25"/>
    </row>
    <row r="6491" spans="1:6">
      <c r="A6491" s="25"/>
      <c r="B6491" s="25"/>
      <c r="C6491" s="25"/>
      <c r="D6491" s="25"/>
      <c r="E6491" s="25"/>
      <c r="F6491" s="25"/>
    </row>
    <row r="6492" spans="1:6">
      <c r="A6492" s="25"/>
      <c r="B6492" s="25"/>
      <c r="C6492" s="25"/>
      <c r="D6492" s="25"/>
      <c r="E6492" s="25"/>
      <c r="F6492" s="25"/>
    </row>
    <row r="6493" spans="1:6">
      <c r="A6493" s="25"/>
      <c r="B6493" s="25"/>
      <c r="C6493" s="25"/>
      <c r="D6493" s="25"/>
      <c r="E6493" s="25"/>
      <c r="F6493" s="25"/>
    </row>
    <row r="6494" spans="1:6">
      <c r="A6494" s="25"/>
      <c r="B6494" s="25"/>
      <c r="C6494" s="25"/>
      <c r="D6494" s="25"/>
      <c r="E6494" s="25"/>
      <c r="F6494" s="25"/>
    </row>
    <row r="6495" spans="1:6">
      <c r="A6495" s="25"/>
      <c r="B6495" s="25"/>
      <c r="C6495" s="25"/>
      <c r="D6495" s="25"/>
      <c r="E6495" s="25"/>
      <c r="F6495" s="25"/>
    </row>
    <row r="6496" spans="1:6">
      <c r="A6496" s="25"/>
      <c r="B6496" s="25"/>
      <c r="C6496" s="25"/>
      <c r="D6496" s="25"/>
      <c r="E6496" s="25"/>
      <c r="F6496" s="25"/>
    </row>
    <row r="6497" spans="1:6">
      <c r="A6497" s="25"/>
      <c r="B6497" s="25"/>
      <c r="C6497" s="25"/>
      <c r="D6497" s="25"/>
      <c r="E6497" s="25"/>
      <c r="F6497" s="25"/>
    </row>
    <row r="6498" spans="1:6">
      <c r="A6498" s="25"/>
      <c r="B6498" s="25"/>
      <c r="C6498" s="25"/>
      <c r="D6498" s="25"/>
      <c r="E6498" s="25"/>
      <c r="F6498" s="25"/>
    </row>
    <row r="6499" spans="1:6">
      <c r="A6499" s="25"/>
      <c r="B6499" s="25"/>
      <c r="C6499" s="25"/>
      <c r="D6499" s="25"/>
      <c r="E6499" s="25"/>
      <c r="F6499" s="25"/>
    </row>
    <row r="6500" spans="1:6">
      <c r="A6500" s="25"/>
      <c r="B6500" s="25"/>
      <c r="C6500" s="25"/>
      <c r="D6500" s="25"/>
      <c r="E6500" s="25"/>
      <c r="F6500" s="25"/>
    </row>
    <row r="6501" spans="1:6">
      <c r="A6501" s="25"/>
      <c r="B6501" s="25"/>
      <c r="C6501" s="25"/>
      <c r="D6501" s="25"/>
      <c r="E6501" s="25"/>
      <c r="F6501" s="25"/>
    </row>
    <row r="6502" spans="1:6">
      <c r="A6502" s="25"/>
      <c r="B6502" s="25"/>
      <c r="C6502" s="25"/>
      <c r="D6502" s="25"/>
      <c r="E6502" s="25"/>
      <c r="F6502" s="25"/>
    </row>
    <row r="6503" spans="1:6">
      <c r="A6503" s="25"/>
      <c r="B6503" s="25"/>
      <c r="C6503" s="25"/>
      <c r="D6503" s="25"/>
      <c r="E6503" s="25"/>
      <c r="F6503" s="25"/>
    </row>
    <row r="6504" spans="1:6">
      <c r="A6504" s="25"/>
      <c r="B6504" s="25"/>
      <c r="C6504" s="25"/>
      <c r="D6504" s="25"/>
      <c r="E6504" s="25"/>
      <c r="F6504" s="25"/>
    </row>
    <row r="6505" spans="1:6">
      <c r="A6505" s="25"/>
      <c r="B6505" s="25"/>
      <c r="C6505" s="25"/>
      <c r="D6505" s="25"/>
      <c r="E6505" s="25"/>
      <c r="F6505" s="25"/>
    </row>
    <row r="6506" spans="1:6">
      <c r="A6506" s="25"/>
      <c r="B6506" s="25"/>
      <c r="C6506" s="25"/>
      <c r="D6506" s="25"/>
      <c r="E6506" s="25"/>
      <c r="F6506" s="25"/>
    </row>
    <row r="6507" spans="1:6">
      <c r="A6507" s="25"/>
      <c r="B6507" s="25"/>
      <c r="C6507" s="25"/>
      <c r="D6507" s="25"/>
      <c r="E6507" s="25"/>
      <c r="F6507" s="25"/>
    </row>
    <row r="6508" spans="1:6">
      <c r="A6508" s="25"/>
      <c r="B6508" s="25"/>
      <c r="C6508" s="25"/>
      <c r="D6508" s="25"/>
      <c r="E6508" s="25"/>
      <c r="F6508" s="25"/>
    </row>
    <row r="6509" spans="1:6">
      <c r="A6509" s="25"/>
      <c r="B6509" s="25"/>
      <c r="C6509" s="25"/>
      <c r="D6509" s="25"/>
      <c r="E6509" s="25"/>
      <c r="F6509" s="25"/>
    </row>
    <row r="6510" spans="1:6">
      <c r="A6510" s="25"/>
      <c r="B6510" s="25"/>
      <c r="C6510" s="25"/>
      <c r="D6510" s="25"/>
      <c r="E6510" s="25"/>
      <c r="F6510" s="25"/>
    </row>
    <row r="6511" spans="1:6">
      <c r="A6511" s="25"/>
      <c r="B6511" s="25"/>
      <c r="C6511" s="25"/>
      <c r="D6511" s="25"/>
      <c r="E6511" s="25"/>
      <c r="F6511" s="25"/>
    </row>
    <row r="6512" spans="1:6">
      <c r="A6512" s="25"/>
      <c r="B6512" s="25"/>
      <c r="C6512" s="25"/>
      <c r="D6512" s="25"/>
      <c r="E6512" s="25"/>
      <c r="F6512" s="25"/>
    </row>
    <row r="6513" spans="1:6">
      <c r="A6513" s="25"/>
      <c r="B6513" s="25"/>
      <c r="C6513" s="25"/>
      <c r="D6513" s="25"/>
      <c r="E6513" s="25"/>
      <c r="F6513" s="25"/>
    </row>
    <row r="6514" spans="1:6">
      <c r="A6514" s="25"/>
      <c r="B6514" s="25"/>
      <c r="C6514" s="25"/>
      <c r="D6514" s="25"/>
      <c r="E6514" s="25"/>
      <c r="F6514" s="25"/>
    </row>
    <row r="6515" spans="1:6">
      <c r="A6515" s="25"/>
      <c r="B6515" s="25"/>
      <c r="C6515" s="25"/>
      <c r="D6515" s="25"/>
      <c r="E6515" s="25"/>
      <c r="F6515" s="25"/>
    </row>
    <row r="6516" spans="1:6">
      <c r="A6516" s="25"/>
      <c r="B6516" s="25"/>
      <c r="C6516" s="25"/>
      <c r="D6516" s="25"/>
      <c r="E6516" s="25"/>
      <c r="F6516" s="25"/>
    </row>
    <row r="6517" spans="1:6">
      <c r="A6517" s="25"/>
      <c r="B6517" s="25"/>
      <c r="C6517" s="25"/>
      <c r="D6517" s="25"/>
      <c r="E6517" s="25"/>
      <c r="F6517" s="25"/>
    </row>
    <row r="6518" spans="1:6">
      <c r="A6518" s="25"/>
      <c r="B6518" s="25"/>
      <c r="C6518" s="25"/>
      <c r="D6518" s="25"/>
      <c r="E6518" s="25"/>
      <c r="F6518" s="25"/>
    </row>
    <row r="6519" spans="1:6">
      <c r="A6519" s="25"/>
      <c r="B6519" s="25"/>
      <c r="C6519" s="25"/>
      <c r="D6519" s="25"/>
      <c r="E6519" s="25"/>
      <c r="F6519" s="25"/>
    </row>
    <row r="6520" spans="1:6">
      <c r="A6520" s="25"/>
      <c r="B6520" s="25"/>
      <c r="C6520" s="25"/>
      <c r="D6520" s="25"/>
      <c r="E6520" s="25"/>
      <c r="F6520" s="25"/>
    </row>
    <row r="6521" spans="1:6">
      <c r="A6521" s="25"/>
      <c r="B6521" s="25"/>
      <c r="C6521" s="25"/>
      <c r="D6521" s="25"/>
      <c r="E6521" s="25"/>
      <c r="F6521" s="25"/>
    </row>
    <row r="6522" spans="1:6">
      <c r="A6522" s="25"/>
      <c r="B6522" s="25"/>
      <c r="C6522" s="25"/>
      <c r="D6522" s="25"/>
      <c r="E6522" s="25"/>
      <c r="F6522" s="25"/>
    </row>
    <row r="6523" spans="1:6">
      <c r="A6523" s="25"/>
      <c r="B6523" s="25"/>
      <c r="C6523" s="25"/>
      <c r="D6523" s="25"/>
      <c r="E6523" s="25"/>
      <c r="F6523" s="25"/>
    </row>
    <row r="6524" spans="1:6">
      <c r="A6524" s="25"/>
      <c r="B6524" s="25"/>
      <c r="C6524" s="25"/>
      <c r="D6524" s="25"/>
      <c r="E6524" s="25"/>
      <c r="F6524" s="25"/>
    </row>
    <row r="6525" spans="1:6">
      <c r="A6525" s="25"/>
      <c r="B6525" s="25"/>
      <c r="C6525" s="25"/>
      <c r="D6525" s="25"/>
      <c r="E6525" s="25"/>
      <c r="F6525" s="25"/>
    </row>
    <row r="6526" spans="1:6">
      <c r="A6526" s="25"/>
      <c r="B6526" s="25"/>
      <c r="C6526" s="25"/>
      <c r="D6526" s="25"/>
      <c r="E6526" s="25"/>
      <c r="F6526" s="25"/>
    </row>
    <row r="6527" spans="1:6">
      <c r="A6527" s="25"/>
      <c r="B6527" s="25"/>
      <c r="C6527" s="25"/>
      <c r="D6527" s="25"/>
      <c r="E6527" s="25"/>
      <c r="F6527" s="25"/>
    </row>
    <row r="6528" spans="1:6">
      <c r="A6528" s="25"/>
      <c r="B6528" s="25"/>
      <c r="C6528" s="25"/>
      <c r="D6528" s="25"/>
      <c r="E6528" s="25"/>
      <c r="F6528" s="25"/>
    </row>
    <row r="6529" spans="1:6">
      <c r="A6529" s="25"/>
      <c r="B6529" s="25"/>
      <c r="C6529" s="25"/>
      <c r="D6529" s="25"/>
      <c r="E6529" s="25"/>
      <c r="F6529" s="25"/>
    </row>
    <row r="6530" spans="1:6">
      <c r="A6530" s="25"/>
      <c r="B6530" s="25"/>
      <c r="C6530" s="25"/>
      <c r="D6530" s="25"/>
      <c r="E6530" s="25"/>
      <c r="F6530" s="25"/>
    </row>
    <row r="6531" spans="1:6">
      <c r="A6531" s="25"/>
      <c r="B6531" s="25"/>
      <c r="C6531" s="25"/>
      <c r="D6531" s="25"/>
      <c r="E6531" s="25"/>
      <c r="F6531" s="25"/>
    </row>
    <row r="6532" spans="1:6">
      <c r="A6532" s="25"/>
      <c r="B6532" s="25"/>
      <c r="C6532" s="25"/>
      <c r="D6532" s="25"/>
      <c r="E6532" s="25"/>
      <c r="F6532" s="25"/>
    </row>
    <row r="6533" spans="1:6">
      <c r="A6533" s="25"/>
      <c r="B6533" s="25"/>
      <c r="C6533" s="25"/>
      <c r="D6533" s="25"/>
      <c r="E6533" s="25"/>
      <c r="F6533" s="25"/>
    </row>
    <row r="6534" spans="1:6">
      <c r="A6534" s="25"/>
      <c r="B6534" s="25"/>
      <c r="C6534" s="25"/>
      <c r="D6534" s="25"/>
      <c r="E6534" s="25"/>
      <c r="F6534" s="25"/>
    </row>
    <row r="6535" spans="1:6">
      <c r="A6535" s="25"/>
      <c r="B6535" s="25"/>
      <c r="C6535" s="25"/>
      <c r="D6535" s="25"/>
      <c r="E6535" s="25"/>
      <c r="F6535" s="25"/>
    </row>
    <row r="6536" spans="1:6">
      <c r="A6536" s="25"/>
      <c r="B6536" s="25"/>
      <c r="C6536" s="25"/>
      <c r="D6536" s="25"/>
      <c r="E6536" s="25"/>
      <c r="F6536" s="25"/>
    </row>
    <row r="6537" spans="1:6">
      <c r="A6537" s="25"/>
      <c r="B6537" s="25"/>
      <c r="C6537" s="25"/>
      <c r="D6537" s="25"/>
      <c r="E6537" s="25"/>
      <c r="F6537" s="25"/>
    </row>
    <row r="6538" spans="1:6">
      <c r="A6538" s="25"/>
      <c r="B6538" s="25"/>
      <c r="C6538" s="25"/>
      <c r="D6538" s="25"/>
      <c r="E6538" s="25"/>
      <c r="F6538" s="25"/>
    </row>
    <row r="6539" spans="1:6">
      <c r="A6539" s="25"/>
      <c r="B6539" s="25"/>
      <c r="C6539" s="25"/>
      <c r="D6539" s="25"/>
      <c r="E6539" s="25"/>
      <c r="F6539" s="25"/>
    </row>
    <row r="6540" spans="1:6">
      <c r="A6540" s="25"/>
      <c r="B6540" s="25"/>
      <c r="C6540" s="25"/>
      <c r="D6540" s="25"/>
      <c r="E6540" s="25"/>
      <c r="F6540" s="25"/>
    </row>
    <row r="6541" spans="1:6">
      <c r="A6541" s="25"/>
      <c r="B6541" s="25"/>
      <c r="C6541" s="25"/>
      <c r="D6541" s="25"/>
      <c r="E6541" s="25"/>
      <c r="F6541" s="25"/>
    </row>
    <row r="6542" spans="1:6">
      <c r="A6542" s="25"/>
      <c r="B6542" s="25"/>
      <c r="C6542" s="25"/>
      <c r="D6542" s="25"/>
      <c r="E6542" s="25"/>
      <c r="F6542" s="25"/>
    </row>
    <row r="6543" spans="1:6">
      <c r="A6543" s="25"/>
      <c r="B6543" s="25"/>
      <c r="C6543" s="25"/>
      <c r="D6543" s="25"/>
      <c r="E6543" s="25"/>
      <c r="F6543" s="25"/>
    </row>
    <row r="6544" spans="1:6">
      <c r="A6544" s="25"/>
      <c r="B6544" s="25"/>
      <c r="C6544" s="25"/>
      <c r="D6544" s="25"/>
      <c r="E6544" s="25"/>
      <c r="F6544" s="25"/>
    </row>
    <row r="6545" spans="1:6">
      <c r="A6545" s="25"/>
      <c r="B6545" s="25"/>
      <c r="C6545" s="25"/>
      <c r="D6545" s="25"/>
      <c r="E6545" s="25"/>
      <c r="F6545" s="25"/>
    </row>
    <row r="6546" spans="1:6">
      <c r="A6546" s="25"/>
      <c r="B6546" s="25"/>
      <c r="C6546" s="25"/>
      <c r="D6546" s="25"/>
      <c r="E6546" s="25"/>
      <c r="F6546" s="25"/>
    </row>
    <row r="6547" spans="1:6">
      <c r="A6547" s="25"/>
      <c r="B6547" s="25"/>
      <c r="C6547" s="25"/>
      <c r="D6547" s="25"/>
      <c r="E6547" s="25"/>
      <c r="F6547" s="25"/>
    </row>
    <row r="6548" spans="1:6">
      <c r="A6548" s="25"/>
      <c r="B6548" s="25"/>
      <c r="C6548" s="25"/>
      <c r="D6548" s="25"/>
      <c r="E6548" s="25"/>
      <c r="F6548" s="25"/>
    </row>
    <row r="6549" spans="1:6">
      <c r="A6549" s="25"/>
      <c r="B6549" s="25"/>
      <c r="C6549" s="25"/>
      <c r="D6549" s="25"/>
      <c r="E6549" s="25"/>
      <c r="F6549" s="25"/>
    </row>
    <row r="6550" spans="1:6">
      <c r="A6550" s="25"/>
      <c r="B6550" s="25"/>
      <c r="C6550" s="25"/>
      <c r="D6550" s="25"/>
      <c r="E6550" s="25"/>
      <c r="F6550" s="25"/>
    </row>
    <row r="6551" spans="1:6">
      <c r="A6551" s="25"/>
      <c r="B6551" s="25"/>
      <c r="C6551" s="25"/>
      <c r="D6551" s="25"/>
      <c r="E6551" s="25"/>
      <c r="F6551" s="25"/>
    </row>
    <row r="6552" spans="1:6">
      <c r="A6552" s="25"/>
      <c r="B6552" s="25"/>
      <c r="C6552" s="25"/>
      <c r="D6552" s="25"/>
      <c r="E6552" s="25"/>
      <c r="F6552" s="25"/>
    </row>
    <row r="6553" spans="1:6">
      <c r="A6553" s="25"/>
      <c r="B6553" s="25"/>
      <c r="C6553" s="25"/>
      <c r="D6553" s="25"/>
      <c r="E6553" s="25"/>
      <c r="F6553" s="25"/>
    </row>
    <row r="6554" spans="1:6">
      <c r="A6554" s="25"/>
      <c r="B6554" s="25"/>
      <c r="C6554" s="25"/>
      <c r="D6554" s="25"/>
      <c r="E6554" s="25"/>
      <c r="F6554" s="25"/>
    </row>
    <row r="6555" spans="1:6">
      <c r="A6555" s="25"/>
      <c r="B6555" s="25"/>
      <c r="C6555" s="25"/>
      <c r="D6555" s="25"/>
      <c r="E6555" s="25"/>
      <c r="F6555" s="25"/>
    </row>
    <row r="6556" spans="1:6">
      <c r="A6556" s="25"/>
      <c r="B6556" s="25"/>
      <c r="C6556" s="25"/>
      <c r="D6556" s="25"/>
      <c r="E6556" s="25"/>
      <c r="F6556" s="25"/>
    </row>
    <row r="6557" spans="1:6">
      <c r="A6557" s="25"/>
      <c r="B6557" s="25"/>
      <c r="C6557" s="25"/>
      <c r="D6557" s="25"/>
      <c r="E6557" s="25"/>
      <c r="F6557" s="25"/>
    </row>
    <row r="6558" spans="1:6">
      <c r="A6558" s="25"/>
      <c r="B6558" s="25"/>
      <c r="C6558" s="25"/>
      <c r="D6558" s="25"/>
      <c r="E6558" s="25"/>
      <c r="F6558" s="25"/>
    </row>
    <row r="6559" spans="1:6">
      <c r="A6559" s="25"/>
      <c r="B6559" s="25"/>
      <c r="C6559" s="25"/>
      <c r="D6559" s="25"/>
      <c r="E6559" s="25"/>
      <c r="F6559" s="25"/>
    </row>
    <row r="6560" spans="1:6">
      <c r="A6560" s="25"/>
      <c r="B6560" s="25"/>
      <c r="C6560" s="25"/>
      <c r="D6560" s="25"/>
      <c r="E6560" s="25"/>
      <c r="F6560" s="25"/>
    </row>
    <row r="6561" spans="1:6">
      <c r="A6561" s="25"/>
      <c r="B6561" s="25"/>
      <c r="C6561" s="25"/>
      <c r="D6561" s="25"/>
      <c r="E6561" s="25"/>
      <c r="F6561" s="25"/>
    </row>
    <row r="6562" spans="1:6">
      <c r="A6562" s="25"/>
      <c r="B6562" s="25"/>
      <c r="C6562" s="25"/>
      <c r="D6562" s="25"/>
      <c r="E6562" s="25"/>
      <c r="F6562" s="25"/>
    </row>
    <row r="6563" spans="1:6">
      <c r="A6563" s="25"/>
      <c r="B6563" s="25"/>
      <c r="C6563" s="25"/>
      <c r="D6563" s="25"/>
      <c r="E6563" s="25"/>
      <c r="F6563" s="25"/>
    </row>
    <row r="6564" spans="1:6">
      <c r="A6564" s="25"/>
      <c r="B6564" s="25"/>
      <c r="C6564" s="25"/>
      <c r="D6564" s="25"/>
      <c r="E6564" s="25"/>
      <c r="F6564" s="25"/>
    </row>
    <row r="6565" spans="1:6">
      <c r="A6565" s="25"/>
      <c r="B6565" s="25"/>
      <c r="C6565" s="25"/>
      <c r="D6565" s="25"/>
      <c r="E6565" s="25"/>
      <c r="F6565" s="25"/>
    </row>
    <row r="6566" spans="1:6">
      <c r="A6566" s="25"/>
      <c r="B6566" s="25"/>
      <c r="C6566" s="25"/>
      <c r="D6566" s="25"/>
      <c r="E6566" s="25"/>
      <c r="F6566" s="25"/>
    </row>
    <row r="6567" spans="1:6">
      <c r="A6567" s="25"/>
      <c r="B6567" s="25"/>
      <c r="C6567" s="25"/>
      <c r="D6567" s="25"/>
      <c r="E6567" s="25"/>
      <c r="F6567" s="25"/>
    </row>
    <row r="6568" spans="1:6">
      <c r="A6568" s="25"/>
      <c r="B6568" s="25"/>
      <c r="C6568" s="25"/>
      <c r="D6568" s="25"/>
      <c r="E6568" s="25"/>
      <c r="F6568" s="25"/>
    </row>
    <row r="6569" spans="1:6">
      <c r="A6569" s="25"/>
      <c r="B6569" s="25"/>
      <c r="C6569" s="25"/>
      <c r="D6569" s="25"/>
      <c r="E6569" s="25"/>
      <c r="F6569" s="25"/>
    </row>
    <row r="6570" spans="1:6">
      <c r="A6570" s="25"/>
      <c r="B6570" s="25"/>
      <c r="C6570" s="25"/>
      <c r="D6570" s="25"/>
      <c r="E6570" s="25"/>
      <c r="F6570" s="25"/>
    </row>
    <row r="6571" spans="1:6">
      <c r="A6571" s="25"/>
      <c r="B6571" s="25"/>
      <c r="C6571" s="25"/>
      <c r="D6571" s="25"/>
      <c r="E6571" s="25"/>
      <c r="F6571" s="25"/>
    </row>
    <row r="6572" spans="1:6">
      <c r="A6572" s="25"/>
      <c r="B6572" s="25"/>
      <c r="C6572" s="25"/>
      <c r="D6572" s="25"/>
      <c r="E6572" s="25"/>
      <c r="F6572" s="25"/>
    </row>
    <row r="6573" spans="1:6">
      <c r="A6573" s="25"/>
      <c r="B6573" s="25"/>
      <c r="C6573" s="25"/>
      <c r="D6573" s="25"/>
      <c r="E6573" s="25"/>
      <c r="F6573" s="25"/>
    </row>
    <row r="6574" spans="1:6">
      <c r="A6574" s="25"/>
      <c r="B6574" s="25"/>
      <c r="C6574" s="25"/>
      <c r="D6574" s="25"/>
      <c r="E6574" s="25"/>
      <c r="F6574" s="25"/>
    </row>
    <row r="6575" spans="1:6">
      <c r="A6575" s="25"/>
      <c r="B6575" s="25"/>
      <c r="C6575" s="25"/>
      <c r="D6575" s="25"/>
      <c r="E6575" s="25"/>
      <c r="F6575" s="25"/>
    </row>
    <row r="6576" spans="1:6">
      <c r="A6576" s="25"/>
      <c r="B6576" s="25"/>
      <c r="C6576" s="25"/>
      <c r="D6576" s="25"/>
      <c r="E6576" s="25"/>
      <c r="F6576" s="25"/>
    </row>
    <row r="6577" spans="1:6">
      <c r="A6577" s="25"/>
      <c r="B6577" s="25"/>
      <c r="C6577" s="25"/>
      <c r="D6577" s="25"/>
      <c r="E6577" s="25"/>
      <c r="F6577" s="25"/>
    </row>
    <row r="6578" spans="1:6">
      <c r="A6578" s="25"/>
      <c r="B6578" s="25"/>
      <c r="C6578" s="25"/>
      <c r="D6578" s="25"/>
      <c r="E6578" s="25"/>
      <c r="F6578" s="25"/>
    </row>
    <row r="6579" spans="1:6">
      <c r="A6579" s="25"/>
      <c r="B6579" s="25"/>
      <c r="C6579" s="25"/>
      <c r="D6579" s="25"/>
      <c r="E6579" s="25"/>
      <c r="F6579" s="25"/>
    </row>
    <row r="6580" spans="1:6">
      <c r="A6580" s="25"/>
      <c r="B6580" s="25"/>
      <c r="C6580" s="25"/>
      <c r="D6580" s="25"/>
      <c r="E6580" s="25"/>
      <c r="F6580" s="25"/>
    </row>
    <row r="6581" spans="1:6">
      <c r="A6581" s="25"/>
      <c r="B6581" s="25"/>
      <c r="C6581" s="25"/>
      <c r="D6581" s="25"/>
      <c r="E6581" s="25"/>
      <c r="F6581" s="25"/>
    </row>
    <row r="6582" spans="1:6">
      <c r="A6582" s="25"/>
      <c r="B6582" s="25"/>
      <c r="C6582" s="25"/>
      <c r="D6582" s="25"/>
      <c r="E6582" s="25"/>
      <c r="F6582" s="25"/>
    </row>
    <row r="6583" spans="1:6">
      <c r="A6583" s="25"/>
      <c r="B6583" s="25"/>
      <c r="C6583" s="25"/>
      <c r="D6583" s="25"/>
      <c r="E6583" s="25"/>
      <c r="F6583" s="25"/>
    </row>
    <row r="6584" spans="1:6">
      <c r="A6584" s="25"/>
      <c r="B6584" s="25"/>
      <c r="C6584" s="25"/>
      <c r="D6584" s="25"/>
      <c r="E6584" s="25"/>
      <c r="F6584" s="25"/>
    </row>
    <row r="6585" spans="1:6">
      <c r="A6585" s="25"/>
      <c r="B6585" s="25"/>
      <c r="C6585" s="25"/>
      <c r="D6585" s="25"/>
      <c r="E6585" s="25"/>
      <c r="F6585" s="25"/>
    </row>
    <row r="6586" spans="1:6">
      <c r="A6586" s="25"/>
      <c r="B6586" s="25"/>
      <c r="C6586" s="25"/>
      <c r="D6586" s="25"/>
      <c r="E6586" s="25"/>
      <c r="F6586" s="25"/>
    </row>
    <row r="6587" spans="1:6">
      <c r="A6587" s="25"/>
      <c r="B6587" s="25"/>
      <c r="C6587" s="25"/>
      <c r="D6587" s="25"/>
      <c r="E6587" s="25"/>
      <c r="F6587" s="25"/>
    </row>
    <row r="6588" spans="1:6">
      <c r="A6588" s="25"/>
      <c r="B6588" s="25"/>
      <c r="C6588" s="25"/>
      <c r="D6588" s="25"/>
      <c r="E6588" s="25"/>
      <c r="F6588" s="25"/>
    </row>
    <row r="6589" spans="1:6">
      <c r="A6589" s="25"/>
      <c r="B6589" s="25"/>
      <c r="C6589" s="25"/>
      <c r="D6589" s="25"/>
      <c r="E6589" s="25"/>
      <c r="F6589" s="25"/>
    </row>
    <row r="6590" spans="1:6">
      <c r="A6590" s="25"/>
      <c r="B6590" s="25"/>
      <c r="C6590" s="25"/>
      <c r="D6590" s="25"/>
      <c r="E6590" s="25"/>
      <c r="F6590" s="25"/>
    </row>
    <row r="6591" spans="1:6">
      <c r="A6591" s="25"/>
      <c r="B6591" s="25"/>
      <c r="C6591" s="25"/>
      <c r="D6591" s="25"/>
      <c r="E6591" s="25"/>
      <c r="F6591" s="25"/>
    </row>
    <row r="6592" spans="1:6">
      <c r="A6592" s="25"/>
      <c r="B6592" s="25"/>
      <c r="C6592" s="25"/>
      <c r="D6592" s="25"/>
      <c r="E6592" s="25"/>
      <c r="F6592" s="25"/>
    </row>
    <row r="6593" spans="1:6">
      <c r="A6593" s="25"/>
      <c r="B6593" s="25"/>
      <c r="C6593" s="25"/>
      <c r="D6593" s="25"/>
      <c r="E6593" s="25"/>
      <c r="F6593" s="25"/>
    </row>
    <row r="6594" spans="1:6">
      <c r="A6594" s="25"/>
      <c r="B6594" s="25"/>
      <c r="C6594" s="25"/>
      <c r="D6594" s="25"/>
      <c r="E6594" s="25"/>
      <c r="F6594" s="25"/>
    </row>
    <row r="6595" spans="1:6">
      <c r="A6595" s="25"/>
      <c r="B6595" s="25"/>
      <c r="C6595" s="25"/>
      <c r="D6595" s="25"/>
      <c r="E6595" s="25"/>
      <c r="F6595" s="25"/>
    </row>
    <row r="6596" spans="1:6">
      <c r="A6596" s="25"/>
      <c r="B6596" s="25"/>
      <c r="C6596" s="25"/>
      <c r="D6596" s="25"/>
      <c r="E6596" s="25"/>
      <c r="F6596" s="25"/>
    </row>
    <row r="6597" spans="1:6">
      <c r="A6597" s="25"/>
      <c r="B6597" s="25"/>
      <c r="C6597" s="25"/>
      <c r="D6597" s="25"/>
      <c r="E6597" s="25"/>
      <c r="F6597" s="25"/>
    </row>
    <row r="6598" spans="1:6">
      <c r="A6598" s="25"/>
      <c r="B6598" s="25"/>
      <c r="C6598" s="25"/>
      <c r="D6598" s="25"/>
      <c r="E6598" s="25"/>
      <c r="F6598" s="25"/>
    </row>
    <row r="6599" spans="1:6">
      <c r="A6599" s="25"/>
      <c r="B6599" s="25"/>
      <c r="C6599" s="25"/>
      <c r="D6599" s="25"/>
      <c r="E6599" s="25"/>
      <c r="F6599" s="25"/>
    </row>
    <row r="6600" spans="1:6">
      <c r="A6600" s="25"/>
      <c r="B6600" s="25"/>
      <c r="C6600" s="25"/>
      <c r="D6600" s="25"/>
      <c r="E6600" s="25"/>
      <c r="F6600" s="25"/>
    </row>
    <row r="6601" spans="1:6">
      <c r="A6601" s="25"/>
      <c r="B6601" s="25"/>
      <c r="C6601" s="25"/>
      <c r="D6601" s="25"/>
      <c r="E6601" s="25"/>
      <c r="F6601" s="25"/>
    </row>
    <row r="6602" spans="1:6">
      <c r="A6602" s="25"/>
      <c r="B6602" s="25"/>
      <c r="C6602" s="25"/>
      <c r="D6602" s="25"/>
      <c r="E6602" s="25"/>
      <c r="F6602" s="25"/>
    </row>
    <row r="6603" spans="1:6">
      <c r="A6603" s="25"/>
      <c r="B6603" s="25"/>
      <c r="C6603" s="25"/>
      <c r="D6603" s="25"/>
      <c r="E6603" s="25"/>
      <c r="F6603" s="25"/>
    </row>
    <row r="6604" spans="1:6">
      <c r="A6604" s="25"/>
      <c r="B6604" s="25"/>
      <c r="C6604" s="25"/>
      <c r="D6604" s="25"/>
      <c r="E6604" s="25"/>
      <c r="F6604" s="25"/>
    </row>
    <row r="6605" spans="1:6">
      <c r="A6605" s="25"/>
      <c r="B6605" s="25"/>
      <c r="C6605" s="25"/>
      <c r="D6605" s="25"/>
      <c r="E6605" s="25"/>
      <c r="F6605" s="25"/>
    </row>
    <row r="6606" spans="1:6">
      <c r="A6606" s="25"/>
      <c r="B6606" s="25"/>
      <c r="C6606" s="25"/>
      <c r="D6606" s="25"/>
      <c r="E6606" s="25"/>
      <c r="F6606" s="25"/>
    </row>
    <row r="6607" spans="1:6">
      <c r="A6607" s="25"/>
      <c r="B6607" s="25"/>
      <c r="C6607" s="25"/>
      <c r="D6607" s="25"/>
      <c r="E6607" s="25"/>
      <c r="F6607" s="25"/>
    </row>
    <row r="6608" spans="1:6">
      <c r="A6608" s="25"/>
      <c r="B6608" s="25"/>
      <c r="C6608" s="25"/>
      <c r="D6608" s="25"/>
      <c r="E6608" s="25"/>
      <c r="F6608" s="25"/>
    </row>
    <row r="6609" spans="1:6">
      <c r="A6609" s="25"/>
      <c r="B6609" s="25"/>
      <c r="C6609" s="25"/>
      <c r="D6609" s="25"/>
      <c r="E6609" s="25"/>
      <c r="F6609" s="25"/>
    </row>
    <row r="6610" spans="1:6">
      <c r="A6610" s="25"/>
      <c r="B6610" s="25"/>
      <c r="C6610" s="25"/>
      <c r="D6610" s="25"/>
      <c r="E6610" s="25"/>
      <c r="F6610" s="25"/>
    </row>
    <row r="6611" spans="1:6">
      <c r="A6611" s="25"/>
      <c r="B6611" s="25"/>
      <c r="C6611" s="25"/>
      <c r="D6611" s="25"/>
      <c r="E6611" s="25"/>
      <c r="F6611" s="25"/>
    </row>
    <row r="6612" spans="1:6">
      <c r="A6612" s="25"/>
      <c r="B6612" s="25"/>
      <c r="C6612" s="25"/>
      <c r="D6612" s="25"/>
      <c r="E6612" s="25"/>
      <c r="F6612" s="25"/>
    </row>
    <row r="6613" spans="1:6">
      <c r="A6613" s="25"/>
      <c r="B6613" s="25"/>
      <c r="C6613" s="25"/>
      <c r="D6613" s="25"/>
      <c r="E6613" s="25"/>
      <c r="F6613" s="25"/>
    </row>
    <row r="6614" spans="1:6">
      <c r="A6614" s="25"/>
      <c r="B6614" s="25"/>
      <c r="C6614" s="25"/>
      <c r="D6614" s="25"/>
      <c r="E6614" s="25"/>
      <c r="F6614" s="25"/>
    </row>
    <row r="6615" spans="1:6">
      <c r="A6615" s="25"/>
      <c r="B6615" s="25"/>
      <c r="C6615" s="25"/>
      <c r="D6615" s="25"/>
      <c r="E6615" s="25"/>
      <c r="F6615" s="25"/>
    </row>
    <row r="6616" spans="1:6">
      <c r="A6616" s="25"/>
      <c r="B6616" s="25"/>
      <c r="C6616" s="25"/>
      <c r="D6616" s="25"/>
      <c r="E6616" s="25"/>
      <c r="F6616" s="25"/>
    </row>
    <row r="6617" spans="1:6">
      <c r="A6617" s="25"/>
      <c r="B6617" s="25"/>
      <c r="C6617" s="25"/>
      <c r="D6617" s="25"/>
      <c r="E6617" s="25"/>
      <c r="F6617" s="25"/>
    </row>
    <row r="6618" spans="1:6">
      <c r="A6618" s="25"/>
      <c r="B6618" s="25"/>
      <c r="C6618" s="25"/>
      <c r="D6618" s="25"/>
      <c r="E6618" s="25"/>
      <c r="F6618" s="25"/>
    </row>
    <row r="6619" spans="1:6">
      <c r="A6619" s="25"/>
      <c r="B6619" s="25"/>
      <c r="C6619" s="25"/>
      <c r="D6619" s="25"/>
      <c r="E6619" s="25"/>
      <c r="F6619" s="25"/>
    </row>
    <row r="6620" spans="1:6">
      <c r="A6620" s="25"/>
      <c r="B6620" s="25"/>
      <c r="C6620" s="25"/>
      <c r="D6620" s="25"/>
      <c r="E6620" s="25"/>
      <c r="F6620" s="25"/>
    </row>
    <row r="6621" spans="1:6">
      <c r="A6621" s="25"/>
      <c r="B6621" s="25"/>
      <c r="C6621" s="25"/>
      <c r="D6621" s="25"/>
      <c r="E6621" s="25"/>
      <c r="F6621" s="25"/>
    </row>
    <row r="6622" spans="1:6">
      <c r="A6622" s="25"/>
      <c r="B6622" s="25"/>
      <c r="C6622" s="25"/>
      <c r="D6622" s="25"/>
      <c r="E6622" s="25"/>
      <c r="F6622" s="25"/>
    </row>
    <row r="6623" spans="1:6">
      <c r="A6623" s="25"/>
      <c r="B6623" s="25"/>
      <c r="C6623" s="25"/>
      <c r="D6623" s="25"/>
      <c r="E6623" s="25"/>
      <c r="F6623" s="25"/>
    </row>
    <row r="6624" spans="1:6">
      <c r="A6624" s="25"/>
      <c r="B6624" s="25"/>
      <c r="C6624" s="25"/>
      <c r="D6624" s="25"/>
      <c r="E6624" s="25"/>
      <c r="F6624" s="25"/>
    </row>
    <row r="6625" spans="1:6">
      <c r="A6625" s="25"/>
      <c r="B6625" s="25"/>
      <c r="C6625" s="25"/>
      <c r="D6625" s="25"/>
      <c r="E6625" s="25"/>
      <c r="F6625" s="25"/>
    </row>
    <row r="6626" spans="1:6">
      <c r="A6626" s="25"/>
      <c r="B6626" s="25"/>
      <c r="C6626" s="25"/>
      <c r="D6626" s="25"/>
      <c r="E6626" s="25"/>
      <c r="F6626" s="25"/>
    </row>
    <row r="6627" spans="1:6">
      <c r="A6627" s="25"/>
      <c r="B6627" s="25"/>
      <c r="C6627" s="25"/>
      <c r="D6627" s="25"/>
      <c r="E6627" s="25"/>
      <c r="F6627" s="25"/>
    </row>
    <row r="6628" spans="1:6">
      <c r="A6628" s="25"/>
      <c r="B6628" s="25"/>
      <c r="C6628" s="25"/>
      <c r="D6628" s="25"/>
      <c r="E6628" s="25"/>
      <c r="F6628" s="25"/>
    </row>
    <row r="6629" spans="1:6">
      <c r="A6629" s="25"/>
      <c r="B6629" s="25"/>
      <c r="C6629" s="25"/>
      <c r="D6629" s="25"/>
      <c r="E6629" s="25"/>
      <c r="F6629" s="25"/>
    </row>
    <row r="6630" spans="1:6">
      <c r="A6630" s="25"/>
      <c r="B6630" s="25"/>
      <c r="C6630" s="25"/>
      <c r="D6630" s="25"/>
      <c r="E6630" s="25"/>
      <c r="F6630" s="25"/>
    </row>
    <row r="6631" spans="1:6">
      <c r="A6631" s="25"/>
      <c r="B6631" s="25"/>
      <c r="C6631" s="25"/>
      <c r="D6631" s="25"/>
      <c r="E6631" s="25"/>
      <c r="F6631" s="25"/>
    </row>
    <row r="6632" spans="1:6">
      <c r="A6632" s="25"/>
      <c r="B6632" s="25"/>
      <c r="C6632" s="25"/>
      <c r="D6632" s="25"/>
      <c r="E6632" s="25"/>
      <c r="F6632" s="25"/>
    </row>
    <row r="6633" spans="1:6">
      <c r="A6633" s="25"/>
      <c r="B6633" s="25"/>
      <c r="C6633" s="25"/>
      <c r="D6633" s="25"/>
      <c r="E6633" s="25"/>
      <c r="F6633" s="25"/>
    </row>
    <row r="6634" spans="1:6">
      <c r="A6634" s="25"/>
      <c r="B6634" s="25"/>
      <c r="C6634" s="25"/>
      <c r="D6634" s="25"/>
      <c r="E6634" s="25"/>
      <c r="F6634" s="25"/>
    </row>
    <row r="6635" spans="1:6">
      <c r="A6635" s="25"/>
      <c r="B6635" s="25"/>
      <c r="C6635" s="25"/>
      <c r="D6635" s="25"/>
      <c r="E6635" s="25"/>
      <c r="F6635" s="25"/>
    </row>
    <row r="6636" spans="1:6">
      <c r="A6636" s="25"/>
      <c r="B6636" s="25"/>
      <c r="C6636" s="25"/>
      <c r="D6636" s="25"/>
      <c r="E6636" s="25"/>
      <c r="F6636" s="25"/>
    </row>
    <row r="6637" spans="1:6">
      <c r="A6637" s="25"/>
      <c r="B6637" s="25"/>
      <c r="C6637" s="25"/>
      <c r="D6637" s="25"/>
      <c r="E6637" s="25"/>
      <c r="F6637" s="25"/>
    </row>
    <row r="6638" spans="1:6">
      <c r="A6638" s="25"/>
      <c r="B6638" s="25"/>
      <c r="C6638" s="25"/>
      <c r="D6638" s="25"/>
      <c r="E6638" s="25"/>
      <c r="F6638" s="25"/>
    </row>
    <row r="6639" spans="1:6">
      <c r="A6639" s="25"/>
      <c r="B6639" s="25"/>
      <c r="C6639" s="25"/>
      <c r="D6639" s="25"/>
      <c r="E6639" s="25"/>
      <c r="F6639" s="25"/>
    </row>
    <row r="6640" spans="1:6">
      <c r="A6640" s="25"/>
      <c r="B6640" s="25"/>
      <c r="C6640" s="25"/>
      <c r="D6640" s="25"/>
      <c r="E6640" s="25"/>
      <c r="F6640" s="25"/>
    </row>
    <row r="6641" spans="1:6">
      <c r="A6641" s="25"/>
      <c r="B6641" s="25"/>
      <c r="C6641" s="25"/>
      <c r="D6641" s="25"/>
      <c r="E6641" s="25"/>
      <c r="F6641" s="25"/>
    </row>
    <row r="6642" spans="1:6">
      <c r="A6642" s="25"/>
      <c r="B6642" s="25"/>
      <c r="C6642" s="25"/>
      <c r="D6642" s="25"/>
      <c r="E6642" s="25"/>
      <c r="F6642" s="25"/>
    </row>
    <row r="6643" spans="1:6">
      <c r="A6643" s="25"/>
      <c r="B6643" s="25"/>
      <c r="C6643" s="25"/>
      <c r="D6643" s="25"/>
      <c r="E6643" s="25"/>
      <c r="F6643" s="25"/>
    </row>
    <row r="6644" spans="1:6">
      <c r="A6644" s="25"/>
      <c r="B6644" s="25"/>
      <c r="C6644" s="25"/>
      <c r="D6644" s="25"/>
      <c r="E6644" s="25"/>
      <c r="F6644" s="25"/>
    </row>
    <row r="6645" spans="1:6">
      <c r="A6645" s="25"/>
      <c r="B6645" s="25"/>
      <c r="C6645" s="25"/>
      <c r="D6645" s="25"/>
      <c r="E6645" s="25"/>
      <c r="F6645" s="25"/>
    </row>
    <row r="6646" spans="1:6">
      <c r="A6646" s="25"/>
      <c r="B6646" s="25"/>
      <c r="C6646" s="25"/>
      <c r="D6646" s="25"/>
      <c r="E6646" s="25"/>
      <c r="F6646" s="25"/>
    </row>
    <row r="6647" spans="1:6">
      <c r="A6647" s="25"/>
      <c r="B6647" s="25"/>
      <c r="C6647" s="25"/>
      <c r="D6647" s="25"/>
      <c r="E6647" s="25"/>
      <c r="F6647" s="25"/>
    </row>
    <row r="6648" spans="1:6">
      <c r="A6648" s="25"/>
      <c r="B6648" s="25"/>
      <c r="C6648" s="25"/>
      <c r="D6648" s="25"/>
      <c r="E6648" s="25"/>
      <c r="F6648" s="25"/>
    </row>
    <row r="6649" spans="1:6">
      <c r="A6649" s="25"/>
      <c r="B6649" s="25"/>
      <c r="C6649" s="25"/>
      <c r="D6649" s="25"/>
      <c r="E6649" s="25"/>
      <c r="F6649" s="25"/>
    </row>
    <row r="6650" spans="1:6">
      <c r="A6650" s="25"/>
      <c r="B6650" s="25"/>
      <c r="C6650" s="25"/>
      <c r="D6650" s="25"/>
      <c r="E6650" s="25"/>
      <c r="F6650" s="25"/>
    </row>
    <row r="6651" spans="1:6">
      <c r="A6651" s="25"/>
      <c r="B6651" s="25"/>
      <c r="C6651" s="25"/>
      <c r="D6651" s="25"/>
      <c r="E6651" s="25"/>
      <c r="F6651" s="25"/>
    </row>
    <row r="6652" spans="1:6">
      <c r="A6652" s="25"/>
      <c r="B6652" s="25"/>
      <c r="C6652" s="25"/>
      <c r="D6652" s="25"/>
      <c r="E6652" s="25"/>
      <c r="F6652" s="25"/>
    </row>
    <row r="6653" spans="1:6">
      <c r="A6653" s="25"/>
      <c r="B6653" s="25"/>
      <c r="C6653" s="25"/>
      <c r="D6653" s="25"/>
      <c r="E6653" s="25"/>
      <c r="F6653" s="25"/>
    </row>
    <row r="6654" spans="1:6">
      <c r="A6654" s="25"/>
      <c r="B6654" s="25"/>
      <c r="C6654" s="25"/>
      <c r="D6654" s="25"/>
      <c r="E6654" s="25"/>
      <c r="F6654" s="25"/>
    </row>
    <row r="6655" spans="1:6">
      <c r="A6655" s="25"/>
      <c r="B6655" s="25"/>
      <c r="C6655" s="25"/>
      <c r="D6655" s="25"/>
      <c r="E6655" s="25"/>
      <c r="F6655" s="25"/>
    </row>
    <row r="6656" spans="1:6">
      <c r="A6656" s="25"/>
      <c r="B6656" s="25"/>
      <c r="C6656" s="25"/>
      <c r="D6656" s="25"/>
      <c r="E6656" s="25"/>
      <c r="F6656" s="25"/>
    </row>
    <row r="6657" spans="1:6">
      <c r="A6657" s="25"/>
      <c r="B6657" s="25"/>
      <c r="C6657" s="25"/>
      <c r="D6657" s="25"/>
      <c r="E6657" s="25"/>
      <c r="F6657" s="25"/>
    </row>
    <row r="6658" spans="1:6">
      <c r="A6658" s="25"/>
      <c r="B6658" s="25"/>
      <c r="C6658" s="25"/>
      <c r="D6658" s="25"/>
      <c r="E6658" s="25"/>
      <c r="F6658" s="25"/>
    </row>
    <row r="6659" spans="1:6">
      <c r="A6659" s="25"/>
      <c r="B6659" s="25"/>
      <c r="C6659" s="25"/>
      <c r="D6659" s="25"/>
      <c r="E6659" s="25"/>
      <c r="F6659" s="25"/>
    </row>
    <row r="6660" spans="1:6">
      <c r="A6660" s="25"/>
      <c r="B6660" s="25"/>
      <c r="C6660" s="25"/>
      <c r="D6660" s="25"/>
      <c r="E6660" s="25"/>
      <c r="F6660" s="25"/>
    </row>
    <row r="6661" spans="1:6">
      <c r="A6661" s="25"/>
      <c r="B6661" s="25"/>
      <c r="C6661" s="25"/>
      <c r="D6661" s="25"/>
      <c r="E6661" s="25"/>
      <c r="F6661" s="25"/>
    </row>
    <row r="6662" spans="1:6">
      <c r="A6662" s="25"/>
      <c r="B6662" s="25"/>
      <c r="C6662" s="25"/>
      <c r="D6662" s="25"/>
      <c r="E6662" s="25"/>
      <c r="F6662" s="25"/>
    </row>
    <row r="6663" spans="1:6">
      <c r="A6663" s="25"/>
      <c r="B6663" s="25"/>
      <c r="C6663" s="25"/>
      <c r="D6663" s="25"/>
      <c r="E6663" s="25"/>
      <c r="F6663" s="25"/>
    </row>
    <row r="6664" spans="1:6">
      <c r="A6664" s="25"/>
      <c r="B6664" s="25"/>
      <c r="C6664" s="25"/>
      <c r="D6664" s="25"/>
      <c r="E6664" s="25"/>
      <c r="F6664" s="25"/>
    </row>
    <row r="6665" spans="1:6">
      <c r="A6665" s="25"/>
      <c r="B6665" s="25"/>
      <c r="C6665" s="25"/>
      <c r="D6665" s="25"/>
      <c r="E6665" s="25"/>
      <c r="F6665" s="25"/>
    </row>
    <row r="6666" spans="1:6">
      <c r="A6666" s="25"/>
      <c r="B6666" s="25"/>
      <c r="C6666" s="25"/>
      <c r="D6666" s="25"/>
      <c r="E6666" s="25"/>
      <c r="F6666" s="25"/>
    </row>
    <row r="6667" spans="1:6">
      <c r="A6667" s="25"/>
      <c r="B6667" s="25"/>
      <c r="C6667" s="25"/>
      <c r="D6667" s="25"/>
      <c r="E6667" s="25"/>
      <c r="F6667" s="25"/>
    </row>
    <row r="6668" spans="1:6">
      <c r="A6668" s="25"/>
      <c r="B6668" s="25"/>
      <c r="C6668" s="25"/>
      <c r="D6668" s="25"/>
      <c r="E6668" s="25"/>
      <c r="F6668" s="25"/>
    </row>
    <row r="6669" spans="1:6">
      <c r="A6669" s="25"/>
      <c r="B6669" s="25"/>
      <c r="C6669" s="25"/>
      <c r="D6669" s="25"/>
      <c r="E6669" s="25"/>
      <c r="F6669" s="25"/>
    </row>
    <row r="6670" spans="1:6">
      <c r="A6670" s="25"/>
      <c r="B6670" s="25"/>
      <c r="C6670" s="25"/>
      <c r="D6670" s="25"/>
      <c r="E6670" s="25"/>
      <c r="F6670" s="25"/>
    </row>
    <row r="6671" spans="1:6">
      <c r="A6671" s="25"/>
      <c r="B6671" s="25"/>
      <c r="C6671" s="25"/>
      <c r="D6671" s="25"/>
      <c r="E6671" s="25"/>
      <c r="F6671" s="25"/>
    </row>
    <row r="6672" spans="1:6">
      <c r="A6672" s="25"/>
      <c r="B6672" s="25"/>
      <c r="C6672" s="25"/>
      <c r="D6672" s="25"/>
      <c r="E6672" s="25"/>
      <c r="F6672" s="25"/>
    </row>
    <row r="6673" spans="1:6">
      <c r="A6673" s="25"/>
      <c r="B6673" s="25"/>
      <c r="C6673" s="25"/>
      <c r="D6673" s="25"/>
      <c r="E6673" s="25"/>
      <c r="F6673" s="25"/>
    </row>
    <row r="6674" spans="1:6">
      <c r="A6674" s="25"/>
      <c r="B6674" s="25"/>
      <c r="C6674" s="25"/>
      <c r="D6674" s="25"/>
      <c r="E6674" s="25"/>
      <c r="F6674" s="25"/>
    </row>
    <row r="6675" spans="1:6">
      <c r="A6675" s="25"/>
      <c r="B6675" s="25"/>
      <c r="C6675" s="25"/>
      <c r="D6675" s="25"/>
      <c r="E6675" s="25"/>
      <c r="F6675" s="25"/>
    </row>
    <row r="6676" spans="1:6">
      <c r="A6676" s="25"/>
      <c r="B6676" s="25"/>
      <c r="C6676" s="25"/>
      <c r="D6676" s="25"/>
      <c r="E6676" s="25"/>
      <c r="F6676" s="25"/>
    </row>
    <row r="6677" spans="1:6">
      <c r="A6677" s="25"/>
      <c r="B6677" s="25"/>
      <c r="C6677" s="25"/>
      <c r="D6677" s="25"/>
      <c r="E6677" s="25"/>
      <c r="F6677" s="25"/>
    </row>
    <row r="6678" spans="1:6">
      <c r="A6678" s="25"/>
      <c r="B6678" s="25"/>
      <c r="C6678" s="25"/>
      <c r="D6678" s="25"/>
      <c r="E6678" s="25"/>
      <c r="F6678" s="25"/>
    </row>
    <row r="6679" spans="1:6">
      <c r="A6679" s="25"/>
      <c r="B6679" s="25"/>
      <c r="C6679" s="25"/>
      <c r="D6679" s="25"/>
      <c r="E6679" s="25"/>
      <c r="F6679" s="25"/>
    </row>
    <row r="6680" spans="1:6">
      <c r="A6680" s="25"/>
      <c r="B6680" s="25"/>
      <c r="C6680" s="25"/>
      <c r="D6680" s="25"/>
      <c r="E6680" s="25"/>
      <c r="F6680" s="25"/>
    </row>
    <row r="6681" spans="1:6">
      <c r="A6681" s="25"/>
      <c r="B6681" s="25"/>
      <c r="C6681" s="25"/>
      <c r="D6681" s="25"/>
      <c r="E6681" s="25"/>
      <c r="F6681" s="25"/>
    </row>
    <row r="6682" spans="1:6">
      <c r="A6682" s="25"/>
      <c r="B6682" s="25"/>
      <c r="C6682" s="25"/>
      <c r="D6682" s="25"/>
      <c r="E6682" s="25"/>
      <c r="F6682" s="25"/>
    </row>
    <row r="6683" spans="1:6">
      <c r="A6683" s="25"/>
      <c r="B6683" s="25"/>
      <c r="C6683" s="25"/>
      <c r="D6683" s="25"/>
      <c r="E6683" s="25"/>
      <c r="F6683" s="25"/>
    </row>
    <row r="6684" spans="1:6">
      <c r="A6684" s="25"/>
      <c r="B6684" s="25"/>
      <c r="C6684" s="25"/>
      <c r="D6684" s="25"/>
      <c r="E6684" s="25"/>
      <c r="F6684" s="25"/>
    </row>
    <row r="6685" spans="1:6">
      <c r="A6685" s="25"/>
      <c r="B6685" s="25"/>
      <c r="C6685" s="25"/>
      <c r="D6685" s="25"/>
      <c r="E6685" s="25"/>
      <c r="F6685" s="25"/>
    </row>
    <row r="6686" spans="1:6">
      <c r="A6686" s="25"/>
      <c r="B6686" s="25"/>
      <c r="C6686" s="25"/>
      <c r="D6686" s="25"/>
      <c r="E6686" s="25"/>
      <c r="F6686" s="25"/>
    </row>
    <row r="6687" spans="1:6">
      <c r="A6687" s="25"/>
      <c r="B6687" s="25"/>
      <c r="C6687" s="25"/>
      <c r="D6687" s="25"/>
      <c r="E6687" s="25"/>
      <c r="F6687" s="25"/>
    </row>
    <row r="6688" spans="1:6">
      <c r="A6688" s="25"/>
      <c r="B6688" s="25"/>
      <c r="C6688" s="25"/>
      <c r="D6688" s="25"/>
      <c r="E6688" s="25"/>
      <c r="F6688" s="25"/>
    </row>
    <row r="6689" spans="1:6">
      <c r="A6689" s="25"/>
      <c r="B6689" s="25"/>
      <c r="C6689" s="25"/>
      <c r="D6689" s="25"/>
      <c r="E6689" s="25"/>
      <c r="F6689" s="25"/>
    </row>
    <row r="6690" spans="1:6">
      <c r="A6690" s="25"/>
      <c r="B6690" s="25"/>
      <c r="C6690" s="25"/>
      <c r="D6690" s="25"/>
      <c r="E6690" s="25"/>
      <c r="F6690" s="25"/>
    </row>
    <row r="6691" spans="1:6">
      <c r="A6691" s="25"/>
      <c r="B6691" s="25"/>
      <c r="C6691" s="25"/>
      <c r="D6691" s="25"/>
      <c r="E6691" s="25"/>
      <c r="F6691" s="25"/>
    </row>
    <row r="6692" spans="1:6">
      <c r="A6692" s="25"/>
      <c r="B6692" s="25"/>
      <c r="C6692" s="25"/>
      <c r="D6692" s="25"/>
      <c r="E6692" s="25"/>
      <c r="F6692" s="25"/>
    </row>
    <row r="6693" spans="1:6">
      <c r="A6693" s="25"/>
      <c r="B6693" s="25"/>
      <c r="C6693" s="25"/>
      <c r="D6693" s="25"/>
      <c r="E6693" s="25"/>
      <c r="F6693" s="25"/>
    </row>
    <row r="6694" spans="1:6">
      <c r="A6694" s="25"/>
      <c r="B6694" s="25"/>
      <c r="C6694" s="25"/>
      <c r="D6694" s="25"/>
      <c r="E6694" s="25"/>
      <c r="F6694" s="25"/>
    </row>
    <row r="6695" spans="1:6">
      <c r="A6695" s="25"/>
      <c r="B6695" s="25"/>
      <c r="C6695" s="25"/>
      <c r="D6695" s="25"/>
      <c r="E6695" s="25"/>
      <c r="F6695" s="25"/>
    </row>
    <row r="6696" spans="1:6">
      <c r="A6696" s="25"/>
      <c r="B6696" s="25"/>
      <c r="C6696" s="25"/>
      <c r="D6696" s="25"/>
      <c r="E6696" s="25"/>
      <c r="F6696" s="25"/>
    </row>
    <row r="6697" spans="1:6">
      <c r="A6697" s="25"/>
      <c r="B6697" s="25"/>
      <c r="C6697" s="25"/>
      <c r="D6697" s="25"/>
      <c r="E6697" s="25"/>
      <c r="F6697" s="25"/>
    </row>
    <row r="6698" spans="1:6">
      <c r="A6698" s="25"/>
      <c r="B6698" s="25"/>
      <c r="C6698" s="25"/>
      <c r="D6698" s="25"/>
      <c r="E6698" s="25"/>
      <c r="F6698" s="25"/>
    </row>
    <row r="6699" spans="1:6">
      <c r="A6699" s="25"/>
      <c r="B6699" s="25"/>
      <c r="C6699" s="25"/>
      <c r="D6699" s="25"/>
      <c r="E6699" s="25"/>
      <c r="F6699" s="25"/>
    </row>
    <row r="6700" spans="1:6">
      <c r="A6700" s="25"/>
      <c r="B6700" s="25"/>
      <c r="C6700" s="25"/>
      <c r="D6700" s="25"/>
      <c r="E6700" s="25"/>
      <c r="F6700" s="25"/>
    </row>
    <row r="6701" spans="1:6">
      <c r="A6701" s="25"/>
      <c r="B6701" s="25"/>
      <c r="C6701" s="25"/>
      <c r="D6701" s="25"/>
      <c r="E6701" s="25"/>
      <c r="F6701" s="25"/>
    </row>
    <row r="6702" spans="1:6">
      <c r="A6702" s="25"/>
      <c r="B6702" s="25"/>
      <c r="C6702" s="25"/>
      <c r="D6702" s="25"/>
      <c r="E6702" s="25"/>
      <c r="F6702" s="25"/>
    </row>
    <row r="6703" spans="1:6">
      <c r="A6703" s="25"/>
      <c r="B6703" s="25"/>
      <c r="C6703" s="25"/>
      <c r="D6703" s="25"/>
      <c r="E6703" s="25"/>
      <c r="F6703" s="25"/>
    </row>
    <row r="6704" spans="1:6">
      <c r="A6704" s="25"/>
      <c r="B6704" s="25"/>
      <c r="C6704" s="25"/>
      <c r="D6704" s="25"/>
      <c r="E6704" s="25"/>
      <c r="F6704" s="25"/>
    </row>
    <row r="6705" spans="1:6">
      <c r="A6705" s="25"/>
      <c r="B6705" s="25"/>
      <c r="C6705" s="25"/>
      <c r="D6705" s="25"/>
      <c r="E6705" s="25"/>
      <c r="F6705" s="25"/>
    </row>
    <row r="6706" spans="1:6">
      <c r="A6706" s="25"/>
      <c r="B6706" s="25"/>
      <c r="C6706" s="25"/>
      <c r="D6706" s="25"/>
      <c r="E6706" s="25"/>
      <c r="F6706" s="25"/>
    </row>
    <row r="6707" spans="1:6">
      <c r="A6707" s="25"/>
      <c r="B6707" s="25"/>
      <c r="C6707" s="25"/>
      <c r="D6707" s="25"/>
      <c r="E6707" s="25"/>
      <c r="F6707" s="25"/>
    </row>
    <row r="6708" spans="1:6">
      <c r="A6708" s="25"/>
      <c r="B6708" s="25"/>
      <c r="C6708" s="25"/>
      <c r="D6708" s="25"/>
      <c r="E6708" s="25"/>
      <c r="F6708" s="25"/>
    </row>
    <row r="6709" spans="1:6">
      <c r="A6709" s="25"/>
      <c r="B6709" s="25"/>
      <c r="C6709" s="25"/>
      <c r="D6709" s="25"/>
      <c r="E6709" s="25"/>
      <c r="F6709" s="25"/>
    </row>
    <row r="6710" spans="1:6">
      <c r="A6710" s="25"/>
      <c r="B6710" s="25"/>
      <c r="C6710" s="25"/>
      <c r="D6710" s="25"/>
      <c r="E6710" s="25"/>
      <c r="F6710" s="25"/>
    </row>
    <row r="6711" spans="1:6">
      <c r="A6711" s="25"/>
      <c r="B6711" s="25"/>
      <c r="C6711" s="25"/>
      <c r="D6711" s="25"/>
      <c r="E6711" s="25"/>
      <c r="F6711" s="25"/>
    </row>
    <row r="6712" spans="1:6">
      <c r="A6712" s="25"/>
      <c r="B6712" s="25"/>
      <c r="C6712" s="25"/>
      <c r="D6712" s="25"/>
      <c r="E6712" s="25"/>
      <c r="F6712" s="25"/>
    </row>
    <row r="6713" spans="1:6">
      <c r="A6713" s="25"/>
      <c r="B6713" s="25"/>
      <c r="C6713" s="25"/>
      <c r="D6713" s="25"/>
      <c r="E6713" s="25"/>
      <c r="F6713" s="25"/>
    </row>
    <row r="6714" spans="1:6">
      <c r="A6714" s="25"/>
      <c r="B6714" s="25"/>
      <c r="C6714" s="25"/>
      <c r="D6714" s="25"/>
      <c r="E6714" s="25"/>
      <c r="F6714" s="25"/>
    </row>
    <row r="6715" spans="1:6">
      <c r="A6715" s="25"/>
      <c r="B6715" s="25"/>
      <c r="C6715" s="25"/>
      <c r="D6715" s="25"/>
      <c r="E6715" s="25"/>
      <c r="F6715" s="25"/>
    </row>
    <row r="6716" spans="1:6">
      <c r="A6716" s="25"/>
      <c r="B6716" s="25"/>
      <c r="C6716" s="25"/>
      <c r="D6716" s="25"/>
      <c r="E6716" s="25"/>
      <c r="F6716" s="25"/>
    </row>
    <row r="6717" spans="1:6">
      <c r="A6717" s="25"/>
      <c r="B6717" s="25"/>
      <c r="C6717" s="25"/>
      <c r="D6717" s="25"/>
      <c r="E6717" s="25"/>
      <c r="F6717" s="25"/>
    </row>
    <row r="6718" spans="1:6">
      <c r="A6718" s="25"/>
      <c r="B6718" s="25"/>
      <c r="C6718" s="25"/>
      <c r="D6718" s="25"/>
      <c r="E6718" s="25"/>
      <c r="F6718" s="25"/>
    </row>
    <row r="6719" spans="1:6">
      <c r="A6719" s="25"/>
      <c r="B6719" s="25"/>
      <c r="C6719" s="25"/>
      <c r="D6719" s="25"/>
      <c r="E6719" s="25"/>
      <c r="F6719" s="25"/>
    </row>
    <row r="6720" spans="1:6">
      <c r="A6720" s="25"/>
      <c r="B6720" s="25"/>
      <c r="C6720" s="25"/>
      <c r="D6720" s="25"/>
      <c r="E6720" s="25"/>
      <c r="F6720" s="25"/>
    </row>
    <row r="6721" spans="1:6">
      <c r="A6721" s="25"/>
      <c r="B6721" s="25"/>
      <c r="C6721" s="25"/>
      <c r="D6721" s="25"/>
      <c r="E6721" s="25"/>
      <c r="F6721" s="25"/>
    </row>
    <row r="6722" spans="1:6">
      <c r="A6722" s="25"/>
      <c r="B6722" s="25"/>
      <c r="C6722" s="25"/>
      <c r="D6722" s="25"/>
      <c r="E6722" s="25"/>
      <c r="F6722" s="25"/>
    </row>
    <row r="6723" spans="1:6">
      <c r="A6723" s="25"/>
      <c r="B6723" s="25"/>
      <c r="C6723" s="25"/>
      <c r="D6723" s="25"/>
      <c r="E6723" s="25"/>
      <c r="F6723" s="25"/>
    </row>
    <row r="6724" spans="1:6">
      <c r="A6724" s="25"/>
      <c r="B6724" s="25"/>
      <c r="C6724" s="25"/>
      <c r="D6724" s="25"/>
      <c r="E6724" s="25"/>
      <c r="F6724" s="25"/>
    </row>
    <row r="6725" spans="1:6">
      <c r="A6725" s="25"/>
      <c r="B6725" s="25"/>
      <c r="C6725" s="25"/>
      <c r="D6725" s="25"/>
      <c r="E6725" s="25"/>
      <c r="F6725" s="25"/>
    </row>
    <row r="6726" spans="1:6">
      <c r="A6726" s="25"/>
      <c r="B6726" s="25"/>
      <c r="C6726" s="25"/>
      <c r="D6726" s="25"/>
      <c r="E6726" s="25"/>
      <c r="F6726" s="25"/>
    </row>
    <row r="6727" spans="1:6">
      <c r="A6727" s="25"/>
      <c r="B6727" s="25"/>
      <c r="C6727" s="25"/>
      <c r="D6727" s="25"/>
      <c r="E6727" s="25"/>
      <c r="F6727" s="25"/>
    </row>
    <row r="6728" spans="1:6">
      <c r="A6728" s="25"/>
      <c r="B6728" s="25"/>
      <c r="C6728" s="25"/>
      <c r="D6728" s="25"/>
      <c r="E6728" s="25"/>
      <c r="F6728" s="25"/>
    </row>
    <row r="6729" spans="1:6">
      <c r="A6729" s="25"/>
      <c r="B6729" s="25"/>
      <c r="C6729" s="25"/>
      <c r="D6729" s="25"/>
      <c r="E6729" s="25"/>
      <c r="F6729" s="25"/>
    </row>
    <row r="6730" spans="1:6">
      <c r="A6730" s="25"/>
      <c r="B6730" s="25"/>
      <c r="C6730" s="25"/>
      <c r="D6730" s="25"/>
      <c r="E6730" s="25"/>
      <c r="F6730" s="25"/>
    </row>
    <row r="6731" spans="1:6">
      <c r="A6731" s="25"/>
      <c r="B6731" s="25"/>
      <c r="C6731" s="25"/>
      <c r="D6731" s="25"/>
      <c r="E6731" s="25"/>
      <c r="F6731" s="25"/>
    </row>
    <row r="6732" spans="1:6">
      <c r="A6732" s="25"/>
      <c r="B6732" s="25"/>
      <c r="C6732" s="25"/>
      <c r="D6732" s="25"/>
      <c r="E6732" s="25"/>
      <c r="F6732" s="25"/>
    </row>
    <row r="6733" spans="1:6">
      <c r="A6733" s="25"/>
      <c r="B6733" s="25"/>
      <c r="C6733" s="25"/>
      <c r="D6733" s="25"/>
      <c r="E6733" s="25"/>
      <c r="F6733" s="25"/>
    </row>
    <row r="6734" spans="1:6">
      <c r="A6734" s="25"/>
      <c r="B6734" s="25"/>
      <c r="C6734" s="25"/>
      <c r="D6734" s="25"/>
      <c r="E6734" s="25"/>
      <c r="F6734" s="25"/>
    </row>
    <row r="6735" spans="1:6">
      <c r="A6735" s="25"/>
      <c r="B6735" s="25"/>
      <c r="C6735" s="25"/>
      <c r="D6735" s="25"/>
      <c r="E6735" s="25"/>
      <c r="F6735" s="25"/>
    </row>
    <row r="6736" spans="1:6">
      <c r="A6736" s="25"/>
      <c r="B6736" s="25"/>
      <c r="C6736" s="25"/>
      <c r="D6736" s="25"/>
      <c r="E6736" s="25"/>
      <c r="F6736" s="25"/>
    </row>
    <row r="6737" spans="1:6">
      <c r="A6737" s="25"/>
      <c r="B6737" s="25"/>
      <c r="C6737" s="25"/>
      <c r="D6737" s="25"/>
      <c r="E6737" s="25"/>
      <c r="F6737" s="25"/>
    </row>
    <row r="6738" spans="1:6">
      <c r="A6738" s="25"/>
      <c r="B6738" s="25"/>
      <c r="C6738" s="25"/>
      <c r="D6738" s="25"/>
      <c r="E6738" s="25"/>
      <c r="F6738" s="25"/>
    </row>
    <row r="6739" spans="1:6">
      <c r="A6739" s="25"/>
      <c r="B6739" s="25"/>
      <c r="C6739" s="25"/>
      <c r="D6739" s="25"/>
      <c r="E6739" s="25"/>
      <c r="F6739" s="25"/>
    </row>
    <row r="6740" spans="1:6">
      <c r="A6740" s="25"/>
      <c r="B6740" s="25"/>
      <c r="C6740" s="25"/>
      <c r="D6740" s="25"/>
      <c r="E6740" s="25"/>
      <c r="F6740" s="25"/>
    </row>
    <row r="6741" spans="1:6">
      <c r="A6741" s="25"/>
      <c r="B6741" s="25"/>
      <c r="C6741" s="25"/>
      <c r="D6741" s="25"/>
      <c r="E6741" s="25"/>
      <c r="F6741" s="25"/>
    </row>
    <row r="6742" spans="1:6">
      <c r="A6742" s="25"/>
      <c r="B6742" s="25"/>
      <c r="C6742" s="25"/>
      <c r="D6742" s="25"/>
      <c r="E6742" s="25"/>
      <c r="F6742" s="25"/>
    </row>
    <row r="6743" spans="1:6">
      <c r="A6743" s="25"/>
      <c r="B6743" s="25"/>
      <c r="C6743" s="25"/>
      <c r="D6743" s="25"/>
      <c r="E6743" s="25"/>
      <c r="F6743" s="25"/>
    </row>
    <row r="6744" spans="1:6">
      <c r="A6744" s="25"/>
      <c r="B6744" s="25"/>
      <c r="C6744" s="25"/>
      <c r="D6744" s="25"/>
      <c r="E6744" s="25"/>
      <c r="F6744" s="25"/>
    </row>
    <row r="6745" spans="1:6">
      <c r="A6745" s="25"/>
      <c r="B6745" s="25"/>
      <c r="C6745" s="25"/>
      <c r="D6745" s="25"/>
      <c r="E6745" s="25"/>
      <c r="F6745" s="25"/>
    </row>
    <row r="6746" spans="1:6">
      <c r="A6746" s="25"/>
      <c r="B6746" s="25"/>
      <c r="C6746" s="25"/>
      <c r="D6746" s="25"/>
      <c r="E6746" s="25"/>
      <c r="F6746" s="25"/>
    </row>
    <row r="6747" spans="1:6">
      <c r="A6747" s="25"/>
      <c r="B6747" s="25"/>
      <c r="C6747" s="25"/>
      <c r="D6747" s="25"/>
      <c r="E6747" s="25"/>
      <c r="F6747" s="25"/>
    </row>
    <row r="6748" spans="1:6">
      <c r="A6748" s="25"/>
      <c r="B6748" s="25"/>
      <c r="C6748" s="25"/>
      <c r="D6748" s="25"/>
      <c r="E6748" s="25"/>
      <c r="F6748" s="25"/>
    </row>
    <row r="6749" spans="1:6">
      <c r="A6749" s="25"/>
      <c r="B6749" s="25"/>
      <c r="C6749" s="25"/>
      <c r="D6749" s="25"/>
      <c r="E6749" s="25"/>
      <c r="F6749" s="25"/>
    </row>
    <row r="6750" spans="1:6">
      <c r="A6750" s="25"/>
      <c r="B6750" s="25"/>
      <c r="C6750" s="25"/>
      <c r="D6750" s="25"/>
      <c r="E6750" s="25"/>
      <c r="F6750" s="25"/>
    </row>
    <row r="6751" spans="1:6">
      <c r="A6751" s="25"/>
      <c r="B6751" s="25"/>
      <c r="C6751" s="25"/>
      <c r="D6751" s="25"/>
      <c r="E6751" s="25"/>
      <c r="F6751" s="25"/>
    </row>
    <row r="6752" spans="1:6">
      <c r="A6752" s="25"/>
      <c r="B6752" s="25"/>
      <c r="C6752" s="25"/>
      <c r="D6752" s="25"/>
      <c r="E6752" s="25"/>
      <c r="F6752" s="25"/>
    </row>
    <row r="6753" spans="1:6">
      <c r="A6753" s="25"/>
      <c r="B6753" s="25"/>
      <c r="C6753" s="25"/>
      <c r="D6753" s="25"/>
      <c r="E6753" s="25"/>
      <c r="F6753" s="25"/>
    </row>
    <row r="6754" spans="1:6">
      <c r="A6754" s="25"/>
      <c r="B6754" s="25"/>
      <c r="C6754" s="25"/>
      <c r="D6754" s="25"/>
      <c r="E6754" s="25"/>
      <c r="F6754" s="25"/>
    </row>
    <row r="6755" spans="1:6">
      <c r="A6755" s="25"/>
      <c r="B6755" s="25"/>
      <c r="C6755" s="25"/>
      <c r="D6755" s="25"/>
      <c r="E6755" s="25"/>
      <c r="F6755" s="25"/>
    </row>
    <row r="6756" spans="1:6">
      <c r="A6756" s="25"/>
      <c r="B6756" s="25"/>
      <c r="C6756" s="25"/>
      <c r="D6756" s="25"/>
      <c r="E6756" s="25"/>
      <c r="F6756" s="25"/>
    </row>
    <row r="6757" spans="1:6">
      <c r="A6757" s="25"/>
      <c r="B6757" s="25"/>
      <c r="C6757" s="25"/>
      <c r="D6757" s="25"/>
      <c r="E6757" s="25"/>
      <c r="F6757" s="25"/>
    </row>
    <row r="6758" spans="1:6">
      <c r="A6758" s="25"/>
      <c r="B6758" s="25"/>
      <c r="C6758" s="25"/>
      <c r="D6758" s="25"/>
      <c r="E6758" s="25"/>
      <c r="F6758" s="25"/>
    </row>
    <row r="6759" spans="1:6">
      <c r="A6759" s="25"/>
      <c r="B6759" s="25"/>
      <c r="C6759" s="25"/>
      <c r="D6759" s="25"/>
      <c r="E6759" s="25"/>
      <c r="F6759" s="25"/>
    </row>
    <row r="6760" spans="1:6">
      <c r="A6760" s="25"/>
      <c r="B6760" s="25"/>
      <c r="C6760" s="25"/>
      <c r="D6760" s="25"/>
      <c r="E6760" s="25"/>
      <c r="F6760" s="25"/>
    </row>
    <row r="6761" spans="1:6">
      <c r="A6761" s="25"/>
      <c r="B6761" s="25"/>
      <c r="C6761" s="25"/>
      <c r="D6761" s="25"/>
      <c r="E6761" s="25"/>
      <c r="F6761" s="25"/>
    </row>
    <row r="6762" spans="1:6">
      <c r="A6762" s="25"/>
      <c r="B6762" s="25"/>
      <c r="C6762" s="25"/>
      <c r="D6762" s="25"/>
      <c r="E6762" s="25"/>
      <c r="F6762" s="25"/>
    </row>
    <row r="6763" spans="1:6">
      <c r="A6763" s="25"/>
      <c r="B6763" s="25"/>
      <c r="C6763" s="25"/>
      <c r="D6763" s="25"/>
      <c r="E6763" s="25"/>
      <c r="F6763" s="25"/>
    </row>
    <row r="6764" spans="1:6">
      <c r="A6764" s="25"/>
      <c r="B6764" s="25"/>
      <c r="C6764" s="25"/>
      <c r="D6764" s="25"/>
      <c r="E6764" s="25"/>
      <c r="F6764" s="25"/>
    </row>
    <row r="6765" spans="1:6">
      <c r="A6765" s="25"/>
      <c r="B6765" s="25"/>
      <c r="C6765" s="25"/>
      <c r="D6765" s="25"/>
      <c r="E6765" s="25"/>
      <c r="F6765" s="25"/>
    </row>
    <row r="6766" spans="1:6">
      <c r="A6766" s="25"/>
      <c r="B6766" s="25"/>
      <c r="C6766" s="25"/>
      <c r="D6766" s="25"/>
      <c r="E6766" s="25"/>
      <c r="F6766" s="25"/>
    </row>
    <row r="6767" spans="1:6">
      <c r="A6767" s="25"/>
      <c r="B6767" s="25"/>
      <c r="C6767" s="25"/>
      <c r="D6767" s="25"/>
      <c r="E6767" s="25"/>
      <c r="F6767" s="25"/>
    </row>
    <row r="6768" spans="1:6">
      <c r="A6768" s="25"/>
      <c r="B6768" s="25"/>
      <c r="C6768" s="25"/>
      <c r="D6768" s="25"/>
      <c r="E6768" s="25"/>
      <c r="F6768" s="25"/>
    </row>
    <row r="6769" spans="1:6">
      <c r="A6769" s="25"/>
      <c r="B6769" s="25"/>
      <c r="C6769" s="25"/>
      <c r="D6769" s="25"/>
      <c r="E6769" s="25"/>
      <c r="F6769" s="25"/>
    </row>
    <row r="6770" spans="1:6">
      <c r="A6770" s="25"/>
      <c r="B6770" s="25"/>
      <c r="C6770" s="25"/>
      <c r="D6770" s="25"/>
      <c r="E6770" s="25"/>
      <c r="F6770" s="25"/>
    </row>
    <row r="6771" spans="1:6">
      <c r="A6771" s="25"/>
      <c r="B6771" s="25"/>
      <c r="C6771" s="25"/>
      <c r="D6771" s="25"/>
      <c r="E6771" s="25"/>
      <c r="F6771" s="25"/>
    </row>
    <row r="6772" spans="1:6">
      <c r="A6772" s="25"/>
      <c r="B6772" s="25"/>
      <c r="C6772" s="25"/>
      <c r="D6772" s="25"/>
      <c r="E6772" s="25"/>
      <c r="F6772" s="25"/>
    </row>
    <row r="6773" spans="1:6">
      <c r="A6773" s="25"/>
      <c r="B6773" s="25"/>
      <c r="C6773" s="25"/>
      <c r="D6773" s="25"/>
      <c r="E6773" s="25"/>
      <c r="F6773" s="25"/>
    </row>
    <row r="6774" spans="1:6">
      <c r="A6774" s="25"/>
      <c r="B6774" s="25"/>
      <c r="C6774" s="25"/>
      <c r="D6774" s="25"/>
      <c r="E6774" s="25"/>
      <c r="F6774" s="25"/>
    </row>
    <row r="6775" spans="1:6">
      <c r="A6775" s="25"/>
      <c r="B6775" s="25"/>
      <c r="C6775" s="25"/>
      <c r="D6775" s="25"/>
      <c r="E6775" s="25"/>
      <c r="F6775" s="25"/>
    </row>
    <row r="6776" spans="1:6">
      <c r="A6776" s="25"/>
      <c r="B6776" s="25"/>
      <c r="C6776" s="25"/>
      <c r="D6776" s="25"/>
      <c r="E6776" s="25"/>
      <c r="F6776" s="25"/>
    </row>
    <row r="6777" spans="1:6">
      <c r="A6777" s="25"/>
      <c r="B6777" s="25"/>
      <c r="C6777" s="25"/>
      <c r="D6777" s="25"/>
      <c r="E6777" s="25"/>
      <c r="F6777" s="25"/>
    </row>
    <row r="6778" spans="1:6">
      <c r="A6778" s="25"/>
      <c r="B6778" s="25"/>
      <c r="C6778" s="25"/>
      <c r="D6778" s="25"/>
      <c r="E6778" s="25"/>
      <c r="F6778" s="25"/>
    </row>
    <row r="6779" spans="1:6">
      <c r="A6779" s="25"/>
      <c r="B6779" s="25"/>
      <c r="C6779" s="25"/>
      <c r="D6779" s="25"/>
      <c r="E6779" s="25"/>
      <c r="F6779" s="25"/>
    </row>
    <row r="6780" spans="1:6">
      <c r="A6780" s="25"/>
      <c r="B6780" s="25"/>
      <c r="C6780" s="25"/>
      <c r="D6780" s="25"/>
      <c r="E6780" s="25"/>
      <c r="F6780" s="25"/>
    </row>
    <row r="6781" spans="1:6">
      <c r="A6781" s="25"/>
      <c r="B6781" s="25"/>
      <c r="C6781" s="25"/>
      <c r="D6781" s="25"/>
      <c r="E6781" s="25"/>
      <c r="F6781" s="25"/>
    </row>
    <row r="6782" spans="1:6">
      <c r="A6782" s="25"/>
      <c r="B6782" s="25"/>
      <c r="C6782" s="25"/>
      <c r="D6782" s="25"/>
      <c r="E6782" s="25"/>
      <c r="F6782" s="25"/>
    </row>
    <row r="6783" spans="1:6">
      <c r="A6783" s="25"/>
      <c r="B6783" s="25"/>
      <c r="C6783" s="25"/>
      <c r="D6783" s="25"/>
      <c r="E6783" s="25"/>
      <c r="F6783" s="25"/>
    </row>
    <row r="6784" spans="1:6">
      <c r="A6784" s="25"/>
      <c r="B6784" s="25"/>
      <c r="C6784" s="25"/>
      <c r="D6784" s="25"/>
      <c r="E6784" s="25"/>
      <c r="F6784" s="25"/>
    </row>
    <row r="6785" spans="1:6">
      <c r="A6785" s="25"/>
      <c r="B6785" s="25"/>
      <c r="C6785" s="25"/>
      <c r="D6785" s="25"/>
      <c r="E6785" s="25"/>
      <c r="F6785" s="25"/>
    </row>
    <row r="6786" spans="1:6">
      <c r="A6786" s="25"/>
      <c r="B6786" s="25"/>
      <c r="C6786" s="25"/>
      <c r="D6786" s="25"/>
      <c r="E6786" s="25"/>
      <c r="F6786" s="25"/>
    </row>
    <row r="6787" spans="1:6">
      <c r="A6787" s="25"/>
      <c r="B6787" s="25"/>
      <c r="C6787" s="25"/>
      <c r="D6787" s="25"/>
      <c r="E6787" s="25"/>
      <c r="F6787" s="25"/>
    </row>
    <row r="6788" spans="1:6">
      <c r="A6788" s="25"/>
      <c r="B6788" s="25"/>
      <c r="C6788" s="25"/>
      <c r="D6788" s="25"/>
      <c r="E6788" s="25"/>
      <c r="F6788" s="25"/>
    </row>
    <row r="6789" spans="1:6">
      <c r="A6789" s="25"/>
      <c r="B6789" s="25"/>
      <c r="C6789" s="25"/>
      <c r="D6789" s="25"/>
      <c r="E6789" s="25"/>
      <c r="F6789" s="25"/>
    </row>
    <row r="6790" spans="1:6">
      <c r="A6790" s="25"/>
      <c r="B6790" s="25"/>
      <c r="C6790" s="25"/>
      <c r="D6790" s="25"/>
      <c r="E6790" s="25"/>
      <c r="F6790" s="25"/>
    </row>
    <row r="6791" spans="1:6">
      <c r="A6791" s="25"/>
      <c r="B6791" s="25"/>
      <c r="C6791" s="25"/>
      <c r="D6791" s="25"/>
      <c r="E6791" s="25"/>
      <c r="F6791" s="25"/>
    </row>
    <row r="6792" spans="1:6">
      <c r="A6792" s="25"/>
      <c r="B6792" s="25"/>
      <c r="C6792" s="25"/>
      <c r="D6792" s="25"/>
      <c r="E6792" s="25"/>
      <c r="F6792" s="25"/>
    </row>
    <row r="6793" spans="1:6">
      <c r="A6793" s="25"/>
      <c r="B6793" s="25"/>
      <c r="C6793" s="25"/>
      <c r="D6793" s="25"/>
      <c r="E6793" s="25"/>
      <c r="F6793" s="25"/>
    </row>
    <row r="6794" spans="1:6">
      <c r="A6794" s="25"/>
      <c r="B6794" s="25"/>
      <c r="C6794" s="25"/>
      <c r="D6794" s="25"/>
      <c r="E6794" s="25"/>
      <c r="F6794" s="25"/>
    </row>
    <row r="6795" spans="1:6">
      <c r="A6795" s="25"/>
      <c r="B6795" s="25"/>
      <c r="C6795" s="25"/>
      <c r="D6795" s="25"/>
      <c r="E6795" s="25"/>
      <c r="F6795" s="25"/>
    </row>
    <row r="6796" spans="1:6">
      <c r="A6796" s="25"/>
      <c r="B6796" s="25"/>
      <c r="C6796" s="25"/>
      <c r="D6796" s="25"/>
      <c r="E6796" s="25"/>
      <c r="F6796" s="25"/>
    </row>
    <row r="6797" spans="1:6">
      <c r="A6797" s="25"/>
      <c r="B6797" s="25"/>
      <c r="C6797" s="25"/>
      <c r="D6797" s="25"/>
      <c r="E6797" s="25"/>
      <c r="F6797" s="25"/>
    </row>
    <row r="6798" spans="1:6">
      <c r="A6798" s="25"/>
      <c r="B6798" s="25"/>
      <c r="C6798" s="25"/>
      <c r="D6798" s="25"/>
      <c r="E6798" s="25"/>
      <c r="F6798" s="25"/>
    </row>
    <row r="6799" spans="1:6">
      <c r="A6799" s="25"/>
      <c r="B6799" s="25"/>
      <c r="C6799" s="25"/>
      <c r="D6799" s="25"/>
      <c r="E6799" s="25"/>
      <c r="F6799" s="25"/>
    </row>
    <row r="6800" spans="1:6">
      <c r="A6800" s="25"/>
      <c r="B6800" s="25"/>
      <c r="C6800" s="25"/>
      <c r="D6800" s="25"/>
      <c r="E6800" s="25"/>
      <c r="F6800" s="25"/>
    </row>
    <row r="6801" spans="1:6">
      <c r="A6801" s="25"/>
      <c r="B6801" s="25"/>
      <c r="C6801" s="25"/>
      <c r="D6801" s="25"/>
      <c r="E6801" s="25"/>
      <c r="F6801" s="25"/>
    </row>
    <row r="6802" spans="1:6">
      <c r="A6802" s="25"/>
      <c r="B6802" s="25"/>
      <c r="C6802" s="25"/>
      <c r="D6802" s="25"/>
      <c r="E6802" s="25"/>
      <c r="F6802" s="25"/>
    </row>
    <row r="6803" spans="1:6">
      <c r="A6803" s="25"/>
      <c r="B6803" s="25"/>
      <c r="C6803" s="25"/>
      <c r="D6803" s="25"/>
      <c r="E6803" s="25"/>
      <c r="F6803" s="25"/>
    </row>
    <row r="6804" spans="1:6">
      <c r="A6804" s="25"/>
      <c r="B6804" s="25"/>
      <c r="C6804" s="25"/>
      <c r="D6804" s="25"/>
      <c r="E6804" s="25"/>
      <c r="F6804" s="25"/>
    </row>
    <row r="6805" spans="1:6">
      <c r="A6805" s="25"/>
      <c r="B6805" s="25"/>
      <c r="C6805" s="25"/>
      <c r="D6805" s="25"/>
      <c r="E6805" s="25"/>
      <c r="F6805" s="25"/>
    </row>
    <row r="6806" spans="1:6">
      <c r="A6806" s="25"/>
      <c r="B6806" s="25"/>
      <c r="C6806" s="25"/>
      <c r="D6806" s="25"/>
      <c r="E6806" s="25"/>
      <c r="F6806" s="25"/>
    </row>
    <row r="6807" spans="1:6">
      <c r="A6807" s="25"/>
      <c r="B6807" s="25"/>
      <c r="C6807" s="25"/>
      <c r="D6807" s="25"/>
      <c r="E6807" s="25"/>
      <c r="F6807" s="25"/>
    </row>
    <row r="6808" spans="1:6">
      <c r="A6808" s="25"/>
      <c r="B6808" s="25"/>
      <c r="C6808" s="25"/>
      <c r="D6808" s="25"/>
      <c r="E6808" s="25"/>
      <c r="F6808" s="25"/>
    </row>
    <row r="6809" spans="1:6">
      <c r="A6809" s="25"/>
      <c r="B6809" s="25"/>
      <c r="C6809" s="25"/>
      <c r="D6809" s="25"/>
      <c r="E6809" s="25"/>
      <c r="F6809" s="25"/>
    </row>
    <row r="6810" spans="1:6">
      <c r="A6810" s="25"/>
      <c r="B6810" s="25"/>
      <c r="C6810" s="25"/>
      <c r="D6810" s="25"/>
      <c r="E6810" s="25"/>
      <c r="F6810" s="25"/>
    </row>
    <row r="6811" spans="1:6">
      <c r="A6811" s="25"/>
      <c r="B6811" s="25"/>
      <c r="C6811" s="25"/>
      <c r="D6811" s="25"/>
      <c r="E6811" s="25"/>
      <c r="F6811" s="25"/>
    </row>
    <row r="6812" spans="1:6">
      <c r="A6812" s="25"/>
      <c r="B6812" s="25"/>
      <c r="C6812" s="25"/>
      <c r="D6812" s="25"/>
      <c r="E6812" s="25"/>
      <c r="F6812" s="25"/>
    </row>
    <row r="6813" spans="1:6">
      <c r="A6813" s="25"/>
      <c r="B6813" s="25"/>
      <c r="C6813" s="25"/>
      <c r="D6813" s="25"/>
      <c r="E6813" s="25"/>
      <c r="F6813" s="25"/>
    </row>
    <row r="6814" spans="1:6">
      <c r="A6814" s="25"/>
      <c r="B6814" s="25"/>
      <c r="C6814" s="25"/>
      <c r="D6814" s="25"/>
      <c r="E6814" s="25"/>
      <c r="F6814" s="25"/>
    </row>
    <row r="6815" spans="1:6">
      <c r="A6815" s="25"/>
      <c r="B6815" s="25"/>
      <c r="C6815" s="25"/>
      <c r="D6815" s="25"/>
      <c r="E6815" s="25"/>
      <c r="F6815" s="25"/>
    </row>
    <row r="6816" spans="1:6">
      <c r="A6816" s="25"/>
      <c r="B6816" s="25"/>
      <c r="C6816" s="25"/>
      <c r="D6816" s="25"/>
      <c r="E6816" s="25"/>
      <c r="F6816" s="25"/>
    </row>
    <row r="6817" spans="1:6">
      <c r="A6817" s="25"/>
      <c r="B6817" s="25"/>
      <c r="C6817" s="25"/>
      <c r="D6817" s="25"/>
      <c r="E6817" s="25"/>
      <c r="F6817" s="25"/>
    </row>
    <row r="6818" spans="1:6">
      <c r="A6818" s="25"/>
      <c r="B6818" s="25"/>
      <c r="C6818" s="25"/>
      <c r="D6818" s="25"/>
      <c r="E6818" s="25"/>
      <c r="F6818" s="25"/>
    </row>
    <row r="6819" spans="1:6">
      <c r="A6819" s="25"/>
      <c r="B6819" s="25"/>
      <c r="C6819" s="25"/>
      <c r="D6819" s="25"/>
      <c r="E6819" s="25"/>
      <c r="F6819" s="25"/>
    </row>
    <row r="6820" spans="1:6">
      <c r="A6820" s="25"/>
      <c r="B6820" s="25"/>
      <c r="C6820" s="25"/>
      <c r="D6820" s="25"/>
      <c r="E6820" s="25"/>
      <c r="F6820" s="25"/>
    </row>
    <row r="6821" spans="1:6">
      <c r="A6821" s="25"/>
      <c r="B6821" s="25"/>
      <c r="C6821" s="25"/>
      <c r="D6821" s="25"/>
      <c r="E6821" s="25"/>
      <c r="F6821" s="25"/>
    </row>
    <row r="6822" spans="1:6">
      <c r="A6822" s="25"/>
      <c r="B6822" s="25"/>
      <c r="C6822" s="25"/>
      <c r="D6822" s="25"/>
      <c r="E6822" s="25"/>
      <c r="F6822" s="25"/>
    </row>
    <row r="6823" spans="1:6">
      <c r="A6823" s="25"/>
      <c r="B6823" s="25"/>
      <c r="C6823" s="25"/>
      <c r="D6823" s="25"/>
      <c r="E6823" s="25"/>
      <c r="F6823" s="25"/>
    </row>
    <row r="6824" spans="1:6">
      <c r="A6824" s="25"/>
      <c r="B6824" s="25"/>
      <c r="C6824" s="25"/>
      <c r="D6824" s="25"/>
      <c r="E6824" s="25"/>
      <c r="F6824" s="25"/>
    </row>
    <row r="6825" spans="1:6">
      <c r="A6825" s="25"/>
      <c r="B6825" s="25"/>
      <c r="C6825" s="25"/>
      <c r="D6825" s="25"/>
      <c r="E6825" s="25"/>
      <c r="F6825" s="25"/>
    </row>
    <row r="6826" spans="1:6">
      <c r="A6826" s="25"/>
      <c r="B6826" s="25"/>
      <c r="C6826" s="25"/>
      <c r="D6826" s="25"/>
      <c r="E6826" s="25"/>
      <c r="F6826" s="25"/>
    </row>
    <row r="6827" spans="1:6">
      <c r="A6827" s="25"/>
      <c r="B6827" s="25"/>
      <c r="C6827" s="25"/>
      <c r="D6827" s="25"/>
      <c r="E6827" s="25"/>
      <c r="F6827" s="25"/>
    </row>
    <row r="6828" spans="1:6">
      <c r="A6828" s="25"/>
      <c r="B6828" s="25"/>
      <c r="C6828" s="25"/>
      <c r="D6828" s="25"/>
      <c r="E6828" s="25"/>
      <c r="F6828" s="25"/>
    </row>
    <row r="6829" spans="1:6">
      <c r="A6829" s="25"/>
      <c r="B6829" s="25"/>
      <c r="C6829" s="25"/>
      <c r="D6829" s="25"/>
      <c r="E6829" s="25"/>
      <c r="F6829" s="25"/>
    </row>
    <row r="6830" spans="1:6">
      <c r="A6830" s="25"/>
      <c r="B6830" s="25"/>
      <c r="C6830" s="25"/>
      <c r="D6830" s="25"/>
      <c r="E6830" s="25"/>
      <c r="F6830" s="25"/>
    </row>
    <row r="6831" spans="1:6">
      <c r="A6831" s="25"/>
      <c r="B6831" s="25"/>
      <c r="C6831" s="25"/>
      <c r="D6831" s="25"/>
      <c r="E6831" s="25"/>
      <c r="F6831" s="25"/>
    </row>
    <row r="6832" spans="1:6">
      <c r="A6832" s="25"/>
      <c r="B6832" s="25"/>
      <c r="C6832" s="25"/>
      <c r="D6832" s="25"/>
      <c r="E6832" s="25"/>
      <c r="F6832" s="25"/>
    </row>
    <row r="6833" spans="1:6">
      <c r="A6833" s="25"/>
      <c r="B6833" s="25"/>
      <c r="C6833" s="25"/>
      <c r="D6833" s="25"/>
      <c r="E6833" s="25"/>
      <c r="F6833" s="25"/>
    </row>
    <row r="6834" spans="1:6">
      <c r="A6834" s="25"/>
      <c r="B6834" s="25"/>
      <c r="C6834" s="25"/>
      <c r="D6834" s="25"/>
      <c r="E6834" s="25"/>
      <c r="F6834" s="25"/>
    </row>
    <row r="6835" spans="1:6">
      <c r="A6835" s="25"/>
      <c r="B6835" s="25"/>
      <c r="C6835" s="25"/>
      <c r="D6835" s="25"/>
      <c r="E6835" s="25"/>
      <c r="F6835" s="25"/>
    </row>
    <row r="6836" spans="1:6">
      <c r="A6836" s="25"/>
      <c r="B6836" s="25"/>
      <c r="C6836" s="25"/>
      <c r="D6836" s="25"/>
      <c r="E6836" s="25"/>
      <c r="F6836" s="25"/>
    </row>
    <row r="6837" spans="1:6">
      <c r="A6837" s="25"/>
      <c r="B6837" s="25"/>
      <c r="C6837" s="25"/>
      <c r="D6837" s="25"/>
      <c r="E6837" s="25"/>
      <c r="F6837" s="25"/>
    </row>
    <row r="6838" spans="1:6">
      <c r="A6838" s="25"/>
      <c r="B6838" s="25"/>
      <c r="C6838" s="25"/>
      <c r="D6838" s="25"/>
      <c r="E6838" s="25"/>
      <c r="F6838" s="25"/>
    </row>
    <row r="6839" spans="1:6">
      <c r="A6839" s="25"/>
      <c r="B6839" s="25"/>
      <c r="C6839" s="25"/>
      <c r="D6839" s="25"/>
      <c r="E6839" s="25"/>
      <c r="F6839" s="25"/>
    </row>
    <row r="6840" spans="1:6">
      <c r="A6840" s="25"/>
      <c r="B6840" s="25"/>
      <c r="C6840" s="25"/>
      <c r="D6840" s="25"/>
      <c r="E6840" s="25"/>
      <c r="F6840" s="25"/>
    </row>
    <row r="6841" spans="1:6">
      <c r="A6841" s="25"/>
      <c r="B6841" s="25"/>
      <c r="C6841" s="25"/>
      <c r="D6841" s="25"/>
      <c r="E6841" s="25"/>
      <c r="F6841" s="25"/>
    </row>
    <row r="6842" spans="1:6">
      <c r="A6842" s="25"/>
      <c r="B6842" s="25"/>
      <c r="C6842" s="25"/>
      <c r="D6842" s="25"/>
      <c r="E6842" s="25"/>
      <c r="F6842" s="25"/>
    </row>
    <row r="6843" spans="1:6">
      <c r="A6843" s="25"/>
      <c r="B6843" s="25"/>
      <c r="C6843" s="25"/>
      <c r="D6843" s="25"/>
      <c r="E6843" s="25"/>
      <c r="F6843" s="25"/>
    </row>
    <row r="6844" spans="1:6">
      <c r="A6844" s="25"/>
      <c r="B6844" s="25"/>
      <c r="C6844" s="25"/>
      <c r="D6844" s="25"/>
      <c r="E6844" s="25"/>
      <c r="F6844" s="25"/>
    </row>
    <row r="6845" spans="1:6">
      <c r="A6845" s="25"/>
      <c r="B6845" s="25"/>
      <c r="C6845" s="25"/>
      <c r="D6845" s="25"/>
      <c r="E6845" s="25"/>
      <c r="F6845" s="25"/>
    </row>
    <row r="6846" spans="1:6">
      <c r="A6846" s="25"/>
      <c r="B6846" s="25"/>
      <c r="C6846" s="25"/>
      <c r="D6846" s="25"/>
      <c r="E6846" s="25"/>
      <c r="F6846" s="25"/>
    </row>
    <row r="6847" spans="1:6">
      <c r="A6847" s="25"/>
      <c r="B6847" s="25"/>
      <c r="C6847" s="25"/>
      <c r="D6847" s="25"/>
      <c r="E6847" s="25"/>
      <c r="F6847" s="25"/>
    </row>
    <row r="6848" spans="1:6">
      <c r="A6848" s="25"/>
      <c r="B6848" s="25"/>
      <c r="C6848" s="25"/>
      <c r="D6848" s="25"/>
      <c r="E6848" s="25"/>
      <c r="F6848" s="25"/>
    </row>
    <row r="6849" spans="1:6">
      <c r="A6849" s="25"/>
      <c r="B6849" s="25"/>
      <c r="C6849" s="25"/>
      <c r="D6849" s="25"/>
      <c r="E6849" s="25"/>
      <c r="F6849" s="25"/>
    </row>
    <row r="6850" spans="1:6">
      <c r="A6850" s="25"/>
      <c r="B6850" s="25"/>
      <c r="C6850" s="25"/>
      <c r="D6850" s="25"/>
      <c r="E6850" s="25"/>
      <c r="F6850" s="25"/>
    </row>
    <row r="6851" spans="1:6">
      <c r="A6851" s="25"/>
      <c r="B6851" s="25"/>
      <c r="C6851" s="25"/>
      <c r="D6851" s="25"/>
      <c r="E6851" s="25"/>
      <c r="F6851" s="25"/>
    </row>
    <row r="6852" spans="1:6">
      <c r="A6852" s="25"/>
      <c r="B6852" s="25"/>
      <c r="C6852" s="25"/>
      <c r="D6852" s="25"/>
      <c r="E6852" s="25"/>
      <c r="F6852" s="25"/>
    </row>
    <row r="6853" spans="1:6">
      <c r="A6853" s="25"/>
      <c r="B6853" s="25"/>
      <c r="C6853" s="25"/>
      <c r="D6853" s="25"/>
      <c r="E6853" s="25"/>
      <c r="F6853" s="25"/>
    </row>
    <row r="6854" spans="1:6">
      <c r="A6854" s="25"/>
      <c r="B6854" s="25"/>
      <c r="C6854" s="25"/>
      <c r="D6854" s="25"/>
      <c r="E6854" s="25"/>
      <c r="F6854" s="25"/>
    </row>
    <row r="6855" spans="1:6">
      <c r="A6855" s="25"/>
      <c r="B6855" s="25"/>
      <c r="C6855" s="25"/>
      <c r="D6855" s="25"/>
      <c r="E6855" s="25"/>
      <c r="F6855" s="25"/>
    </row>
    <row r="6856" spans="1:6">
      <c r="A6856" s="25"/>
      <c r="B6856" s="25"/>
      <c r="C6856" s="25"/>
      <c r="D6856" s="25"/>
      <c r="E6856" s="25"/>
      <c r="F6856" s="25"/>
    </row>
    <row r="6857" spans="1:6">
      <c r="A6857" s="25"/>
      <c r="B6857" s="25"/>
      <c r="C6857" s="25"/>
      <c r="D6857" s="25"/>
      <c r="E6857" s="25"/>
      <c r="F6857" s="25"/>
    </row>
    <row r="6858" spans="1:6">
      <c r="A6858" s="25"/>
      <c r="B6858" s="25"/>
      <c r="C6858" s="25"/>
      <c r="D6858" s="25"/>
      <c r="E6858" s="25"/>
      <c r="F6858" s="25"/>
    </row>
    <row r="6859" spans="1:6">
      <c r="A6859" s="25"/>
      <c r="B6859" s="25"/>
      <c r="C6859" s="25"/>
      <c r="D6859" s="25"/>
      <c r="E6859" s="25"/>
      <c r="F6859" s="25"/>
    </row>
    <row r="6860" spans="1:6">
      <c r="A6860" s="25"/>
      <c r="B6860" s="25"/>
      <c r="C6860" s="25"/>
      <c r="D6860" s="25"/>
      <c r="E6860" s="25"/>
      <c r="F6860" s="25"/>
    </row>
    <row r="6861" spans="1:6">
      <c r="A6861" s="25"/>
      <c r="B6861" s="25"/>
      <c r="C6861" s="25"/>
      <c r="D6861" s="25"/>
      <c r="E6861" s="25"/>
      <c r="F6861" s="25"/>
    </row>
    <row r="6862" spans="1:6">
      <c r="A6862" s="25"/>
      <c r="B6862" s="25"/>
      <c r="C6862" s="25"/>
      <c r="D6862" s="25"/>
      <c r="E6862" s="25"/>
      <c r="F6862" s="25"/>
    </row>
    <row r="6863" spans="1:6">
      <c r="A6863" s="25"/>
      <c r="B6863" s="25"/>
      <c r="C6863" s="25"/>
      <c r="D6863" s="25"/>
      <c r="E6863" s="25"/>
      <c r="F6863" s="25"/>
    </row>
    <row r="6864" spans="1:6">
      <c r="A6864" s="25"/>
      <c r="B6864" s="25"/>
      <c r="C6864" s="25"/>
      <c r="D6864" s="25"/>
      <c r="E6864" s="25"/>
      <c r="F6864" s="25"/>
    </row>
    <row r="6865" spans="1:6">
      <c r="A6865" s="25"/>
      <c r="B6865" s="25"/>
      <c r="C6865" s="25"/>
      <c r="D6865" s="25"/>
      <c r="E6865" s="25"/>
      <c r="F6865" s="25"/>
    </row>
    <row r="6866" spans="1:6">
      <c r="A6866" s="25"/>
      <c r="B6866" s="25"/>
      <c r="C6866" s="25"/>
      <c r="D6866" s="25"/>
      <c r="E6866" s="25"/>
      <c r="F6866" s="25"/>
    </row>
    <row r="6867" spans="1:6">
      <c r="A6867" s="25"/>
      <c r="B6867" s="25"/>
      <c r="C6867" s="25"/>
      <c r="D6867" s="25"/>
      <c r="E6867" s="25"/>
      <c r="F6867" s="25"/>
    </row>
    <row r="6868" spans="1:6">
      <c r="A6868" s="25"/>
      <c r="B6868" s="25"/>
      <c r="C6868" s="25"/>
      <c r="D6868" s="25"/>
      <c r="E6868" s="25"/>
      <c r="F6868" s="25"/>
    </row>
    <row r="6869" spans="1:6">
      <c r="A6869" s="25"/>
      <c r="B6869" s="25"/>
      <c r="C6869" s="25"/>
      <c r="D6869" s="25"/>
      <c r="E6869" s="25"/>
      <c r="F6869" s="25"/>
    </row>
    <row r="6870" spans="1:6">
      <c r="A6870" s="25"/>
      <c r="B6870" s="25"/>
      <c r="C6870" s="25"/>
      <c r="D6870" s="25"/>
      <c r="E6870" s="25"/>
      <c r="F6870" s="25"/>
    </row>
    <row r="6871" spans="1:6">
      <c r="A6871" s="25"/>
      <c r="B6871" s="25"/>
      <c r="C6871" s="25"/>
      <c r="D6871" s="25"/>
      <c r="E6871" s="25"/>
      <c r="F6871" s="25"/>
    </row>
    <row r="6872" spans="1:6">
      <c r="A6872" s="25"/>
      <c r="B6872" s="25"/>
      <c r="C6872" s="25"/>
      <c r="D6872" s="25"/>
      <c r="E6872" s="25"/>
      <c r="F6872" s="25"/>
    </row>
    <row r="6873" spans="1:6">
      <c r="A6873" s="25"/>
      <c r="B6873" s="25"/>
      <c r="C6873" s="25"/>
      <c r="D6873" s="25"/>
      <c r="E6873" s="25"/>
      <c r="F6873" s="25"/>
    </row>
    <row r="6874" spans="1:6">
      <c r="A6874" s="25"/>
      <c r="B6874" s="25"/>
      <c r="C6874" s="25"/>
      <c r="D6874" s="25"/>
      <c r="E6874" s="25"/>
      <c r="F6874" s="25"/>
    </row>
    <row r="6875" spans="1:6">
      <c r="A6875" s="25"/>
      <c r="B6875" s="25"/>
      <c r="C6875" s="25"/>
      <c r="D6875" s="25"/>
      <c r="E6875" s="25"/>
      <c r="F6875" s="25"/>
    </row>
    <row r="6876" spans="1:6">
      <c r="A6876" s="25"/>
      <c r="B6876" s="25"/>
      <c r="C6876" s="25"/>
      <c r="D6876" s="25"/>
      <c r="E6876" s="25"/>
      <c r="F6876" s="25"/>
    </row>
    <row r="6877" spans="1:6">
      <c r="A6877" s="25"/>
      <c r="B6877" s="25"/>
      <c r="C6877" s="25"/>
      <c r="D6877" s="25"/>
      <c r="E6877" s="25"/>
      <c r="F6877" s="25"/>
    </row>
    <row r="6878" spans="1:6">
      <c r="A6878" s="25"/>
      <c r="B6878" s="25"/>
      <c r="C6878" s="25"/>
      <c r="D6878" s="25"/>
      <c r="E6878" s="25"/>
      <c r="F6878" s="25"/>
    </row>
    <row r="6879" spans="1:6">
      <c r="A6879" s="25"/>
      <c r="B6879" s="25"/>
      <c r="C6879" s="25"/>
      <c r="D6879" s="25"/>
      <c r="E6879" s="25"/>
      <c r="F6879" s="25"/>
    </row>
    <row r="6880" spans="1:6">
      <c r="A6880" s="25"/>
      <c r="B6880" s="25"/>
      <c r="C6880" s="25"/>
      <c r="D6880" s="25"/>
      <c r="E6880" s="25"/>
      <c r="F6880" s="25"/>
    </row>
    <row r="6881" spans="1:6">
      <c r="A6881" s="25"/>
      <c r="B6881" s="25"/>
      <c r="C6881" s="25"/>
      <c r="D6881" s="25"/>
      <c r="E6881" s="25"/>
      <c r="F6881" s="25"/>
    </row>
    <row r="6882" spans="1:6">
      <c r="A6882" s="25"/>
      <c r="B6882" s="25"/>
      <c r="C6882" s="25"/>
      <c r="D6882" s="25"/>
      <c r="E6882" s="25"/>
      <c r="F6882" s="25"/>
    </row>
    <row r="6883" spans="1:6">
      <c r="A6883" s="25"/>
      <c r="B6883" s="25"/>
      <c r="C6883" s="25"/>
      <c r="D6883" s="25"/>
      <c r="E6883" s="25"/>
      <c r="F6883" s="25"/>
    </row>
    <row r="6884" spans="1:6">
      <c r="A6884" s="25"/>
      <c r="B6884" s="25"/>
      <c r="C6884" s="25"/>
      <c r="D6884" s="25"/>
      <c r="E6884" s="25"/>
      <c r="F6884" s="25"/>
    </row>
    <row r="6885" spans="1:6">
      <c r="A6885" s="25"/>
      <c r="B6885" s="25"/>
      <c r="C6885" s="25"/>
      <c r="D6885" s="25"/>
      <c r="E6885" s="25"/>
      <c r="F6885" s="25"/>
    </row>
    <row r="6886" spans="1:6">
      <c r="A6886" s="25"/>
      <c r="B6886" s="25"/>
      <c r="C6886" s="25"/>
      <c r="D6886" s="25"/>
      <c r="E6886" s="25"/>
      <c r="F6886" s="25"/>
    </row>
    <row r="6887" spans="1:6">
      <c r="A6887" s="25"/>
      <c r="B6887" s="25"/>
      <c r="C6887" s="25"/>
      <c r="D6887" s="25"/>
      <c r="E6887" s="25"/>
      <c r="F6887" s="25"/>
    </row>
    <row r="6888" spans="1:6">
      <c r="A6888" s="25"/>
      <c r="B6888" s="25"/>
      <c r="C6888" s="25"/>
      <c r="D6888" s="25"/>
      <c r="E6888" s="25"/>
      <c r="F6888" s="25"/>
    </row>
    <row r="6889" spans="1:6">
      <c r="A6889" s="25"/>
      <c r="B6889" s="25"/>
      <c r="C6889" s="25"/>
      <c r="D6889" s="25"/>
      <c r="E6889" s="25"/>
      <c r="F6889" s="25"/>
    </row>
    <row r="6890" spans="1:6">
      <c r="A6890" s="25"/>
      <c r="B6890" s="25"/>
      <c r="C6890" s="25"/>
      <c r="D6890" s="25"/>
      <c r="E6890" s="25"/>
      <c r="F6890" s="25"/>
    </row>
    <row r="6891" spans="1:6">
      <c r="A6891" s="25"/>
      <c r="B6891" s="25"/>
      <c r="C6891" s="25"/>
      <c r="D6891" s="25"/>
      <c r="E6891" s="25"/>
      <c r="F6891" s="25"/>
    </row>
    <row r="6892" spans="1:6">
      <c r="A6892" s="25"/>
      <c r="B6892" s="25"/>
      <c r="C6892" s="25"/>
      <c r="D6892" s="25"/>
      <c r="E6892" s="25"/>
      <c r="F6892" s="25"/>
    </row>
    <row r="6893" spans="1:6">
      <c r="A6893" s="25"/>
      <c r="B6893" s="25"/>
      <c r="C6893" s="25"/>
      <c r="D6893" s="25"/>
      <c r="E6893" s="25"/>
      <c r="F6893" s="25"/>
    </row>
    <row r="6894" spans="1:6">
      <c r="A6894" s="25"/>
      <c r="B6894" s="25"/>
      <c r="C6894" s="25"/>
      <c r="D6894" s="25"/>
      <c r="E6894" s="25"/>
      <c r="F6894" s="25"/>
    </row>
    <row r="6895" spans="1:6">
      <c r="A6895" s="25"/>
      <c r="B6895" s="25"/>
      <c r="C6895" s="25"/>
      <c r="D6895" s="25"/>
      <c r="E6895" s="25"/>
      <c r="F6895" s="25"/>
    </row>
    <row r="6896" spans="1:6">
      <c r="A6896" s="25"/>
      <c r="B6896" s="25"/>
      <c r="C6896" s="25"/>
      <c r="D6896" s="25"/>
      <c r="E6896" s="25"/>
      <c r="F6896" s="25"/>
    </row>
    <row r="6897" spans="1:6">
      <c r="A6897" s="25"/>
      <c r="B6897" s="25"/>
      <c r="C6897" s="25"/>
      <c r="D6897" s="25"/>
      <c r="E6897" s="25"/>
      <c r="F6897" s="25"/>
    </row>
    <row r="6898" spans="1:6">
      <c r="A6898" s="25"/>
      <c r="B6898" s="25"/>
      <c r="C6898" s="25"/>
      <c r="D6898" s="25"/>
      <c r="E6898" s="25"/>
      <c r="F6898" s="25"/>
    </row>
    <row r="6899" spans="1:6">
      <c r="A6899" s="25"/>
      <c r="B6899" s="25"/>
      <c r="C6899" s="25"/>
      <c r="D6899" s="25"/>
      <c r="E6899" s="25"/>
      <c r="F6899" s="25"/>
    </row>
    <row r="6900" spans="1:6">
      <c r="A6900" s="25"/>
      <c r="B6900" s="25"/>
      <c r="C6900" s="25"/>
      <c r="D6900" s="25"/>
      <c r="E6900" s="25"/>
      <c r="F6900" s="25"/>
    </row>
    <row r="6901" spans="1:6">
      <c r="A6901" s="25"/>
      <c r="B6901" s="25"/>
      <c r="C6901" s="25"/>
      <c r="D6901" s="25"/>
      <c r="E6901" s="25"/>
      <c r="F6901" s="25"/>
    </row>
    <row r="6902" spans="1:6">
      <c r="A6902" s="25"/>
      <c r="B6902" s="25"/>
      <c r="C6902" s="25"/>
      <c r="D6902" s="25"/>
      <c r="E6902" s="25"/>
      <c r="F6902" s="25"/>
    </row>
    <row r="6903" spans="1:6">
      <c r="A6903" s="25"/>
      <c r="B6903" s="25"/>
      <c r="C6903" s="25"/>
      <c r="D6903" s="25"/>
      <c r="E6903" s="25"/>
      <c r="F6903" s="25"/>
    </row>
    <row r="6904" spans="1:6">
      <c r="A6904" s="25"/>
      <c r="B6904" s="25"/>
      <c r="C6904" s="25"/>
      <c r="D6904" s="25"/>
      <c r="E6904" s="25"/>
      <c r="F6904" s="25"/>
    </row>
    <row r="6905" spans="1:6">
      <c r="A6905" s="25"/>
      <c r="B6905" s="25"/>
      <c r="C6905" s="25"/>
      <c r="D6905" s="25"/>
      <c r="E6905" s="25"/>
      <c r="F6905" s="25"/>
    </row>
    <row r="6906" spans="1:6">
      <c r="A6906" s="25"/>
      <c r="B6906" s="25"/>
      <c r="C6906" s="25"/>
      <c r="D6906" s="25"/>
      <c r="E6906" s="25"/>
      <c r="F6906" s="25"/>
    </row>
    <row r="6907" spans="1:6">
      <c r="A6907" s="25"/>
      <c r="B6907" s="25"/>
      <c r="C6907" s="25"/>
      <c r="D6907" s="25"/>
      <c r="E6907" s="25"/>
      <c r="F6907" s="25"/>
    </row>
    <row r="6908" spans="1:6">
      <c r="A6908" s="25"/>
      <c r="B6908" s="25"/>
      <c r="C6908" s="25"/>
      <c r="D6908" s="25"/>
      <c r="E6908" s="25"/>
      <c r="F6908" s="25"/>
    </row>
    <row r="6909" spans="1:6">
      <c r="A6909" s="25"/>
      <c r="B6909" s="25"/>
      <c r="C6909" s="25"/>
      <c r="D6909" s="25"/>
      <c r="E6909" s="25"/>
      <c r="F6909" s="25"/>
    </row>
    <row r="6910" spans="1:6">
      <c r="A6910" s="25"/>
      <c r="B6910" s="25"/>
      <c r="C6910" s="25"/>
      <c r="D6910" s="25"/>
      <c r="E6910" s="25"/>
      <c r="F6910" s="25"/>
    </row>
    <row r="6911" spans="1:6">
      <c r="A6911" s="25"/>
      <c r="B6911" s="25"/>
      <c r="C6911" s="25"/>
      <c r="D6911" s="25"/>
      <c r="E6911" s="25"/>
      <c r="F6911" s="25"/>
    </row>
    <row r="6912" spans="1:6">
      <c r="A6912" s="25"/>
      <c r="B6912" s="25"/>
      <c r="C6912" s="25"/>
      <c r="D6912" s="25"/>
      <c r="E6912" s="25"/>
      <c r="F6912" s="25"/>
    </row>
    <row r="6913" spans="1:6">
      <c r="A6913" s="25"/>
      <c r="B6913" s="25"/>
      <c r="C6913" s="25"/>
      <c r="D6913" s="25"/>
      <c r="E6913" s="25"/>
      <c r="F6913" s="25"/>
    </row>
    <row r="6914" spans="1:6">
      <c r="A6914" s="25"/>
      <c r="B6914" s="25"/>
      <c r="C6914" s="25"/>
      <c r="D6914" s="25"/>
      <c r="E6914" s="25"/>
      <c r="F6914" s="25"/>
    </row>
    <row r="6915" spans="1:6">
      <c r="A6915" s="25"/>
      <c r="B6915" s="25"/>
      <c r="C6915" s="25"/>
      <c r="D6915" s="25"/>
      <c r="E6915" s="25"/>
      <c r="F6915" s="25"/>
    </row>
    <row r="6916" spans="1:6">
      <c r="A6916" s="25"/>
      <c r="B6916" s="25"/>
      <c r="C6916" s="25"/>
      <c r="D6916" s="25"/>
      <c r="E6916" s="25"/>
      <c r="F6916" s="25"/>
    </row>
    <row r="6917" spans="1:6">
      <c r="A6917" s="25"/>
      <c r="B6917" s="25"/>
      <c r="C6917" s="25"/>
      <c r="D6917" s="25"/>
      <c r="E6917" s="25"/>
      <c r="F6917" s="25"/>
    </row>
    <row r="6918" spans="1:6">
      <c r="A6918" s="25"/>
      <c r="B6918" s="25"/>
      <c r="C6918" s="25"/>
      <c r="D6918" s="25"/>
      <c r="E6918" s="25"/>
      <c r="F6918" s="25"/>
    </row>
    <row r="6919" spans="1:6">
      <c r="A6919" s="25"/>
      <c r="B6919" s="25"/>
      <c r="C6919" s="25"/>
      <c r="D6919" s="25"/>
      <c r="E6919" s="25"/>
      <c r="F6919" s="25"/>
    </row>
    <row r="6920" spans="1:6">
      <c r="A6920" s="25"/>
      <c r="B6920" s="25"/>
      <c r="C6920" s="25"/>
      <c r="D6920" s="25"/>
      <c r="E6920" s="25"/>
      <c r="F6920" s="25"/>
    </row>
    <row r="6921" spans="1:6">
      <c r="A6921" s="25"/>
      <c r="B6921" s="25"/>
      <c r="C6921" s="25"/>
      <c r="D6921" s="25"/>
      <c r="E6921" s="25"/>
      <c r="F6921" s="25"/>
    </row>
    <row r="6922" spans="1:6">
      <c r="A6922" s="25"/>
      <c r="B6922" s="25"/>
      <c r="C6922" s="25"/>
      <c r="D6922" s="25"/>
      <c r="E6922" s="25"/>
      <c r="F6922" s="25"/>
    </row>
    <row r="6923" spans="1:6">
      <c r="A6923" s="25"/>
      <c r="B6923" s="25"/>
      <c r="C6923" s="25"/>
      <c r="D6923" s="25"/>
      <c r="E6923" s="25"/>
      <c r="F6923" s="25"/>
    </row>
    <row r="6924" spans="1:6">
      <c r="A6924" s="25"/>
      <c r="B6924" s="25"/>
      <c r="C6924" s="25"/>
      <c r="D6924" s="25"/>
      <c r="E6924" s="25"/>
      <c r="F6924" s="25"/>
    </row>
    <row r="6925" spans="1:6">
      <c r="A6925" s="25"/>
      <c r="B6925" s="25"/>
      <c r="C6925" s="25"/>
      <c r="D6925" s="25"/>
      <c r="E6925" s="25"/>
      <c r="F6925" s="25"/>
    </row>
    <row r="6926" spans="1:6">
      <c r="A6926" s="25"/>
      <c r="B6926" s="25"/>
      <c r="C6926" s="25"/>
      <c r="D6926" s="25"/>
      <c r="E6926" s="25"/>
      <c r="F6926" s="25"/>
    </row>
    <row r="6927" spans="1:6">
      <c r="A6927" s="25"/>
      <c r="B6927" s="25"/>
      <c r="C6927" s="25"/>
      <c r="D6927" s="25"/>
      <c r="E6927" s="25"/>
      <c r="F6927" s="25"/>
    </row>
    <row r="6928" spans="1:6">
      <c r="A6928" s="25"/>
      <c r="B6928" s="25"/>
      <c r="C6928" s="25"/>
      <c r="D6928" s="25"/>
      <c r="E6928" s="25"/>
      <c r="F6928" s="25"/>
    </row>
    <row r="6929" spans="1:6">
      <c r="A6929" s="25"/>
      <c r="B6929" s="25"/>
      <c r="C6929" s="25"/>
      <c r="D6929" s="25"/>
      <c r="E6929" s="25"/>
      <c r="F6929" s="25"/>
    </row>
    <row r="6930" spans="1:6">
      <c r="A6930" s="25"/>
      <c r="B6930" s="25"/>
      <c r="C6930" s="25"/>
      <c r="D6930" s="25"/>
      <c r="E6930" s="25"/>
      <c r="F6930" s="25"/>
    </row>
    <row r="6931" spans="1:6">
      <c r="A6931" s="25"/>
      <c r="B6931" s="25"/>
      <c r="C6931" s="25"/>
      <c r="D6931" s="25"/>
      <c r="E6931" s="25"/>
      <c r="F6931" s="25"/>
    </row>
    <row r="6932" spans="1:6">
      <c r="A6932" s="25"/>
      <c r="B6932" s="25"/>
      <c r="C6932" s="25"/>
      <c r="D6932" s="25"/>
      <c r="E6932" s="25"/>
      <c r="F6932" s="25"/>
    </row>
    <row r="6933" spans="1:6">
      <c r="A6933" s="25"/>
      <c r="B6933" s="25"/>
      <c r="C6933" s="25"/>
      <c r="D6933" s="25"/>
      <c r="E6933" s="25"/>
      <c r="F6933" s="25"/>
    </row>
    <row r="6934" spans="1:6">
      <c r="A6934" s="25"/>
      <c r="B6934" s="25"/>
      <c r="C6934" s="25"/>
      <c r="D6934" s="25"/>
      <c r="E6934" s="25"/>
      <c r="F6934" s="25"/>
    </row>
    <row r="6935" spans="1:6">
      <c r="A6935" s="25"/>
      <c r="B6935" s="25"/>
      <c r="C6935" s="25"/>
      <c r="D6935" s="25"/>
      <c r="E6935" s="25"/>
      <c r="F6935" s="25"/>
    </row>
    <row r="6936" spans="1:6">
      <c r="A6936" s="25"/>
      <c r="B6936" s="25"/>
      <c r="C6936" s="25"/>
      <c r="D6936" s="25"/>
      <c r="E6936" s="25"/>
      <c r="F6936" s="25"/>
    </row>
    <row r="6937" spans="1:6">
      <c r="A6937" s="25"/>
      <c r="B6937" s="25"/>
      <c r="C6937" s="25"/>
      <c r="D6937" s="25"/>
      <c r="E6937" s="25"/>
      <c r="F6937" s="25"/>
    </row>
    <row r="6938" spans="1:6">
      <c r="A6938" s="25"/>
      <c r="B6938" s="25"/>
      <c r="C6938" s="25"/>
      <c r="D6938" s="25"/>
      <c r="E6938" s="25"/>
      <c r="F6938" s="25"/>
    </row>
    <row r="6939" spans="1:6">
      <c r="A6939" s="25"/>
      <c r="B6939" s="25"/>
      <c r="C6939" s="25"/>
      <c r="D6939" s="25"/>
      <c r="E6939" s="25"/>
      <c r="F6939" s="25"/>
    </row>
    <row r="6940" spans="1:6">
      <c r="A6940" s="25"/>
      <c r="B6940" s="25"/>
      <c r="C6940" s="25"/>
      <c r="D6940" s="25"/>
      <c r="E6940" s="25"/>
      <c r="F6940" s="25"/>
    </row>
    <row r="6941" spans="1:6">
      <c r="A6941" s="25"/>
      <c r="B6941" s="25"/>
      <c r="C6941" s="25"/>
      <c r="D6941" s="25"/>
      <c r="E6941" s="25"/>
      <c r="F6941" s="25"/>
    </row>
    <row r="6942" spans="1:6">
      <c r="A6942" s="25"/>
      <c r="B6942" s="25"/>
      <c r="C6942" s="25"/>
      <c r="D6942" s="25"/>
      <c r="E6942" s="25"/>
      <c r="F6942" s="25"/>
    </row>
    <row r="6943" spans="1:6">
      <c r="A6943" s="25"/>
      <c r="B6943" s="25"/>
      <c r="C6943" s="25"/>
      <c r="D6943" s="25"/>
      <c r="E6943" s="25"/>
      <c r="F6943" s="25"/>
    </row>
    <row r="6944" spans="1:6">
      <c r="A6944" s="25"/>
      <c r="B6944" s="25"/>
      <c r="C6944" s="25"/>
      <c r="D6944" s="25"/>
      <c r="E6944" s="25"/>
      <c r="F6944" s="25"/>
    </row>
    <row r="6945" spans="1:6">
      <c r="A6945" s="25"/>
      <c r="B6945" s="25"/>
      <c r="C6945" s="25"/>
      <c r="D6945" s="25"/>
      <c r="E6945" s="25"/>
      <c r="F6945" s="25"/>
    </row>
    <row r="6946" spans="1:6">
      <c r="A6946" s="25"/>
      <c r="B6946" s="25"/>
      <c r="C6946" s="25"/>
      <c r="D6946" s="25"/>
      <c r="E6946" s="25"/>
      <c r="F6946" s="25"/>
    </row>
    <row r="6947" spans="1:6">
      <c r="A6947" s="25"/>
      <c r="B6947" s="25"/>
      <c r="C6947" s="25"/>
      <c r="D6947" s="25"/>
      <c r="E6947" s="25"/>
      <c r="F6947" s="25"/>
    </row>
    <row r="6948" spans="1:6">
      <c r="A6948" s="25"/>
      <c r="B6948" s="25"/>
      <c r="C6948" s="25"/>
      <c r="D6948" s="25"/>
      <c r="E6948" s="25"/>
      <c r="F6948" s="25"/>
    </row>
    <row r="6949" spans="1:6">
      <c r="A6949" s="25"/>
      <c r="B6949" s="25"/>
      <c r="C6949" s="25"/>
      <c r="D6949" s="25"/>
      <c r="E6949" s="25"/>
      <c r="F6949" s="25"/>
    </row>
    <row r="6950" spans="1:6">
      <c r="A6950" s="25"/>
      <c r="B6950" s="25"/>
      <c r="C6950" s="25"/>
      <c r="D6950" s="25"/>
      <c r="E6950" s="25"/>
      <c r="F6950" s="25"/>
    </row>
    <row r="6951" spans="1:6">
      <c r="A6951" s="25"/>
      <c r="B6951" s="25"/>
      <c r="C6951" s="25"/>
      <c r="D6951" s="25"/>
      <c r="E6951" s="25"/>
      <c r="F6951" s="25"/>
    </row>
    <row r="6952" spans="1:6">
      <c r="A6952" s="25"/>
      <c r="B6952" s="25"/>
      <c r="C6952" s="25"/>
      <c r="D6952" s="25"/>
      <c r="E6952" s="25"/>
      <c r="F6952" s="25"/>
    </row>
    <row r="6953" spans="1:6">
      <c r="A6953" s="25"/>
      <c r="B6953" s="25"/>
      <c r="C6953" s="25"/>
      <c r="D6953" s="25"/>
      <c r="E6953" s="25"/>
      <c r="F6953" s="25"/>
    </row>
    <row r="6954" spans="1:6">
      <c r="A6954" s="25"/>
      <c r="B6954" s="25"/>
      <c r="C6954" s="25"/>
      <c r="D6954" s="25"/>
      <c r="E6954" s="25"/>
      <c r="F6954" s="25"/>
    </row>
    <row r="6955" spans="1:6">
      <c r="A6955" s="25"/>
      <c r="B6955" s="25"/>
      <c r="C6955" s="25"/>
      <c r="D6955" s="25"/>
      <c r="E6955" s="25"/>
      <c r="F6955" s="25"/>
    </row>
    <row r="6956" spans="1:6">
      <c r="A6956" s="25"/>
      <c r="B6956" s="25"/>
      <c r="C6956" s="25"/>
      <c r="D6956" s="25"/>
      <c r="E6956" s="25"/>
      <c r="F6956" s="25"/>
    </row>
    <row r="6957" spans="1:6">
      <c r="A6957" s="25"/>
      <c r="B6957" s="25"/>
      <c r="C6957" s="25"/>
      <c r="D6957" s="25"/>
      <c r="E6957" s="25"/>
      <c r="F6957" s="25"/>
    </row>
    <row r="6958" spans="1:6">
      <c r="A6958" s="25"/>
      <c r="B6958" s="25"/>
      <c r="C6958" s="25"/>
      <c r="D6958" s="25"/>
      <c r="E6958" s="25"/>
      <c r="F6958" s="25"/>
    </row>
    <row r="6959" spans="1:6">
      <c r="A6959" s="25"/>
      <c r="B6959" s="25"/>
      <c r="C6959" s="25"/>
      <c r="D6959" s="25"/>
      <c r="E6959" s="25"/>
      <c r="F6959" s="25"/>
    </row>
    <row r="6960" spans="1:6">
      <c r="A6960" s="25"/>
      <c r="B6960" s="25"/>
      <c r="C6960" s="25"/>
      <c r="D6960" s="25"/>
      <c r="E6960" s="25"/>
      <c r="F6960" s="25"/>
    </row>
    <row r="6961" spans="1:6">
      <c r="A6961" s="25"/>
      <c r="B6961" s="25"/>
      <c r="C6961" s="25"/>
      <c r="D6961" s="25"/>
      <c r="E6961" s="25"/>
      <c r="F6961" s="25"/>
    </row>
    <row r="6962" spans="1:6">
      <c r="A6962" s="25"/>
      <c r="B6962" s="25"/>
      <c r="C6962" s="25"/>
      <c r="D6962" s="25"/>
      <c r="E6962" s="25"/>
      <c r="F6962" s="25"/>
    </row>
    <row r="6963" spans="1:6">
      <c r="A6963" s="25"/>
      <c r="B6963" s="25"/>
      <c r="C6963" s="25"/>
      <c r="D6963" s="25"/>
      <c r="E6963" s="25"/>
      <c r="F6963" s="25"/>
    </row>
    <row r="6964" spans="1:6">
      <c r="A6964" s="25"/>
      <c r="B6964" s="25"/>
      <c r="C6964" s="25"/>
      <c r="D6964" s="25"/>
      <c r="E6964" s="25"/>
      <c r="F6964" s="25"/>
    </row>
    <row r="6965" spans="1:6">
      <c r="A6965" s="25"/>
      <c r="B6965" s="25"/>
      <c r="C6965" s="25"/>
      <c r="D6965" s="25"/>
      <c r="E6965" s="25"/>
      <c r="F6965" s="25"/>
    </row>
    <row r="6966" spans="1:6">
      <c r="A6966" s="25"/>
      <c r="B6966" s="25"/>
      <c r="C6966" s="25"/>
      <c r="D6966" s="25"/>
      <c r="E6966" s="25"/>
      <c r="F6966" s="25"/>
    </row>
    <row r="6967" spans="1:6">
      <c r="A6967" s="25"/>
      <c r="B6967" s="25"/>
      <c r="C6967" s="25"/>
      <c r="D6967" s="25"/>
      <c r="E6967" s="25"/>
      <c r="F6967" s="25"/>
    </row>
    <row r="6968" spans="1:6">
      <c r="A6968" s="25"/>
      <c r="B6968" s="25"/>
      <c r="C6968" s="25"/>
      <c r="D6968" s="25"/>
      <c r="E6968" s="25"/>
      <c r="F6968" s="25"/>
    </row>
    <row r="6969" spans="1:6">
      <c r="A6969" s="25"/>
      <c r="B6969" s="25"/>
      <c r="C6969" s="25"/>
      <c r="D6969" s="25"/>
      <c r="E6969" s="25"/>
      <c r="F6969" s="25"/>
    </row>
    <row r="6970" spans="1:6">
      <c r="A6970" s="25"/>
      <c r="B6970" s="25"/>
      <c r="C6970" s="25"/>
      <c r="D6970" s="25"/>
      <c r="E6970" s="25"/>
      <c r="F6970" s="25"/>
    </row>
    <row r="6971" spans="1:6">
      <c r="A6971" s="25"/>
      <c r="B6971" s="25"/>
      <c r="C6971" s="25"/>
      <c r="D6971" s="25"/>
      <c r="E6971" s="25"/>
      <c r="F6971" s="25"/>
    </row>
    <row r="6972" spans="1:6">
      <c r="A6972" s="25"/>
      <c r="B6972" s="25"/>
      <c r="C6972" s="25"/>
      <c r="D6972" s="25"/>
      <c r="E6972" s="25"/>
      <c r="F6972" s="25"/>
    </row>
    <row r="6973" spans="1:6">
      <c r="A6973" s="25"/>
      <c r="B6973" s="25"/>
      <c r="C6973" s="25"/>
      <c r="D6973" s="25"/>
      <c r="E6973" s="25"/>
      <c r="F6973" s="25"/>
    </row>
    <row r="6974" spans="1:6">
      <c r="A6974" s="25"/>
      <c r="B6974" s="25"/>
      <c r="C6974" s="25"/>
      <c r="D6974" s="25"/>
      <c r="E6974" s="25"/>
      <c r="F6974" s="25"/>
    </row>
    <row r="6975" spans="1:6">
      <c r="A6975" s="25"/>
      <c r="B6975" s="25"/>
      <c r="C6975" s="25"/>
      <c r="D6975" s="25"/>
      <c r="E6975" s="25"/>
      <c r="F6975" s="25"/>
    </row>
    <row r="6976" spans="1:6">
      <c r="A6976" s="25"/>
      <c r="B6976" s="25"/>
      <c r="C6976" s="25"/>
      <c r="D6976" s="25"/>
      <c r="E6976" s="25"/>
      <c r="F6976" s="25"/>
    </row>
    <row r="6977" spans="1:6">
      <c r="A6977" s="25"/>
      <c r="B6977" s="25"/>
      <c r="C6977" s="25"/>
      <c r="D6977" s="25"/>
      <c r="E6977" s="25"/>
      <c r="F6977" s="25"/>
    </row>
    <row r="6978" spans="1:6">
      <c r="A6978" s="25"/>
      <c r="B6978" s="25"/>
      <c r="C6978" s="25"/>
      <c r="D6978" s="25"/>
      <c r="E6978" s="25"/>
      <c r="F6978" s="25"/>
    </row>
    <row r="6979" spans="1:6">
      <c r="A6979" s="25"/>
      <c r="B6979" s="25"/>
      <c r="C6979" s="25"/>
      <c r="D6979" s="25"/>
      <c r="E6979" s="25"/>
      <c r="F6979" s="25"/>
    </row>
    <row r="6980" spans="1:6">
      <c r="A6980" s="25"/>
      <c r="B6980" s="25"/>
      <c r="C6980" s="25"/>
      <c r="D6980" s="25"/>
      <c r="E6980" s="25"/>
      <c r="F6980" s="25"/>
    </row>
    <row r="6981" spans="1:6">
      <c r="A6981" s="25"/>
      <c r="B6981" s="25"/>
      <c r="C6981" s="25"/>
      <c r="D6981" s="25"/>
      <c r="E6981" s="25"/>
      <c r="F6981" s="25"/>
    </row>
    <row r="6982" spans="1:6">
      <c r="A6982" s="25"/>
      <c r="B6982" s="25"/>
      <c r="C6982" s="25"/>
      <c r="D6982" s="25"/>
      <c r="E6982" s="25"/>
      <c r="F6982" s="25"/>
    </row>
    <row r="6983" spans="1:6">
      <c r="A6983" s="25"/>
      <c r="B6983" s="25"/>
      <c r="C6983" s="25"/>
      <c r="D6983" s="25"/>
      <c r="E6983" s="25"/>
      <c r="F6983" s="25"/>
    </row>
    <row r="6984" spans="1:6">
      <c r="A6984" s="25"/>
      <c r="B6984" s="25"/>
      <c r="C6984" s="25"/>
      <c r="D6984" s="25"/>
      <c r="E6984" s="25"/>
      <c r="F6984" s="25"/>
    </row>
    <row r="6985" spans="1:6">
      <c r="A6985" s="25"/>
      <c r="B6985" s="25"/>
      <c r="C6985" s="25"/>
      <c r="D6985" s="25"/>
      <c r="E6985" s="25"/>
      <c r="F6985" s="25"/>
    </row>
    <row r="6986" spans="1:6">
      <c r="A6986" s="25"/>
      <c r="B6986" s="25"/>
      <c r="C6986" s="25"/>
      <c r="D6986" s="25"/>
      <c r="E6986" s="25"/>
      <c r="F6986" s="25"/>
    </row>
    <row r="6987" spans="1:6">
      <c r="A6987" s="25"/>
      <c r="B6987" s="25"/>
      <c r="C6987" s="25"/>
      <c r="D6987" s="25"/>
      <c r="E6987" s="25"/>
      <c r="F6987" s="25"/>
    </row>
    <row r="6988" spans="1:6">
      <c r="A6988" s="25"/>
      <c r="B6988" s="25"/>
      <c r="C6988" s="25"/>
      <c r="D6988" s="25"/>
      <c r="E6988" s="25"/>
      <c r="F6988" s="25"/>
    </row>
    <row r="6989" spans="1:6">
      <c r="A6989" s="25"/>
      <c r="B6989" s="25"/>
      <c r="C6989" s="25"/>
      <c r="D6989" s="25"/>
      <c r="E6989" s="25"/>
      <c r="F6989" s="25"/>
    </row>
    <row r="6990" spans="1:6">
      <c r="A6990" s="25"/>
      <c r="B6990" s="25"/>
      <c r="C6990" s="25"/>
      <c r="D6990" s="25"/>
      <c r="E6990" s="25"/>
      <c r="F6990" s="25"/>
    </row>
    <row r="6991" spans="1:6">
      <c r="A6991" s="25"/>
      <c r="B6991" s="25"/>
      <c r="C6991" s="25"/>
      <c r="D6991" s="25"/>
      <c r="E6991" s="25"/>
      <c r="F6991" s="25"/>
    </row>
    <row r="6992" spans="1:6">
      <c r="A6992" s="25"/>
      <c r="B6992" s="25"/>
      <c r="C6992" s="25"/>
      <c r="D6992" s="25"/>
      <c r="E6992" s="25"/>
      <c r="F6992" s="25"/>
    </row>
    <row r="6993" spans="1:6">
      <c r="A6993" s="25"/>
      <c r="B6993" s="25"/>
      <c r="C6993" s="25"/>
      <c r="D6993" s="25"/>
      <c r="E6993" s="25"/>
      <c r="F6993" s="25"/>
    </row>
    <row r="6994" spans="1:6">
      <c r="A6994" s="25"/>
      <c r="B6994" s="25"/>
      <c r="C6994" s="25"/>
      <c r="D6994" s="25"/>
      <c r="E6994" s="25"/>
      <c r="F6994" s="25"/>
    </row>
    <row r="6995" spans="1:6">
      <c r="A6995" s="25"/>
      <c r="B6995" s="25"/>
      <c r="C6995" s="25"/>
      <c r="D6995" s="25"/>
      <c r="E6995" s="25"/>
      <c r="F6995" s="25"/>
    </row>
    <row r="6996" spans="1:6">
      <c r="A6996" s="25"/>
      <c r="B6996" s="25"/>
      <c r="C6996" s="25"/>
      <c r="D6996" s="25"/>
      <c r="E6996" s="25"/>
      <c r="F6996" s="25"/>
    </row>
    <row r="6997" spans="1:6">
      <c r="A6997" s="25"/>
      <c r="B6997" s="25"/>
      <c r="C6997" s="25"/>
      <c r="D6997" s="25"/>
      <c r="E6997" s="25"/>
      <c r="F6997" s="25"/>
    </row>
    <row r="6998" spans="1:6">
      <c r="A6998" s="25"/>
      <c r="B6998" s="25"/>
      <c r="C6998" s="25"/>
      <c r="D6998" s="25"/>
      <c r="E6998" s="25"/>
      <c r="F6998" s="25"/>
    </row>
    <row r="6999" spans="1:6">
      <c r="A6999" s="25"/>
      <c r="B6999" s="25"/>
      <c r="C6999" s="25"/>
      <c r="D6999" s="25"/>
      <c r="E6999" s="25"/>
      <c r="F6999" s="25"/>
    </row>
    <row r="7000" spans="1:6">
      <c r="A7000" s="25"/>
      <c r="B7000" s="25"/>
      <c r="C7000" s="25"/>
      <c r="D7000" s="25"/>
      <c r="E7000" s="25"/>
      <c r="F7000" s="25"/>
    </row>
    <row r="7001" spans="1:6">
      <c r="A7001" s="25"/>
      <c r="B7001" s="25"/>
      <c r="C7001" s="25"/>
      <c r="D7001" s="25"/>
      <c r="E7001" s="25"/>
      <c r="F7001" s="25"/>
    </row>
    <row r="7002" spans="1:6">
      <c r="A7002" s="25"/>
      <c r="B7002" s="25"/>
      <c r="C7002" s="25"/>
      <c r="D7002" s="25"/>
      <c r="E7002" s="25"/>
      <c r="F7002" s="25"/>
    </row>
    <row r="7003" spans="1:6">
      <c r="A7003" s="25"/>
      <c r="B7003" s="25"/>
      <c r="C7003" s="25"/>
      <c r="D7003" s="25"/>
      <c r="E7003" s="25"/>
      <c r="F7003" s="25"/>
    </row>
    <row r="7004" spans="1:6">
      <c r="A7004" s="25"/>
      <c r="B7004" s="25"/>
      <c r="C7004" s="25"/>
      <c r="D7004" s="25"/>
      <c r="E7004" s="25"/>
      <c r="F7004" s="25"/>
    </row>
    <row r="7005" spans="1:6">
      <c r="A7005" s="25"/>
      <c r="B7005" s="25"/>
      <c r="C7005" s="25"/>
      <c r="D7005" s="25"/>
      <c r="E7005" s="25"/>
      <c r="F7005" s="25"/>
    </row>
    <row r="7006" spans="1:6">
      <c r="A7006" s="25"/>
      <c r="B7006" s="25"/>
      <c r="C7006" s="25"/>
      <c r="D7006" s="25"/>
      <c r="E7006" s="25"/>
      <c r="F7006" s="25"/>
    </row>
    <row r="7007" spans="1:6">
      <c r="A7007" s="25"/>
      <c r="B7007" s="25"/>
      <c r="C7007" s="25"/>
      <c r="D7007" s="25"/>
      <c r="E7007" s="25"/>
      <c r="F7007" s="25"/>
    </row>
    <row r="7008" spans="1:6">
      <c r="A7008" s="25"/>
      <c r="B7008" s="25"/>
      <c r="C7008" s="25"/>
      <c r="D7008" s="25"/>
      <c r="E7008" s="25"/>
      <c r="F7008" s="25"/>
    </row>
    <row r="7009" spans="1:6">
      <c r="A7009" s="25"/>
      <c r="B7009" s="25"/>
      <c r="C7009" s="25"/>
      <c r="D7009" s="25"/>
      <c r="E7009" s="25"/>
      <c r="F7009" s="25"/>
    </row>
    <row r="7010" spans="1:6">
      <c r="A7010" s="25"/>
      <c r="B7010" s="25"/>
      <c r="C7010" s="25"/>
      <c r="D7010" s="25"/>
      <c r="E7010" s="25"/>
      <c r="F7010" s="25"/>
    </row>
    <row r="7011" spans="1:6">
      <c r="A7011" s="25"/>
      <c r="B7011" s="25"/>
      <c r="C7011" s="25"/>
      <c r="D7011" s="25"/>
      <c r="E7011" s="25"/>
      <c r="F7011" s="25"/>
    </row>
    <row r="7012" spans="1:6">
      <c r="A7012" s="25"/>
      <c r="B7012" s="25"/>
      <c r="C7012" s="25"/>
      <c r="D7012" s="25"/>
      <c r="E7012" s="25"/>
      <c r="F7012" s="25"/>
    </row>
    <row r="7013" spans="1:6">
      <c r="A7013" s="25"/>
      <c r="B7013" s="25"/>
      <c r="C7013" s="25"/>
      <c r="D7013" s="25"/>
      <c r="E7013" s="25"/>
      <c r="F7013" s="25"/>
    </row>
    <row r="7014" spans="1:6">
      <c r="A7014" s="25"/>
      <c r="B7014" s="25"/>
      <c r="C7014" s="25"/>
      <c r="D7014" s="25"/>
      <c r="E7014" s="25"/>
      <c r="F7014" s="25"/>
    </row>
    <row r="7015" spans="1:6">
      <c r="A7015" s="25"/>
      <c r="B7015" s="25"/>
      <c r="C7015" s="25"/>
      <c r="D7015" s="25"/>
      <c r="E7015" s="25"/>
      <c r="F7015" s="25"/>
    </row>
    <row r="7016" spans="1:6">
      <c r="A7016" s="25"/>
      <c r="B7016" s="25"/>
      <c r="C7016" s="25"/>
      <c r="D7016" s="25"/>
      <c r="E7016" s="25"/>
      <c r="F7016" s="25"/>
    </row>
    <row r="7017" spans="1:6">
      <c r="A7017" s="25"/>
      <c r="B7017" s="25"/>
      <c r="C7017" s="25"/>
      <c r="D7017" s="25"/>
      <c r="E7017" s="25"/>
      <c r="F7017" s="25"/>
    </row>
    <row r="7018" spans="1:6">
      <c r="A7018" s="25"/>
      <c r="B7018" s="25"/>
      <c r="C7018" s="25"/>
      <c r="D7018" s="25"/>
      <c r="E7018" s="25"/>
      <c r="F7018" s="25"/>
    </row>
    <row r="7019" spans="1:6">
      <c r="A7019" s="25"/>
      <c r="B7019" s="25"/>
      <c r="C7019" s="25"/>
      <c r="D7019" s="25"/>
      <c r="E7019" s="25"/>
      <c r="F7019" s="25"/>
    </row>
    <row r="7020" spans="1:6">
      <c r="A7020" s="25"/>
      <c r="B7020" s="25"/>
      <c r="C7020" s="25"/>
      <c r="D7020" s="25"/>
      <c r="E7020" s="25"/>
      <c r="F7020" s="25"/>
    </row>
    <row r="7021" spans="1:6">
      <c r="A7021" s="25"/>
      <c r="B7021" s="25"/>
      <c r="C7021" s="25"/>
      <c r="D7021" s="25"/>
      <c r="E7021" s="25"/>
      <c r="F7021" s="25"/>
    </row>
    <row r="7022" spans="1:6">
      <c r="A7022" s="25"/>
      <c r="B7022" s="25"/>
      <c r="C7022" s="25"/>
      <c r="D7022" s="25"/>
      <c r="E7022" s="25"/>
      <c r="F7022" s="25"/>
    </row>
    <row r="7023" spans="1:6">
      <c r="A7023" s="25"/>
      <c r="B7023" s="25"/>
      <c r="C7023" s="25"/>
      <c r="D7023" s="25"/>
      <c r="E7023" s="25"/>
      <c r="F7023" s="25"/>
    </row>
    <row r="7024" spans="1:6">
      <c r="A7024" s="25"/>
      <c r="B7024" s="25"/>
      <c r="C7024" s="25"/>
      <c r="D7024" s="25"/>
      <c r="E7024" s="25"/>
      <c r="F7024" s="25"/>
    </row>
    <row r="7025" spans="1:6">
      <c r="A7025" s="25"/>
      <c r="B7025" s="25"/>
      <c r="C7025" s="25"/>
      <c r="D7025" s="25"/>
      <c r="E7025" s="25"/>
      <c r="F7025" s="25"/>
    </row>
    <row r="7026" spans="1:6">
      <c r="A7026" s="25"/>
      <c r="B7026" s="25"/>
      <c r="C7026" s="25"/>
      <c r="D7026" s="25"/>
      <c r="E7026" s="25"/>
      <c r="F7026" s="25"/>
    </row>
    <row r="7027" spans="1:6">
      <c r="A7027" s="25"/>
      <c r="B7027" s="25"/>
      <c r="C7027" s="25"/>
      <c r="D7027" s="25"/>
      <c r="E7027" s="25"/>
      <c r="F7027" s="25"/>
    </row>
    <row r="7028" spans="1:6">
      <c r="A7028" s="25"/>
      <c r="B7028" s="25"/>
      <c r="C7028" s="25"/>
      <c r="D7028" s="25"/>
      <c r="E7028" s="25"/>
      <c r="F7028" s="25"/>
    </row>
    <row r="7029" spans="1:6">
      <c r="A7029" s="25"/>
      <c r="B7029" s="25"/>
      <c r="C7029" s="25"/>
      <c r="D7029" s="25"/>
      <c r="E7029" s="25"/>
      <c r="F7029" s="25"/>
    </row>
    <row r="7030" spans="1:6">
      <c r="A7030" s="25"/>
      <c r="B7030" s="25"/>
      <c r="C7030" s="25"/>
      <c r="D7030" s="25"/>
      <c r="E7030" s="25"/>
      <c r="F7030" s="25"/>
    </row>
    <row r="7031" spans="1:6">
      <c r="A7031" s="25"/>
      <c r="B7031" s="25"/>
      <c r="C7031" s="25"/>
      <c r="D7031" s="25"/>
      <c r="E7031" s="25"/>
      <c r="F7031" s="25"/>
    </row>
    <row r="7032" spans="1:6">
      <c r="A7032" s="25"/>
      <c r="B7032" s="25"/>
      <c r="C7032" s="25"/>
      <c r="D7032" s="25"/>
      <c r="E7032" s="25"/>
      <c r="F7032" s="25"/>
    </row>
    <row r="7033" spans="1:6">
      <c r="A7033" s="25"/>
      <c r="B7033" s="25"/>
      <c r="C7033" s="25"/>
      <c r="D7033" s="25"/>
      <c r="E7033" s="25"/>
      <c r="F7033" s="25"/>
    </row>
    <row r="7034" spans="1:6">
      <c r="A7034" s="25"/>
      <c r="B7034" s="25"/>
      <c r="C7034" s="25"/>
      <c r="D7034" s="25"/>
      <c r="E7034" s="25"/>
      <c r="F7034" s="25"/>
    </row>
    <row r="7035" spans="1:6">
      <c r="A7035" s="25"/>
      <c r="B7035" s="25"/>
      <c r="C7035" s="25"/>
      <c r="D7035" s="25"/>
      <c r="E7035" s="25"/>
      <c r="F7035" s="25"/>
    </row>
    <row r="7036" spans="1:6">
      <c r="A7036" s="25"/>
      <c r="B7036" s="25"/>
      <c r="C7036" s="25"/>
      <c r="D7036" s="25"/>
      <c r="E7036" s="25"/>
      <c r="F7036" s="25"/>
    </row>
    <row r="7037" spans="1:6">
      <c r="A7037" s="25"/>
      <c r="B7037" s="25"/>
      <c r="C7037" s="25"/>
      <c r="D7037" s="25"/>
      <c r="E7037" s="25"/>
      <c r="F7037" s="25"/>
    </row>
    <row r="7038" spans="1:6">
      <c r="A7038" s="25"/>
      <c r="B7038" s="25"/>
      <c r="C7038" s="25"/>
      <c r="D7038" s="25"/>
      <c r="E7038" s="25"/>
      <c r="F7038" s="25"/>
    </row>
    <row r="7039" spans="1:6">
      <c r="A7039" s="25"/>
      <c r="B7039" s="25"/>
      <c r="C7039" s="25"/>
      <c r="D7039" s="25"/>
      <c r="E7039" s="25"/>
      <c r="F7039" s="25"/>
    </row>
    <row r="7040" spans="1:6">
      <c r="A7040" s="25"/>
      <c r="B7040" s="25"/>
      <c r="C7040" s="25"/>
      <c r="D7040" s="25"/>
      <c r="E7040" s="25"/>
      <c r="F7040" s="25"/>
    </row>
    <row r="7041" spans="1:6" ht="14" thickBot="1">
      <c r="A7041" s="57"/>
      <c r="B7041" s="25"/>
      <c r="C7041" s="25"/>
      <c r="D7041" s="25"/>
      <c r="E7041" s="57"/>
      <c r="F7041" s="57"/>
    </row>
  </sheetData>
  <autoFilter ref="A9:C631" xr:uid="{6A8A03A4-D561-A54F-BF8E-908DAEF4F613}">
    <sortState xmlns:xlrd2="http://schemas.microsoft.com/office/spreadsheetml/2017/richdata2" ref="A10:C631">
      <sortCondition ref="A9:A631"/>
    </sortState>
  </autoFilter>
  <sortState xmlns:xlrd2="http://schemas.microsoft.com/office/spreadsheetml/2017/richdata2" ref="E3:E8">
    <sortCondition ref="E3"/>
  </sortState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DBF85F-265F-3745-B1AE-2322443D6230}">
  <sheetPr>
    <tabColor rgb="FF7030A0"/>
  </sheetPr>
  <dimension ref="A2:C18"/>
  <sheetViews>
    <sheetView workbookViewId="0">
      <selection activeCell="B16" sqref="B16"/>
    </sheetView>
  </sheetViews>
  <sheetFormatPr baseColWidth="10" defaultRowHeight="13"/>
  <cols>
    <col min="1" max="1" width="16" customWidth="1"/>
    <col min="2" max="2" width="28.5" bestFit="1" customWidth="1"/>
  </cols>
  <sheetData>
    <row r="2" spans="1:3">
      <c r="A2" s="327" t="s">
        <v>7668</v>
      </c>
      <c r="B2" s="159" t="s">
        <v>7367</v>
      </c>
    </row>
    <row r="3" spans="1:3">
      <c r="A3" s="158">
        <v>0</v>
      </c>
      <c r="B3" s="157">
        <v>89.86</v>
      </c>
    </row>
    <row r="4" spans="1:3">
      <c r="A4" s="16">
        <v>1</v>
      </c>
      <c r="B4" s="16">
        <v>98.56</v>
      </c>
    </row>
    <row r="5" spans="1:3">
      <c r="A5" s="16">
        <v>2</v>
      </c>
      <c r="B5" s="16">
        <v>103.83</v>
      </c>
    </row>
    <row r="6" spans="1:3">
      <c r="A6" s="16">
        <v>3</v>
      </c>
      <c r="B6" s="16">
        <v>105.35</v>
      </c>
    </row>
    <row r="7" spans="1:3" ht="14" thickBot="1">
      <c r="A7" s="17">
        <v>4</v>
      </c>
      <c r="B7" s="17">
        <v>108.39</v>
      </c>
    </row>
    <row r="9" spans="1:3">
      <c r="A9" s="159" t="s">
        <v>7368</v>
      </c>
      <c r="B9" s="160"/>
    </row>
    <row r="10" spans="1:3">
      <c r="A10" s="157" t="s">
        <v>7335</v>
      </c>
      <c r="B10" s="164">
        <f>COUNT(A3:A7)</f>
        <v>5</v>
      </c>
      <c r="C10" t="str">
        <f ca="1">_xlfn.FORMULATEXT(B10)</f>
        <v>=COUNT(A3:A7)</v>
      </c>
    </row>
    <row r="11" spans="1:3">
      <c r="A11" s="22" t="s">
        <v>7305</v>
      </c>
      <c r="B11" s="164">
        <f>B10-2</f>
        <v>3</v>
      </c>
      <c r="C11" t="str">
        <f t="shared" ref="C11:C16" ca="1" si="0">_xlfn.FORMULATEXT(B11)</f>
        <v>=B10-2</v>
      </c>
    </row>
    <row r="12" spans="1:3">
      <c r="A12" s="22" t="s">
        <v>7337</v>
      </c>
      <c r="B12" s="164">
        <v>0.95</v>
      </c>
      <c r="C12" t="e">
        <f t="shared" ca="1" si="0"/>
        <v>#N/A</v>
      </c>
    </row>
    <row r="13" spans="1:3">
      <c r="A13" s="22" t="s">
        <v>7311</v>
      </c>
      <c r="B13" s="164">
        <f>1-B12</f>
        <v>5.0000000000000044E-2</v>
      </c>
      <c r="C13" t="str">
        <f t="shared" ca="1" si="0"/>
        <v>=1-B12</v>
      </c>
    </row>
    <row r="14" spans="1:3">
      <c r="A14" s="22" t="s">
        <v>7336</v>
      </c>
      <c r="B14" s="164">
        <f>PEARSON(A3:A7,B3:B7)</f>
        <v>0.95371015665152203</v>
      </c>
      <c r="C14" t="str">
        <f t="shared" ca="1" si="0"/>
        <v>=PEARSON(A3:A7,B3:B7)</v>
      </c>
    </row>
    <row r="15" spans="1:3">
      <c r="A15" s="22" t="s">
        <v>7344</v>
      </c>
      <c r="B15" s="164">
        <f>B14*SQRT(B11)/SQRT(1-(B14*B14))</f>
        <v>5.4929306054698399</v>
      </c>
      <c r="C15" t="str">
        <f t="shared" ca="1" si="0"/>
        <v>=B14*SQRT(B11)/SQRT(1-(B14*B14))</v>
      </c>
    </row>
    <row r="16" spans="1:3" ht="14" thickBot="1">
      <c r="A16" s="44" t="s">
        <v>7334</v>
      </c>
      <c r="B16" s="164">
        <f>_xlfn.T.DIST.2T(B15,B11)</f>
        <v>1.1871995624343538E-2</v>
      </c>
      <c r="C16" t="str">
        <f t="shared" ca="1" si="0"/>
        <v>=T.DIST.2T(B15,B11)</v>
      </c>
    </row>
    <row r="18" spans="1:1">
      <c r="A18" s="163" t="s">
        <v>7565</v>
      </c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07F63E-FB7A-6648-8C3D-7341F46D8217}">
  <sheetPr>
    <tabColor theme="5" tint="-0.249977111117893"/>
  </sheetPr>
  <dimension ref="A1:W114"/>
  <sheetViews>
    <sheetView topLeftCell="A4" workbookViewId="0">
      <selection activeCell="C22" sqref="C22"/>
    </sheetView>
  </sheetViews>
  <sheetFormatPr baseColWidth="10" defaultRowHeight="13"/>
  <cols>
    <col min="1" max="1" width="57.6640625" style="171" customWidth="1"/>
    <col min="2" max="2" width="17.1640625" style="171" customWidth="1"/>
    <col min="3" max="3" width="10.33203125" style="171" customWidth="1"/>
    <col min="4" max="4" width="6.5" style="171" customWidth="1"/>
    <col min="5" max="6" width="5.6640625" style="171" customWidth="1"/>
    <col min="7" max="7" width="7.6640625" style="171" customWidth="1"/>
    <col min="8" max="8" width="7.33203125" style="171" customWidth="1"/>
    <col min="9" max="9" width="7.6640625" style="171" customWidth="1"/>
    <col min="10" max="10" width="14" style="171" customWidth="1"/>
    <col min="11" max="11" width="8.5" style="171" customWidth="1"/>
    <col min="12" max="12" width="8.6640625" style="171" customWidth="1"/>
    <col min="13" max="13" width="3.5" style="171" customWidth="1"/>
    <col min="14" max="15" width="2.83203125" style="171" customWidth="1"/>
    <col min="16" max="16" width="3.5" style="171" customWidth="1"/>
    <col min="17" max="17" width="3.33203125" style="171" customWidth="1"/>
    <col min="18" max="256" width="8.83203125" style="171" customWidth="1"/>
    <col min="257" max="257" width="57.6640625" style="171" customWidth="1"/>
    <col min="258" max="258" width="17.1640625" style="171" customWidth="1"/>
    <col min="259" max="259" width="7.5" style="171" customWidth="1"/>
    <col min="260" max="260" width="6.5" style="171" customWidth="1"/>
    <col min="261" max="262" width="5.6640625" style="171" customWidth="1"/>
    <col min="263" max="263" width="7.6640625" style="171" customWidth="1"/>
    <col min="264" max="264" width="7.33203125" style="171" customWidth="1"/>
    <col min="265" max="265" width="7.6640625" style="171" customWidth="1"/>
    <col min="266" max="267" width="8.5" style="171" customWidth="1"/>
    <col min="268" max="269" width="3.5" style="171" customWidth="1"/>
    <col min="270" max="271" width="2.83203125" style="171" customWidth="1"/>
    <col min="272" max="272" width="3.5" style="171" customWidth="1"/>
    <col min="273" max="273" width="3.33203125" style="171" customWidth="1"/>
    <col min="274" max="512" width="8.83203125" style="171" customWidth="1"/>
    <col min="513" max="513" width="57.6640625" style="171" customWidth="1"/>
    <col min="514" max="514" width="17.1640625" style="171" customWidth="1"/>
    <col min="515" max="515" width="7.5" style="171" customWidth="1"/>
    <col min="516" max="516" width="6.5" style="171" customWidth="1"/>
    <col min="517" max="518" width="5.6640625" style="171" customWidth="1"/>
    <col min="519" max="519" width="7.6640625" style="171" customWidth="1"/>
    <col min="520" max="520" width="7.33203125" style="171" customWidth="1"/>
    <col min="521" max="521" width="7.6640625" style="171" customWidth="1"/>
    <col min="522" max="523" width="8.5" style="171" customWidth="1"/>
    <col min="524" max="525" width="3.5" style="171" customWidth="1"/>
    <col min="526" max="527" width="2.83203125" style="171" customWidth="1"/>
    <col min="528" max="528" width="3.5" style="171" customWidth="1"/>
    <col min="529" max="529" width="3.33203125" style="171" customWidth="1"/>
    <col min="530" max="768" width="8.83203125" style="171" customWidth="1"/>
    <col min="769" max="769" width="57.6640625" style="171" customWidth="1"/>
    <col min="770" max="770" width="17.1640625" style="171" customWidth="1"/>
    <col min="771" max="771" width="7.5" style="171" customWidth="1"/>
    <col min="772" max="772" width="6.5" style="171" customWidth="1"/>
    <col min="773" max="774" width="5.6640625" style="171" customWidth="1"/>
    <col min="775" max="775" width="7.6640625" style="171" customWidth="1"/>
    <col min="776" max="776" width="7.33203125" style="171" customWidth="1"/>
    <col min="777" max="777" width="7.6640625" style="171" customWidth="1"/>
    <col min="778" max="779" width="8.5" style="171" customWidth="1"/>
    <col min="780" max="781" width="3.5" style="171" customWidth="1"/>
    <col min="782" max="783" width="2.83203125" style="171" customWidth="1"/>
    <col min="784" max="784" width="3.5" style="171" customWidth="1"/>
    <col min="785" max="785" width="3.33203125" style="171" customWidth="1"/>
    <col min="786" max="1024" width="8.83203125" style="171" customWidth="1"/>
    <col min="1025" max="1025" width="57.6640625" style="171" customWidth="1"/>
    <col min="1026" max="1026" width="17.1640625" style="171" customWidth="1"/>
    <col min="1027" max="1027" width="7.5" style="171" customWidth="1"/>
    <col min="1028" max="1028" width="6.5" style="171" customWidth="1"/>
    <col min="1029" max="1030" width="5.6640625" style="171" customWidth="1"/>
    <col min="1031" max="1031" width="7.6640625" style="171" customWidth="1"/>
    <col min="1032" max="1032" width="7.33203125" style="171" customWidth="1"/>
    <col min="1033" max="1033" width="7.6640625" style="171" customWidth="1"/>
    <col min="1034" max="1035" width="8.5" style="171" customWidth="1"/>
    <col min="1036" max="1037" width="3.5" style="171" customWidth="1"/>
    <col min="1038" max="1039" width="2.83203125" style="171" customWidth="1"/>
    <col min="1040" max="1040" width="3.5" style="171" customWidth="1"/>
    <col min="1041" max="1041" width="3.33203125" style="171" customWidth="1"/>
    <col min="1042" max="1280" width="8.83203125" style="171" customWidth="1"/>
    <col min="1281" max="1281" width="57.6640625" style="171" customWidth="1"/>
    <col min="1282" max="1282" width="17.1640625" style="171" customWidth="1"/>
    <col min="1283" max="1283" width="7.5" style="171" customWidth="1"/>
    <col min="1284" max="1284" width="6.5" style="171" customWidth="1"/>
    <col min="1285" max="1286" width="5.6640625" style="171" customWidth="1"/>
    <col min="1287" max="1287" width="7.6640625" style="171" customWidth="1"/>
    <col min="1288" max="1288" width="7.33203125" style="171" customWidth="1"/>
    <col min="1289" max="1289" width="7.6640625" style="171" customWidth="1"/>
    <col min="1290" max="1291" width="8.5" style="171" customWidth="1"/>
    <col min="1292" max="1293" width="3.5" style="171" customWidth="1"/>
    <col min="1294" max="1295" width="2.83203125" style="171" customWidth="1"/>
    <col min="1296" max="1296" width="3.5" style="171" customWidth="1"/>
    <col min="1297" max="1297" width="3.33203125" style="171" customWidth="1"/>
    <col min="1298" max="1536" width="8.83203125" style="171" customWidth="1"/>
    <col min="1537" max="1537" width="57.6640625" style="171" customWidth="1"/>
    <col min="1538" max="1538" width="17.1640625" style="171" customWidth="1"/>
    <col min="1539" max="1539" width="7.5" style="171" customWidth="1"/>
    <col min="1540" max="1540" width="6.5" style="171" customWidth="1"/>
    <col min="1541" max="1542" width="5.6640625" style="171" customWidth="1"/>
    <col min="1543" max="1543" width="7.6640625" style="171" customWidth="1"/>
    <col min="1544" max="1544" width="7.33203125" style="171" customWidth="1"/>
    <col min="1545" max="1545" width="7.6640625" style="171" customWidth="1"/>
    <col min="1546" max="1547" width="8.5" style="171" customWidth="1"/>
    <col min="1548" max="1549" width="3.5" style="171" customWidth="1"/>
    <col min="1550" max="1551" width="2.83203125" style="171" customWidth="1"/>
    <col min="1552" max="1552" width="3.5" style="171" customWidth="1"/>
    <col min="1553" max="1553" width="3.33203125" style="171" customWidth="1"/>
    <col min="1554" max="1792" width="8.83203125" style="171" customWidth="1"/>
    <col min="1793" max="1793" width="57.6640625" style="171" customWidth="1"/>
    <col min="1794" max="1794" width="17.1640625" style="171" customWidth="1"/>
    <col min="1795" max="1795" width="7.5" style="171" customWidth="1"/>
    <col min="1796" max="1796" width="6.5" style="171" customWidth="1"/>
    <col min="1797" max="1798" width="5.6640625" style="171" customWidth="1"/>
    <col min="1799" max="1799" width="7.6640625" style="171" customWidth="1"/>
    <col min="1800" max="1800" width="7.33203125" style="171" customWidth="1"/>
    <col min="1801" max="1801" width="7.6640625" style="171" customWidth="1"/>
    <col min="1802" max="1803" width="8.5" style="171" customWidth="1"/>
    <col min="1804" max="1805" width="3.5" style="171" customWidth="1"/>
    <col min="1806" max="1807" width="2.83203125" style="171" customWidth="1"/>
    <col min="1808" max="1808" width="3.5" style="171" customWidth="1"/>
    <col min="1809" max="1809" width="3.33203125" style="171" customWidth="1"/>
    <col min="1810" max="2048" width="8.83203125" style="171" customWidth="1"/>
    <col min="2049" max="2049" width="57.6640625" style="171" customWidth="1"/>
    <col min="2050" max="2050" width="17.1640625" style="171" customWidth="1"/>
    <col min="2051" max="2051" width="7.5" style="171" customWidth="1"/>
    <col min="2052" max="2052" width="6.5" style="171" customWidth="1"/>
    <col min="2053" max="2054" width="5.6640625" style="171" customWidth="1"/>
    <col min="2055" max="2055" width="7.6640625" style="171" customWidth="1"/>
    <col min="2056" max="2056" width="7.33203125" style="171" customWidth="1"/>
    <col min="2057" max="2057" width="7.6640625" style="171" customWidth="1"/>
    <col min="2058" max="2059" width="8.5" style="171" customWidth="1"/>
    <col min="2060" max="2061" width="3.5" style="171" customWidth="1"/>
    <col min="2062" max="2063" width="2.83203125" style="171" customWidth="1"/>
    <col min="2064" max="2064" width="3.5" style="171" customWidth="1"/>
    <col min="2065" max="2065" width="3.33203125" style="171" customWidth="1"/>
    <col min="2066" max="2304" width="8.83203125" style="171" customWidth="1"/>
    <col min="2305" max="2305" width="57.6640625" style="171" customWidth="1"/>
    <col min="2306" max="2306" width="17.1640625" style="171" customWidth="1"/>
    <col min="2307" max="2307" width="7.5" style="171" customWidth="1"/>
    <col min="2308" max="2308" width="6.5" style="171" customWidth="1"/>
    <col min="2309" max="2310" width="5.6640625" style="171" customWidth="1"/>
    <col min="2311" max="2311" width="7.6640625" style="171" customWidth="1"/>
    <col min="2312" max="2312" width="7.33203125" style="171" customWidth="1"/>
    <col min="2313" max="2313" width="7.6640625" style="171" customWidth="1"/>
    <col min="2314" max="2315" width="8.5" style="171" customWidth="1"/>
    <col min="2316" max="2317" width="3.5" style="171" customWidth="1"/>
    <col min="2318" max="2319" width="2.83203125" style="171" customWidth="1"/>
    <col min="2320" max="2320" width="3.5" style="171" customWidth="1"/>
    <col min="2321" max="2321" width="3.33203125" style="171" customWidth="1"/>
    <col min="2322" max="2560" width="8.83203125" style="171" customWidth="1"/>
    <col min="2561" max="2561" width="57.6640625" style="171" customWidth="1"/>
    <col min="2562" max="2562" width="17.1640625" style="171" customWidth="1"/>
    <col min="2563" max="2563" width="7.5" style="171" customWidth="1"/>
    <col min="2564" max="2564" width="6.5" style="171" customWidth="1"/>
    <col min="2565" max="2566" width="5.6640625" style="171" customWidth="1"/>
    <col min="2567" max="2567" width="7.6640625" style="171" customWidth="1"/>
    <col min="2568" max="2568" width="7.33203125" style="171" customWidth="1"/>
    <col min="2569" max="2569" width="7.6640625" style="171" customWidth="1"/>
    <col min="2570" max="2571" width="8.5" style="171" customWidth="1"/>
    <col min="2572" max="2573" width="3.5" style="171" customWidth="1"/>
    <col min="2574" max="2575" width="2.83203125" style="171" customWidth="1"/>
    <col min="2576" max="2576" width="3.5" style="171" customWidth="1"/>
    <col min="2577" max="2577" width="3.33203125" style="171" customWidth="1"/>
    <col min="2578" max="2816" width="8.83203125" style="171" customWidth="1"/>
    <col min="2817" max="2817" width="57.6640625" style="171" customWidth="1"/>
    <col min="2818" max="2818" width="17.1640625" style="171" customWidth="1"/>
    <col min="2819" max="2819" width="7.5" style="171" customWidth="1"/>
    <col min="2820" max="2820" width="6.5" style="171" customWidth="1"/>
    <col min="2821" max="2822" width="5.6640625" style="171" customWidth="1"/>
    <col min="2823" max="2823" width="7.6640625" style="171" customWidth="1"/>
    <col min="2824" max="2824" width="7.33203125" style="171" customWidth="1"/>
    <col min="2825" max="2825" width="7.6640625" style="171" customWidth="1"/>
    <col min="2826" max="2827" width="8.5" style="171" customWidth="1"/>
    <col min="2828" max="2829" width="3.5" style="171" customWidth="1"/>
    <col min="2830" max="2831" width="2.83203125" style="171" customWidth="1"/>
    <col min="2832" max="2832" width="3.5" style="171" customWidth="1"/>
    <col min="2833" max="2833" width="3.33203125" style="171" customWidth="1"/>
    <col min="2834" max="3072" width="8.83203125" style="171" customWidth="1"/>
    <col min="3073" max="3073" width="57.6640625" style="171" customWidth="1"/>
    <col min="3074" max="3074" width="17.1640625" style="171" customWidth="1"/>
    <col min="3075" max="3075" width="7.5" style="171" customWidth="1"/>
    <col min="3076" max="3076" width="6.5" style="171" customWidth="1"/>
    <col min="3077" max="3078" width="5.6640625" style="171" customWidth="1"/>
    <col min="3079" max="3079" width="7.6640625" style="171" customWidth="1"/>
    <col min="3080" max="3080" width="7.33203125" style="171" customWidth="1"/>
    <col min="3081" max="3081" width="7.6640625" style="171" customWidth="1"/>
    <col min="3082" max="3083" width="8.5" style="171" customWidth="1"/>
    <col min="3084" max="3085" width="3.5" style="171" customWidth="1"/>
    <col min="3086" max="3087" width="2.83203125" style="171" customWidth="1"/>
    <col min="3088" max="3088" width="3.5" style="171" customWidth="1"/>
    <col min="3089" max="3089" width="3.33203125" style="171" customWidth="1"/>
    <col min="3090" max="3328" width="8.83203125" style="171" customWidth="1"/>
    <col min="3329" max="3329" width="57.6640625" style="171" customWidth="1"/>
    <col min="3330" max="3330" width="17.1640625" style="171" customWidth="1"/>
    <col min="3331" max="3331" width="7.5" style="171" customWidth="1"/>
    <col min="3332" max="3332" width="6.5" style="171" customWidth="1"/>
    <col min="3333" max="3334" width="5.6640625" style="171" customWidth="1"/>
    <col min="3335" max="3335" width="7.6640625" style="171" customWidth="1"/>
    <col min="3336" max="3336" width="7.33203125" style="171" customWidth="1"/>
    <col min="3337" max="3337" width="7.6640625" style="171" customWidth="1"/>
    <col min="3338" max="3339" width="8.5" style="171" customWidth="1"/>
    <col min="3340" max="3341" width="3.5" style="171" customWidth="1"/>
    <col min="3342" max="3343" width="2.83203125" style="171" customWidth="1"/>
    <col min="3344" max="3344" width="3.5" style="171" customWidth="1"/>
    <col min="3345" max="3345" width="3.33203125" style="171" customWidth="1"/>
    <col min="3346" max="3584" width="8.83203125" style="171" customWidth="1"/>
    <col min="3585" max="3585" width="57.6640625" style="171" customWidth="1"/>
    <col min="3586" max="3586" width="17.1640625" style="171" customWidth="1"/>
    <col min="3587" max="3587" width="7.5" style="171" customWidth="1"/>
    <col min="3588" max="3588" width="6.5" style="171" customWidth="1"/>
    <col min="3589" max="3590" width="5.6640625" style="171" customWidth="1"/>
    <col min="3591" max="3591" width="7.6640625" style="171" customWidth="1"/>
    <col min="3592" max="3592" width="7.33203125" style="171" customWidth="1"/>
    <col min="3593" max="3593" width="7.6640625" style="171" customWidth="1"/>
    <col min="3594" max="3595" width="8.5" style="171" customWidth="1"/>
    <col min="3596" max="3597" width="3.5" style="171" customWidth="1"/>
    <col min="3598" max="3599" width="2.83203125" style="171" customWidth="1"/>
    <col min="3600" max="3600" width="3.5" style="171" customWidth="1"/>
    <col min="3601" max="3601" width="3.33203125" style="171" customWidth="1"/>
    <col min="3602" max="3840" width="8.83203125" style="171" customWidth="1"/>
    <col min="3841" max="3841" width="57.6640625" style="171" customWidth="1"/>
    <col min="3842" max="3842" width="17.1640625" style="171" customWidth="1"/>
    <col min="3843" max="3843" width="7.5" style="171" customWidth="1"/>
    <col min="3844" max="3844" width="6.5" style="171" customWidth="1"/>
    <col min="3845" max="3846" width="5.6640625" style="171" customWidth="1"/>
    <col min="3847" max="3847" width="7.6640625" style="171" customWidth="1"/>
    <col min="3848" max="3848" width="7.33203125" style="171" customWidth="1"/>
    <col min="3849" max="3849" width="7.6640625" style="171" customWidth="1"/>
    <col min="3850" max="3851" width="8.5" style="171" customWidth="1"/>
    <col min="3852" max="3853" width="3.5" style="171" customWidth="1"/>
    <col min="3854" max="3855" width="2.83203125" style="171" customWidth="1"/>
    <col min="3856" max="3856" width="3.5" style="171" customWidth="1"/>
    <col min="3857" max="3857" width="3.33203125" style="171" customWidth="1"/>
    <col min="3858" max="4096" width="8.83203125" style="171" customWidth="1"/>
    <col min="4097" max="4097" width="57.6640625" style="171" customWidth="1"/>
    <col min="4098" max="4098" width="17.1640625" style="171" customWidth="1"/>
    <col min="4099" max="4099" width="7.5" style="171" customWidth="1"/>
    <col min="4100" max="4100" width="6.5" style="171" customWidth="1"/>
    <col min="4101" max="4102" width="5.6640625" style="171" customWidth="1"/>
    <col min="4103" max="4103" width="7.6640625" style="171" customWidth="1"/>
    <col min="4104" max="4104" width="7.33203125" style="171" customWidth="1"/>
    <col min="4105" max="4105" width="7.6640625" style="171" customWidth="1"/>
    <col min="4106" max="4107" width="8.5" style="171" customWidth="1"/>
    <col min="4108" max="4109" width="3.5" style="171" customWidth="1"/>
    <col min="4110" max="4111" width="2.83203125" style="171" customWidth="1"/>
    <col min="4112" max="4112" width="3.5" style="171" customWidth="1"/>
    <col min="4113" max="4113" width="3.33203125" style="171" customWidth="1"/>
    <col min="4114" max="4352" width="8.83203125" style="171" customWidth="1"/>
    <col min="4353" max="4353" width="57.6640625" style="171" customWidth="1"/>
    <col min="4354" max="4354" width="17.1640625" style="171" customWidth="1"/>
    <col min="4355" max="4355" width="7.5" style="171" customWidth="1"/>
    <col min="4356" max="4356" width="6.5" style="171" customWidth="1"/>
    <col min="4357" max="4358" width="5.6640625" style="171" customWidth="1"/>
    <col min="4359" max="4359" width="7.6640625" style="171" customWidth="1"/>
    <col min="4360" max="4360" width="7.33203125" style="171" customWidth="1"/>
    <col min="4361" max="4361" width="7.6640625" style="171" customWidth="1"/>
    <col min="4362" max="4363" width="8.5" style="171" customWidth="1"/>
    <col min="4364" max="4365" width="3.5" style="171" customWidth="1"/>
    <col min="4366" max="4367" width="2.83203125" style="171" customWidth="1"/>
    <col min="4368" max="4368" width="3.5" style="171" customWidth="1"/>
    <col min="4369" max="4369" width="3.33203125" style="171" customWidth="1"/>
    <col min="4370" max="4608" width="8.83203125" style="171" customWidth="1"/>
    <col min="4609" max="4609" width="57.6640625" style="171" customWidth="1"/>
    <col min="4610" max="4610" width="17.1640625" style="171" customWidth="1"/>
    <col min="4611" max="4611" width="7.5" style="171" customWidth="1"/>
    <col min="4612" max="4612" width="6.5" style="171" customWidth="1"/>
    <col min="4613" max="4614" width="5.6640625" style="171" customWidth="1"/>
    <col min="4615" max="4615" width="7.6640625" style="171" customWidth="1"/>
    <col min="4616" max="4616" width="7.33203125" style="171" customWidth="1"/>
    <col min="4617" max="4617" width="7.6640625" style="171" customWidth="1"/>
    <col min="4618" max="4619" width="8.5" style="171" customWidth="1"/>
    <col min="4620" max="4621" width="3.5" style="171" customWidth="1"/>
    <col min="4622" max="4623" width="2.83203125" style="171" customWidth="1"/>
    <col min="4624" max="4624" width="3.5" style="171" customWidth="1"/>
    <col min="4625" max="4625" width="3.33203125" style="171" customWidth="1"/>
    <col min="4626" max="4864" width="8.83203125" style="171" customWidth="1"/>
    <col min="4865" max="4865" width="57.6640625" style="171" customWidth="1"/>
    <col min="4866" max="4866" width="17.1640625" style="171" customWidth="1"/>
    <col min="4867" max="4867" width="7.5" style="171" customWidth="1"/>
    <col min="4868" max="4868" width="6.5" style="171" customWidth="1"/>
    <col min="4869" max="4870" width="5.6640625" style="171" customWidth="1"/>
    <col min="4871" max="4871" width="7.6640625" style="171" customWidth="1"/>
    <col min="4872" max="4872" width="7.33203125" style="171" customWidth="1"/>
    <col min="4873" max="4873" width="7.6640625" style="171" customWidth="1"/>
    <col min="4874" max="4875" width="8.5" style="171" customWidth="1"/>
    <col min="4876" max="4877" width="3.5" style="171" customWidth="1"/>
    <col min="4878" max="4879" width="2.83203125" style="171" customWidth="1"/>
    <col min="4880" max="4880" width="3.5" style="171" customWidth="1"/>
    <col min="4881" max="4881" width="3.33203125" style="171" customWidth="1"/>
    <col min="4882" max="5120" width="8.83203125" style="171" customWidth="1"/>
    <col min="5121" max="5121" width="57.6640625" style="171" customWidth="1"/>
    <col min="5122" max="5122" width="17.1640625" style="171" customWidth="1"/>
    <col min="5123" max="5123" width="7.5" style="171" customWidth="1"/>
    <col min="5124" max="5124" width="6.5" style="171" customWidth="1"/>
    <col min="5125" max="5126" width="5.6640625" style="171" customWidth="1"/>
    <col min="5127" max="5127" width="7.6640625" style="171" customWidth="1"/>
    <col min="5128" max="5128" width="7.33203125" style="171" customWidth="1"/>
    <col min="5129" max="5129" width="7.6640625" style="171" customWidth="1"/>
    <col min="5130" max="5131" width="8.5" style="171" customWidth="1"/>
    <col min="5132" max="5133" width="3.5" style="171" customWidth="1"/>
    <col min="5134" max="5135" width="2.83203125" style="171" customWidth="1"/>
    <col min="5136" max="5136" width="3.5" style="171" customWidth="1"/>
    <col min="5137" max="5137" width="3.33203125" style="171" customWidth="1"/>
    <col min="5138" max="5376" width="8.83203125" style="171" customWidth="1"/>
    <col min="5377" max="5377" width="57.6640625" style="171" customWidth="1"/>
    <col min="5378" max="5378" width="17.1640625" style="171" customWidth="1"/>
    <col min="5379" max="5379" width="7.5" style="171" customWidth="1"/>
    <col min="5380" max="5380" width="6.5" style="171" customWidth="1"/>
    <col min="5381" max="5382" width="5.6640625" style="171" customWidth="1"/>
    <col min="5383" max="5383" width="7.6640625" style="171" customWidth="1"/>
    <col min="5384" max="5384" width="7.33203125" style="171" customWidth="1"/>
    <col min="5385" max="5385" width="7.6640625" style="171" customWidth="1"/>
    <col min="5386" max="5387" width="8.5" style="171" customWidth="1"/>
    <col min="5388" max="5389" width="3.5" style="171" customWidth="1"/>
    <col min="5390" max="5391" width="2.83203125" style="171" customWidth="1"/>
    <col min="5392" max="5392" width="3.5" style="171" customWidth="1"/>
    <col min="5393" max="5393" width="3.33203125" style="171" customWidth="1"/>
    <col min="5394" max="5632" width="8.83203125" style="171" customWidth="1"/>
    <col min="5633" max="5633" width="57.6640625" style="171" customWidth="1"/>
    <col min="5634" max="5634" width="17.1640625" style="171" customWidth="1"/>
    <col min="5635" max="5635" width="7.5" style="171" customWidth="1"/>
    <col min="5636" max="5636" width="6.5" style="171" customWidth="1"/>
    <col min="5637" max="5638" width="5.6640625" style="171" customWidth="1"/>
    <col min="5639" max="5639" width="7.6640625" style="171" customWidth="1"/>
    <col min="5640" max="5640" width="7.33203125" style="171" customWidth="1"/>
    <col min="5641" max="5641" width="7.6640625" style="171" customWidth="1"/>
    <col min="5642" max="5643" width="8.5" style="171" customWidth="1"/>
    <col min="5644" max="5645" width="3.5" style="171" customWidth="1"/>
    <col min="5646" max="5647" width="2.83203125" style="171" customWidth="1"/>
    <col min="5648" max="5648" width="3.5" style="171" customWidth="1"/>
    <col min="5649" max="5649" width="3.33203125" style="171" customWidth="1"/>
    <col min="5650" max="5888" width="8.83203125" style="171" customWidth="1"/>
    <col min="5889" max="5889" width="57.6640625" style="171" customWidth="1"/>
    <col min="5890" max="5890" width="17.1640625" style="171" customWidth="1"/>
    <col min="5891" max="5891" width="7.5" style="171" customWidth="1"/>
    <col min="5892" max="5892" width="6.5" style="171" customWidth="1"/>
    <col min="5893" max="5894" width="5.6640625" style="171" customWidth="1"/>
    <col min="5895" max="5895" width="7.6640625" style="171" customWidth="1"/>
    <col min="5896" max="5896" width="7.33203125" style="171" customWidth="1"/>
    <col min="5897" max="5897" width="7.6640625" style="171" customWidth="1"/>
    <col min="5898" max="5899" width="8.5" style="171" customWidth="1"/>
    <col min="5900" max="5901" width="3.5" style="171" customWidth="1"/>
    <col min="5902" max="5903" width="2.83203125" style="171" customWidth="1"/>
    <col min="5904" max="5904" width="3.5" style="171" customWidth="1"/>
    <col min="5905" max="5905" width="3.33203125" style="171" customWidth="1"/>
    <col min="5906" max="6144" width="8.83203125" style="171" customWidth="1"/>
    <col min="6145" max="6145" width="57.6640625" style="171" customWidth="1"/>
    <col min="6146" max="6146" width="17.1640625" style="171" customWidth="1"/>
    <col min="6147" max="6147" width="7.5" style="171" customWidth="1"/>
    <col min="6148" max="6148" width="6.5" style="171" customWidth="1"/>
    <col min="6149" max="6150" width="5.6640625" style="171" customWidth="1"/>
    <col min="6151" max="6151" width="7.6640625" style="171" customWidth="1"/>
    <col min="6152" max="6152" width="7.33203125" style="171" customWidth="1"/>
    <col min="6153" max="6153" width="7.6640625" style="171" customWidth="1"/>
    <col min="6154" max="6155" width="8.5" style="171" customWidth="1"/>
    <col min="6156" max="6157" width="3.5" style="171" customWidth="1"/>
    <col min="6158" max="6159" width="2.83203125" style="171" customWidth="1"/>
    <col min="6160" max="6160" width="3.5" style="171" customWidth="1"/>
    <col min="6161" max="6161" width="3.33203125" style="171" customWidth="1"/>
    <col min="6162" max="6400" width="8.83203125" style="171" customWidth="1"/>
    <col min="6401" max="6401" width="57.6640625" style="171" customWidth="1"/>
    <col min="6402" max="6402" width="17.1640625" style="171" customWidth="1"/>
    <col min="6403" max="6403" width="7.5" style="171" customWidth="1"/>
    <col min="6404" max="6404" width="6.5" style="171" customWidth="1"/>
    <col min="6405" max="6406" width="5.6640625" style="171" customWidth="1"/>
    <col min="6407" max="6407" width="7.6640625" style="171" customWidth="1"/>
    <col min="6408" max="6408" width="7.33203125" style="171" customWidth="1"/>
    <col min="6409" max="6409" width="7.6640625" style="171" customWidth="1"/>
    <col min="6410" max="6411" width="8.5" style="171" customWidth="1"/>
    <col min="6412" max="6413" width="3.5" style="171" customWidth="1"/>
    <col min="6414" max="6415" width="2.83203125" style="171" customWidth="1"/>
    <col min="6416" max="6416" width="3.5" style="171" customWidth="1"/>
    <col min="6417" max="6417" width="3.33203125" style="171" customWidth="1"/>
    <col min="6418" max="6656" width="8.83203125" style="171" customWidth="1"/>
    <col min="6657" max="6657" width="57.6640625" style="171" customWidth="1"/>
    <col min="6658" max="6658" width="17.1640625" style="171" customWidth="1"/>
    <col min="6659" max="6659" width="7.5" style="171" customWidth="1"/>
    <col min="6660" max="6660" width="6.5" style="171" customWidth="1"/>
    <col min="6661" max="6662" width="5.6640625" style="171" customWidth="1"/>
    <col min="6663" max="6663" width="7.6640625" style="171" customWidth="1"/>
    <col min="6664" max="6664" width="7.33203125" style="171" customWidth="1"/>
    <col min="6665" max="6665" width="7.6640625" style="171" customWidth="1"/>
    <col min="6666" max="6667" width="8.5" style="171" customWidth="1"/>
    <col min="6668" max="6669" width="3.5" style="171" customWidth="1"/>
    <col min="6670" max="6671" width="2.83203125" style="171" customWidth="1"/>
    <col min="6672" max="6672" width="3.5" style="171" customWidth="1"/>
    <col min="6673" max="6673" width="3.33203125" style="171" customWidth="1"/>
    <col min="6674" max="6912" width="8.83203125" style="171" customWidth="1"/>
    <col min="6913" max="6913" width="57.6640625" style="171" customWidth="1"/>
    <col min="6914" max="6914" width="17.1640625" style="171" customWidth="1"/>
    <col min="6915" max="6915" width="7.5" style="171" customWidth="1"/>
    <col min="6916" max="6916" width="6.5" style="171" customWidth="1"/>
    <col min="6917" max="6918" width="5.6640625" style="171" customWidth="1"/>
    <col min="6919" max="6919" width="7.6640625" style="171" customWidth="1"/>
    <col min="6920" max="6920" width="7.33203125" style="171" customWidth="1"/>
    <col min="6921" max="6921" width="7.6640625" style="171" customWidth="1"/>
    <col min="6922" max="6923" width="8.5" style="171" customWidth="1"/>
    <col min="6924" max="6925" width="3.5" style="171" customWidth="1"/>
    <col min="6926" max="6927" width="2.83203125" style="171" customWidth="1"/>
    <col min="6928" max="6928" width="3.5" style="171" customWidth="1"/>
    <col min="6929" max="6929" width="3.33203125" style="171" customWidth="1"/>
    <col min="6930" max="7168" width="8.83203125" style="171" customWidth="1"/>
    <col min="7169" max="7169" width="57.6640625" style="171" customWidth="1"/>
    <col min="7170" max="7170" width="17.1640625" style="171" customWidth="1"/>
    <col min="7171" max="7171" width="7.5" style="171" customWidth="1"/>
    <col min="7172" max="7172" width="6.5" style="171" customWidth="1"/>
    <col min="7173" max="7174" width="5.6640625" style="171" customWidth="1"/>
    <col min="7175" max="7175" width="7.6640625" style="171" customWidth="1"/>
    <col min="7176" max="7176" width="7.33203125" style="171" customWidth="1"/>
    <col min="7177" max="7177" width="7.6640625" style="171" customWidth="1"/>
    <col min="7178" max="7179" width="8.5" style="171" customWidth="1"/>
    <col min="7180" max="7181" width="3.5" style="171" customWidth="1"/>
    <col min="7182" max="7183" width="2.83203125" style="171" customWidth="1"/>
    <col min="7184" max="7184" width="3.5" style="171" customWidth="1"/>
    <col min="7185" max="7185" width="3.33203125" style="171" customWidth="1"/>
    <col min="7186" max="7424" width="8.83203125" style="171" customWidth="1"/>
    <col min="7425" max="7425" width="57.6640625" style="171" customWidth="1"/>
    <col min="7426" max="7426" width="17.1640625" style="171" customWidth="1"/>
    <col min="7427" max="7427" width="7.5" style="171" customWidth="1"/>
    <col min="7428" max="7428" width="6.5" style="171" customWidth="1"/>
    <col min="7429" max="7430" width="5.6640625" style="171" customWidth="1"/>
    <col min="7431" max="7431" width="7.6640625" style="171" customWidth="1"/>
    <col min="7432" max="7432" width="7.33203125" style="171" customWidth="1"/>
    <col min="7433" max="7433" width="7.6640625" style="171" customWidth="1"/>
    <col min="7434" max="7435" width="8.5" style="171" customWidth="1"/>
    <col min="7436" max="7437" width="3.5" style="171" customWidth="1"/>
    <col min="7438" max="7439" width="2.83203125" style="171" customWidth="1"/>
    <col min="7440" max="7440" width="3.5" style="171" customWidth="1"/>
    <col min="7441" max="7441" width="3.33203125" style="171" customWidth="1"/>
    <col min="7442" max="7680" width="8.83203125" style="171" customWidth="1"/>
    <col min="7681" max="7681" width="57.6640625" style="171" customWidth="1"/>
    <col min="7682" max="7682" width="17.1640625" style="171" customWidth="1"/>
    <col min="7683" max="7683" width="7.5" style="171" customWidth="1"/>
    <col min="7684" max="7684" width="6.5" style="171" customWidth="1"/>
    <col min="7685" max="7686" width="5.6640625" style="171" customWidth="1"/>
    <col min="7687" max="7687" width="7.6640625" style="171" customWidth="1"/>
    <col min="7688" max="7688" width="7.33203125" style="171" customWidth="1"/>
    <col min="7689" max="7689" width="7.6640625" style="171" customWidth="1"/>
    <col min="7690" max="7691" width="8.5" style="171" customWidth="1"/>
    <col min="7692" max="7693" width="3.5" style="171" customWidth="1"/>
    <col min="7694" max="7695" width="2.83203125" style="171" customWidth="1"/>
    <col min="7696" max="7696" width="3.5" style="171" customWidth="1"/>
    <col min="7697" max="7697" width="3.33203125" style="171" customWidth="1"/>
    <col min="7698" max="7936" width="8.83203125" style="171" customWidth="1"/>
    <col min="7937" max="7937" width="57.6640625" style="171" customWidth="1"/>
    <col min="7938" max="7938" width="17.1640625" style="171" customWidth="1"/>
    <col min="7939" max="7939" width="7.5" style="171" customWidth="1"/>
    <col min="7940" max="7940" width="6.5" style="171" customWidth="1"/>
    <col min="7941" max="7942" width="5.6640625" style="171" customWidth="1"/>
    <col min="7943" max="7943" width="7.6640625" style="171" customWidth="1"/>
    <col min="7944" max="7944" width="7.33203125" style="171" customWidth="1"/>
    <col min="7945" max="7945" width="7.6640625" style="171" customWidth="1"/>
    <col min="7946" max="7947" width="8.5" style="171" customWidth="1"/>
    <col min="7948" max="7949" width="3.5" style="171" customWidth="1"/>
    <col min="7950" max="7951" width="2.83203125" style="171" customWidth="1"/>
    <col min="7952" max="7952" width="3.5" style="171" customWidth="1"/>
    <col min="7953" max="7953" width="3.33203125" style="171" customWidth="1"/>
    <col min="7954" max="8192" width="8.83203125" style="171" customWidth="1"/>
    <col min="8193" max="8193" width="57.6640625" style="171" customWidth="1"/>
    <col min="8194" max="8194" width="17.1640625" style="171" customWidth="1"/>
    <col min="8195" max="8195" width="7.5" style="171" customWidth="1"/>
    <col min="8196" max="8196" width="6.5" style="171" customWidth="1"/>
    <col min="8197" max="8198" width="5.6640625" style="171" customWidth="1"/>
    <col min="8199" max="8199" width="7.6640625" style="171" customWidth="1"/>
    <col min="8200" max="8200" width="7.33203125" style="171" customWidth="1"/>
    <col min="8201" max="8201" width="7.6640625" style="171" customWidth="1"/>
    <col min="8202" max="8203" width="8.5" style="171" customWidth="1"/>
    <col min="8204" max="8205" width="3.5" style="171" customWidth="1"/>
    <col min="8206" max="8207" width="2.83203125" style="171" customWidth="1"/>
    <col min="8208" max="8208" width="3.5" style="171" customWidth="1"/>
    <col min="8209" max="8209" width="3.33203125" style="171" customWidth="1"/>
    <col min="8210" max="8448" width="8.83203125" style="171" customWidth="1"/>
    <col min="8449" max="8449" width="57.6640625" style="171" customWidth="1"/>
    <col min="8450" max="8450" width="17.1640625" style="171" customWidth="1"/>
    <col min="8451" max="8451" width="7.5" style="171" customWidth="1"/>
    <col min="8452" max="8452" width="6.5" style="171" customWidth="1"/>
    <col min="8453" max="8454" width="5.6640625" style="171" customWidth="1"/>
    <col min="8455" max="8455" width="7.6640625" style="171" customWidth="1"/>
    <col min="8456" max="8456" width="7.33203125" style="171" customWidth="1"/>
    <col min="8457" max="8457" width="7.6640625" style="171" customWidth="1"/>
    <col min="8458" max="8459" width="8.5" style="171" customWidth="1"/>
    <col min="8460" max="8461" width="3.5" style="171" customWidth="1"/>
    <col min="8462" max="8463" width="2.83203125" style="171" customWidth="1"/>
    <col min="8464" max="8464" width="3.5" style="171" customWidth="1"/>
    <col min="8465" max="8465" width="3.33203125" style="171" customWidth="1"/>
    <col min="8466" max="8704" width="8.83203125" style="171" customWidth="1"/>
    <col min="8705" max="8705" width="57.6640625" style="171" customWidth="1"/>
    <col min="8706" max="8706" width="17.1640625" style="171" customWidth="1"/>
    <col min="8707" max="8707" width="7.5" style="171" customWidth="1"/>
    <col min="8708" max="8708" width="6.5" style="171" customWidth="1"/>
    <col min="8709" max="8710" width="5.6640625" style="171" customWidth="1"/>
    <col min="8711" max="8711" width="7.6640625" style="171" customWidth="1"/>
    <col min="8712" max="8712" width="7.33203125" style="171" customWidth="1"/>
    <col min="8713" max="8713" width="7.6640625" style="171" customWidth="1"/>
    <col min="8714" max="8715" width="8.5" style="171" customWidth="1"/>
    <col min="8716" max="8717" width="3.5" style="171" customWidth="1"/>
    <col min="8718" max="8719" width="2.83203125" style="171" customWidth="1"/>
    <col min="8720" max="8720" width="3.5" style="171" customWidth="1"/>
    <col min="8721" max="8721" width="3.33203125" style="171" customWidth="1"/>
    <col min="8722" max="8960" width="8.83203125" style="171" customWidth="1"/>
    <col min="8961" max="8961" width="57.6640625" style="171" customWidth="1"/>
    <col min="8962" max="8962" width="17.1640625" style="171" customWidth="1"/>
    <col min="8963" max="8963" width="7.5" style="171" customWidth="1"/>
    <col min="8964" max="8964" width="6.5" style="171" customWidth="1"/>
    <col min="8965" max="8966" width="5.6640625" style="171" customWidth="1"/>
    <col min="8967" max="8967" width="7.6640625" style="171" customWidth="1"/>
    <col min="8968" max="8968" width="7.33203125" style="171" customWidth="1"/>
    <col min="8969" max="8969" width="7.6640625" style="171" customWidth="1"/>
    <col min="8970" max="8971" width="8.5" style="171" customWidth="1"/>
    <col min="8972" max="8973" width="3.5" style="171" customWidth="1"/>
    <col min="8974" max="8975" width="2.83203125" style="171" customWidth="1"/>
    <col min="8976" max="8976" width="3.5" style="171" customWidth="1"/>
    <col min="8977" max="8977" width="3.33203125" style="171" customWidth="1"/>
    <col min="8978" max="9216" width="8.83203125" style="171" customWidth="1"/>
    <col min="9217" max="9217" width="57.6640625" style="171" customWidth="1"/>
    <col min="9218" max="9218" width="17.1640625" style="171" customWidth="1"/>
    <col min="9219" max="9219" width="7.5" style="171" customWidth="1"/>
    <col min="9220" max="9220" width="6.5" style="171" customWidth="1"/>
    <col min="9221" max="9222" width="5.6640625" style="171" customWidth="1"/>
    <col min="9223" max="9223" width="7.6640625" style="171" customWidth="1"/>
    <col min="9224" max="9224" width="7.33203125" style="171" customWidth="1"/>
    <col min="9225" max="9225" width="7.6640625" style="171" customWidth="1"/>
    <col min="9226" max="9227" width="8.5" style="171" customWidth="1"/>
    <col min="9228" max="9229" width="3.5" style="171" customWidth="1"/>
    <col min="9230" max="9231" width="2.83203125" style="171" customWidth="1"/>
    <col min="9232" max="9232" width="3.5" style="171" customWidth="1"/>
    <col min="9233" max="9233" width="3.33203125" style="171" customWidth="1"/>
    <col min="9234" max="9472" width="8.83203125" style="171" customWidth="1"/>
    <col min="9473" max="9473" width="57.6640625" style="171" customWidth="1"/>
    <col min="9474" max="9474" width="17.1640625" style="171" customWidth="1"/>
    <col min="9475" max="9475" width="7.5" style="171" customWidth="1"/>
    <col min="9476" max="9476" width="6.5" style="171" customWidth="1"/>
    <col min="9477" max="9478" width="5.6640625" style="171" customWidth="1"/>
    <col min="9479" max="9479" width="7.6640625" style="171" customWidth="1"/>
    <col min="9480" max="9480" width="7.33203125" style="171" customWidth="1"/>
    <col min="9481" max="9481" width="7.6640625" style="171" customWidth="1"/>
    <col min="9482" max="9483" width="8.5" style="171" customWidth="1"/>
    <col min="9484" max="9485" width="3.5" style="171" customWidth="1"/>
    <col min="9486" max="9487" width="2.83203125" style="171" customWidth="1"/>
    <col min="9488" max="9488" width="3.5" style="171" customWidth="1"/>
    <col min="9489" max="9489" width="3.33203125" style="171" customWidth="1"/>
    <col min="9490" max="9728" width="8.83203125" style="171" customWidth="1"/>
    <col min="9729" max="9729" width="57.6640625" style="171" customWidth="1"/>
    <col min="9730" max="9730" width="17.1640625" style="171" customWidth="1"/>
    <col min="9731" max="9731" width="7.5" style="171" customWidth="1"/>
    <col min="9732" max="9732" width="6.5" style="171" customWidth="1"/>
    <col min="9733" max="9734" width="5.6640625" style="171" customWidth="1"/>
    <col min="9735" max="9735" width="7.6640625" style="171" customWidth="1"/>
    <col min="9736" max="9736" width="7.33203125" style="171" customWidth="1"/>
    <col min="9737" max="9737" width="7.6640625" style="171" customWidth="1"/>
    <col min="9738" max="9739" width="8.5" style="171" customWidth="1"/>
    <col min="9740" max="9741" width="3.5" style="171" customWidth="1"/>
    <col min="9742" max="9743" width="2.83203125" style="171" customWidth="1"/>
    <col min="9744" max="9744" width="3.5" style="171" customWidth="1"/>
    <col min="9745" max="9745" width="3.33203125" style="171" customWidth="1"/>
    <col min="9746" max="9984" width="8.83203125" style="171" customWidth="1"/>
    <col min="9985" max="9985" width="57.6640625" style="171" customWidth="1"/>
    <col min="9986" max="9986" width="17.1640625" style="171" customWidth="1"/>
    <col min="9987" max="9987" width="7.5" style="171" customWidth="1"/>
    <col min="9988" max="9988" width="6.5" style="171" customWidth="1"/>
    <col min="9989" max="9990" width="5.6640625" style="171" customWidth="1"/>
    <col min="9991" max="9991" width="7.6640625" style="171" customWidth="1"/>
    <col min="9992" max="9992" width="7.33203125" style="171" customWidth="1"/>
    <col min="9993" max="9993" width="7.6640625" style="171" customWidth="1"/>
    <col min="9994" max="9995" width="8.5" style="171" customWidth="1"/>
    <col min="9996" max="9997" width="3.5" style="171" customWidth="1"/>
    <col min="9998" max="9999" width="2.83203125" style="171" customWidth="1"/>
    <col min="10000" max="10000" width="3.5" style="171" customWidth="1"/>
    <col min="10001" max="10001" width="3.33203125" style="171" customWidth="1"/>
    <col min="10002" max="10240" width="8.83203125" style="171" customWidth="1"/>
    <col min="10241" max="10241" width="57.6640625" style="171" customWidth="1"/>
    <col min="10242" max="10242" width="17.1640625" style="171" customWidth="1"/>
    <col min="10243" max="10243" width="7.5" style="171" customWidth="1"/>
    <col min="10244" max="10244" width="6.5" style="171" customWidth="1"/>
    <col min="10245" max="10246" width="5.6640625" style="171" customWidth="1"/>
    <col min="10247" max="10247" width="7.6640625" style="171" customWidth="1"/>
    <col min="10248" max="10248" width="7.33203125" style="171" customWidth="1"/>
    <col min="10249" max="10249" width="7.6640625" style="171" customWidth="1"/>
    <col min="10250" max="10251" width="8.5" style="171" customWidth="1"/>
    <col min="10252" max="10253" width="3.5" style="171" customWidth="1"/>
    <col min="10254" max="10255" width="2.83203125" style="171" customWidth="1"/>
    <col min="10256" max="10256" width="3.5" style="171" customWidth="1"/>
    <col min="10257" max="10257" width="3.33203125" style="171" customWidth="1"/>
    <col min="10258" max="10496" width="8.83203125" style="171" customWidth="1"/>
    <col min="10497" max="10497" width="57.6640625" style="171" customWidth="1"/>
    <col min="10498" max="10498" width="17.1640625" style="171" customWidth="1"/>
    <col min="10499" max="10499" width="7.5" style="171" customWidth="1"/>
    <col min="10500" max="10500" width="6.5" style="171" customWidth="1"/>
    <col min="10501" max="10502" width="5.6640625" style="171" customWidth="1"/>
    <col min="10503" max="10503" width="7.6640625" style="171" customWidth="1"/>
    <col min="10504" max="10504" width="7.33203125" style="171" customWidth="1"/>
    <col min="10505" max="10505" width="7.6640625" style="171" customWidth="1"/>
    <col min="10506" max="10507" width="8.5" style="171" customWidth="1"/>
    <col min="10508" max="10509" width="3.5" style="171" customWidth="1"/>
    <col min="10510" max="10511" width="2.83203125" style="171" customWidth="1"/>
    <col min="10512" max="10512" width="3.5" style="171" customWidth="1"/>
    <col min="10513" max="10513" width="3.33203125" style="171" customWidth="1"/>
    <col min="10514" max="10752" width="8.83203125" style="171" customWidth="1"/>
    <col min="10753" max="10753" width="57.6640625" style="171" customWidth="1"/>
    <col min="10754" max="10754" width="17.1640625" style="171" customWidth="1"/>
    <col min="10755" max="10755" width="7.5" style="171" customWidth="1"/>
    <col min="10756" max="10756" width="6.5" style="171" customWidth="1"/>
    <col min="10757" max="10758" width="5.6640625" style="171" customWidth="1"/>
    <col min="10759" max="10759" width="7.6640625" style="171" customWidth="1"/>
    <col min="10760" max="10760" width="7.33203125" style="171" customWidth="1"/>
    <col min="10761" max="10761" width="7.6640625" style="171" customWidth="1"/>
    <col min="10762" max="10763" width="8.5" style="171" customWidth="1"/>
    <col min="10764" max="10765" width="3.5" style="171" customWidth="1"/>
    <col min="10766" max="10767" width="2.83203125" style="171" customWidth="1"/>
    <col min="10768" max="10768" width="3.5" style="171" customWidth="1"/>
    <col min="10769" max="10769" width="3.33203125" style="171" customWidth="1"/>
    <col min="10770" max="11008" width="8.83203125" style="171" customWidth="1"/>
    <col min="11009" max="11009" width="57.6640625" style="171" customWidth="1"/>
    <col min="11010" max="11010" width="17.1640625" style="171" customWidth="1"/>
    <col min="11011" max="11011" width="7.5" style="171" customWidth="1"/>
    <col min="11012" max="11012" width="6.5" style="171" customWidth="1"/>
    <col min="11013" max="11014" width="5.6640625" style="171" customWidth="1"/>
    <col min="11015" max="11015" width="7.6640625" style="171" customWidth="1"/>
    <col min="11016" max="11016" width="7.33203125" style="171" customWidth="1"/>
    <col min="11017" max="11017" width="7.6640625" style="171" customWidth="1"/>
    <col min="11018" max="11019" width="8.5" style="171" customWidth="1"/>
    <col min="11020" max="11021" width="3.5" style="171" customWidth="1"/>
    <col min="11022" max="11023" width="2.83203125" style="171" customWidth="1"/>
    <col min="11024" max="11024" width="3.5" style="171" customWidth="1"/>
    <col min="11025" max="11025" width="3.33203125" style="171" customWidth="1"/>
    <col min="11026" max="11264" width="8.83203125" style="171" customWidth="1"/>
    <col min="11265" max="11265" width="57.6640625" style="171" customWidth="1"/>
    <col min="11266" max="11266" width="17.1640625" style="171" customWidth="1"/>
    <col min="11267" max="11267" width="7.5" style="171" customWidth="1"/>
    <col min="11268" max="11268" width="6.5" style="171" customWidth="1"/>
    <col min="11269" max="11270" width="5.6640625" style="171" customWidth="1"/>
    <col min="11271" max="11271" width="7.6640625" style="171" customWidth="1"/>
    <col min="11272" max="11272" width="7.33203125" style="171" customWidth="1"/>
    <col min="11273" max="11273" width="7.6640625" style="171" customWidth="1"/>
    <col min="11274" max="11275" width="8.5" style="171" customWidth="1"/>
    <col min="11276" max="11277" width="3.5" style="171" customWidth="1"/>
    <col min="11278" max="11279" width="2.83203125" style="171" customWidth="1"/>
    <col min="11280" max="11280" width="3.5" style="171" customWidth="1"/>
    <col min="11281" max="11281" width="3.33203125" style="171" customWidth="1"/>
    <col min="11282" max="11520" width="8.83203125" style="171" customWidth="1"/>
    <col min="11521" max="11521" width="57.6640625" style="171" customWidth="1"/>
    <col min="11522" max="11522" width="17.1640625" style="171" customWidth="1"/>
    <col min="11523" max="11523" width="7.5" style="171" customWidth="1"/>
    <col min="11524" max="11524" width="6.5" style="171" customWidth="1"/>
    <col min="11525" max="11526" width="5.6640625" style="171" customWidth="1"/>
    <col min="11527" max="11527" width="7.6640625" style="171" customWidth="1"/>
    <col min="11528" max="11528" width="7.33203125" style="171" customWidth="1"/>
    <col min="11529" max="11529" width="7.6640625" style="171" customWidth="1"/>
    <col min="11530" max="11531" width="8.5" style="171" customWidth="1"/>
    <col min="11532" max="11533" width="3.5" style="171" customWidth="1"/>
    <col min="11534" max="11535" width="2.83203125" style="171" customWidth="1"/>
    <col min="11536" max="11536" width="3.5" style="171" customWidth="1"/>
    <col min="11537" max="11537" width="3.33203125" style="171" customWidth="1"/>
    <col min="11538" max="11776" width="8.83203125" style="171" customWidth="1"/>
    <col min="11777" max="11777" width="57.6640625" style="171" customWidth="1"/>
    <col min="11778" max="11778" width="17.1640625" style="171" customWidth="1"/>
    <col min="11779" max="11779" width="7.5" style="171" customWidth="1"/>
    <col min="11780" max="11780" width="6.5" style="171" customWidth="1"/>
    <col min="11781" max="11782" width="5.6640625" style="171" customWidth="1"/>
    <col min="11783" max="11783" width="7.6640625" style="171" customWidth="1"/>
    <col min="11784" max="11784" width="7.33203125" style="171" customWidth="1"/>
    <col min="11785" max="11785" width="7.6640625" style="171" customWidth="1"/>
    <col min="11786" max="11787" width="8.5" style="171" customWidth="1"/>
    <col min="11788" max="11789" width="3.5" style="171" customWidth="1"/>
    <col min="11790" max="11791" width="2.83203125" style="171" customWidth="1"/>
    <col min="11792" max="11792" width="3.5" style="171" customWidth="1"/>
    <col min="11793" max="11793" width="3.33203125" style="171" customWidth="1"/>
    <col min="11794" max="12032" width="8.83203125" style="171" customWidth="1"/>
    <col min="12033" max="12033" width="57.6640625" style="171" customWidth="1"/>
    <col min="12034" max="12034" width="17.1640625" style="171" customWidth="1"/>
    <col min="12035" max="12035" width="7.5" style="171" customWidth="1"/>
    <col min="12036" max="12036" width="6.5" style="171" customWidth="1"/>
    <col min="12037" max="12038" width="5.6640625" style="171" customWidth="1"/>
    <col min="12039" max="12039" width="7.6640625" style="171" customWidth="1"/>
    <col min="12040" max="12040" width="7.33203125" style="171" customWidth="1"/>
    <col min="12041" max="12041" width="7.6640625" style="171" customWidth="1"/>
    <col min="12042" max="12043" width="8.5" style="171" customWidth="1"/>
    <col min="12044" max="12045" width="3.5" style="171" customWidth="1"/>
    <col min="12046" max="12047" width="2.83203125" style="171" customWidth="1"/>
    <col min="12048" max="12048" width="3.5" style="171" customWidth="1"/>
    <col min="12049" max="12049" width="3.33203125" style="171" customWidth="1"/>
    <col min="12050" max="12288" width="8.83203125" style="171" customWidth="1"/>
    <col min="12289" max="12289" width="57.6640625" style="171" customWidth="1"/>
    <col min="12290" max="12290" width="17.1640625" style="171" customWidth="1"/>
    <col min="12291" max="12291" width="7.5" style="171" customWidth="1"/>
    <col min="12292" max="12292" width="6.5" style="171" customWidth="1"/>
    <col min="12293" max="12294" width="5.6640625" style="171" customWidth="1"/>
    <col min="12295" max="12295" width="7.6640625" style="171" customWidth="1"/>
    <col min="12296" max="12296" width="7.33203125" style="171" customWidth="1"/>
    <col min="12297" max="12297" width="7.6640625" style="171" customWidth="1"/>
    <col min="12298" max="12299" width="8.5" style="171" customWidth="1"/>
    <col min="12300" max="12301" width="3.5" style="171" customWidth="1"/>
    <col min="12302" max="12303" width="2.83203125" style="171" customWidth="1"/>
    <col min="12304" max="12304" width="3.5" style="171" customWidth="1"/>
    <col min="12305" max="12305" width="3.33203125" style="171" customWidth="1"/>
    <col min="12306" max="12544" width="8.83203125" style="171" customWidth="1"/>
    <col min="12545" max="12545" width="57.6640625" style="171" customWidth="1"/>
    <col min="12546" max="12546" width="17.1640625" style="171" customWidth="1"/>
    <col min="12547" max="12547" width="7.5" style="171" customWidth="1"/>
    <col min="12548" max="12548" width="6.5" style="171" customWidth="1"/>
    <col min="12549" max="12550" width="5.6640625" style="171" customWidth="1"/>
    <col min="12551" max="12551" width="7.6640625" style="171" customWidth="1"/>
    <col min="12552" max="12552" width="7.33203125" style="171" customWidth="1"/>
    <col min="12553" max="12553" width="7.6640625" style="171" customWidth="1"/>
    <col min="12554" max="12555" width="8.5" style="171" customWidth="1"/>
    <col min="12556" max="12557" width="3.5" style="171" customWidth="1"/>
    <col min="12558" max="12559" width="2.83203125" style="171" customWidth="1"/>
    <col min="12560" max="12560" width="3.5" style="171" customWidth="1"/>
    <col min="12561" max="12561" width="3.33203125" style="171" customWidth="1"/>
    <col min="12562" max="12800" width="8.83203125" style="171" customWidth="1"/>
    <col min="12801" max="12801" width="57.6640625" style="171" customWidth="1"/>
    <col min="12802" max="12802" width="17.1640625" style="171" customWidth="1"/>
    <col min="12803" max="12803" width="7.5" style="171" customWidth="1"/>
    <col min="12804" max="12804" width="6.5" style="171" customWidth="1"/>
    <col min="12805" max="12806" width="5.6640625" style="171" customWidth="1"/>
    <col min="12807" max="12807" width="7.6640625" style="171" customWidth="1"/>
    <col min="12808" max="12808" width="7.33203125" style="171" customWidth="1"/>
    <col min="12809" max="12809" width="7.6640625" style="171" customWidth="1"/>
    <col min="12810" max="12811" width="8.5" style="171" customWidth="1"/>
    <col min="12812" max="12813" width="3.5" style="171" customWidth="1"/>
    <col min="12814" max="12815" width="2.83203125" style="171" customWidth="1"/>
    <col min="12816" max="12816" width="3.5" style="171" customWidth="1"/>
    <col min="12817" max="12817" width="3.33203125" style="171" customWidth="1"/>
    <col min="12818" max="13056" width="8.83203125" style="171" customWidth="1"/>
    <col min="13057" max="13057" width="57.6640625" style="171" customWidth="1"/>
    <col min="13058" max="13058" width="17.1640625" style="171" customWidth="1"/>
    <col min="13059" max="13059" width="7.5" style="171" customWidth="1"/>
    <col min="13060" max="13060" width="6.5" style="171" customWidth="1"/>
    <col min="13061" max="13062" width="5.6640625" style="171" customWidth="1"/>
    <col min="13063" max="13063" width="7.6640625" style="171" customWidth="1"/>
    <col min="13064" max="13064" width="7.33203125" style="171" customWidth="1"/>
    <col min="13065" max="13065" width="7.6640625" style="171" customWidth="1"/>
    <col min="13066" max="13067" width="8.5" style="171" customWidth="1"/>
    <col min="13068" max="13069" width="3.5" style="171" customWidth="1"/>
    <col min="13070" max="13071" width="2.83203125" style="171" customWidth="1"/>
    <col min="13072" max="13072" width="3.5" style="171" customWidth="1"/>
    <col min="13073" max="13073" width="3.33203125" style="171" customWidth="1"/>
    <col min="13074" max="13312" width="8.83203125" style="171" customWidth="1"/>
    <col min="13313" max="13313" width="57.6640625" style="171" customWidth="1"/>
    <col min="13314" max="13314" width="17.1640625" style="171" customWidth="1"/>
    <col min="13315" max="13315" width="7.5" style="171" customWidth="1"/>
    <col min="13316" max="13316" width="6.5" style="171" customWidth="1"/>
    <col min="13317" max="13318" width="5.6640625" style="171" customWidth="1"/>
    <col min="13319" max="13319" width="7.6640625" style="171" customWidth="1"/>
    <col min="13320" max="13320" width="7.33203125" style="171" customWidth="1"/>
    <col min="13321" max="13321" width="7.6640625" style="171" customWidth="1"/>
    <col min="13322" max="13323" width="8.5" style="171" customWidth="1"/>
    <col min="13324" max="13325" width="3.5" style="171" customWidth="1"/>
    <col min="13326" max="13327" width="2.83203125" style="171" customWidth="1"/>
    <col min="13328" max="13328" width="3.5" style="171" customWidth="1"/>
    <col min="13329" max="13329" width="3.33203125" style="171" customWidth="1"/>
    <col min="13330" max="13568" width="8.83203125" style="171" customWidth="1"/>
    <col min="13569" max="13569" width="57.6640625" style="171" customWidth="1"/>
    <col min="13570" max="13570" width="17.1640625" style="171" customWidth="1"/>
    <col min="13571" max="13571" width="7.5" style="171" customWidth="1"/>
    <col min="13572" max="13572" width="6.5" style="171" customWidth="1"/>
    <col min="13573" max="13574" width="5.6640625" style="171" customWidth="1"/>
    <col min="13575" max="13575" width="7.6640625" style="171" customWidth="1"/>
    <col min="13576" max="13576" width="7.33203125" style="171" customWidth="1"/>
    <col min="13577" max="13577" width="7.6640625" style="171" customWidth="1"/>
    <col min="13578" max="13579" width="8.5" style="171" customWidth="1"/>
    <col min="13580" max="13581" width="3.5" style="171" customWidth="1"/>
    <col min="13582" max="13583" width="2.83203125" style="171" customWidth="1"/>
    <col min="13584" max="13584" width="3.5" style="171" customWidth="1"/>
    <col min="13585" max="13585" width="3.33203125" style="171" customWidth="1"/>
    <col min="13586" max="13824" width="8.83203125" style="171" customWidth="1"/>
    <col min="13825" max="13825" width="57.6640625" style="171" customWidth="1"/>
    <col min="13826" max="13826" width="17.1640625" style="171" customWidth="1"/>
    <col min="13827" max="13827" width="7.5" style="171" customWidth="1"/>
    <col min="13828" max="13828" width="6.5" style="171" customWidth="1"/>
    <col min="13829" max="13830" width="5.6640625" style="171" customWidth="1"/>
    <col min="13831" max="13831" width="7.6640625" style="171" customWidth="1"/>
    <col min="13832" max="13832" width="7.33203125" style="171" customWidth="1"/>
    <col min="13833" max="13833" width="7.6640625" style="171" customWidth="1"/>
    <col min="13834" max="13835" width="8.5" style="171" customWidth="1"/>
    <col min="13836" max="13837" width="3.5" style="171" customWidth="1"/>
    <col min="13838" max="13839" width="2.83203125" style="171" customWidth="1"/>
    <col min="13840" max="13840" width="3.5" style="171" customWidth="1"/>
    <col min="13841" max="13841" width="3.33203125" style="171" customWidth="1"/>
    <col min="13842" max="14080" width="8.83203125" style="171" customWidth="1"/>
    <col min="14081" max="14081" width="57.6640625" style="171" customWidth="1"/>
    <col min="14082" max="14082" width="17.1640625" style="171" customWidth="1"/>
    <col min="14083" max="14083" width="7.5" style="171" customWidth="1"/>
    <col min="14084" max="14084" width="6.5" style="171" customWidth="1"/>
    <col min="14085" max="14086" width="5.6640625" style="171" customWidth="1"/>
    <col min="14087" max="14087" width="7.6640625" style="171" customWidth="1"/>
    <col min="14088" max="14088" width="7.33203125" style="171" customWidth="1"/>
    <col min="14089" max="14089" width="7.6640625" style="171" customWidth="1"/>
    <col min="14090" max="14091" width="8.5" style="171" customWidth="1"/>
    <col min="14092" max="14093" width="3.5" style="171" customWidth="1"/>
    <col min="14094" max="14095" width="2.83203125" style="171" customWidth="1"/>
    <col min="14096" max="14096" width="3.5" style="171" customWidth="1"/>
    <col min="14097" max="14097" width="3.33203125" style="171" customWidth="1"/>
    <col min="14098" max="14336" width="8.83203125" style="171" customWidth="1"/>
    <col min="14337" max="14337" width="57.6640625" style="171" customWidth="1"/>
    <col min="14338" max="14338" width="17.1640625" style="171" customWidth="1"/>
    <col min="14339" max="14339" width="7.5" style="171" customWidth="1"/>
    <col min="14340" max="14340" width="6.5" style="171" customWidth="1"/>
    <col min="14341" max="14342" width="5.6640625" style="171" customWidth="1"/>
    <col min="14343" max="14343" width="7.6640625" style="171" customWidth="1"/>
    <col min="14344" max="14344" width="7.33203125" style="171" customWidth="1"/>
    <col min="14345" max="14345" width="7.6640625" style="171" customWidth="1"/>
    <col min="14346" max="14347" width="8.5" style="171" customWidth="1"/>
    <col min="14348" max="14349" width="3.5" style="171" customWidth="1"/>
    <col min="14350" max="14351" width="2.83203125" style="171" customWidth="1"/>
    <col min="14352" max="14352" width="3.5" style="171" customWidth="1"/>
    <col min="14353" max="14353" width="3.33203125" style="171" customWidth="1"/>
    <col min="14354" max="14592" width="8.83203125" style="171" customWidth="1"/>
    <col min="14593" max="14593" width="57.6640625" style="171" customWidth="1"/>
    <col min="14594" max="14594" width="17.1640625" style="171" customWidth="1"/>
    <col min="14595" max="14595" width="7.5" style="171" customWidth="1"/>
    <col min="14596" max="14596" width="6.5" style="171" customWidth="1"/>
    <col min="14597" max="14598" width="5.6640625" style="171" customWidth="1"/>
    <col min="14599" max="14599" width="7.6640625" style="171" customWidth="1"/>
    <col min="14600" max="14600" width="7.33203125" style="171" customWidth="1"/>
    <col min="14601" max="14601" width="7.6640625" style="171" customWidth="1"/>
    <col min="14602" max="14603" width="8.5" style="171" customWidth="1"/>
    <col min="14604" max="14605" width="3.5" style="171" customWidth="1"/>
    <col min="14606" max="14607" width="2.83203125" style="171" customWidth="1"/>
    <col min="14608" max="14608" width="3.5" style="171" customWidth="1"/>
    <col min="14609" max="14609" width="3.33203125" style="171" customWidth="1"/>
    <col min="14610" max="14848" width="8.83203125" style="171" customWidth="1"/>
    <col min="14849" max="14849" width="57.6640625" style="171" customWidth="1"/>
    <col min="14850" max="14850" width="17.1640625" style="171" customWidth="1"/>
    <col min="14851" max="14851" width="7.5" style="171" customWidth="1"/>
    <col min="14852" max="14852" width="6.5" style="171" customWidth="1"/>
    <col min="14853" max="14854" width="5.6640625" style="171" customWidth="1"/>
    <col min="14855" max="14855" width="7.6640625" style="171" customWidth="1"/>
    <col min="14856" max="14856" width="7.33203125" style="171" customWidth="1"/>
    <col min="14857" max="14857" width="7.6640625" style="171" customWidth="1"/>
    <col min="14858" max="14859" width="8.5" style="171" customWidth="1"/>
    <col min="14860" max="14861" width="3.5" style="171" customWidth="1"/>
    <col min="14862" max="14863" width="2.83203125" style="171" customWidth="1"/>
    <col min="14864" max="14864" width="3.5" style="171" customWidth="1"/>
    <col min="14865" max="14865" width="3.33203125" style="171" customWidth="1"/>
    <col min="14866" max="15104" width="8.83203125" style="171" customWidth="1"/>
    <col min="15105" max="15105" width="57.6640625" style="171" customWidth="1"/>
    <col min="15106" max="15106" width="17.1640625" style="171" customWidth="1"/>
    <col min="15107" max="15107" width="7.5" style="171" customWidth="1"/>
    <col min="15108" max="15108" width="6.5" style="171" customWidth="1"/>
    <col min="15109" max="15110" width="5.6640625" style="171" customWidth="1"/>
    <col min="15111" max="15111" width="7.6640625" style="171" customWidth="1"/>
    <col min="15112" max="15112" width="7.33203125" style="171" customWidth="1"/>
    <col min="15113" max="15113" width="7.6640625" style="171" customWidth="1"/>
    <col min="15114" max="15115" width="8.5" style="171" customWidth="1"/>
    <col min="15116" max="15117" width="3.5" style="171" customWidth="1"/>
    <col min="15118" max="15119" width="2.83203125" style="171" customWidth="1"/>
    <col min="15120" max="15120" width="3.5" style="171" customWidth="1"/>
    <col min="15121" max="15121" width="3.33203125" style="171" customWidth="1"/>
    <col min="15122" max="15360" width="8.83203125" style="171" customWidth="1"/>
    <col min="15361" max="15361" width="57.6640625" style="171" customWidth="1"/>
    <col min="15362" max="15362" width="17.1640625" style="171" customWidth="1"/>
    <col min="15363" max="15363" width="7.5" style="171" customWidth="1"/>
    <col min="15364" max="15364" width="6.5" style="171" customWidth="1"/>
    <col min="15365" max="15366" width="5.6640625" style="171" customWidth="1"/>
    <col min="15367" max="15367" width="7.6640625" style="171" customWidth="1"/>
    <col min="15368" max="15368" width="7.33203125" style="171" customWidth="1"/>
    <col min="15369" max="15369" width="7.6640625" style="171" customWidth="1"/>
    <col min="15370" max="15371" width="8.5" style="171" customWidth="1"/>
    <col min="15372" max="15373" width="3.5" style="171" customWidth="1"/>
    <col min="15374" max="15375" width="2.83203125" style="171" customWidth="1"/>
    <col min="15376" max="15376" width="3.5" style="171" customWidth="1"/>
    <col min="15377" max="15377" width="3.33203125" style="171" customWidth="1"/>
    <col min="15378" max="15616" width="8.83203125" style="171" customWidth="1"/>
    <col min="15617" max="15617" width="57.6640625" style="171" customWidth="1"/>
    <col min="15618" max="15618" width="17.1640625" style="171" customWidth="1"/>
    <col min="15619" max="15619" width="7.5" style="171" customWidth="1"/>
    <col min="15620" max="15620" width="6.5" style="171" customWidth="1"/>
    <col min="15621" max="15622" width="5.6640625" style="171" customWidth="1"/>
    <col min="15623" max="15623" width="7.6640625" style="171" customWidth="1"/>
    <col min="15624" max="15624" width="7.33203125" style="171" customWidth="1"/>
    <col min="15625" max="15625" width="7.6640625" style="171" customWidth="1"/>
    <col min="15626" max="15627" width="8.5" style="171" customWidth="1"/>
    <col min="15628" max="15629" width="3.5" style="171" customWidth="1"/>
    <col min="15630" max="15631" width="2.83203125" style="171" customWidth="1"/>
    <col min="15632" max="15632" width="3.5" style="171" customWidth="1"/>
    <col min="15633" max="15633" width="3.33203125" style="171" customWidth="1"/>
    <col min="15634" max="15872" width="8.83203125" style="171" customWidth="1"/>
    <col min="15873" max="15873" width="57.6640625" style="171" customWidth="1"/>
    <col min="15874" max="15874" width="17.1640625" style="171" customWidth="1"/>
    <col min="15875" max="15875" width="7.5" style="171" customWidth="1"/>
    <col min="15876" max="15876" width="6.5" style="171" customWidth="1"/>
    <col min="15877" max="15878" width="5.6640625" style="171" customWidth="1"/>
    <col min="15879" max="15879" width="7.6640625" style="171" customWidth="1"/>
    <col min="15880" max="15880" width="7.33203125" style="171" customWidth="1"/>
    <col min="15881" max="15881" width="7.6640625" style="171" customWidth="1"/>
    <col min="15882" max="15883" width="8.5" style="171" customWidth="1"/>
    <col min="15884" max="15885" width="3.5" style="171" customWidth="1"/>
    <col min="15886" max="15887" width="2.83203125" style="171" customWidth="1"/>
    <col min="15888" max="15888" width="3.5" style="171" customWidth="1"/>
    <col min="15889" max="15889" width="3.33203125" style="171" customWidth="1"/>
    <col min="15890" max="16128" width="8.83203125" style="171" customWidth="1"/>
    <col min="16129" max="16129" width="57.6640625" style="171" customWidth="1"/>
    <col min="16130" max="16130" width="17.1640625" style="171" customWidth="1"/>
    <col min="16131" max="16131" width="7.5" style="171" customWidth="1"/>
    <col min="16132" max="16132" width="6.5" style="171" customWidth="1"/>
    <col min="16133" max="16134" width="5.6640625" style="171" customWidth="1"/>
    <col min="16135" max="16135" width="7.6640625" style="171" customWidth="1"/>
    <col min="16136" max="16136" width="7.33203125" style="171" customWidth="1"/>
    <col min="16137" max="16137" width="7.6640625" style="171" customWidth="1"/>
    <col min="16138" max="16139" width="8.5" style="171" customWidth="1"/>
    <col min="16140" max="16141" width="3.5" style="171" customWidth="1"/>
    <col min="16142" max="16143" width="2.83203125" style="171" customWidth="1"/>
    <col min="16144" max="16144" width="3.5" style="171" customWidth="1"/>
    <col min="16145" max="16145" width="3.33203125" style="171" customWidth="1"/>
    <col min="16146" max="16384" width="8.83203125" style="171" customWidth="1"/>
  </cols>
  <sheetData>
    <row r="1" spans="1:23" ht="14" thickBot="1">
      <c r="A1" s="172" t="s">
        <v>7554</v>
      </c>
      <c r="E1" s="228"/>
      <c r="F1" s="229"/>
      <c r="U1"/>
      <c r="V1"/>
      <c r="W1"/>
    </row>
    <row r="2" spans="1:23">
      <c r="E2" s="232" t="s">
        <v>7545</v>
      </c>
      <c r="F2" s="233" t="s">
        <v>7546</v>
      </c>
      <c r="U2"/>
      <c r="V2"/>
      <c r="W2"/>
    </row>
    <row r="3" spans="1:23">
      <c r="A3" s="365" t="s">
        <v>7555</v>
      </c>
      <c r="E3" s="184">
        <v>52</v>
      </c>
      <c r="F3" s="187">
        <v>129</v>
      </c>
      <c r="U3"/>
      <c r="V3"/>
      <c r="W3"/>
    </row>
    <row r="4" spans="1:23">
      <c r="A4" s="365"/>
      <c r="E4" s="184">
        <v>80</v>
      </c>
      <c r="F4" s="187">
        <v>64</v>
      </c>
      <c r="U4" s="227"/>
      <c r="V4" s="227"/>
    </row>
    <row r="5" spans="1:23">
      <c r="A5" s="365"/>
      <c r="E5" s="184">
        <v>63</v>
      </c>
      <c r="F5" s="187">
        <v>110</v>
      </c>
      <c r="U5" s="227"/>
      <c r="V5" s="227"/>
    </row>
    <row r="6" spans="1:23">
      <c r="A6" s="365"/>
      <c r="E6" s="184">
        <v>106</v>
      </c>
      <c r="F6" s="187">
        <v>87</v>
      </c>
    </row>
    <row r="7" spans="1:23">
      <c r="A7" s="365"/>
      <c r="E7" s="184">
        <v>80</v>
      </c>
      <c r="F7" s="187">
        <v>127</v>
      </c>
    </row>
    <row r="8" spans="1:23">
      <c r="A8" s="365"/>
      <c r="E8" s="184">
        <v>105</v>
      </c>
      <c r="F8" s="187">
        <v>78</v>
      </c>
    </row>
    <row r="9" spans="1:23">
      <c r="B9" s="174"/>
      <c r="E9" s="184">
        <v>86</v>
      </c>
      <c r="F9" s="187">
        <v>93</v>
      </c>
    </row>
    <row r="10" spans="1:23">
      <c r="A10" s="175"/>
      <c r="B10" s="174"/>
      <c r="E10" s="184">
        <v>85</v>
      </c>
      <c r="F10" s="187">
        <v>90</v>
      </c>
    </row>
    <row r="11" spans="1:23">
      <c r="A11" s="174" t="s">
        <v>7547</v>
      </c>
      <c r="B11"/>
      <c r="C11"/>
      <c r="D11"/>
      <c r="E11" s="184">
        <v>86</v>
      </c>
      <c r="F11" s="187">
        <v>100</v>
      </c>
    </row>
    <row r="12" spans="1:23">
      <c r="A12" s="364" t="s">
        <v>7665</v>
      </c>
      <c r="B12" t="s">
        <v>7548</v>
      </c>
      <c r="C12"/>
      <c r="D12"/>
      <c r="E12" s="184">
        <v>100</v>
      </c>
      <c r="F12" s="187">
        <v>84</v>
      </c>
      <c r="J12" t="s">
        <v>7548</v>
      </c>
      <c r="K12"/>
      <c r="L12"/>
    </row>
    <row r="13" spans="1:23" ht="14" thickBot="1">
      <c r="A13" s="364"/>
      <c r="B13"/>
      <c r="C13"/>
      <c r="D13"/>
      <c r="E13" s="184">
        <v>108</v>
      </c>
      <c r="F13" s="187">
        <v>98</v>
      </c>
      <c r="J13"/>
      <c r="K13"/>
      <c r="L13"/>
    </row>
    <row r="14" spans="1:23">
      <c r="A14" s="364"/>
      <c r="B14" s="135"/>
      <c r="C14" s="135" t="s">
        <v>7314</v>
      </c>
      <c r="D14" s="135" t="s">
        <v>7315</v>
      </c>
      <c r="E14" s="184">
        <v>90</v>
      </c>
      <c r="F14" s="187">
        <v>127</v>
      </c>
      <c r="J14" s="135"/>
      <c r="K14" s="135" t="s">
        <v>7314</v>
      </c>
      <c r="L14" s="135" t="s">
        <v>7315</v>
      </c>
    </row>
    <row r="15" spans="1:23">
      <c r="A15" s="364"/>
      <c r="B15" s="133" t="s">
        <v>7301</v>
      </c>
      <c r="C15" s="133">
        <v>90</v>
      </c>
      <c r="D15" s="133">
        <v>100</v>
      </c>
      <c r="E15" s="184">
        <v>95</v>
      </c>
      <c r="F15" s="187">
        <v>119</v>
      </c>
      <c r="J15" s="133" t="s">
        <v>7301</v>
      </c>
      <c r="K15" s="133">
        <v>90</v>
      </c>
      <c r="L15" s="133">
        <v>100</v>
      </c>
    </row>
    <row r="16" spans="1:23">
      <c r="A16" s="364"/>
      <c r="B16" s="133" t="s">
        <v>7549</v>
      </c>
      <c r="C16" s="133">
        <v>225</v>
      </c>
      <c r="D16" s="133">
        <v>400</v>
      </c>
      <c r="E16" s="184">
        <v>90</v>
      </c>
      <c r="F16" s="187">
        <v>93</v>
      </c>
      <c r="J16" s="133" t="s">
        <v>7549</v>
      </c>
      <c r="K16" s="133">
        <v>225</v>
      </c>
      <c r="L16" s="133">
        <v>400</v>
      </c>
    </row>
    <row r="17" spans="1:12" ht="42">
      <c r="A17" s="326" t="s">
        <v>7664</v>
      </c>
      <c r="B17" s="133" t="s">
        <v>7303</v>
      </c>
      <c r="C17" s="133">
        <v>40</v>
      </c>
      <c r="D17" s="133">
        <v>50</v>
      </c>
      <c r="E17" s="184">
        <v>95</v>
      </c>
      <c r="F17" s="187">
        <v>108</v>
      </c>
      <c r="J17" s="133" t="s">
        <v>7303</v>
      </c>
      <c r="K17" s="133">
        <v>40</v>
      </c>
      <c r="L17" s="133">
        <v>50</v>
      </c>
    </row>
    <row r="18" spans="1:12">
      <c r="B18" s="133" t="s">
        <v>7304</v>
      </c>
      <c r="C18" s="133">
        <v>0</v>
      </c>
      <c r="D18" s="133"/>
      <c r="E18" s="184">
        <v>102</v>
      </c>
      <c r="F18" s="187">
        <v>94</v>
      </c>
      <c r="J18" s="133" t="s">
        <v>7304</v>
      </c>
      <c r="K18" s="133">
        <v>0</v>
      </c>
      <c r="L18" s="133"/>
    </row>
    <row r="19" spans="1:12">
      <c r="B19" s="133" t="s">
        <v>7516</v>
      </c>
      <c r="C19" s="133">
        <v>-2.7091418459143854</v>
      </c>
      <c r="D19" s="133"/>
      <c r="E19" s="184">
        <v>94</v>
      </c>
      <c r="F19" s="187">
        <v>93</v>
      </c>
      <c r="J19" s="133" t="s">
        <v>7516</v>
      </c>
      <c r="K19" s="133">
        <v>-2.7091418459143854</v>
      </c>
      <c r="L19" s="133"/>
    </row>
    <row r="20" spans="1:12">
      <c r="B20" s="133" t="s">
        <v>7550</v>
      </c>
      <c r="C20" s="133">
        <v>3.3728746429154688E-3</v>
      </c>
      <c r="D20" s="133"/>
      <c r="E20" s="184">
        <v>91</v>
      </c>
      <c r="F20" s="187">
        <v>109</v>
      </c>
      <c r="J20" s="133" t="s">
        <v>7550</v>
      </c>
      <c r="K20" s="133">
        <v>3.3728746429154688E-3</v>
      </c>
      <c r="L20" s="133"/>
    </row>
    <row r="21" spans="1:12">
      <c r="B21" s="133" t="s">
        <v>7551</v>
      </c>
      <c r="C21" s="133">
        <v>1.6448536269514715</v>
      </c>
      <c r="D21" s="133"/>
      <c r="E21" s="184">
        <v>99</v>
      </c>
      <c r="F21" s="187">
        <v>106</v>
      </c>
      <c r="J21" s="133" t="s">
        <v>7551</v>
      </c>
      <c r="K21" s="133">
        <v>1.6448536269514715</v>
      </c>
      <c r="L21" s="133"/>
    </row>
    <row r="22" spans="1:12">
      <c r="B22" s="133" t="s">
        <v>7552</v>
      </c>
      <c r="C22" s="133">
        <v>6.7457492858309376E-3</v>
      </c>
      <c r="D22" s="133"/>
      <c r="E22" s="184">
        <v>89</v>
      </c>
      <c r="F22" s="187">
        <v>98</v>
      </c>
      <c r="J22" s="133" t="s">
        <v>7552</v>
      </c>
      <c r="K22" s="133">
        <v>6.7457492858309376E-3</v>
      </c>
      <c r="L22" s="133"/>
    </row>
    <row r="23" spans="1:12" ht="14" thickBot="1">
      <c r="B23" s="134" t="s">
        <v>7553</v>
      </c>
      <c r="C23" s="134">
        <v>1.9599639845400536</v>
      </c>
      <c r="D23" s="134"/>
      <c r="E23" s="184">
        <v>83</v>
      </c>
      <c r="F23" s="187">
        <v>93</v>
      </c>
      <c r="J23" s="134" t="s">
        <v>7553</v>
      </c>
      <c r="K23" s="134">
        <v>1.9599639845400536</v>
      </c>
      <c r="L23" s="134"/>
    </row>
    <row r="24" spans="1:12" ht="14" thickBot="1">
      <c r="A24"/>
      <c r="B24" s="134"/>
      <c r="C24" s="134"/>
      <c r="D24" s="134"/>
      <c r="E24" s="184">
        <v>119</v>
      </c>
      <c r="F24" s="187">
        <v>103</v>
      </c>
    </row>
    <row r="25" spans="1:12">
      <c r="A25"/>
      <c r="E25" s="184">
        <v>58</v>
      </c>
      <c r="F25" s="187">
        <v>124</v>
      </c>
      <c r="J25" t="s">
        <v>7362</v>
      </c>
      <c r="K25"/>
      <c r="L25"/>
    </row>
    <row r="26" spans="1:12" ht="14" thickBot="1">
      <c r="A26"/>
      <c r="B26" s="171" t="s">
        <v>7337</v>
      </c>
      <c r="C26" s="171">
        <f>_xlfn.CONFIDENCE.T(0.05,SQRT(C16),C15)</f>
        <v>3.1416891763395718</v>
      </c>
      <c r="E26" s="184">
        <v>75</v>
      </c>
      <c r="F26" s="187">
        <v>100</v>
      </c>
      <c r="J26"/>
      <c r="K26"/>
      <c r="L26"/>
    </row>
    <row r="27" spans="1:12">
      <c r="A27"/>
      <c r="B27" s="171" t="s">
        <v>7365</v>
      </c>
      <c r="C27" s="171">
        <f>C15+C26</f>
        <v>93.141689176339568</v>
      </c>
      <c r="E27" s="184">
        <v>70</v>
      </c>
      <c r="F27" s="187">
        <v>92</v>
      </c>
      <c r="J27" s="135"/>
      <c r="K27" s="135" t="s">
        <v>7314</v>
      </c>
      <c r="L27" s="135" t="s">
        <v>7315</v>
      </c>
    </row>
    <row r="28" spans="1:12">
      <c r="A28"/>
      <c r="B28" s="171" t="s">
        <v>7366</v>
      </c>
      <c r="C28" s="171">
        <f>C15-C26</f>
        <v>86.858310823660432</v>
      </c>
      <c r="E28" s="184">
        <v>80</v>
      </c>
      <c r="F28" s="187">
        <v>106</v>
      </c>
      <c r="J28" s="133" t="s">
        <v>7301</v>
      </c>
      <c r="K28" s="133">
        <v>90</v>
      </c>
      <c r="L28" s="133">
        <v>100</v>
      </c>
    </row>
    <row r="29" spans="1:12">
      <c r="A29"/>
      <c r="E29" s="184">
        <v>82</v>
      </c>
      <c r="F29" s="187">
        <v>98</v>
      </c>
      <c r="J29" s="133" t="s">
        <v>7302</v>
      </c>
      <c r="K29" s="133">
        <v>224.92307692307693</v>
      </c>
      <c r="L29" s="133">
        <v>399.9591836734694</v>
      </c>
    </row>
    <row r="30" spans="1:12">
      <c r="A30"/>
      <c r="E30" s="184">
        <v>107</v>
      </c>
      <c r="F30" s="187">
        <v>105</v>
      </c>
      <c r="J30" s="133" t="s">
        <v>7303</v>
      </c>
      <c r="K30" s="133">
        <v>40</v>
      </c>
      <c r="L30" s="133">
        <v>50</v>
      </c>
    </row>
    <row r="31" spans="1:12">
      <c r="A31"/>
      <c r="E31" s="184">
        <v>89</v>
      </c>
      <c r="F31" s="187">
        <v>57</v>
      </c>
      <c r="J31" s="133" t="s">
        <v>7363</v>
      </c>
      <c r="K31" s="133">
        <v>322.38636363636363</v>
      </c>
      <c r="L31" s="133"/>
    </row>
    <row r="32" spans="1:12">
      <c r="E32" s="184">
        <v>90</v>
      </c>
      <c r="F32" s="187">
        <v>58</v>
      </c>
      <c r="J32" s="133" t="s">
        <v>7304</v>
      </c>
      <c r="K32" s="133">
        <v>0</v>
      </c>
      <c r="L32" s="133"/>
    </row>
    <row r="33" spans="1:12">
      <c r="E33" s="184">
        <v>90</v>
      </c>
      <c r="F33" s="187">
        <v>63</v>
      </c>
      <c r="J33" s="133" t="s">
        <v>7305</v>
      </c>
      <c r="K33" s="133">
        <v>88</v>
      </c>
      <c r="L33" s="133"/>
    </row>
    <row r="34" spans="1:12">
      <c r="E34" s="184">
        <v>91</v>
      </c>
      <c r="F34" s="187">
        <v>74</v>
      </c>
      <c r="J34" s="133" t="s">
        <v>7306</v>
      </c>
      <c r="K34" s="133">
        <v>-2.6254600319024517</v>
      </c>
      <c r="L34" s="133"/>
    </row>
    <row r="35" spans="1:12">
      <c r="E35" s="184">
        <v>93</v>
      </c>
      <c r="F35" s="187">
        <v>106</v>
      </c>
      <c r="J35" s="133" t="s">
        <v>7307</v>
      </c>
      <c r="K35" s="133">
        <v>5.101715681586203E-3</v>
      </c>
      <c r="L35" s="133"/>
    </row>
    <row r="36" spans="1:12">
      <c r="E36" s="184">
        <v>95</v>
      </c>
      <c r="F36" s="187">
        <v>116</v>
      </c>
      <c r="J36" s="133" t="s">
        <v>7308</v>
      </c>
      <c r="K36" s="133">
        <v>1.662354029166899</v>
      </c>
      <c r="L36" s="133"/>
    </row>
    <row r="37" spans="1:12">
      <c r="E37" s="184">
        <v>123</v>
      </c>
      <c r="F37" s="187">
        <v>120</v>
      </c>
      <c r="J37" s="133" t="s">
        <v>7309</v>
      </c>
      <c r="K37" s="133">
        <v>1.0203431363172406E-2</v>
      </c>
      <c r="L37" s="133"/>
    </row>
    <row r="38" spans="1:12" ht="14" thickBot="1">
      <c r="E38" s="184">
        <v>82</v>
      </c>
      <c r="F38" s="187">
        <v>122</v>
      </c>
      <c r="J38" s="134" t="s">
        <v>7310</v>
      </c>
      <c r="K38" s="134">
        <v>1.9872898648311721</v>
      </c>
      <c r="L38" s="134"/>
    </row>
    <row r="39" spans="1:12">
      <c r="A39"/>
      <c r="B39"/>
      <c r="C39"/>
      <c r="D39"/>
      <c r="E39" s="184">
        <v>98</v>
      </c>
      <c r="F39" s="187">
        <v>124</v>
      </c>
      <c r="G39"/>
    </row>
    <row r="40" spans="1:12">
      <c r="A40"/>
      <c r="B40"/>
      <c r="C40"/>
      <c r="D40"/>
      <c r="E40" s="184">
        <v>103</v>
      </c>
      <c r="F40" s="187">
        <v>110</v>
      </c>
      <c r="G40"/>
    </row>
    <row r="41" spans="1:12">
      <c r="A41"/>
      <c r="B41"/>
      <c r="C41"/>
      <c r="D41"/>
      <c r="E41" s="184">
        <v>69</v>
      </c>
      <c r="F41" s="187">
        <v>74</v>
      </c>
      <c r="G41"/>
    </row>
    <row r="42" spans="1:12">
      <c r="A42"/>
      <c r="B42"/>
      <c r="C42"/>
      <c r="D42"/>
      <c r="E42" s="184">
        <v>107</v>
      </c>
      <c r="F42" s="187">
        <v>116</v>
      </c>
      <c r="G42"/>
    </row>
    <row r="43" spans="1:12">
      <c r="A43"/>
      <c r="B43"/>
      <c r="C43"/>
      <c r="D43"/>
      <c r="E43" s="184"/>
      <c r="F43" s="187">
        <v>84</v>
      </c>
      <c r="G43"/>
    </row>
    <row r="44" spans="1:12">
      <c r="A44"/>
      <c r="B44"/>
      <c r="C44"/>
      <c r="D44"/>
      <c r="E44" s="184"/>
      <c r="F44" s="187">
        <v>110</v>
      </c>
      <c r="G44"/>
    </row>
    <row r="45" spans="1:12">
      <c r="A45"/>
      <c r="B45"/>
      <c r="C45"/>
      <c r="D45"/>
      <c r="E45" s="184"/>
      <c r="F45" s="187">
        <v>60</v>
      </c>
      <c r="G45"/>
    </row>
    <row r="46" spans="1:12">
      <c r="A46"/>
      <c r="B46"/>
      <c r="C46"/>
      <c r="D46"/>
      <c r="E46" s="184"/>
      <c r="F46" s="187">
        <v>123</v>
      </c>
      <c r="G46"/>
    </row>
    <row r="47" spans="1:12">
      <c r="A47"/>
      <c r="B47"/>
      <c r="C47"/>
      <c r="D47"/>
      <c r="E47" s="184"/>
      <c r="F47" s="187">
        <v>83</v>
      </c>
      <c r="G47"/>
    </row>
    <row r="48" spans="1:12">
      <c r="A48"/>
      <c r="B48"/>
      <c r="C48"/>
      <c r="D48"/>
      <c r="E48" s="184"/>
      <c r="F48" s="187">
        <v>117</v>
      </c>
      <c r="G48"/>
    </row>
    <row r="49" spans="1:7">
      <c r="A49"/>
      <c r="B49"/>
      <c r="C49"/>
      <c r="D49"/>
      <c r="E49" s="184"/>
      <c r="F49" s="187">
        <v>137</v>
      </c>
      <c r="G49"/>
    </row>
    <row r="50" spans="1:7">
      <c r="A50"/>
      <c r="B50"/>
      <c r="C50"/>
      <c r="D50"/>
      <c r="E50" s="184"/>
      <c r="F50" s="187">
        <v>90</v>
      </c>
      <c r="G50"/>
    </row>
    <row r="51" spans="1:7">
      <c r="A51"/>
      <c r="B51"/>
      <c r="C51"/>
      <c r="D51"/>
      <c r="E51" s="184"/>
      <c r="F51" s="187">
        <v>110</v>
      </c>
      <c r="G51"/>
    </row>
    <row r="52" spans="1:7" ht="14" thickBot="1">
      <c r="A52"/>
      <c r="B52"/>
      <c r="C52"/>
      <c r="D52"/>
      <c r="E52" s="191"/>
      <c r="F52" s="217">
        <v>118</v>
      </c>
      <c r="G52"/>
    </row>
    <row r="53" spans="1:7">
      <c r="A53"/>
      <c r="B53"/>
      <c r="C53"/>
      <c r="D53"/>
      <c r="G53"/>
    </row>
    <row r="54" spans="1:7">
      <c r="A54"/>
      <c r="B54"/>
      <c r="C54"/>
      <c r="D54"/>
      <c r="G54"/>
    </row>
    <row r="55" spans="1:7">
      <c r="A55"/>
      <c r="B55"/>
      <c r="C55"/>
      <c r="D55"/>
      <c r="G55"/>
    </row>
    <row r="56" spans="1:7">
      <c r="A56"/>
      <c r="B56"/>
      <c r="C56"/>
      <c r="D56"/>
      <c r="G56"/>
    </row>
    <row r="57" spans="1:7">
      <c r="A57"/>
      <c r="B57"/>
      <c r="C57"/>
      <c r="D57"/>
      <c r="G57"/>
    </row>
    <row r="58" spans="1:7">
      <c r="A58"/>
      <c r="B58"/>
      <c r="C58"/>
      <c r="D58"/>
      <c r="G58"/>
    </row>
    <row r="59" spans="1:7">
      <c r="A59"/>
      <c r="B59"/>
      <c r="C59"/>
      <c r="D59"/>
      <c r="G59"/>
    </row>
    <row r="60" spans="1:7">
      <c r="A60"/>
      <c r="B60"/>
      <c r="C60"/>
      <c r="D60"/>
      <c r="G60"/>
    </row>
    <row r="61" spans="1:7">
      <c r="A61"/>
      <c r="B61"/>
      <c r="C61"/>
      <c r="D61"/>
      <c r="G61"/>
    </row>
    <row r="62" spans="1:7">
      <c r="A62"/>
      <c r="B62"/>
      <c r="C62"/>
      <c r="D62"/>
      <c r="G62"/>
    </row>
    <row r="63" spans="1:7">
      <c r="A63"/>
      <c r="B63"/>
      <c r="C63"/>
      <c r="D63"/>
      <c r="G63"/>
    </row>
    <row r="64" spans="1:7">
      <c r="A64"/>
      <c r="B64"/>
      <c r="C64"/>
      <c r="D64"/>
      <c r="G64"/>
    </row>
    <row r="65" spans="1:7">
      <c r="A65"/>
      <c r="B65"/>
      <c r="C65"/>
      <c r="D65"/>
      <c r="G65"/>
    </row>
    <row r="66" spans="1:7">
      <c r="A66"/>
      <c r="B66"/>
      <c r="C66"/>
      <c r="D66"/>
      <c r="G66"/>
    </row>
    <row r="67" spans="1:7">
      <c r="A67"/>
      <c r="B67"/>
      <c r="C67"/>
      <c r="D67"/>
      <c r="G67"/>
    </row>
    <row r="68" spans="1:7">
      <c r="A68"/>
      <c r="B68"/>
      <c r="C68"/>
      <c r="D68"/>
      <c r="G68"/>
    </row>
    <row r="69" spans="1:7">
      <c r="A69"/>
      <c r="B69"/>
      <c r="C69"/>
      <c r="D69"/>
      <c r="G69"/>
    </row>
    <row r="70" spans="1:7">
      <c r="A70"/>
      <c r="B70"/>
      <c r="C70"/>
      <c r="D70"/>
      <c r="G70"/>
    </row>
    <row r="71" spans="1:7">
      <c r="A71"/>
      <c r="B71"/>
      <c r="C71"/>
      <c r="D71"/>
      <c r="G71"/>
    </row>
    <row r="72" spans="1:7">
      <c r="A72"/>
      <c r="B72"/>
      <c r="C72"/>
      <c r="D72"/>
      <c r="G72"/>
    </row>
    <row r="73" spans="1:7">
      <c r="A73"/>
      <c r="B73"/>
      <c r="C73"/>
      <c r="D73"/>
      <c r="G73"/>
    </row>
    <row r="74" spans="1:7">
      <c r="A74"/>
      <c r="B74"/>
      <c r="C74"/>
      <c r="D74"/>
      <c r="G74"/>
    </row>
    <row r="75" spans="1:7">
      <c r="A75"/>
      <c r="B75"/>
      <c r="C75"/>
      <c r="D75"/>
      <c r="G75"/>
    </row>
    <row r="76" spans="1:7">
      <c r="A76"/>
      <c r="B76"/>
      <c r="C76"/>
      <c r="D76"/>
      <c r="G76"/>
    </row>
    <row r="77" spans="1:7">
      <c r="A77"/>
      <c r="B77"/>
      <c r="C77"/>
      <c r="D77"/>
    </row>
    <row r="78" spans="1:7">
      <c r="A78"/>
      <c r="B78"/>
      <c r="C78"/>
      <c r="D78"/>
    </row>
    <row r="79" spans="1:7">
      <c r="A79"/>
      <c r="B79"/>
      <c r="C79"/>
      <c r="D79"/>
    </row>
    <row r="80" spans="1:7">
      <c r="A80"/>
      <c r="B80"/>
      <c r="C80"/>
      <c r="D80"/>
    </row>
    <row r="81" spans="1:9">
      <c r="A81"/>
      <c r="B81"/>
      <c r="C81"/>
      <c r="D81"/>
    </row>
    <row r="82" spans="1:9">
      <c r="A82"/>
      <c r="B82"/>
      <c r="C82"/>
      <c r="D82"/>
    </row>
    <row r="83" spans="1:9">
      <c r="A83"/>
      <c r="B83"/>
      <c r="C83"/>
      <c r="D83"/>
    </row>
    <row r="84" spans="1:9">
      <c r="A84"/>
      <c r="B84"/>
      <c r="C84"/>
      <c r="D84"/>
    </row>
    <row r="85" spans="1:9">
      <c r="A85" s="175"/>
      <c r="B85" s="175"/>
      <c r="C85" s="175"/>
      <c r="D85" s="175"/>
      <c r="E85" s="174"/>
      <c r="F85" s="174"/>
      <c r="G85" s="174"/>
      <c r="H85" s="174"/>
      <c r="I85" s="174"/>
    </row>
    <row r="92" spans="1:9">
      <c r="B92" s="174"/>
    </row>
    <row r="93" spans="1:9">
      <c r="B93" s="174"/>
    </row>
    <row r="95" spans="1:9">
      <c r="B95" s="179"/>
    </row>
    <row r="101" spans="1:2">
      <c r="A101" s="174"/>
    </row>
    <row r="110" spans="1:2">
      <c r="A110" s="174"/>
      <c r="B110" s="179"/>
    </row>
    <row r="113" spans="2:3" ht="14" thickBot="1">
      <c r="B113" s="230"/>
      <c r="C113" s="192"/>
    </row>
    <row r="114" spans="2:3">
      <c r="B114" s="175"/>
      <c r="C114" s="231"/>
    </row>
  </sheetData>
  <mergeCells count="2">
    <mergeCell ref="A12:A16"/>
    <mergeCell ref="A3:A8"/>
  </mergeCells>
  <pageMargins left="0.75" right="0.75" top="0.5" bottom="0.25" header="0.5" footer="0.5"/>
  <pageSetup orientation="portrait" horizontalDpi="204" verticalDpi="196" copies="0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AC2BBA-9154-FC43-8E41-83A9DD9F7256}">
  <sheetPr>
    <tabColor theme="5" tint="-0.249977111117893"/>
  </sheetPr>
  <dimension ref="A1:V7057"/>
  <sheetViews>
    <sheetView topLeftCell="B2" zoomScale="120" zoomScaleNormal="120" workbookViewId="0">
      <selection activeCell="M5" sqref="M5"/>
    </sheetView>
  </sheetViews>
  <sheetFormatPr baseColWidth="10" defaultRowHeight="16"/>
  <cols>
    <col min="1" max="4" width="14.5" style="27"/>
    <col min="13" max="13" width="12.1640625" bestFit="1" customWidth="1"/>
  </cols>
  <sheetData>
    <row r="1" spans="1:22" ht="14" thickBot="1">
      <c r="A1" s="4" t="s">
        <v>7340</v>
      </c>
      <c r="B1"/>
      <c r="C1" s="4"/>
      <c r="D1" s="4"/>
      <c r="L1" s="4" t="s">
        <v>7341</v>
      </c>
    </row>
    <row r="2" spans="1:22" ht="68" customHeight="1" thickBot="1">
      <c r="A2" s="143" t="s">
        <v>7351</v>
      </c>
      <c r="B2" s="368" t="s">
        <v>7343</v>
      </c>
      <c r="C2" s="368"/>
      <c r="D2" s="368"/>
      <c r="E2" s="368"/>
      <c r="F2" s="368"/>
      <c r="G2" s="368"/>
      <c r="H2" s="368"/>
      <c r="I2" s="368"/>
      <c r="J2" s="368"/>
      <c r="K2" s="368"/>
      <c r="L2" s="368"/>
      <c r="M2" s="369"/>
      <c r="N2" s="366" t="s">
        <v>7683</v>
      </c>
      <c r="O2" s="367"/>
      <c r="P2" s="367"/>
      <c r="Q2" s="367"/>
      <c r="R2" s="367"/>
      <c r="S2" s="367"/>
      <c r="T2" s="367"/>
      <c r="U2" s="367"/>
      <c r="V2" s="367"/>
    </row>
    <row r="3" spans="1:22" ht="13">
      <c r="A3" s="136"/>
      <c r="B3" s="144"/>
      <c r="C3" s="145" t="s">
        <v>7349</v>
      </c>
      <c r="D3" s="145" t="s">
        <v>7348</v>
      </c>
      <c r="E3" s="146"/>
      <c r="F3" s="146"/>
      <c r="G3" s="145" t="s">
        <v>7337</v>
      </c>
      <c r="H3" s="145" t="s">
        <v>7311</v>
      </c>
      <c r="I3" s="145" t="s">
        <v>7335</v>
      </c>
      <c r="J3" s="145" t="s">
        <v>7305</v>
      </c>
      <c r="K3" s="145" t="s">
        <v>7336</v>
      </c>
      <c r="L3" s="145" t="s">
        <v>7344</v>
      </c>
      <c r="M3" s="147" t="s">
        <v>7334</v>
      </c>
      <c r="N3" s="366"/>
      <c r="O3" s="367"/>
      <c r="P3" s="367"/>
      <c r="Q3" s="367"/>
      <c r="R3" s="367"/>
      <c r="S3" s="367"/>
      <c r="T3" s="367"/>
      <c r="U3" s="367"/>
      <c r="V3" s="367"/>
    </row>
    <row r="4" spans="1:22">
      <c r="A4" s="136"/>
      <c r="B4" s="148" t="s">
        <v>7342</v>
      </c>
      <c r="C4" s="149" t="s">
        <v>2</v>
      </c>
      <c r="D4" s="149" t="s">
        <v>7203</v>
      </c>
      <c r="E4" s="150"/>
      <c r="F4" s="150"/>
      <c r="G4" s="150">
        <v>0.95</v>
      </c>
      <c r="H4" s="151">
        <f>1-G4</f>
        <v>5.0000000000000044E-2</v>
      </c>
      <c r="I4" s="151">
        <f>A$14</f>
        <v>7032</v>
      </c>
      <c r="J4" s="151">
        <f>I4-2</f>
        <v>7030</v>
      </c>
      <c r="K4" s="151">
        <f>CORREL(A16:A7047,D16:D7047)</f>
        <v>0.24632814739130221</v>
      </c>
      <c r="L4" s="151">
        <f>K4*SQRT(J4)/SQRT(1-K4^2)</f>
        <v>21.310044343456543</v>
      </c>
      <c r="M4" s="152">
        <f>_xlfn.T.DIST.2T(L4,J4)</f>
        <v>1.0706565116046184E-97</v>
      </c>
      <c r="N4" s="366"/>
      <c r="O4" s="367"/>
      <c r="P4" s="367"/>
      <c r="Q4" s="367"/>
      <c r="R4" s="367"/>
      <c r="S4" s="367"/>
      <c r="T4" s="367"/>
      <c r="U4" s="367"/>
      <c r="V4" s="367"/>
    </row>
    <row r="5" spans="1:22">
      <c r="A5" s="136"/>
      <c r="B5" s="148" t="s">
        <v>7345</v>
      </c>
      <c r="C5" s="149" t="s">
        <v>2</v>
      </c>
      <c r="D5" s="149" t="s">
        <v>7190</v>
      </c>
      <c r="E5" s="150"/>
      <c r="F5" s="150"/>
      <c r="G5" s="150">
        <v>0.95</v>
      </c>
      <c r="H5" s="151">
        <f t="shared" ref="H5:H6" si="0">1-G5</f>
        <v>5.0000000000000044E-2</v>
      </c>
      <c r="I5" s="151">
        <f t="shared" ref="I5:I6" si="1">A$14</f>
        <v>7032</v>
      </c>
      <c r="J5" s="151">
        <f t="shared" ref="J5:J6" si="2">I5-2</f>
        <v>7030</v>
      </c>
      <c r="K5" s="151">
        <f>CORREL(A16:A7047,E16:E7047)</f>
        <v>0.23864985310100556</v>
      </c>
      <c r="L5" s="151">
        <f t="shared" ref="L5:L6" si="3">K5*SQRT(J5)/SQRT(1-K5^2)</f>
        <v>20.604986684647173</v>
      </c>
      <c r="M5" s="152">
        <f t="shared" ref="M5:M6" si="4">_xlfn.T.DIST.2T(L5,J5)</f>
        <v>1.2109708865077034E-91</v>
      </c>
      <c r="N5" s="366"/>
      <c r="O5" s="367"/>
      <c r="P5" s="367"/>
      <c r="Q5" s="367"/>
      <c r="R5" s="367"/>
      <c r="S5" s="367"/>
      <c r="T5" s="367"/>
      <c r="U5" s="367"/>
      <c r="V5" s="367"/>
    </row>
    <row r="6" spans="1:22" ht="17" thickBot="1">
      <c r="A6" s="137"/>
      <c r="B6" s="153" t="s">
        <v>7346</v>
      </c>
      <c r="C6" s="154" t="s">
        <v>7203</v>
      </c>
      <c r="D6" s="154" t="s">
        <v>7190</v>
      </c>
      <c r="E6" s="155"/>
      <c r="F6" s="155"/>
      <c r="G6" s="155">
        <v>0.95</v>
      </c>
      <c r="H6" s="151">
        <f t="shared" si="0"/>
        <v>5.0000000000000044E-2</v>
      </c>
      <c r="I6" s="151">
        <f t="shared" si="1"/>
        <v>7032</v>
      </c>
      <c r="J6" s="151">
        <f t="shared" si="2"/>
        <v>7030</v>
      </c>
      <c r="K6" s="156">
        <f>CORREL(D16:D7047,E16:E7047)</f>
        <v>0.72809640560321442</v>
      </c>
      <c r="L6" s="151">
        <f t="shared" si="3"/>
        <v>89.058441697045296</v>
      </c>
      <c r="M6" s="152">
        <f t="shared" si="4"/>
        <v>0</v>
      </c>
      <c r="N6" s="366"/>
      <c r="O6" s="367"/>
      <c r="P6" s="367"/>
      <c r="Q6" s="367"/>
      <c r="R6" s="367"/>
      <c r="S6" s="367"/>
      <c r="T6" s="367"/>
      <c r="U6" s="367"/>
      <c r="V6" s="367"/>
    </row>
    <row r="7" spans="1:22" ht="14" thickBot="1">
      <c r="A7"/>
      <c r="B7" s="4"/>
      <c r="C7" s="4"/>
      <c r="D7" s="4"/>
    </row>
    <row r="8" spans="1:22" ht="55" customHeight="1" thickBot="1">
      <c r="A8" s="122">
        <v>2</v>
      </c>
      <c r="B8" s="370" t="s">
        <v>7347</v>
      </c>
      <c r="C8" s="370"/>
      <c r="D8" s="370"/>
      <c r="E8" s="370"/>
      <c r="F8" s="370"/>
      <c r="G8" s="370"/>
      <c r="H8" s="370"/>
      <c r="I8" s="370"/>
      <c r="J8" s="370"/>
      <c r="K8" s="370"/>
      <c r="L8" s="370"/>
      <c r="M8" s="371"/>
      <c r="N8" s="367" t="s">
        <v>7684</v>
      </c>
      <c r="O8" s="367"/>
      <c r="P8" s="367"/>
      <c r="Q8" s="367"/>
      <c r="R8" s="367"/>
      <c r="S8" s="367"/>
      <c r="T8" s="367"/>
      <c r="U8" s="367"/>
      <c r="V8" s="367"/>
    </row>
    <row r="9" spans="1:22" ht="13">
      <c r="A9" s="136"/>
      <c r="B9" s="144"/>
      <c r="C9" s="145" t="s">
        <v>7349</v>
      </c>
      <c r="D9" s="145" t="s">
        <v>7348</v>
      </c>
      <c r="E9" s="146" t="s">
        <v>7338</v>
      </c>
      <c r="F9" s="146" t="s">
        <v>7339</v>
      </c>
      <c r="G9" s="145" t="s">
        <v>7337</v>
      </c>
      <c r="H9" s="145" t="s">
        <v>7311</v>
      </c>
      <c r="I9" s="145" t="s">
        <v>7335</v>
      </c>
      <c r="J9" s="145" t="s">
        <v>7305</v>
      </c>
      <c r="K9" s="145" t="s">
        <v>7336</v>
      </c>
      <c r="L9" s="145" t="s">
        <v>7350</v>
      </c>
      <c r="M9" s="147" t="s">
        <v>7334</v>
      </c>
      <c r="N9" s="367"/>
      <c r="O9" s="367"/>
      <c r="P9" s="367"/>
      <c r="Q9" s="367"/>
      <c r="R9" s="367"/>
      <c r="S9" s="367"/>
      <c r="T9" s="367"/>
      <c r="U9" s="367"/>
      <c r="V9" s="367"/>
    </row>
    <row r="10" spans="1:22">
      <c r="A10" s="136"/>
      <c r="B10" s="148" t="s">
        <v>7342</v>
      </c>
      <c r="C10" s="149" t="s">
        <v>2</v>
      </c>
      <c r="D10" s="149" t="s">
        <v>7190</v>
      </c>
      <c r="E10" s="150">
        <v>1</v>
      </c>
      <c r="F10" s="150">
        <v>0</v>
      </c>
      <c r="G10" s="150">
        <v>0.95</v>
      </c>
      <c r="H10" s="151">
        <f>1-G10</f>
        <v>5.0000000000000044E-2</v>
      </c>
      <c r="I10" s="151">
        <v>1526</v>
      </c>
      <c r="J10" s="151">
        <f>I10-2</f>
        <v>1524</v>
      </c>
      <c r="K10" s="151">
        <f>CORREL(A687:A2212,E687:E2212)</f>
        <v>0.5805492224558102</v>
      </c>
      <c r="L10" s="151">
        <f>K10*SQRT(J10)/SQRT(1-K10^2)</f>
        <v>27.834730234106384</v>
      </c>
      <c r="M10" s="152">
        <f>_xlfn.T.DIST.2T(L10,J10)</f>
        <v>3.3160384439967906E-138</v>
      </c>
      <c r="N10" s="367"/>
      <c r="O10" s="367"/>
      <c r="P10" s="367"/>
      <c r="Q10" s="367"/>
      <c r="R10" s="367"/>
      <c r="S10" s="367"/>
      <c r="T10" s="367"/>
      <c r="U10" s="367"/>
      <c r="V10" s="367"/>
    </row>
    <row r="11" spans="1:22">
      <c r="A11" s="136"/>
      <c r="B11" s="148" t="s">
        <v>7345</v>
      </c>
      <c r="C11" s="149" t="s">
        <v>2</v>
      </c>
      <c r="D11" s="149" t="s">
        <v>7190</v>
      </c>
      <c r="E11" s="150">
        <v>1</v>
      </c>
      <c r="F11" s="150">
        <v>1</v>
      </c>
      <c r="G11" s="150">
        <v>0.95</v>
      </c>
      <c r="H11" s="151">
        <f t="shared" ref="H11:H12" si="5">1-G11</f>
        <v>5.0000000000000044E-2</v>
      </c>
      <c r="I11" s="151">
        <v>4835</v>
      </c>
      <c r="J11" s="151">
        <f t="shared" ref="J11:J12" si="6">I11-2</f>
        <v>4833</v>
      </c>
      <c r="K11" s="151">
        <f>CORREL(A2213:A7047,E2213:E7047)</f>
        <v>0.30211522369565852</v>
      </c>
      <c r="L11" s="151">
        <f t="shared" ref="L11:L12" si="7">K11*SQRT(J11)/SQRT(1-K11^2)</f>
        <v>22.032533394560375</v>
      </c>
      <c r="M11" s="152">
        <f t="shared" ref="M11:M12" si="8">_xlfn.T.DIST.2T(L11,J11)</f>
        <v>1.3565398712274877E-102</v>
      </c>
      <c r="N11" s="367"/>
      <c r="O11" s="367"/>
      <c r="P11" s="367"/>
      <c r="Q11" s="367"/>
      <c r="R11" s="367"/>
      <c r="S11" s="367"/>
      <c r="T11" s="367"/>
      <c r="U11" s="367"/>
      <c r="V11" s="367"/>
    </row>
    <row r="12" spans="1:22" ht="17" thickBot="1">
      <c r="A12" s="137"/>
      <c r="B12" s="153" t="s">
        <v>7346</v>
      </c>
      <c r="C12" s="154" t="s">
        <v>2</v>
      </c>
      <c r="D12" s="154" t="s">
        <v>7190</v>
      </c>
      <c r="E12" s="155">
        <v>0</v>
      </c>
      <c r="F12" s="155">
        <v>1</v>
      </c>
      <c r="G12" s="150">
        <v>0.95</v>
      </c>
      <c r="H12" s="151">
        <f t="shared" si="5"/>
        <v>5.0000000000000044E-2</v>
      </c>
      <c r="I12" s="151">
        <v>671</v>
      </c>
      <c r="J12" s="151">
        <f t="shared" si="6"/>
        <v>669</v>
      </c>
      <c r="K12" s="156">
        <f>CORREL(A16:A686,E16:E686)</f>
        <v>0.25433706899905689</v>
      </c>
      <c r="L12" s="151">
        <f t="shared" si="7"/>
        <v>6.8021204135027729</v>
      </c>
      <c r="M12" s="152">
        <f t="shared" si="8"/>
        <v>2.2898443388124781E-11</v>
      </c>
      <c r="N12" s="367"/>
      <c r="O12" s="367"/>
      <c r="P12" s="367"/>
      <c r="Q12" s="367"/>
      <c r="R12" s="367"/>
      <c r="S12" s="367"/>
      <c r="T12" s="367"/>
      <c r="U12" s="367"/>
      <c r="V12" s="367"/>
    </row>
    <row r="13" spans="1:22">
      <c r="E13">
        <f>_xlfn.VAR.S(E16:E686)</f>
        <v>1105.1133374446704</v>
      </c>
      <c r="G13" t="s">
        <v>7669</v>
      </c>
      <c r="H13">
        <v>1526</v>
      </c>
      <c r="I13" t="s">
        <v>7670</v>
      </c>
      <c r="J13">
        <v>4835</v>
      </c>
      <c r="K13" t="s">
        <v>7671</v>
      </c>
      <c r="L13">
        <v>671</v>
      </c>
    </row>
    <row r="14" spans="1:22" ht="17" thickBot="1">
      <c r="A14" s="27">
        <f>COUNT(A16:A7047)</f>
        <v>7032</v>
      </c>
      <c r="B14" s="27">
        <f>COUNT(B16:B7047)</f>
        <v>7032</v>
      </c>
      <c r="C14" s="27">
        <f>COUNT(C16:C7047)</f>
        <v>7032</v>
      </c>
      <c r="D14" s="27">
        <f>COUNT(D16:D7047)</f>
        <v>7032</v>
      </c>
      <c r="E14" s="27">
        <f>COUNT(E16:E7047)</f>
        <v>7032</v>
      </c>
    </row>
    <row r="15" spans="1:22" ht="14" thickBot="1">
      <c r="A15" s="77" t="s">
        <v>2</v>
      </c>
      <c r="B15" s="77" t="s">
        <v>7338</v>
      </c>
      <c r="C15" s="77" t="s">
        <v>7339</v>
      </c>
      <c r="D15" s="77" t="s">
        <v>7203</v>
      </c>
      <c r="E15" s="77" t="s">
        <v>7190</v>
      </c>
    </row>
    <row r="16" spans="1:22" ht="14" thickBot="1">
      <c r="A16" s="25">
        <v>1</v>
      </c>
      <c r="B16" s="25">
        <v>0</v>
      </c>
      <c r="C16" s="25">
        <v>1</v>
      </c>
      <c r="D16" s="25">
        <v>25.7</v>
      </c>
      <c r="E16" s="25">
        <v>72.099999999999994</v>
      </c>
      <c r="F16" t="str">
        <f>_xlfn.IFS(AND(B16=1,C16=0),"T1",AND(B16=1,C16=1),"T2",AND(B16=0,C16=1),"T3")</f>
        <v>T3</v>
      </c>
      <c r="G16" t="s">
        <v>7672</v>
      </c>
      <c r="H16">
        <f>STDEV(E$687:E$2212)</f>
        <v>280.62150974980437</v>
      </c>
      <c r="I16" t="s">
        <v>7675</v>
      </c>
      <c r="J16">
        <f>AVERAGE(E687:E2212)</f>
        <v>381.54865661861083</v>
      </c>
      <c r="L16" t="s">
        <v>7678</v>
      </c>
      <c r="M16">
        <f>_xlfn.CONFIDENCE.T(0.05,H16,I10)</f>
        <v>14.090830955211205</v>
      </c>
      <c r="O16" s="77" t="s">
        <v>2</v>
      </c>
      <c r="P16" s="77" t="s">
        <v>7338</v>
      </c>
      <c r="Q16" s="77" t="s">
        <v>7339</v>
      </c>
      <c r="R16" s="77" t="s">
        <v>7203</v>
      </c>
      <c r="S16" s="77" t="s">
        <v>7190</v>
      </c>
    </row>
    <row r="17" spans="1:19" ht="13">
      <c r="A17" s="25">
        <v>1</v>
      </c>
      <c r="B17" s="25">
        <v>0</v>
      </c>
      <c r="C17" s="25">
        <v>1</v>
      </c>
      <c r="D17" s="25">
        <v>35.25</v>
      </c>
      <c r="E17" s="25">
        <v>25.1</v>
      </c>
      <c r="F17" t="str">
        <f t="shared" ref="F17:F80" si="9">_xlfn.IFS(AND(B17=1,C17=0),"T1",AND(B17=1,C17=1),"T2",AND(B17=0,C17=1),"T3")</f>
        <v>T3</v>
      </c>
      <c r="G17" t="s">
        <v>7673</v>
      </c>
      <c r="H17">
        <f>STDEV(E$2213:E$7047)</f>
        <v>2188.7728671853538</v>
      </c>
      <c r="I17" t="s">
        <v>7676</v>
      </c>
      <c r="J17">
        <f>AVERAGE(E2213:E7047)</f>
        <v>3192.6973629782815</v>
      </c>
      <c r="L17" t="s">
        <v>7678</v>
      </c>
      <c r="M17">
        <f>_xlfn.CONFIDENCE.T(0.05,H17,I11)</f>
        <v>61.710533715933273</v>
      </c>
      <c r="O17" s="25">
        <v>1</v>
      </c>
      <c r="P17" s="25">
        <v>0</v>
      </c>
      <c r="Q17" s="25">
        <v>1</v>
      </c>
      <c r="R17" s="25">
        <v>25.7</v>
      </c>
      <c r="S17" s="25">
        <f>O17*R17</f>
        <v>25.7</v>
      </c>
    </row>
    <row r="18" spans="1:19" ht="13">
      <c r="A18" s="25">
        <v>1</v>
      </c>
      <c r="B18" s="25">
        <v>0</v>
      </c>
      <c r="C18" s="25">
        <v>1</v>
      </c>
      <c r="D18" s="25">
        <v>25.2</v>
      </c>
      <c r="E18" s="25">
        <v>30.5</v>
      </c>
      <c r="F18" t="str">
        <f t="shared" si="9"/>
        <v>T3</v>
      </c>
      <c r="G18" t="s">
        <v>7674</v>
      </c>
      <c r="H18">
        <f>STDEV(E16:E686)</f>
        <v>33.243244989691824</v>
      </c>
      <c r="I18" t="s">
        <v>7677</v>
      </c>
      <c r="J18">
        <f>AVERAGE(E16:E686)</f>
        <v>55.489865871833082</v>
      </c>
      <c r="L18" t="s">
        <v>7679</v>
      </c>
      <c r="M18">
        <f>_xlfn.CONFIDENCE.T(0.05,H18,I12)</f>
        <v>2.5198546186964941</v>
      </c>
      <c r="O18" s="25">
        <v>1</v>
      </c>
      <c r="P18" s="25">
        <v>0</v>
      </c>
      <c r="Q18" s="25">
        <v>1</v>
      </c>
      <c r="R18" s="25">
        <v>35.25</v>
      </c>
      <c r="S18" s="25">
        <f t="shared" ref="S18:S81" si="10">O18*R18</f>
        <v>35.25</v>
      </c>
    </row>
    <row r="19" spans="1:19" ht="13">
      <c r="A19" s="25">
        <v>1</v>
      </c>
      <c r="B19" s="25">
        <v>0</v>
      </c>
      <c r="C19" s="25">
        <v>1</v>
      </c>
      <c r="D19" s="25">
        <v>29.15</v>
      </c>
      <c r="E19" s="25">
        <v>44.3</v>
      </c>
      <c r="F19" t="str">
        <f t="shared" si="9"/>
        <v>T3</v>
      </c>
      <c r="O19" s="25">
        <v>1</v>
      </c>
      <c r="P19" s="25">
        <v>0</v>
      </c>
      <c r="Q19" s="25">
        <v>1</v>
      </c>
      <c r="R19" s="25">
        <v>25.2</v>
      </c>
      <c r="S19" s="25">
        <f t="shared" si="10"/>
        <v>25.2</v>
      </c>
    </row>
    <row r="20" spans="1:19" ht="13">
      <c r="A20" s="25">
        <v>1</v>
      </c>
      <c r="B20" s="25">
        <v>0</v>
      </c>
      <c r="C20" s="25">
        <v>1</v>
      </c>
      <c r="D20" s="25">
        <v>35.9</v>
      </c>
      <c r="E20" s="25">
        <v>19.850000000000001</v>
      </c>
      <c r="F20" t="str">
        <f t="shared" si="9"/>
        <v>T3</v>
      </c>
      <c r="G20" t="s">
        <v>7680</v>
      </c>
      <c r="H20">
        <f>_xlfn.VAR.S(E687:E2212)</f>
        <v>78748.431734259546</v>
      </c>
      <c r="O20" s="25">
        <v>1</v>
      </c>
      <c r="P20" s="25">
        <v>0</v>
      </c>
      <c r="Q20" s="25">
        <v>1</v>
      </c>
      <c r="R20" s="25">
        <v>29.15</v>
      </c>
      <c r="S20" s="25">
        <f t="shared" si="10"/>
        <v>29.15</v>
      </c>
    </row>
    <row r="21" spans="1:19" ht="13">
      <c r="A21" s="25">
        <v>1</v>
      </c>
      <c r="B21" s="25">
        <v>0</v>
      </c>
      <c r="C21" s="25">
        <v>1</v>
      </c>
      <c r="D21" s="25">
        <v>25.25</v>
      </c>
      <c r="E21" s="25">
        <v>99.75</v>
      </c>
      <c r="F21" t="str">
        <f t="shared" si="9"/>
        <v>T3</v>
      </c>
      <c r="G21" t="s">
        <v>7681</v>
      </c>
      <c r="H21">
        <f>_xlfn.VAR.S(E2213:E7047)</f>
        <v>4790726.6641267939</v>
      </c>
      <c r="O21" s="25">
        <v>1</v>
      </c>
      <c r="P21" s="25">
        <v>0</v>
      </c>
      <c r="Q21" s="25">
        <v>1</v>
      </c>
      <c r="R21" s="25">
        <v>35.9</v>
      </c>
      <c r="S21" s="25">
        <f t="shared" si="10"/>
        <v>35.9</v>
      </c>
    </row>
    <row r="22" spans="1:19" ht="13">
      <c r="A22" s="25">
        <v>1</v>
      </c>
      <c r="B22" s="25">
        <v>0</v>
      </c>
      <c r="C22" s="25">
        <v>1</v>
      </c>
      <c r="D22" s="25">
        <v>24.7</v>
      </c>
      <c r="E22" s="25">
        <v>80.2</v>
      </c>
      <c r="F22" t="str">
        <f t="shared" si="9"/>
        <v>T3</v>
      </c>
      <c r="G22" t="s">
        <v>7682</v>
      </c>
      <c r="H22">
        <f>_xlfn.VAR.S(E16:E686)</f>
        <v>1105.1133374446704</v>
      </c>
      <c r="O22" s="25">
        <v>1</v>
      </c>
      <c r="P22" s="25">
        <v>0</v>
      </c>
      <c r="Q22" s="25">
        <v>1</v>
      </c>
      <c r="R22" s="25">
        <v>25.25</v>
      </c>
      <c r="S22" s="25">
        <f t="shared" si="10"/>
        <v>25.25</v>
      </c>
    </row>
    <row r="23" spans="1:19" ht="13">
      <c r="A23" s="25">
        <v>1</v>
      </c>
      <c r="B23" s="25">
        <v>0</v>
      </c>
      <c r="C23" s="25">
        <v>1</v>
      </c>
      <c r="D23" s="25">
        <v>25.15</v>
      </c>
      <c r="E23" s="25">
        <v>70.900000000000006</v>
      </c>
      <c r="F23" t="str">
        <f t="shared" si="9"/>
        <v>T3</v>
      </c>
      <c r="O23" s="25">
        <v>1</v>
      </c>
      <c r="P23" s="25">
        <v>0</v>
      </c>
      <c r="Q23" s="25">
        <v>1</v>
      </c>
      <c r="R23" s="25">
        <v>24.7</v>
      </c>
      <c r="S23" s="25">
        <f t="shared" si="10"/>
        <v>24.7</v>
      </c>
    </row>
    <row r="24" spans="1:19" ht="14" thickBot="1">
      <c r="A24" s="25">
        <v>1</v>
      </c>
      <c r="B24" s="25">
        <v>0</v>
      </c>
      <c r="C24" s="25">
        <v>1</v>
      </c>
      <c r="D24" s="25">
        <v>24.7</v>
      </c>
      <c r="E24" s="25">
        <v>75.900000000000006</v>
      </c>
      <c r="F24" t="str">
        <f t="shared" si="9"/>
        <v>T3</v>
      </c>
      <c r="O24" s="25">
        <v>1</v>
      </c>
      <c r="P24" s="25">
        <v>0</v>
      </c>
      <c r="Q24" s="25">
        <v>1</v>
      </c>
      <c r="R24" s="25">
        <v>25.15</v>
      </c>
      <c r="S24" s="25">
        <f t="shared" si="10"/>
        <v>25.15</v>
      </c>
    </row>
    <row r="25" spans="1:19" ht="14" thickBot="1">
      <c r="A25" s="25">
        <v>1</v>
      </c>
      <c r="B25" s="25">
        <v>0</v>
      </c>
      <c r="C25" s="25">
        <v>1</v>
      </c>
      <c r="D25" s="25">
        <v>25.85</v>
      </c>
      <c r="E25" s="25">
        <v>85.55</v>
      </c>
      <c r="F25" t="str">
        <f t="shared" si="9"/>
        <v>T3</v>
      </c>
      <c r="G25" s="77" t="s">
        <v>2</v>
      </c>
      <c r="H25" s="77" t="s">
        <v>7338</v>
      </c>
      <c r="I25" s="77" t="s">
        <v>7339</v>
      </c>
      <c r="J25" s="77" t="s">
        <v>7203</v>
      </c>
      <c r="K25" s="77" t="s">
        <v>7190</v>
      </c>
      <c r="O25" s="25">
        <v>1</v>
      </c>
      <c r="P25" s="25">
        <v>0</v>
      </c>
      <c r="Q25" s="25">
        <v>1</v>
      </c>
      <c r="R25" s="25">
        <v>24.7</v>
      </c>
      <c r="S25" s="25">
        <f t="shared" si="10"/>
        <v>24.7</v>
      </c>
    </row>
    <row r="26" spans="1:19" ht="13">
      <c r="A26" s="25">
        <v>1</v>
      </c>
      <c r="B26" s="25">
        <v>0</v>
      </c>
      <c r="C26" s="25">
        <v>1</v>
      </c>
      <c r="D26" s="25">
        <v>35.450000000000003</v>
      </c>
      <c r="E26" s="25">
        <v>19.7</v>
      </c>
      <c r="F26" t="str">
        <f t="shared" si="9"/>
        <v>T3</v>
      </c>
      <c r="G26" s="25">
        <v>1</v>
      </c>
      <c r="H26" s="25">
        <v>0</v>
      </c>
      <c r="I26" s="25">
        <v>1</v>
      </c>
      <c r="J26" s="25">
        <v>25.7</v>
      </c>
      <c r="K26" s="25">
        <v>72.099999999999994</v>
      </c>
      <c r="L26">
        <f>(K26/J26)/G26</f>
        <v>2.8054474708171204</v>
      </c>
      <c r="O26" s="25">
        <v>1</v>
      </c>
      <c r="P26" s="25">
        <v>0</v>
      </c>
      <c r="Q26" s="25">
        <v>1</v>
      </c>
      <c r="R26" s="25">
        <v>25.85</v>
      </c>
      <c r="S26" s="25">
        <f t="shared" si="10"/>
        <v>25.85</v>
      </c>
    </row>
    <row r="27" spans="1:19" ht="13">
      <c r="A27" s="25">
        <v>1</v>
      </c>
      <c r="B27" s="25">
        <v>0</v>
      </c>
      <c r="C27" s="25">
        <v>1</v>
      </c>
      <c r="D27" s="25">
        <v>24.4</v>
      </c>
      <c r="E27" s="25">
        <v>50.1</v>
      </c>
      <c r="F27" t="str">
        <f t="shared" si="9"/>
        <v>T3</v>
      </c>
      <c r="G27" s="25">
        <v>1</v>
      </c>
      <c r="H27" s="25">
        <v>0</v>
      </c>
      <c r="I27" s="25">
        <v>1</v>
      </c>
      <c r="J27" s="25">
        <v>35.25</v>
      </c>
      <c r="K27" s="25">
        <v>25.1</v>
      </c>
      <c r="L27">
        <f t="shared" ref="L27:L90" si="11">(K27/J27)/G27</f>
        <v>0.71205673758865251</v>
      </c>
      <c r="O27" s="25">
        <v>1</v>
      </c>
      <c r="P27" s="25">
        <v>0</v>
      </c>
      <c r="Q27" s="25">
        <v>1</v>
      </c>
      <c r="R27" s="25">
        <v>35.450000000000003</v>
      </c>
      <c r="S27" s="25">
        <f t="shared" si="10"/>
        <v>35.450000000000003</v>
      </c>
    </row>
    <row r="28" spans="1:19" ht="13">
      <c r="A28" s="25">
        <v>1</v>
      </c>
      <c r="B28" s="25">
        <v>0</v>
      </c>
      <c r="C28" s="25">
        <v>1</v>
      </c>
      <c r="D28" s="25">
        <v>35.049999999999997</v>
      </c>
      <c r="E28" s="25">
        <v>95.45</v>
      </c>
      <c r="F28" t="str">
        <f t="shared" si="9"/>
        <v>T3</v>
      </c>
      <c r="G28" s="25">
        <v>1</v>
      </c>
      <c r="H28" s="25">
        <v>0</v>
      </c>
      <c r="I28" s="25">
        <v>1</v>
      </c>
      <c r="J28" s="25">
        <v>25.2</v>
      </c>
      <c r="K28" s="25">
        <v>30.5</v>
      </c>
      <c r="L28">
        <f t="shared" si="11"/>
        <v>1.2103174603174605</v>
      </c>
      <c r="O28" s="25">
        <v>1</v>
      </c>
      <c r="P28" s="25">
        <v>0</v>
      </c>
      <c r="Q28" s="25">
        <v>1</v>
      </c>
      <c r="R28" s="25">
        <v>24.4</v>
      </c>
      <c r="S28" s="25">
        <f t="shared" si="10"/>
        <v>24.4</v>
      </c>
    </row>
    <row r="29" spans="1:19" ht="13">
      <c r="A29" s="25">
        <v>1</v>
      </c>
      <c r="B29" s="25">
        <v>0</v>
      </c>
      <c r="C29" s="25">
        <v>1</v>
      </c>
      <c r="D29" s="25">
        <v>36.450000000000003</v>
      </c>
      <c r="E29" s="25">
        <v>80.55</v>
      </c>
      <c r="F29" t="str">
        <f t="shared" si="9"/>
        <v>T3</v>
      </c>
      <c r="G29" s="25">
        <v>1</v>
      </c>
      <c r="H29" s="25">
        <v>0</v>
      </c>
      <c r="I29" s="25">
        <v>1</v>
      </c>
      <c r="J29" s="25">
        <v>29.15</v>
      </c>
      <c r="K29" s="25">
        <v>44.3</v>
      </c>
      <c r="L29">
        <f t="shared" si="11"/>
        <v>1.5197255574614066</v>
      </c>
      <c r="O29" s="25">
        <v>1</v>
      </c>
      <c r="P29" s="25">
        <v>0</v>
      </c>
      <c r="Q29" s="25">
        <v>1</v>
      </c>
      <c r="R29" s="25">
        <v>35.049999999999997</v>
      </c>
      <c r="S29" s="25">
        <f t="shared" si="10"/>
        <v>35.049999999999997</v>
      </c>
    </row>
    <row r="30" spans="1:19" ht="13">
      <c r="A30" s="25">
        <v>1</v>
      </c>
      <c r="B30" s="25">
        <v>0</v>
      </c>
      <c r="C30" s="25">
        <v>1</v>
      </c>
      <c r="D30" s="25">
        <v>23.45</v>
      </c>
      <c r="E30" s="25">
        <v>48.55</v>
      </c>
      <c r="F30" t="str">
        <f t="shared" si="9"/>
        <v>T3</v>
      </c>
      <c r="G30" s="25">
        <v>1</v>
      </c>
      <c r="H30" s="25">
        <v>0</v>
      </c>
      <c r="I30" s="25">
        <v>1</v>
      </c>
      <c r="J30" s="25">
        <v>35.9</v>
      </c>
      <c r="K30" s="25">
        <v>19.850000000000001</v>
      </c>
      <c r="L30">
        <f t="shared" si="11"/>
        <v>0.55292479108635106</v>
      </c>
      <c r="O30" s="25">
        <v>1</v>
      </c>
      <c r="P30" s="25">
        <v>0</v>
      </c>
      <c r="Q30" s="25">
        <v>1</v>
      </c>
      <c r="R30" s="25">
        <v>36.450000000000003</v>
      </c>
      <c r="S30" s="25">
        <f t="shared" si="10"/>
        <v>36.450000000000003</v>
      </c>
    </row>
    <row r="31" spans="1:19" ht="13">
      <c r="A31" s="25">
        <v>1</v>
      </c>
      <c r="B31" s="25">
        <v>0</v>
      </c>
      <c r="C31" s="25">
        <v>1</v>
      </c>
      <c r="D31" s="25">
        <v>35</v>
      </c>
      <c r="E31" s="25">
        <v>70.099999999999994</v>
      </c>
      <c r="F31" t="str">
        <f t="shared" si="9"/>
        <v>T3</v>
      </c>
      <c r="G31" s="25">
        <v>1</v>
      </c>
      <c r="H31" s="25">
        <v>0</v>
      </c>
      <c r="I31" s="25">
        <v>1</v>
      </c>
      <c r="J31" s="25">
        <v>25.25</v>
      </c>
      <c r="K31" s="25">
        <v>99.75</v>
      </c>
      <c r="L31">
        <f t="shared" si="11"/>
        <v>3.9504950495049505</v>
      </c>
      <c r="O31" s="25">
        <v>1</v>
      </c>
      <c r="P31" s="25">
        <v>0</v>
      </c>
      <c r="Q31" s="25">
        <v>1</v>
      </c>
      <c r="R31" s="25">
        <v>23.45</v>
      </c>
      <c r="S31" s="25">
        <f t="shared" si="10"/>
        <v>23.45</v>
      </c>
    </row>
    <row r="32" spans="1:19" ht="13">
      <c r="A32" s="25">
        <v>1</v>
      </c>
      <c r="B32" s="25">
        <v>0</v>
      </c>
      <c r="C32" s="25">
        <v>1</v>
      </c>
      <c r="D32" s="25">
        <v>25.25</v>
      </c>
      <c r="E32" s="25">
        <v>50.15</v>
      </c>
      <c r="F32" t="str">
        <f t="shared" si="9"/>
        <v>T3</v>
      </c>
      <c r="G32" s="25">
        <v>1</v>
      </c>
      <c r="H32" s="25">
        <v>0</v>
      </c>
      <c r="I32" s="25">
        <v>1</v>
      </c>
      <c r="J32" s="25">
        <v>24.7</v>
      </c>
      <c r="K32" s="25">
        <v>80.2</v>
      </c>
      <c r="L32">
        <f t="shared" si="11"/>
        <v>3.2469635627530367</v>
      </c>
      <c r="O32" s="25">
        <v>1</v>
      </c>
      <c r="P32" s="25">
        <v>0</v>
      </c>
      <c r="Q32" s="25">
        <v>1</v>
      </c>
      <c r="R32" s="25">
        <v>35</v>
      </c>
      <c r="S32" s="25">
        <f t="shared" si="10"/>
        <v>35</v>
      </c>
    </row>
    <row r="33" spans="1:19" ht="13">
      <c r="A33" s="25">
        <v>1</v>
      </c>
      <c r="B33" s="25">
        <v>0</v>
      </c>
      <c r="C33" s="25">
        <v>1</v>
      </c>
      <c r="D33" s="25">
        <v>24.9</v>
      </c>
      <c r="E33" s="25">
        <v>34.700000000000003</v>
      </c>
      <c r="F33" t="str">
        <f t="shared" si="9"/>
        <v>T3</v>
      </c>
      <c r="G33" s="25">
        <v>1</v>
      </c>
      <c r="H33" s="25">
        <v>0</v>
      </c>
      <c r="I33" s="25">
        <v>1</v>
      </c>
      <c r="J33" s="25">
        <v>25.15</v>
      </c>
      <c r="K33" s="25">
        <v>70.900000000000006</v>
      </c>
      <c r="L33">
        <f t="shared" si="11"/>
        <v>2.819085487077535</v>
      </c>
      <c r="O33" s="25">
        <v>1</v>
      </c>
      <c r="P33" s="25">
        <v>0</v>
      </c>
      <c r="Q33" s="25">
        <v>1</v>
      </c>
      <c r="R33" s="25">
        <v>25.25</v>
      </c>
      <c r="S33" s="25">
        <f t="shared" si="10"/>
        <v>25.25</v>
      </c>
    </row>
    <row r="34" spans="1:19" ht="13">
      <c r="A34" s="25">
        <v>1</v>
      </c>
      <c r="B34" s="25">
        <v>0</v>
      </c>
      <c r="C34" s="25">
        <v>1</v>
      </c>
      <c r="D34" s="25">
        <v>24.75</v>
      </c>
      <c r="E34" s="25">
        <v>70.45</v>
      </c>
      <c r="F34" t="str">
        <f t="shared" si="9"/>
        <v>T3</v>
      </c>
      <c r="G34" s="25">
        <v>1</v>
      </c>
      <c r="H34" s="25">
        <v>0</v>
      </c>
      <c r="I34" s="25">
        <v>1</v>
      </c>
      <c r="J34" s="25">
        <v>24.7</v>
      </c>
      <c r="K34" s="25">
        <v>75.900000000000006</v>
      </c>
      <c r="L34">
        <f t="shared" si="11"/>
        <v>3.072874493927126</v>
      </c>
      <c r="O34" s="25">
        <v>1</v>
      </c>
      <c r="P34" s="25">
        <v>0</v>
      </c>
      <c r="Q34" s="25">
        <v>1</v>
      </c>
      <c r="R34" s="25">
        <v>24.9</v>
      </c>
      <c r="S34" s="25">
        <f t="shared" si="10"/>
        <v>24.9</v>
      </c>
    </row>
    <row r="35" spans="1:19" ht="13">
      <c r="A35" s="25">
        <v>1</v>
      </c>
      <c r="B35" s="25">
        <v>0</v>
      </c>
      <c r="C35" s="25">
        <v>1</v>
      </c>
      <c r="D35" s="25">
        <v>24.2</v>
      </c>
      <c r="E35" s="25">
        <v>44.4</v>
      </c>
      <c r="F35" t="str">
        <f t="shared" si="9"/>
        <v>T3</v>
      </c>
      <c r="G35" s="25">
        <v>1</v>
      </c>
      <c r="H35" s="25">
        <v>0</v>
      </c>
      <c r="I35" s="25">
        <v>1</v>
      </c>
      <c r="J35" s="25">
        <v>25.85</v>
      </c>
      <c r="K35" s="25">
        <v>85.55</v>
      </c>
      <c r="L35">
        <f t="shared" si="11"/>
        <v>3.3094777562862667</v>
      </c>
      <c r="O35" s="25">
        <v>1</v>
      </c>
      <c r="P35" s="25">
        <v>0</v>
      </c>
      <c r="Q35" s="25">
        <v>1</v>
      </c>
      <c r="R35" s="25">
        <v>24.75</v>
      </c>
      <c r="S35" s="25">
        <f t="shared" si="10"/>
        <v>24.75</v>
      </c>
    </row>
    <row r="36" spans="1:19" ht="13">
      <c r="A36" s="25">
        <v>1</v>
      </c>
      <c r="B36" s="25">
        <v>0</v>
      </c>
      <c r="C36" s="25">
        <v>1</v>
      </c>
      <c r="D36" s="25">
        <v>35.75</v>
      </c>
      <c r="E36" s="25">
        <v>20.9</v>
      </c>
      <c r="F36" t="str">
        <f t="shared" si="9"/>
        <v>T3</v>
      </c>
      <c r="G36" s="25">
        <v>1</v>
      </c>
      <c r="H36" s="25">
        <v>0</v>
      </c>
      <c r="I36" s="25">
        <v>1</v>
      </c>
      <c r="J36" s="25">
        <v>35.450000000000003</v>
      </c>
      <c r="K36" s="25">
        <v>19.7</v>
      </c>
      <c r="L36">
        <f t="shared" si="11"/>
        <v>0.55571227080394914</v>
      </c>
      <c r="O36" s="25">
        <v>1</v>
      </c>
      <c r="P36" s="25">
        <v>0</v>
      </c>
      <c r="Q36" s="25">
        <v>1</v>
      </c>
      <c r="R36" s="25">
        <v>24.2</v>
      </c>
      <c r="S36" s="25">
        <f t="shared" si="10"/>
        <v>24.2</v>
      </c>
    </row>
    <row r="37" spans="1:19" ht="13">
      <c r="A37" s="25">
        <v>1</v>
      </c>
      <c r="B37" s="25">
        <v>0</v>
      </c>
      <c r="C37" s="25">
        <v>1</v>
      </c>
      <c r="D37" s="25">
        <v>31.35</v>
      </c>
      <c r="E37" s="25">
        <v>69.5</v>
      </c>
      <c r="F37" t="str">
        <f t="shared" si="9"/>
        <v>T3</v>
      </c>
      <c r="G37" s="25">
        <v>1</v>
      </c>
      <c r="H37" s="25">
        <v>0</v>
      </c>
      <c r="I37" s="25">
        <v>1</v>
      </c>
      <c r="J37" s="25">
        <v>24.4</v>
      </c>
      <c r="K37" s="25">
        <v>50.1</v>
      </c>
      <c r="L37">
        <f t="shared" si="11"/>
        <v>2.0532786885245904</v>
      </c>
      <c r="O37" s="25">
        <v>1</v>
      </c>
      <c r="P37" s="25">
        <v>0</v>
      </c>
      <c r="Q37" s="25">
        <v>1</v>
      </c>
      <c r="R37" s="25">
        <v>35.75</v>
      </c>
      <c r="S37" s="25">
        <f t="shared" si="10"/>
        <v>35.75</v>
      </c>
    </row>
    <row r="38" spans="1:19" ht="13">
      <c r="A38" s="25">
        <v>1</v>
      </c>
      <c r="B38" s="25">
        <v>0</v>
      </c>
      <c r="C38" s="25">
        <v>1</v>
      </c>
      <c r="D38" s="25">
        <v>29.9</v>
      </c>
      <c r="E38" s="25">
        <v>79.7</v>
      </c>
      <c r="F38" t="str">
        <f t="shared" si="9"/>
        <v>T3</v>
      </c>
      <c r="G38" s="25">
        <v>1</v>
      </c>
      <c r="H38" s="25">
        <v>0</v>
      </c>
      <c r="I38" s="25">
        <v>1</v>
      </c>
      <c r="J38" s="25">
        <v>35.049999999999997</v>
      </c>
      <c r="K38" s="25">
        <v>95.45</v>
      </c>
      <c r="L38">
        <f t="shared" si="11"/>
        <v>2.7232524964336666</v>
      </c>
      <c r="O38" s="25">
        <v>1</v>
      </c>
      <c r="P38" s="25">
        <v>0</v>
      </c>
      <c r="Q38" s="25">
        <v>1</v>
      </c>
      <c r="R38" s="25">
        <v>31.35</v>
      </c>
      <c r="S38" s="25">
        <f t="shared" si="10"/>
        <v>31.35</v>
      </c>
    </row>
    <row r="39" spans="1:19" ht="13">
      <c r="A39" s="25">
        <v>1</v>
      </c>
      <c r="B39" s="25">
        <v>0</v>
      </c>
      <c r="C39" s="25">
        <v>1</v>
      </c>
      <c r="D39" s="25">
        <v>25.1</v>
      </c>
      <c r="E39" s="25">
        <v>71.099999999999994</v>
      </c>
      <c r="F39" t="str">
        <f t="shared" si="9"/>
        <v>T3</v>
      </c>
      <c r="G39" s="25">
        <v>1</v>
      </c>
      <c r="H39" s="25">
        <v>0</v>
      </c>
      <c r="I39" s="25">
        <v>1</v>
      </c>
      <c r="J39" s="25">
        <v>36.450000000000003</v>
      </c>
      <c r="K39" s="25">
        <v>80.55</v>
      </c>
      <c r="L39">
        <f t="shared" si="11"/>
        <v>2.2098765432098761</v>
      </c>
      <c r="O39" s="25">
        <v>1</v>
      </c>
      <c r="P39" s="25">
        <v>0</v>
      </c>
      <c r="Q39" s="25">
        <v>1</v>
      </c>
      <c r="R39" s="25">
        <v>29.9</v>
      </c>
      <c r="S39" s="25">
        <f t="shared" si="10"/>
        <v>29.9</v>
      </c>
    </row>
    <row r="40" spans="1:19" ht="13">
      <c r="A40" s="25">
        <v>1</v>
      </c>
      <c r="B40" s="25">
        <v>0</v>
      </c>
      <c r="C40" s="25">
        <v>1</v>
      </c>
      <c r="D40" s="25">
        <v>25.35</v>
      </c>
      <c r="E40" s="25">
        <v>70.45</v>
      </c>
      <c r="F40" t="str">
        <f t="shared" si="9"/>
        <v>T3</v>
      </c>
      <c r="G40" s="25">
        <v>1</v>
      </c>
      <c r="H40" s="25">
        <v>0</v>
      </c>
      <c r="I40" s="25">
        <v>1</v>
      </c>
      <c r="J40" s="25">
        <v>23.45</v>
      </c>
      <c r="K40" s="25">
        <v>48.55</v>
      </c>
      <c r="L40">
        <f t="shared" si="11"/>
        <v>2.0703624733475481</v>
      </c>
      <c r="O40" s="25">
        <v>1</v>
      </c>
      <c r="P40" s="25">
        <v>0</v>
      </c>
      <c r="Q40" s="25">
        <v>1</v>
      </c>
      <c r="R40" s="25">
        <v>25.1</v>
      </c>
      <c r="S40" s="25">
        <f t="shared" si="10"/>
        <v>25.1</v>
      </c>
    </row>
    <row r="41" spans="1:19" ht="13">
      <c r="A41" s="25">
        <v>1</v>
      </c>
      <c r="B41" s="25">
        <v>0</v>
      </c>
      <c r="C41" s="25">
        <v>1</v>
      </c>
      <c r="D41" s="25">
        <v>29.95</v>
      </c>
      <c r="E41" s="25">
        <v>70.75</v>
      </c>
      <c r="F41" t="str">
        <f t="shared" si="9"/>
        <v>T3</v>
      </c>
      <c r="G41" s="25">
        <v>1</v>
      </c>
      <c r="H41" s="25">
        <v>0</v>
      </c>
      <c r="I41" s="25">
        <v>1</v>
      </c>
      <c r="J41" s="25">
        <v>35</v>
      </c>
      <c r="K41" s="25">
        <v>70.099999999999994</v>
      </c>
      <c r="L41">
        <f t="shared" si="11"/>
        <v>2.0028571428571427</v>
      </c>
      <c r="O41" s="25">
        <v>1</v>
      </c>
      <c r="P41" s="25">
        <v>0</v>
      </c>
      <c r="Q41" s="25">
        <v>1</v>
      </c>
      <c r="R41" s="25">
        <v>25.35</v>
      </c>
      <c r="S41" s="25">
        <f t="shared" si="10"/>
        <v>25.35</v>
      </c>
    </row>
    <row r="42" spans="1:19" ht="13">
      <c r="A42" s="25">
        <v>1</v>
      </c>
      <c r="B42" s="25">
        <v>0</v>
      </c>
      <c r="C42" s="25">
        <v>1</v>
      </c>
      <c r="D42" s="25">
        <v>24.8</v>
      </c>
      <c r="E42" s="25">
        <v>25.25</v>
      </c>
      <c r="F42" t="str">
        <f t="shared" si="9"/>
        <v>T3</v>
      </c>
      <c r="G42" s="25">
        <v>1</v>
      </c>
      <c r="H42" s="25">
        <v>0</v>
      </c>
      <c r="I42" s="25">
        <v>1</v>
      </c>
      <c r="J42" s="25">
        <v>25.25</v>
      </c>
      <c r="K42" s="25">
        <v>50.15</v>
      </c>
      <c r="L42">
        <f t="shared" si="11"/>
        <v>1.9861386138613861</v>
      </c>
      <c r="O42" s="25">
        <v>1</v>
      </c>
      <c r="P42" s="25">
        <v>0</v>
      </c>
      <c r="Q42" s="25">
        <v>1</v>
      </c>
      <c r="R42" s="25">
        <v>29.95</v>
      </c>
      <c r="S42" s="25">
        <f t="shared" si="10"/>
        <v>29.95</v>
      </c>
    </row>
    <row r="43" spans="1:19" ht="13">
      <c r="A43" s="25">
        <v>1</v>
      </c>
      <c r="B43" s="25">
        <v>0</v>
      </c>
      <c r="C43" s="25">
        <v>1</v>
      </c>
      <c r="D43" s="25">
        <v>30.55</v>
      </c>
      <c r="E43" s="25">
        <v>25.05</v>
      </c>
      <c r="F43" t="str">
        <f t="shared" si="9"/>
        <v>T3</v>
      </c>
      <c r="G43" s="25">
        <v>1</v>
      </c>
      <c r="H43" s="25">
        <v>0</v>
      </c>
      <c r="I43" s="25">
        <v>1</v>
      </c>
      <c r="J43" s="25">
        <v>24.9</v>
      </c>
      <c r="K43" s="25">
        <v>34.700000000000003</v>
      </c>
      <c r="L43">
        <f t="shared" si="11"/>
        <v>1.3935742971887553</v>
      </c>
      <c r="O43" s="25">
        <v>1</v>
      </c>
      <c r="P43" s="25">
        <v>0</v>
      </c>
      <c r="Q43" s="25">
        <v>1</v>
      </c>
      <c r="R43" s="25">
        <v>24.8</v>
      </c>
      <c r="S43" s="25">
        <f t="shared" si="10"/>
        <v>24.8</v>
      </c>
    </row>
    <row r="44" spans="1:19" ht="13">
      <c r="A44" s="25">
        <v>1</v>
      </c>
      <c r="B44" s="25">
        <v>0</v>
      </c>
      <c r="C44" s="25">
        <v>1</v>
      </c>
      <c r="D44" s="25">
        <v>43.3</v>
      </c>
      <c r="E44" s="25">
        <v>48.45</v>
      </c>
      <c r="F44" t="str">
        <f t="shared" si="9"/>
        <v>T3</v>
      </c>
      <c r="G44" s="25">
        <v>1</v>
      </c>
      <c r="H44" s="25">
        <v>0</v>
      </c>
      <c r="I44" s="25">
        <v>1</v>
      </c>
      <c r="J44" s="25">
        <v>24.75</v>
      </c>
      <c r="K44" s="25">
        <v>70.45</v>
      </c>
      <c r="L44">
        <f t="shared" si="11"/>
        <v>2.8464646464646464</v>
      </c>
      <c r="O44" s="25">
        <v>1</v>
      </c>
      <c r="P44" s="25">
        <v>0</v>
      </c>
      <c r="Q44" s="25">
        <v>1</v>
      </c>
      <c r="R44" s="25">
        <v>30.55</v>
      </c>
      <c r="S44" s="25">
        <f t="shared" si="10"/>
        <v>30.55</v>
      </c>
    </row>
    <row r="45" spans="1:19" ht="13">
      <c r="A45" s="25">
        <v>1</v>
      </c>
      <c r="B45" s="25">
        <v>0</v>
      </c>
      <c r="C45" s="25">
        <v>1</v>
      </c>
      <c r="D45" s="25">
        <v>33.6</v>
      </c>
      <c r="E45" s="25">
        <v>25.8</v>
      </c>
      <c r="F45" t="str">
        <f t="shared" si="9"/>
        <v>T3</v>
      </c>
      <c r="G45" s="25">
        <v>1</v>
      </c>
      <c r="H45" s="25">
        <v>0</v>
      </c>
      <c r="I45" s="25">
        <v>1</v>
      </c>
      <c r="J45" s="25">
        <v>24.2</v>
      </c>
      <c r="K45" s="25">
        <v>44.4</v>
      </c>
      <c r="L45">
        <f t="shared" si="11"/>
        <v>1.8347107438016528</v>
      </c>
      <c r="O45" s="25">
        <v>1</v>
      </c>
      <c r="P45" s="25">
        <v>0</v>
      </c>
      <c r="Q45" s="25">
        <v>1</v>
      </c>
      <c r="R45" s="25">
        <v>43.3</v>
      </c>
      <c r="S45" s="25">
        <f t="shared" si="10"/>
        <v>43.3</v>
      </c>
    </row>
    <row r="46" spans="1:19" ht="13">
      <c r="A46" s="25">
        <v>1</v>
      </c>
      <c r="B46" s="25">
        <v>0</v>
      </c>
      <c r="C46" s="25">
        <v>1</v>
      </c>
      <c r="D46" s="25">
        <v>25.3</v>
      </c>
      <c r="E46" s="25">
        <v>20.25</v>
      </c>
      <c r="F46" t="str">
        <f t="shared" si="9"/>
        <v>T3</v>
      </c>
      <c r="G46" s="25">
        <v>1</v>
      </c>
      <c r="H46" s="25">
        <v>0</v>
      </c>
      <c r="I46" s="25">
        <v>1</v>
      </c>
      <c r="J46" s="25">
        <v>35.75</v>
      </c>
      <c r="K46" s="25">
        <v>20.9</v>
      </c>
      <c r="L46">
        <f t="shared" si="11"/>
        <v>0.58461538461538454</v>
      </c>
      <c r="O46" s="25">
        <v>1</v>
      </c>
      <c r="P46" s="25">
        <v>0</v>
      </c>
      <c r="Q46" s="25">
        <v>1</v>
      </c>
      <c r="R46" s="25">
        <v>33.6</v>
      </c>
      <c r="S46" s="25">
        <f t="shared" si="10"/>
        <v>33.6</v>
      </c>
    </row>
    <row r="47" spans="1:19" ht="13">
      <c r="A47" s="25">
        <v>1</v>
      </c>
      <c r="B47" s="25">
        <v>0</v>
      </c>
      <c r="C47" s="25">
        <v>1</v>
      </c>
      <c r="D47" s="25">
        <v>24.4</v>
      </c>
      <c r="E47" s="25">
        <v>20.45</v>
      </c>
      <c r="F47" t="str">
        <f t="shared" si="9"/>
        <v>T3</v>
      </c>
      <c r="G47" s="25">
        <v>1</v>
      </c>
      <c r="H47" s="25">
        <v>0</v>
      </c>
      <c r="I47" s="25">
        <v>1</v>
      </c>
      <c r="J47" s="25">
        <v>31.35</v>
      </c>
      <c r="K47" s="25">
        <v>69.5</v>
      </c>
      <c r="L47">
        <f t="shared" si="11"/>
        <v>2.2169059011164274</v>
      </c>
      <c r="O47" s="25">
        <v>1</v>
      </c>
      <c r="P47" s="25">
        <v>0</v>
      </c>
      <c r="Q47" s="25">
        <v>1</v>
      </c>
      <c r="R47" s="25">
        <v>25.3</v>
      </c>
      <c r="S47" s="25">
        <f t="shared" si="10"/>
        <v>25.3</v>
      </c>
    </row>
    <row r="48" spans="1:19" ht="13">
      <c r="A48" s="25">
        <v>1</v>
      </c>
      <c r="B48" s="25">
        <v>0</v>
      </c>
      <c r="C48" s="25">
        <v>1</v>
      </c>
      <c r="D48" s="25">
        <v>25.15</v>
      </c>
      <c r="E48" s="25">
        <v>54.65</v>
      </c>
      <c r="F48" t="str">
        <f t="shared" si="9"/>
        <v>T3</v>
      </c>
      <c r="G48" s="25">
        <v>1</v>
      </c>
      <c r="H48" s="25">
        <v>0</v>
      </c>
      <c r="I48" s="25">
        <v>1</v>
      </c>
      <c r="J48" s="25">
        <v>29.9</v>
      </c>
      <c r="K48" s="25">
        <v>79.7</v>
      </c>
      <c r="L48">
        <f t="shared" si="11"/>
        <v>2.6655518394648832</v>
      </c>
      <c r="O48" s="25">
        <v>1</v>
      </c>
      <c r="P48" s="25">
        <v>0</v>
      </c>
      <c r="Q48" s="25">
        <v>1</v>
      </c>
      <c r="R48" s="25">
        <v>24.4</v>
      </c>
      <c r="S48" s="25">
        <f t="shared" si="10"/>
        <v>24.4</v>
      </c>
    </row>
    <row r="49" spans="1:19" ht="13">
      <c r="A49" s="25">
        <v>1</v>
      </c>
      <c r="B49" s="25">
        <v>0</v>
      </c>
      <c r="C49" s="25">
        <v>1</v>
      </c>
      <c r="D49" s="25">
        <v>45.3</v>
      </c>
      <c r="E49" s="25">
        <v>69.25</v>
      </c>
      <c r="F49" t="str">
        <f t="shared" si="9"/>
        <v>T3</v>
      </c>
      <c r="G49" s="25">
        <v>1</v>
      </c>
      <c r="H49" s="25">
        <v>0</v>
      </c>
      <c r="I49" s="25">
        <v>1</v>
      </c>
      <c r="J49" s="25">
        <v>25.1</v>
      </c>
      <c r="K49" s="25">
        <v>71.099999999999994</v>
      </c>
      <c r="L49">
        <f t="shared" si="11"/>
        <v>2.8326693227091631</v>
      </c>
      <c r="O49" s="25">
        <v>1</v>
      </c>
      <c r="P49" s="25">
        <v>0</v>
      </c>
      <c r="Q49" s="25">
        <v>1</v>
      </c>
      <c r="R49" s="25">
        <v>25.15</v>
      </c>
      <c r="S49" s="25">
        <f t="shared" si="10"/>
        <v>25.15</v>
      </c>
    </row>
    <row r="50" spans="1:19" ht="13">
      <c r="A50" s="25">
        <v>1</v>
      </c>
      <c r="B50" s="25">
        <v>0</v>
      </c>
      <c r="C50" s="25">
        <v>1</v>
      </c>
      <c r="D50" s="25">
        <v>29.85</v>
      </c>
      <c r="E50" s="25">
        <v>95</v>
      </c>
      <c r="F50" t="str">
        <f t="shared" si="9"/>
        <v>T3</v>
      </c>
      <c r="G50" s="25">
        <v>1</v>
      </c>
      <c r="H50" s="25">
        <v>0</v>
      </c>
      <c r="I50" s="25">
        <v>1</v>
      </c>
      <c r="J50" s="25">
        <v>25.35</v>
      </c>
      <c r="K50" s="25">
        <v>70.45</v>
      </c>
      <c r="L50">
        <f t="shared" si="11"/>
        <v>2.779092702169625</v>
      </c>
      <c r="O50" s="25">
        <v>1</v>
      </c>
      <c r="P50" s="25">
        <v>0</v>
      </c>
      <c r="Q50" s="25">
        <v>1</v>
      </c>
      <c r="R50" s="25">
        <v>45.3</v>
      </c>
      <c r="S50" s="25">
        <f t="shared" si="10"/>
        <v>45.3</v>
      </c>
    </row>
    <row r="51" spans="1:19" ht="13">
      <c r="A51" s="25">
        <v>1</v>
      </c>
      <c r="B51" s="25">
        <v>0</v>
      </c>
      <c r="C51" s="25">
        <v>1</v>
      </c>
      <c r="D51" s="25">
        <v>40.1</v>
      </c>
      <c r="E51" s="25">
        <v>74.45</v>
      </c>
      <c r="F51" t="str">
        <f t="shared" si="9"/>
        <v>T3</v>
      </c>
      <c r="G51" s="25">
        <v>1</v>
      </c>
      <c r="H51" s="25">
        <v>0</v>
      </c>
      <c r="I51" s="25">
        <v>1</v>
      </c>
      <c r="J51" s="25">
        <v>29.95</v>
      </c>
      <c r="K51" s="25">
        <v>70.75</v>
      </c>
      <c r="L51">
        <f t="shared" si="11"/>
        <v>2.362270450751252</v>
      </c>
      <c r="O51" s="25">
        <v>1</v>
      </c>
      <c r="P51" s="25">
        <v>0</v>
      </c>
      <c r="Q51" s="25">
        <v>1</v>
      </c>
      <c r="R51" s="25">
        <v>29.85</v>
      </c>
      <c r="S51" s="25">
        <f t="shared" si="10"/>
        <v>29.85</v>
      </c>
    </row>
    <row r="52" spans="1:19" ht="13">
      <c r="A52" s="25">
        <v>1</v>
      </c>
      <c r="B52" s="25">
        <v>0</v>
      </c>
      <c r="C52" s="25">
        <v>1</v>
      </c>
      <c r="D52" s="25">
        <v>44.65</v>
      </c>
      <c r="E52" s="25">
        <v>82.3</v>
      </c>
      <c r="F52" t="str">
        <f t="shared" si="9"/>
        <v>T3</v>
      </c>
      <c r="G52" s="25">
        <v>1</v>
      </c>
      <c r="H52" s="25">
        <v>0</v>
      </c>
      <c r="I52" s="25">
        <v>1</v>
      </c>
      <c r="J52" s="25">
        <v>24.8</v>
      </c>
      <c r="K52" s="25">
        <v>25.25</v>
      </c>
      <c r="L52">
        <f t="shared" si="11"/>
        <v>1.0181451612903225</v>
      </c>
      <c r="O52" s="25">
        <v>1</v>
      </c>
      <c r="P52" s="25">
        <v>0</v>
      </c>
      <c r="Q52" s="25">
        <v>1</v>
      </c>
      <c r="R52" s="25">
        <v>40.1</v>
      </c>
      <c r="S52" s="25">
        <f t="shared" si="10"/>
        <v>40.1</v>
      </c>
    </row>
    <row r="53" spans="1:19" ht="13">
      <c r="A53" s="25">
        <v>1</v>
      </c>
      <c r="B53" s="25">
        <v>0</v>
      </c>
      <c r="C53" s="25">
        <v>1</v>
      </c>
      <c r="D53" s="25">
        <v>35.9</v>
      </c>
      <c r="E53" s="25">
        <v>19.3</v>
      </c>
      <c r="F53" t="str">
        <f t="shared" si="9"/>
        <v>T3</v>
      </c>
      <c r="G53" s="25">
        <v>1</v>
      </c>
      <c r="H53" s="25">
        <v>0</v>
      </c>
      <c r="I53" s="25">
        <v>1</v>
      </c>
      <c r="J53" s="25">
        <v>30.55</v>
      </c>
      <c r="K53" s="25">
        <v>25.05</v>
      </c>
      <c r="L53">
        <f t="shared" si="11"/>
        <v>0.81996726677577747</v>
      </c>
      <c r="O53" s="25">
        <v>1</v>
      </c>
      <c r="P53" s="25">
        <v>0</v>
      </c>
      <c r="Q53" s="25">
        <v>1</v>
      </c>
      <c r="R53" s="25">
        <v>44.65</v>
      </c>
      <c r="S53" s="25">
        <f t="shared" si="10"/>
        <v>44.65</v>
      </c>
    </row>
    <row r="54" spans="1:19" ht="13">
      <c r="A54" s="25">
        <v>1</v>
      </c>
      <c r="B54" s="25">
        <v>0</v>
      </c>
      <c r="C54" s="25">
        <v>1</v>
      </c>
      <c r="D54" s="25">
        <v>24.8</v>
      </c>
      <c r="E54" s="25">
        <v>70.849999999999994</v>
      </c>
      <c r="F54" t="str">
        <f t="shared" si="9"/>
        <v>T3</v>
      </c>
      <c r="G54" s="25">
        <v>1</v>
      </c>
      <c r="H54" s="25">
        <v>0</v>
      </c>
      <c r="I54" s="25">
        <v>1</v>
      </c>
      <c r="J54" s="25">
        <v>43.3</v>
      </c>
      <c r="K54" s="25">
        <v>48.45</v>
      </c>
      <c r="L54">
        <f t="shared" si="11"/>
        <v>1.1189376443418015</v>
      </c>
      <c r="O54" s="25">
        <v>1</v>
      </c>
      <c r="P54" s="25">
        <v>0</v>
      </c>
      <c r="Q54" s="25">
        <v>1</v>
      </c>
      <c r="R54" s="25">
        <v>35.9</v>
      </c>
      <c r="S54" s="25">
        <f t="shared" si="10"/>
        <v>35.9</v>
      </c>
    </row>
    <row r="55" spans="1:19" ht="13">
      <c r="A55" s="25">
        <v>1</v>
      </c>
      <c r="B55" s="25">
        <v>0</v>
      </c>
      <c r="C55" s="25">
        <v>1</v>
      </c>
      <c r="D55" s="25">
        <v>25.2</v>
      </c>
      <c r="E55" s="25">
        <v>75.5</v>
      </c>
      <c r="F55" t="str">
        <f t="shared" si="9"/>
        <v>T3</v>
      </c>
      <c r="G55" s="25">
        <v>1</v>
      </c>
      <c r="H55" s="25">
        <v>0</v>
      </c>
      <c r="I55" s="25">
        <v>1</v>
      </c>
      <c r="J55" s="25">
        <v>33.6</v>
      </c>
      <c r="K55" s="25">
        <v>25.8</v>
      </c>
      <c r="L55">
        <f t="shared" si="11"/>
        <v>0.76785714285714279</v>
      </c>
      <c r="O55" s="25">
        <v>1</v>
      </c>
      <c r="P55" s="25">
        <v>0</v>
      </c>
      <c r="Q55" s="25">
        <v>1</v>
      </c>
      <c r="R55" s="25">
        <v>24.8</v>
      </c>
      <c r="S55" s="25">
        <f t="shared" si="10"/>
        <v>24.8</v>
      </c>
    </row>
    <row r="56" spans="1:19" ht="13">
      <c r="A56" s="25">
        <v>1</v>
      </c>
      <c r="B56" s="25">
        <v>0</v>
      </c>
      <c r="C56" s="25">
        <v>1</v>
      </c>
      <c r="D56" s="25">
        <v>30.2</v>
      </c>
      <c r="E56" s="25">
        <v>35.549999999999997</v>
      </c>
      <c r="F56" t="str">
        <f t="shared" si="9"/>
        <v>T3</v>
      </c>
      <c r="G56" s="25">
        <v>1</v>
      </c>
      <c r="H56" s="25">
        <v>0</v>
      </c>
      <c r="I56" s="25">
        <v>1</v>
      </c>
      <c r="J56" s="25">
        <v>25.3</v>
      </c>
      <c r="K56" s="25">
        <v>20.25</v>
      </c>
      <c r="L56">
        <f t="shared" si="11"/>
        <v>0.80039525691699598</v>
      </c>
      <c r="O56" s="25">
        <v>1</v>
      </c>
      <c r="P56" s="25">
        <v>0</v>
      </c>
      <c r="Q56" s="25">
        <v>1</v>
      </c>
      <c r="R56" s="25">
        <v>25.2</v>
      </c>
      <c r="S56" s="25">
        <f t="shared" si="10"/>
        <v>25.2</v>
      </c>
    </row>
    <row r="57" spans="1:19" ht="13">
      <c r="A57" s="25">
        <v>1</v>
      </c>
      <c r="B57" s="25">
        <v>0</v>
      </c>
      <c r="C57" s="25">
        <v>1</v>
      </c>
      <c r="D57" s="25">
        <v>39.65</v>
      </c>
      <c r="E57" s="25">
        <v>45.7</v>
      </c>
      <c r="F57" t="str">
        <f t="shared" si="9"/>
        <v>T3</v>
      </c>
      <c r="G57" s="25">
        <v>1</v>
      </c>
      <c r="H57" s="25">
        <v>0</v>
      </c>
      <c r="I57" s="25">
        <v>1</v>
      </c>
      <c r="J57" s="25">
        <v>24.4</v>
      </c>
      <c r="K57" s="25">
        <v>20.45</v>
      </c>
      <c r="L57">
        <f t="shared" si="11"/>
        <v>0.83811475409836067</v>
      </c>
      <c r="O57" s="25">
        <v>1</v>
      </c>
      <c r="P57" s="25">
        <v>0</v>
      </c>
      <c r="Q57" s="25">
        <v>1</v>
      </c>
      <c r="R57" s="25">
        <v>30.2</v>
      </c>
      <c r="S57" s="25">
        <f t="shared" si="10"/>
        <v>30.2</v>
      </c>
    </row>
    <row r="58" spans="1:19" ht="13">
      <c r="A58" s="25">
        <v>1</v>
      </c>
      <c r="B58" s="25">
        <v>0</v>
      </c>
      <c r="C58" s="25">
        <v>1</v>
      </c>
      <c r="D58" s="25">
        <v>50.35</v>
      </c>
      <c r="E58" s="25">
        <v>19.55</v>
      </c>
      <c r="F58" t="str">
        <f t="shared" si="9"/>
        <v>T3</v>
      </c>
      <c r="G58" s="25">
        <v>1</v>
      </c>
      <c r="H58" s="25">
        <v>0</v>
      </c>
      <c r="I58" s="25">
        <v>1</v>
      </c>
      <c r="J58" s="25">
        <v>25.15</v>
      </c>
      <c r="K58" s="25">
        <v>54.65</v>
      </c>
      <c r="L58">
        <f t="shared" si="11"/>
        <v>2.1729622266401591</v>
      </c>
      <c r="O58" s="25">
        <v>1</v>
      </c>
      <c r="P58" s="25">
        <v>0</v>
      </c>
      <c r="Q58" s="25">
        <v>1</v>
      </c>
      <c r="R58" s="25">
        <v>39.65</v>
      </c>
      <c r="S58" s="25">
        <f t="shared" si="10"/>
        <v>39.65</v>
      </c>
    </row>
    <row r="59" spans="1:19" ht="13">
      <c r="A59" s="25">
        <v>1</v>
      </c>
      <c r="B59" s="25">
        <v>0</v>
      </c>
      <c r="C59" s="25">
        <v>1</v>
      </c>
      <c r="D59" s="25">
        <v>24.45</v>
      </c>
      <c r="E59" s="25">
        <v>70.8</v>
      </c>
      <c r="F59" t="str">
        <f t="shared" si="9"/>
        <v>T3</v>
      </c>
      <c r="G59" s="25">
        <v>1</v>
      </c>
      <c r="H59" s="25">
        <v>0</v>
      </c>
      <c r="I59" s="25">
        <v>1</v>
      </c>
      <c r="J59" s="25">
        <v>45.3</v>
      </c>
      <c r="K59" s="25">
        <v>69.25</v>
      </c>
      <c r="L59">
        <f t="shared" si="11"/>
        <v>1.5286975717439295</v>
      </c>
      <c r="O59" s="25">
        <v>1</v>
      </c>
      <c r="P59" s="25">
        <v>0</v>
      </c>
      <c r="Q59" s="25">
        <v>1</v>
      </c>
      <c r="R59" s="25">
        <v>50.35</v>
      </c>
      <c r="S59" s="25">
        <f t="shared" si="10"/>
        <v>50.35</v>
      </c>
    </row>
    <row r="60" spans="1:19" ht="13">
      <c r="A60" s="25">
        <v>1</v>
      </c>
      <c r="B60" s="25">
        <v>0</v>
      </c>
      <c r="C60" s="25">
        <v>1</v>
      </c>
      <c r="D60" s="25">
        <v>24.6</v>
      </c>
      <c r="E60" s="25">
        <v>89.55</v>
      </c>
      <c r="F60" t="str">
        <f t="shared" si="9"/>
        <v>T3</v>
      </c>
      <c r="G60" s="25">
        <v>1</v>
      </c>
      <c r="H60" s="25">
        <v>0</v>
      </c>
      <c r="I60" s="25">
        <v>1</v>
      </c>
      <c r="J60" s="25">
        <v>29.85</v>
      </c>
      <c r="K60" s="25">
        <v>95</v>
      </c>
      <c r="L60">
        <f t="shared" si="11"/>
        <v>3.1825795644891119</v>
      </c>
      <c r="O60" s="25">
        <v>1</v>
      </c>
      <c r="P60" s="25">
        <v>0</v>
      </c>
      <c r="Q60" s="25">
        <v>1</v>
      </c>
      <c r="R60" s="25">
        <v>24.45</v>
      </c>
      <c r="S60" s="25">
        <f t="shared" si="10"/>
        <v>24.45</v>
      </c>
    </row>
    <row r="61" spans="1:19" ht="13">
      <c r="A61" s="25">
        <v>1</v>
      </c>
      <c r="B61" s="25">
        <v>0</v>
      </c>
      <c r="C61" s="25">
        <v>1</v>
      </c>
      <c r="D61" s="25">
        <v>40.200000000000003</v>
      </c>
      <c r="E61" s="25">
        <v>19.649999999999999</v>
      </c>
      <c r="F61" t="str">
        <f t="shared" si="9"/>
        <v>T3</v>
      </c>
      <c r="G61" s="25">
        <v>1</v>
      </c>
      <c r="H61" s="25">
        <v>0</v>
      </c>
      <c r="I61" s="25">
        <v>1</v>
      </c>
      <c r="J61" s="25">
        <v>40.1</v>
      </c>
      <c r="K61" s="25">
        <v>74.45</v>
      </c>
      <c r="L61">
        <f t="shared" si="11"/>
        <v>1.8566084788029926</v>
      </c>
      <c r="O61" s="25">
        <v>1</v>
      </c>
      <c r="P61" s="25">
        <v>0</v>
      </c>
      <c r="Q61" s="25">
        <v>1</v>
      </c>
      <c r="R61" s="25">
        <v>24.6</v>
      </c>
      <c r="S61" s="25">
        <f t="shared" si="10"/>
        <v>24.6</v>
      </c>
    </row>
    <row r="62" spans="1:19" ht="13">
      <c r="A62" s="25">
        <v>1</v>
      </c>
      <c r="B62" s="25">
        <v>0</v>
      </c>
      <c r="C62" s="25">
        <v>1</v>
      </c>
      <c r="D62" s="25">
        <v>29.7</v>
      </c>
      <c r="E62" s="25">
        <v>20.100000000000001</v>
      </c>
      <c r="F62" t="str">
        <f t="shared" si="9"/>
        <v>T3</v>
      </c>
      <c r="G62" s="25">
        <v>1</v>
      </c>
      <c r="H62" s="25">
        <v>0</v>
      </c>
      <c r="I62" s="25">
        <v>1</v>
      </c>
      <c r="J62" s="25">
        <v>44.65</v>
      </c>
      <c r="K62" s="25">
        <v>82.3</v>
      </c>
      <c r="L62">
        <f t="shared" si="11"/>
        <v>1.843225083986562</v>
      </c>
      <c r="O62" s="25">
        <v>1</v>
      </c>
      <c r="P62" s="25">
        <v>0</v>
      </c>
      <c r="Q62" s="25">
        <v>1</v>
      </c>
      <c r="R62" s="25">
        <v>40.200000000000003</v>
      </c>
      <c r="S62" s="25">
        <f t="shared" si="10"/>
        <v>40.200000000000003</v>
      </c>
    </row>
    <row r="63" spans="1:19" ht="13">
      <c r="A63" s="25">
        <v>1</v>
      </c>
      <c r="B63" s="25">
        <v>0</v>
      </c>
      <c r="C63" s="25">
        <v>1</v>
      </c>
      <c r="D63" s="25">
        <v>24.4</v>
      </c>
      <c r="E63" s="25">
        <v>19.05</v>
      </c>
      <c r="F63" t="str">
        <f t="shared" si="9"/>
        <v>T3</v>
      </c>
      <c r="G63" s="25">
        <v>1</v>
      </c>
      <c r="H63" s="25">
        <v>0</v>
      </c>
      <c r="I63" s="25">
        <v>1</v>
      </c>
      <c r="J63" s="25">
        <v>35.9</v>
      </c>
      <c r="K63" s="25">
        <v>19.3</v>
      </c>
      <c r="L63">
        <f t="shared" si="11"/>
        <v>0.53760445682451252</v>
      </c>
      <c r="O63" s="25">
        <v>1</v>
      </c>
      <c r="P63" s="25">
        <v>0</v>
      </c>
      <c r="Q63" s="25">
        <v>1</v>
      </c>
      <c r="R63" s="25">
        <v>29.7</v>
      </c>
      <c r="S63" s="25">
        <f t="shared" si="10"/>
        <v>29.7</v>
      </c>
    </row>
    <row r="64" spans="1:19" ht="13">
      <c r="A64" s="25">
        <v>1</v>
      </c>
      <c r="B64" s="25">
        <v>0</v>
      </c>
      <c r="C64" s="25">
        <v>1</v>
      </c>
      <c r="D64" s="25">
        <v>25.05</v>
      </c>
      <c r="E64" s="25">
        <v>24.8</v>
      </c>
      <c r="F64" t="str">
        <f t="shared" si="9"/>
        <v>T3</v>
      </c>
      <c r="G64" s="25">
        <v>1</v>
      </c>
      <c r="H64" s="25">
        <v>0</v>
      </c>
      <c r="I64" s="25">
        <v>1</v>
      </c>
      <c r="J64" s="25">
        <v>24.8</v>
      </c>
      <c r="K64" s="25">
        <v>70.849999999999994</v>
      </c>
      <c r="L64">
        <f t="shared" si="11"/>
        <v>2.856854838709677</v>
      </c>
      <c r="O64" s="25">
        <v>1</v>
      </c>
      <c r="P64" s="25">
        <v>0</v>
      </c>
      <c r="Q64" s="25">
        <v>1</v>
      </c>
      <c r="R64" s="25">
        <v>24.4</v>
      </c>
      <c r="S64" s="25">
        <f t="shared" si="10"/>
        <v>24.4</v>
      </c>
    </row>
    <row r="65" spans="1:19" ht="13">
      <c r="A65" s="25">
        <v>2</v>
      </c>
      <c r="B65" s="25">
        <v>0</v>
      </c>
      <c r="C65" s="25">
        <v>1</v>
      </c>
      <c r="D65" s="25">
        <v>25.05</v>
      </c>
      <c r="E65" s="25">
        <v>19.55</v>
      </c>
      <c r="F65" t="str">
        <f t="shared" si="9"/>
        <v>T3</v>
      </c>
      <c r="G65" s="25">
        <v>1</v>
      </c>
      <c r="H65" s="25">
        <v>0</v>
      </c>
      <c r="I65" s="25">
        <v>1</v>
      </c>
      <c r="J65" s="25">
        <v>25.2</v>
      </c>
      <c r="K65" s="25">
        <v>75.5</v>
      </c>
      <c r="L65">
        <f t="shared" si="11"/>
        <v>2.996031746031746</v>
      </c>
      <c r="O65" s="25">
        <v>1</v>
      </c>
      <c r="P65" s="25">
        <v>0</v>
      </c>
      <c r="Q65" s="25">
        <v>1</v>
      </c>
      <c r="R65" s="25">
        <v>25.05</v>
      </c>
      <c r="S65" s="25">
        <f t="shared" si="10"/>
        <v>25.05</v>
      </c>
    </row>
    <row r="66" spans="1:19" ht="13">
      <c r="A66" s="25">
        <v>2</v>
      </c>
      <c r="B66" s="25">
        <v>0</v>
      </c>
      <c r="C66" s="25">
        <v>1</v>
      </c>
      <c r="D66" s="25">
        <v>34.700000000000003</v>
      </c>
      <c r="E66" s="25">
        <v>70.849999999999994</v>
      </c>
      <c r="F66" t="str">
        <f t="shared" si="9"/>
        <v>T3</v>
      </c>
      <c r="G66" s="25">
        <v>1</v>
      </c>
      <c r="H66" s="25">
        <v>0</v>
      </c>
      <c r="I66" s="25">
        <v>1</v>
      </c>
      <c r="J66" s="25">
        <v>30.2</v>
      </c>
      <c r="K66" s="25">
        <v>35.549999999999997</v>
      </c>
      <c r="L66">
        <f t="shared" si="11"/>
        <v>1.1771523178807946</v>
      </c>
      <c r="O66" s="25">
        <v>2</v>
      </c>
      <c r="P66" s="25">
        <v>0</v>
      </c>
      <c r="Q66" s="25">
        <v>1</v>
      </c>
      <c r="R66" s="25">
        <v>25.05</v>
      </c>
      <c r="S66" s="25">
        <f t="shared" si="10"/>
        <v>50.1</v>
      </c>
    </row>
    <row r="67" spans="1:19" ht="13">
      <c r="A67" s="25">
        <v>2</v>
      </c>
      <c r="B67" s="25">
        <v>0</v>
      </c>
      <c r="C67" s="25">
        <v>1</v>
      </c>
      <c r="D67" s="25">
        <v>29.85</v>
      </c>
      <c r="E67" s="25">
        <v>69.900000000000006</v>
      </c>
      <c r="F67" t="str">
        <f t="shared" si="9"/>
        <v>T3</v>
      </c>
      <c r="G67" s="25">
        <v>1</v>
      </c>
      <c r="H67" s="25">
        <v>0</v>
      </c>
      <c r="I67" s="25">
        <v>1</v>
      </c>
      <c r="J67" s="25">
        <v>39.65</v>
      </c>
      <c r="K67" s="25">
        <v>45.7</v>
      </c>
      <c r="L67">
        <f t="shared" si="11"/>
        <v>1.1525851197982346</v>
      </c>
      <c r="O67" s="25">
        <v>2</v>
      </c>
      <c r="P67" s="25">
        <v>0</v>
      </c>
      <c r="Q67" s="25">
        <v>1</v>
      </c>
      <c r="R67" s="25">
        <v>34.700000000000003</v>
      </c>
      <c r="S67" s="25">
        <f t="shared" si="10"/>
        <v>69.400000000000006</v>
      </c>
    </row>
    <row r="68" spans="1:19" ht="13">
      <c r="A68" s="25">
        <v>2</v>
      </c>
      <c r="B68" s="25">
        <v>0</v>
      </c>
      <c r="C68" s="25">
        <v>1</v>
      </c>
      <c r="D68" s="25">
        <v>24.3</v>
      </c>
      <c r="E68" s="25">
        <v>19.850000000000001</v>
      </c>
      <c r="F68" t="str">
        <f t="shared" si="9"/>
        <v>T3</v>
      </c>
      <c r="G68" s="25">
        <v>1</v>
      </c>
      <c r="H68" s="25">
        <v>0</v>
      </c>
      <c r="I68" s="25">
        <v>1</v>
      </c>
      <c r="J68" s="25">
        <v>50.35</v>
      </c>
      <c r="K68" s="25">
        <v>19.55</v>
      </c>
      <c r="L68">
        <f t="shared" si="11"/>
        <v>0.38828202581926513</v>
      </c>
      <c r="O68" s="25">
        <v>2</v>
      </c>
      <c r="P68" s="25">
        <v>0</v>
      </c>
      <c r="Q68" s="25">
        <v>1</v>
      </c>
      <c r="R68" s="25">
        <v>29.85</v>
      </c>
      <c r="S68" s="25">
        <f t="shared" si="10"/>
        <v>59.7</v>
      </c>
    </row>
    <row r="69" spans="1:19" ht="13">
      <c r="A69" s="25">
        <v>2</v>
      </c>
      <c r="B69" s="25">
        <v>0</v>
      </c>
      <c r="C69" s="25">
        <v>1</v>
      </c>
      <c r="D69" s="25">
        <v>35.1</v>
      </c>
      <c r="E69" s="25">
        <v>20.149999999999999</v>
      </c>
      <c r="F69" t="str">
        <f t="shared" si="9"/>
        <v>T3</v>
      </c>
      <c r="G69" s="25">
        <v>1</v>
      </c>
      <c r="H69" s="25">
        <v>0</v>
      </c>
      <c r="I69" s="25">
        <v>1</v>
      </c>
      <c r="J69" s="25">
        <v>24.45</v>
      </c>
      <c r="K69" s="25">
        <v>70.8</v>
      </c>
      <c r="L69">
        <f t="shared" si="11"/>
        <v>2.8957055214723928</v>
      </c>
      <c r="O69" s="25">
        <v>2</v>
      </c>
      <c r="P69" s="25">
        <v>0</v>
      </c>
      <c r="Q69" s="25">
        <v>1</v>
      </c>
      <c r="R69" s="25">
        <v>24.3</v>
      </c>
      <c r="S69" s="25">
        <f t="shared" si="10"/>
        <v>48.6</v>
      </c>
    </row>
    <row r="70" spans="1:19" ht="13">
      <c r="A70" s="25">
        <v>2</v>
      </c>
      <c r="B70" s="25">
        <v>0</v>
      </c>
      <c r="C70" s="25">
        <v>1</v>
      </c>
      <c r="D70" s="25">
        <v>45.25</v>
      </c>
      <c r="E70" s="25">
        <v>85.05</v>
      </c>
      <c r="F70" t="str">
        <f t="shared" si="9"/>
        <v>T3</v>
      </c>
      <c r="G70" s="25">
        <v>1</v>
      </c>
      <c r="H70" s="25">
        <v>0</v>
      </c>
      <c r="I70" s="25">
        <v>1</v>
      </c>
      <c r="J70" s="25">
        <v>24.6</v>
      </c>
      <c r="K70" s="25">
        <v>89.55</v>
      </c>
      <c r="L70">
        <f t="shared" si="11"/>
        <v>3.6402439024390238</v>
      </c>
      <c r="O70" s="25">
        <v>2</v>
      </c>
      <c r="P70" s="25">
        <v>0</v>
      </c>
      <c r="Q70" s="25">
        <v>1</v>
      </c>
      <c r="R70" s="25">
        <v>35.1</v>
      </c>
      <c r="S70" s="25">
        <f t="shared" si="10"/>
        <v>70.2</v>
      </c>
    </row>
    <row r="71" spans="1:19" ht="13">
      <c r="A71" s="25">
        <v>2</v>
      </c>
      <c r="B71" s="25">
        <v>0</v>
      </c>
      <c r="C71" s="25">
        <v>1</v>
      </c>
      <c r="D71" s="25">
        <v>24.4</v>
      </c>
      <c r="E71" s="25">
        <v>69.75</v>
      </c>
      <c r="F71" t="str">
        <f t="shared" si="9"/>
        <v>T3</v>
      </c>
      <c r="G71" s="25">
        <v>1</v>
      </c>
      <c r="H71" s="25">
        <v>0</v>
      </c>
      <c r="I71" s="25">
        <v>1</v>
      </c>
      <c r="J71" s="25">
        <v>40.200000000000003</v>
      </c>
      <c r="K71" s="25">
        <v>19.649999999999999</v>
      </c>
      <c r="L71">
        <f t="shared" si="11"/>
        <v>0.48880597014925364</v>
      </c>
      <c r="O71" s="25">
        <v>2</v>
      </c>
      <c r="P71" s="25">
        <v>0</v>
      </c>
      <c r="Q71" s="25">
        <v>1</v>
      </c>
      <c r="R71" s="25">
        <v>45.25</v>
      </c>
      <c r="S71" s="25">
        <f t="shared" si="10"/>
        <v>90.5</v>
      </c>
    </row>
    <row r="72" spans="1:19" ht="13">
      <c r="A72" s="25">
        <v>2</v>
      </c>
      <c r="B72" s="25">
        <v>0</v>
      </c>
      <c r="C72" s="25">
        <v>1</v>
      </c>
      <c r="D72" s="25">
        <v>51.4</v>
      </c>
      <c r="E72" s="25">
        <v>69.099999999999994</v>
      </c>
      <c r="F72" t="str">
        <f t="shared" si="9"/>
        <v>T3</v>
      </c>
      <c r="G72" s="25">
        <v>1</v>
      </c>
      <c r="H72" s="25">
        <v>0</v>
      </c>
      <c r="I72" s="25">
        <v>1</v>
      </c>
      <c r="J72" s="25">
        <v>29.7</v>
      </c>
      <c r="K72" s="25">
        <v>20.100000000000001</v>
      </c>
      <c r="L72">
        <f t="shared" si="11"/>
        <v>0.6767676767676768</v>
      </c>
      <c r="O72" s="25">
        <v>2</v>
      </c>
      <c r="P72" s="25">
        <v>0</v>
      </c>
      <c r="Q72" s="25">
        <v>1</v>
      </c>
      <c r="R72" s="25">
        <v>24.4</v>
      </c>
      <c r="S72" s="25">
        <f t="shared" si="10"/>
        <v>48.8</v>
      </c>
    </row>
    <row r="73" spans="1:19" ht="13">
      <c r="A73" s="25">
        <v>2</v>
      </c>
      <c r="B73" s="25">
        <v>0</v>
      </c>
      <c r="C73" s="25">
        <v>1</v>
      </c>
      <c r="D73" s="25">
        <v>30.4</v>
      </c>
      <c r="E73" s="25">
        <v>19.25</v>
      </c>
      <c r="F73" t="str">
        <f t="shared" si="9"/>
        <v>T3</v>
      </c>
      <c r="G73" s="25">
        <v>1</v>
      </c>
      <c r="H73" s="25">
        <v>0</v>
      </c>
      <c r="I73" s="25">
        <v>1</v>
      </c>
      <c r="J73" s="25">
        <v>24.4</v>
      </c>
      <c r="K73" s="25">
        <v>19.05</v>
      </c>
      <c r="L73">
        <f t="shared" si="11"/>
        <v>0.78073770491803285</v>
      </c>
      <c r="O73" s="25">
        <v>2</v>
      </c>
      <c r="P73" s="25">
        <v>0</v>
      </c>
      <c r="Q73" s="25">
        <v>1</v>
      </c>
      <c r="R73" s="25">
        <v>51.4</v>
      </c>
      <c r="S73" s="25">
        <f t="shared" si="10"/>
        <v>102.8</v>
      </c>
    </row>
    <row r="74" spans="1:19" ht="13">
      <c r="A74" s="25">
        <v>2</v>
      </c>
      <c r="B74" s="25">
        <v>0</v>
      </c>
      <c r="C74" s="25">
        <v>1</v>
      </c>
      <c r="D74" s="25">
        <v>30.9</v>
      </c>
      <c r="E74" s="25">
        <v>20.350000000000001</v>
      </c>
      <c r="F74" t="str">
        <f t="shared" si="9"/>
        <v>T3</v>
      </c>
      <c r="G74" s="25">
        <v>1</v>
      </c>
      <c r="H74" s="25">
        <v>0</v>
      </c>
      <c r="I74" s="25">
        <v>1</v>
      </c>
      <c r="J74" s="25">
        <v>25.05</v>
      </c>
      <c r="K74" s="25">
        <v>24.8</v>
      </c>
      <c r="L74">
        <f t="shared" si="11"/>
        <v>0.99001996007984028</v>
      </c>
      <c r="O74" s="25">
        <v>2</v>
      </c>
      <c r="P74" s="25">
        <v>0</v>
      </c>
      <c r="Q74" s="25">
        <v>1</v>
      </c>
      <c r="R74" s="25">
        <v>30.4</v>
      </c>
      <c r="S74" s="25">
        <f t="shared" si="10"/>
        <v>60.8</v>
      </c>
    </row>
    <row r="75" spans="1:19" ht="13">
      <c r="A75" s="25">
        <v>2</v>
      </c>
      <c r="B75" s="25">
        <v>0</v>
      </c>
      <c r="C75" s="25">
        <v>1</v>
      </c>
      <c r="D75" s="25">
        <v>24.5</v>
      </c>
      <c r="E75" s="25">
        <v>70.650000000000006</v>
      </c>
      <c r="F75" t="str">
        <f t="shared" si="9"/>
        <v>T3</v>
      </c>
      <c r="G75" s="25">
        <v>2</v>
      </c>
      <c r="H75" s="25">
        <v>0</v>
      </c>
      <c r="I75" s="25">
        <v>1</v>
      </c>
      <c r="J75" s="25">
        <v>25.05</v>
      </c>
      <c r="K75" s="25">
        <v>19.55</v>
      </c>
      <c r="L75">
        <f t="shared" si="11"/>
        <v>0.3902195608782435</v>
      </c>
      <c r="O75" s="25">
        <v>2</v>
      </c>
      <c r="P75" s="25">
        <v>0</v>
      </c>
      <c r="Q75" s="25">
        <v>1</v>
      </c>
      <c r="R75" s="25">
        <v>30.9</v>
      </c>
      <c r="S75" s="25">
        <f t="shared" si="10"/>
        <v>61.8</v>
      </c>
    </row>
    <row r="76" spans="1:19" ht="13">
      <c r="A76" s="25">
        <v>2</v>
      </c>
      <c r="B76" s="25">
        <v>0</v>
      </c>
      <c r="C76" s="25">
        <v>1</v>
      </c>
      <c r="D76" s="25">
        <v>24.35</v>
      </c>
      <c r="E76" s="25">
        <v>19.850000000000001</v>
      </c>
      <c r="F76" t="str">
        <f t="shared" si="9"/>
        <v>T3</v>
      </c>
      <c r="G76" s="25">
        <v>2</v>
      </c>
      <c r="H76" s="25">
        <v>0</v>
      </c>
      <c r="I76" s="25">
        <v>1</v>
      </c>
      <c r="J76" s="25">
        <v>34.700000000000003</v>
      </c>
      <c r="K76" s="25">
        <v>70.849999999999994</v>
      </c>
      <c r="L76">
        <f t="shared" si="11"/>
        <v>1.0208933717579249</v>
      </c>
      <c r="O76" s="25">
        <v>2</v>
      </c>
      <c r="P76" s="25">
        <v>0</v>
      </c>
      <c r="Q76" s="25">
        <v>1</v>
      </c>
      <c r="R76" s="25">
        <v>24.5</v>
      </c>
      <c r="S76" s="25">
        <f t="shared" si="10"/>
        <v>49</v>
      </c>
    </row>
    <row r="77" spans="1:19" ht="13">
      <c r="A77" s="25">
        <v>2</v>
      </c>
      <c r="B77" s="25">
        <v>0</v>
      </c>
      <c r="C77" s="25">
        <v>1</v>
      </c>
      <c r="D77" s="25">
        <v>40.4</v>
      </c>
      <c r="E77" s="25">
        <v>19.75</v>
      </c>
      <c r="F77" t="str">
        <f t="shared" si="9"/>
        <v>T3</v>
      </c>
      <c r="G77" s="25">
        <v>2</v>
      </c>
      <c r="H77" s="25">
        <v>0</v>
      </c>
      <c r="I77" s="25">
        <v>1</v>
      </c>
      <c r="J77" s="25">
        <v>29.85</v>
      </c>
      <c r="K77" s="25">
        <v>69.900000000000006</v>
      </c>
      <c r="L77">
        <f t="shared" si="11"/>
        <v>1.170854271356784</v>
      </c>
      <c r="O77" s="25">
        <v>2</v>
      </c>
      <c r="P77" s="25">
        <v>0</v>
      </c>
      <c r="Q77" s="25">
        <v>1</v>
      </c>
      <c r="R77" s="25">
        <v>24.35</v>
      </c>
      <c r="S77" s="25">
        <f t="shared" si="10"/>
        <v>48.7</v>
      </c>
    </row>
    <row r="78" spans="1:19" ht="13">
      <c r="A78" s="25">
        <v>2</v>
      </c>
      <c r="B78" s="25">
        <v>0</v>
      </c>
      <c r="C78" s="25">
        <v>1</v>
      </c>
      <c r="D78" s="25">
        <v>29.05</v>
      </c>
      <c r="E78" s="25">
        <v>74.95</v>
      </c>
      <c r="F78" t="str">
        <f t="shared" si="9"/>
        <v>T3</v>
      </c>
      <c r="G78" s="25">
        <v>2</v>
      </c>
      <c r="H78" s="25">
        <v>0</v>
      </c>
      <c r="I78" s="25">
        <v>1</v>
      </c>
      <c r="J78" s="25">
        <v>24.3</v>
      </c>
      <c r="K78" s="25">
        <v>19.850000000000001</v>
      </c>
      <c r="L78">
        <f t="shared" si="11"/>
        <v>0.40843621399176955</v>
      </c>
      <c r="O78" s="25">
        <v>2</v>
      </c>
      <c r="P78" s="25">
        <v>0</v>
      </c>
      <c r="Q78" s="25">
        <v>1</v>
      </c>
      <c r="R78" s="25">
        <v>40.4</v>
      </c>
      <c r="S78" s="25">
        <f t="shared" si="10"/>
        <v>80.8</v>
      </c>
    </row>
    <row r="79" spans="1:19" ht="13">
      <c r="A79" s="25">
        <v>2</v>
      </c>
      <c r="B79" s="25">
        <v>0</v>
      </c>
      <c r="C79" s="25">
        <v>1</v>
      </c>
      <c r="D79" s="25">
        <v>30.25</v>
      </c>
      <c r="E79" s="25">
        <v>19.649999999999999</v>
      </c>
      <c r="F79" t="str">
        <f t="shared" si="9"/>
        <v>T3</v>
      </c>
      <c r="G79" s="25">
        <v>2</v>
      </c>
      <c r="H79" s="25">
        <v>0</v>
      </c>
      <c r="I79" s="25">
        <v>1</v>
      </c>
      <c r="J79" s="25">
        <v>35.1</v>
      </c>
      <c r="K79" s="25">
        <v>20.149999999999999</v>
      </c>
      <c r="L79">
        <f t="shared" si="11"/>
        <v>0.28703703703703698</v>
      </c>
      <c r="O79" s="25">
        <v>2</v>
      </c>
      <c r="P79" s="25">
        <v>0</v>
      </c>
      <c r="Q79" s="25">
        <v>1</v>
      </c>
      <c r="R79" s="25">
        <v>29.05</v>
      </c>
      <c r="S79" s="25">
        <f t="shared" si="10"/>
        <v>58.1</v>
      </c>
    </row>
    <row r="80" spans="1:19" ht="13">
      <c r="A80" s="25">
        <v>2</v>
      </c>
      <c r="B80" s="25">
        <v>0</v>
      </c>
      <c r="C80" s="25">
        <v>1</v>
      </c>
      <c r="D80" s="25">
        <v>44.6</v>
      </c>
      <c r="E80" s="25">
        <v>20.100000000000001</v>
      </c>
      <c r="F80" t="str">
        <f t="shared" si="9"/>
        <v>T3</v>
      </c>
      <c r="G80" s="25">
        <v>2</v>
      </c>
      <c r="H80" s="25">
        <v>0</v>
      </c>
      <c r="I80" s="25">
        <v>1</v>
      </c>
      <c r="J80" s="25">
        <v>45.25</v>
      </c>
      <c r="K80" s="25">
        <v>85.05</v>
      </c>
      <c r="L80">
        <f t="shared" si="11"/>
        <v>0.93977900552486182</v>
      </c>
      <c r="O80" s="25">
        <v>2</v>
      </c>
      <c r="P80" s="25">
        <v>0</v>
      </c>
      <c r="Q80" s="25">
        <v>1</v>
      </c>
      <c r="R80" s="25">
        <v>30.25</v>
      </c>
      <c r="S80" s="25">
        <f t="shared" si="10"/>
        <v>60.5</v>
      </c>
    </row>
    <row r="81" spans="1:19" ht="13">
      <c r="A81" s="25">
        <v>2</v>
      </c>
      <c r="B81" s="25">
        <v>0</v>
      </c>
      <c r="C81" s="25">
        <v>1</v>
      </c>
      <c r="D81" s="25">
        <v>42.6</v>
      </c>
      <c r="E81" s="25">
        <v>79.900000000000006</v>
      </c>
      <c r="F81" t="str">
        <f t="shared" ref="F81:F144" si="12">_xlfn.IFS(AND(B81=1,C81=0),"T1",AND(B81=1,C81=1),"T2",AND(B81=0,C81=1),"T3")</f>
        <v>T3</v>
      </c>
      <c r="G81" s="25">
        <v>2</v>
      </c>
      <c r="H81" s="25">
        <v>0</v>
      </c>
      <c r="I81" s="25">
        <v>1</v>
      </c>
      <c r="J81" s="25">
        <v>24.4</v>
      </c>
      <c r="K81" s="25">
        <v>69.75</v>
      </c>
      <c r="L81">
        <f t="shared" si="11"/>
        <v>1.4293032786885247</v>
      </c>
      <c r="O81" s="25">
        <v>2</v>
      </c>
      <c r="P81" s="25">
        <v>0</v>
      </c>
      <c r="Q81" s="25">
        <v>1</v>
      </c>
      <c r="R81" s="25">
        <v>44.6</v>
      </c>
      <c r="S81" s="25">
        <f t="shared" si="10"/>
        <v>89.2</v>
      </c>
    </row>
    <row r="82" spans="1:19" ht="13">
      <c r="A82" s="25">
        <v>2</v>
      </c>
      <c r="B82" s="25">
        <v>0</v>
      </c>
      <c r="C82" s="25">
        <v>1</v>
      </c>
      <c r="D82" s="25">
        <v>24.45</v>
      </c>
      <c r="E82" s="25">
        <v>24.25</v>
      </c>
      <c r="F82" t="str">
        <f t="shared" si="12"/>
        <v>T3</v>
      </c>
      <c r="G82" s="25">
        <v>2</v>
      </c>
      <c r="H82" s="25">
        <v>0</v>
      </c>
      <c r="I82" s="25">
        <v>1</v>
      </c>
      <c r="J82" s="25">
        <v>51.4</v>
      </c>
      <c r="K82" s="25">
        <v>69.099999999999994</v>
      </c>
      <c r="L82">
        <f t="shared" si="11"/>
        <v>0.67217898832684819</v>
      </c>
      <c r="O82" s="25">
        <v>2</v>
      </c>
      <c r="P82" s="25">
        <v>0</v>
      </c>
      <c r="Q82" s="25">
        <v>1</v>
      </c>
      <c r="R82" s="25">
        <v>42.6</v>
      </c>
      <c r="S82" s="25">
        <f t="shared" ref="S82:S145" si="13">O82*R82</f>
        <v>85.2</v>
      </c>
    </row>
    <row r="83" spans="1:19" ht="13">
      <c r="A83" s="25">
        <v>2</v>
      </c>
      <c r="B83" s="25">
        <v>0</v>
      </c>
      <c r="C83" s="25">
        <v>1</v>
      </c>
      <c r="D83" s="25">
        <v>49.25</v>
      </c>
      <c r="E83" s="25">
        <v>20.05</v>
      </c>
      <c r="F83" t="str">
        <f t="shared" si="12"/>
        <v>T3</v>
      </c>
      <c r="G83" s="25">
        <v>2</v>
      </c>
      <c r="H83" s="25">
        <v>0</v>
      </c>
      <c r="I83" s="25">
        <v>1</v>
      </c>
      <c r="J83" s="25">
        <v>30.4</v>
      </c>
      <c r="K83" s="25">
        <v>19.25</v>
      </c>
      <c r="L83">
        <f t="shared" si="11"/>
        <v>0.31661184210526316</v>
      </c>
      <c r="O83" s="25">
        <v>2</v>
      </c>
      <c r="P83" s="25">
        <v>0</v>
      </c>
      <c r="Q83" s="25">
        <v>1</v>
      </c>
      <c r="R83" s="25">
        <v>24.45</v>
      </c>
      <c r="S83" s="25">
        <f t="shared" si="13"/>
        <v>48.9</v>
      </c>
    </row>
    <row r="84" spans="1:19" ht="13">
      <c r="A84" s="25">
        <v>2</v>
      </c>
      <c r="B84" s="25">
        <v>0</v>
      </c>
      <c r="C84" s="25">
        <v>1</v>
      </c>
      <c r="D84" s="25">
        <v>24.9</v>
      </c>
      <c r="E84" s="25">
        <v>70.3</v>
      </c>
      <c r="F84" t="str">
        <f t="shared" si="12"/>
        <v>T3</v>
      </c>
      <c r="G84" s="25">
        <v>2</v>
      </c>
      <c r="H84" s="25">
        <v>0</v>
      </c>
      <c r="I84" s="25">
        <v>1</v>
      </c>
      <c r="J84" s="25">
        <v>30.9</v>
      </c>
      <c r="K84" s="25">
        <v>20.350000000000001</v>
      </c>
      <c r="L84">
        <f t="shared" si="11"/>
        <v>0.32928802588996769</v>
      </c>
      <c r="O84" s="25">
        <v>2</v>
      </c>
      <c r="P84" s="25">
        <v>0</v>
      </c>
      <c r="Q84" s="25">
        <v>1</v>
      </c>
      <c r="R84" s="25">
        <v>49.25</v>
      </c>
      <c r="S84" s="25">
        <f t="shared" si="13"/>
        <v>98.5</v>
      </c>
    </row>
    <row r="85" spans="1:19" ht="13">
      <c r="A85" s="25">
        <v>3</v>
      </c>
      <c r="B85" s="25">
        <v>0</v>
      </c>
      <c r="C85" s="25">
        <v>1</v>
      </c>
      <c r="D85" s="25">
        <v>29.2</v>
      </c>
      <c r="E85" s="25">
        <v>95.85</v>
      </c>
      <c r="F85" t="str">
        <f t="shared" si="12"/>
        <v>T3</v>
      </c>
      <c r="G85" s="25">
        <v>2</v>
      </c>
      <c r="H85" s="25">
        <v>0</v>
      </c>
      <c r="I85" s="25">
        <v>1</v>
      </c>
      <c r="J85" s="25">
        <v>24.5</v>
      </c>
      <c r="K85" s="25">
        <v>70.650000000000006</v>
      </c>
      <c r="L85">
        <f t="shared" si="11"/>
        <v>1.4418367346938776</v>
      </c>
      <c r="O85" s="25">
        <v>2</v>
      </c>
      <c r="P85" s="25">
        <v>0</v>
      </c>
      <c r="Q85" s="25">
        <v>1</v>
      </c>
      <c r="R85" s="25">
        <v>24.9</v>
      </c>
      <c r="S85" s="25">
        <f t="shared" si="13"/>
        <v>49.8</v>
      </c>
    </row>
    <row r="86" spans="1:19" ht="13">
      <c r="A86" s="25">
        <v>3</v>
      </c>
      <c r="B86" s="25">
        <v>0</v>
      </c>
      <c r="C86" s="25">
        <v>1</v>
      </c>
      <c r="D86" s="25">
        <v>30.75</v>
      </c>
      <c r="E86" s="25">
        <v>49.9</v>
      </c>
      <c r="F86" t="str">
        <f t="shared" si="12"/>
        <v>T3</v>
      </c>
      <c r="G86" s="25">
        <v>2</v>
      </c>
      <c r="H86" s="25">
        <v>0</v>
      </c>
      <c r="I86" s="25">
        <v>1</v>
      </c>
      <c r="J86" s="25">
        <v>24.35</v>
      </c>
      <c r="K86" s="25">
        <v>19.850000000000001</v>
      </c>
      <c r="L86">
        <f t="shared" si="11"/>
        <v>0.4075975359342916</v>
      </c>
      <c r="O86" s="25">
        <v>3</v>
      </c>
      <c r="P86" s="25">
        <v>0</v>
      </c>
      <c r="Q86" s="25">
        <v>1</v>
      </c>
      <c r="R86" s="25">
        <v>29.2</v>
      </c>
      <c r="S86" s="25">
        <f t="shared" si="13"/>
        <v>87.6</v>
      </c>
    </row>
    <row r="87" spans="1:19" ht="13">
      <c r="A87" s="25">
        <v>3</v>
      </c>
      <c r="B87" s="25">
        <v>0</v>
      </c>
      <c r="C87" s="25">
        <v>1</v>
      </c>
      <c r="D87" s="25">
        <v>35.450000000000003</v>
      </c>
      <c r="E87" s="25">
        <v>89.3</v>
      </c>
      <c r="F87" t="str">
        <f t="shared" si="12"/>
        <v>T3</v>
      </c>
      <c r="G87" s="25">
        <v>2</v>
      </c>
      <c r="H87" s="25">
        <v>0</v>
      </c>
      <c r="I87" s="25">
        <v>1</v>
      </c>
      <c r="J87" s="25">
        <v>40.4</v>
      </c>
      <c r="K87" s="25">
        <v>19.75</v>
      </c>
      <c r="L87">
        <f t="shared" si="11"/>
        <v>0.24443069306930693</v>
      </c>
      <c r="O87" s="25">
        <v>3</v>
      </c>
      <c r="P87" s="25">
        <v>0</v>
      </c>
      <c r="Q87" s="25">
        <v>1</v>
      </c>
      <c r="R87" s="25">
        <v>30.75</v>
      </c>
      <c r="S87" s="25">
        <f t="shared" si="13"/>
        <v>92.25</v>
      </c>
    </row>
    <row r="88" spans="1:19" ht="13">
      <c r="A88" s="25">
        <v>3</v>
      </c>
      <c r="B88" s="25">
        <v>0</v>
      </c>
      <c r="C88" s="25">
        <v>1</v>
      </c>
      <c r="D88" s="25">
        <v>24.75</v>
      </c>
      <c r="E88" s="25">
        <v>19</v>
      </c>
      <c r="F88" t="str">
        <f t="shared" si="12"/>
        <v>T3</v>
      </c>
      <c r="G88" s="25">
        <v>2</v>
      </c>
      <c r="H88" s="25">
        <v>0</v>
      </c>
      <c r="I88" s="25">
        <v>1</v>
      </c>
      <c r="J88" s="25">
        <v>29.05</v>
      </c>
      <c r="K88" s="25">
        <v>74.95</v>
      </c>
      <c r="L88">
        <f t="shared" si="11"/>
        <v>1.2900172117039588</v>
      </c>
      <c r="O88" s="25">
        <v>3</v>
      </c>
      <c r="P88" s="25">
        <v>0</v>
      </c>
      <c r="Q88" s="25">
        <v>1</v>
      </c>
      <c r="R88" s="25">
        <v>35.450000000000003</v>
      </c>
      <c r="S88" s="25">
        <f t="shared" si="13"/>
        <v>106.35000000000001</v>
      </c>
    </row>
    <row r="89" spans="1:19" ht="13">
      <c r="A89" s="25">
        <v>3</v>
      </c>
      <c r="B89" s="25">
        <v>0</v>
      </c>
      <c r="C89" s="25">
        <v>1</v>
      </c>
      <c r="D89" s="25">
        <v>34.799999999999997</v>
      </c>
      <c r="E89" s="25">
        <v>69.150000000000006</v>
      </c>
      <c r="F89" t="str">
        <f t="shared" si="12"/>
        <v>T3</v>
      </c>
      <c r="G89" s="25">
        <v>2</v>
      </c>
      <c r="H89" s="25">
        <v>0</v>
      </c>
      <c r="I89" s="25">
        <v>1</v>
      </c>
      <c r="J89" s="25">
        <v>30.25</v>
      </c>
      <c r="K89" s="25">
        <v>19.649999999999999</v>
      </c>
      <c r="L89">
        <f t="shared" si="11"/>
        <v>0.32479338842975203</v>
      </c>
      <c r="O89" s="25">
        <v>3</v>
      </c>
      <c r="P89" s="25">
        <v>0</v>
      </c>
      <c r="Q89" s="25">
        <v>1</v>
      </c>
      <c r="R89" s="25">
        <v>24.75</v>
      </c>
      <c r="S89" s="25">
        <f t="shared" si="13"/>
        <v>74.25</v>
      </c>
    </row>
    <row r="90" spans="1:19" ht="13">
      <c r="A90" s="25">
        <v>3</v>
      </c>
      <c r="B90" s="25">
        <v>0</v>
      </c>
      <c r="C90" s="25">
        <v>1</v>
      </c>
      <c r="D90" s="25">
        <v>29.8</v>
      </c>
      <c r="E90" s="25">
        <v>80</v>
      </c>
      <c r="F90" t="str">
        <f t="shared" si="12"/>
        <v>T3</v>
      </c>
      <c r="G90" s="25">
        <v>2</v>
      </c>
      <c r="H90" s="25">
        <v>0</v>
      </c>
      <c r="I90" s="25">
        <v>1</v>
      </c>
      <c r="J90" s="25">
        <v>44.6</v>
      </c>
      <c r="K90" s="25">
        <v>20.100000000000001</v>
      </c>
      <c r="L90">
        <f t="shared" si="11"/>
        <v>0.22533632286995517</v>
      </c>
      <c r="O90" s="25">
        <v>3</v>
      </c>
      <c r="P90" s="25">
        <v>0</v>
      </c>
      <c r="Q90" s="25">
        <v>1</v>
      </c>
      <c r="R90" s="25">
        <v>34.799999999999997</v>
      </c>
      <c r="S90" s="25">
        <f t="shared" si="13"/>
        <v>104.39999999999999</v>
      </c>
    </row>
    <row r="91" spans="1:19" ht="13">
      <c r="A91" s="25">
        <v>3</v>
      </c>
      <c r="B91" s="25">
        <v>0</v>
      </c>
      <c r="C91" s="25">
        <v>1</v>
      </c>
      <c r="D91" s="25">
        <v>31</v>
      </c>
      <c r="E91" s="25">
        <v>75.099999999999994</v>
      </c>
      <c r="F91" t="str">
        <f t="shared" si="12"/>
        <v>T3</v>
      </c>
      <c r="G91" s="25">
        <v>2</v>
      </c>
      <c r="H91" s="25">
        <v>0</v>
      </c>
      <c r="I91" s="25">
        <v>1</v>
      </c>
      <c r="J91" s="25">
        <v>42.6</v>
      </c>
      <c r="K91" s="25">
        <v>79.900000000000006</v>
      </c>
      <c r="L91">
        <f t="shared" ref="L91:L154" si="14">(K91/J91)/G91</f>
        <v>0.93779342723004699</v>
      </c>
      <c r="O91" s="25">
        <v>3</v>
      </c>
      <c r="P91" s="25">
        <v>0</v>
      </c>
      <c r="Q91" s="25">
        <v>1</v>
      </c>
      <c r="R91" s="25">
        <v>29.8</v>
      </c>
      <c r="S91" s="25">
        <f t="shared" si="13"/>
        <v>89.4</v>
      </c>
    </row>
    <row r="92" spans="1:19" ht="13">
      <c r="A92" s="25">
        <v>3</v>
      </c>
      <c r="B92" s="25">
        <v>0</v>
      </c>
      <c r="C92" s="25">
        <v>1</v>
      </c>
      <c r="D92" s="25">
        <v>50.6</v>
      </c>
      <c r="E92" s="25">
        <v>49.9</v>
      </c>
      <c r="F92" t="str">
        <f t="shared" si="12"/>
        <v>T3</v>
      </c>
      <c r="G92" s="25">
        <v>2</v>
      </c>
      <c r="H92" s="25">
        <v>0</v>
      </c>
      <c r="I92" s="25">
        <v>1</v>
      </c>
      <c r="J92" s="25">
        <v>24.45</v>
      </c>
      <c r="K92" s="25">
        <v>24.25</v>
      </c>
      <c r="L92">
        <f t="shared" si="14"/>
        <v>0.49591002044989779</v>
      </c>
      <c r="O92" s="25">
        <v>3</v>
      </c>
      <c r="P92" s="25">
        <v>0</v>
      </c>
      <c r="Q92" s="25">
        <v>1</v>
      </c>
      <c r="R92" s="25">
        <v>31</v>
      </c>
      <c r="S92" s="25">
        <f t="shared" si="13"/>
        <v>93</v>
      </c>
    </row>
    <row r="93" spans="1:19" ht="13">
      <c r="A93" s="25">
        <v>3</v>
      </c>
      <c r="B93" s="25">
        <v>0</v>
      </c>
      <c r="C93" s="25">
        <v>1</v>
      </c>
      <c r="D93" s="25">
        <v>29.6</v>
      </c>
      <c r="E93" s="25">
        <v>89.1</v>
      </c>
      <c r="F93" t="str">
        <f t="shared" si="12"/>
        <v>T3</v>
      </c>
      <c r="G93" s="25">
        <v>2</v>
      </c>
      <c r="H93" s="25">
        <v>0</v>
      </c>
      <c r="I93" s="25">
        <v>1</v>
      </c>
      <c r="J93" s="25">
        <v>49.25</v>
      </c>
      <c r="K93" s="25">
        <v>20.05</v>
      </c>
      <c r="L93">
        <f t="shared" si="14"/>
        <v>0.20355329949238579</v>
      </c>
      <c r="O93" s="25">
        <v>3</v>
      </c>
      <c r="P93" s="25">
        <v>0</v>
      </c>
      <c r="Q93" s="25">
        <v>1</v>
      </c>
      <c r="R93" s="25">
        <v>50.6</v>
      </c>
      <c r="S93" s="25">
        <f t="shared" si="13"/>
        <v>151.80000000000001</v>
      </c>
    </row>
    <row r="94" spans="1:19" ht="13">
      <c r="A94" s="25">
        <v>3</v>
      </c>
      <c r="B94" s="25">
        <v>0</v>
      </c>
      <c r="C94" s="25">
        <v>1</v>
      </c>
      <c r="D94" s="25">
        <v>35.1</v>
      </c>
      <c r="E94" s="25">
        <v>49.95</v>
      </c>
      <c r="F94" t="str">
        <f t="shared" si="12"/>
        <v>T3</v>
      </c>
      <c r="G94" s="25">
        <v>2</v>
      </c>
      <c r="H94" s="25">
        <v>0</v>
      </c>
      <c r="I94" s="25">
        <v>1</v>
      </c>
      <c r="J94" s="25">
        <v>24.9</v>
      </c>
      <c r="K94" s="25">
        <v>70.3</v>
      </c>
      <c r="L94">
        <f t="shared" si="14"/>
        <v>1.4116465863453815</v>
      </c>
      <c r="O94" s="25">
        <v>3</v>
      </c>
      <c r="P94" s="25">
        <v>0</v>
      </c>
      <c r="Q94" s="25">
        <v>1</v>
      </c>
      <c r="R94" s="25">
        <v>29.6</v>
      </c>
      <c r="S94" s="25">
        <f t="shared" si="13"/>
        <v>88.800000000000011</v>
      </c>
    </row>
    <row r="95" spans="1:19" ht="13">
      <c r="A95" s="25">
        <v>3</v>
      </c>
      <c r="B95" s="25">
        <v>0</v>
      </c>
      <c r="C95" s="25">
        <v>1</v>
      </c>
      <c r="D95" s="25">
        <v>34.25</v>
      </c>
      <c r="E95" s="25">
        <v>43.8</v>
      </c>
      <c r="F95" t="str">
        <f t="shared" si="12"/>
        <v>T3</v>
      </c>
      <c r="G95" s="25">
        <v>3</v>
      </c>
      <c r="H95" s="25">
        <v>0</v>
      </c>
      <c r="I95" s="25">
        <v>1</v>
      </c>
      <c r="J95" s="25">
        <v>29.2</v>
      </c>
      <c r="K95" s="25">
        <v>95.85</v>
      </c>
      <c r="L95">
        <f t="shared" si="14"/>
        <v>1.0941780821917808</v>
      </c>
      <c r="O95" s="25">
        <v>3</v>
      </c>
      <c r="P95" s="25">
        <v>0</v>
      </c>
      <c r="Q95" s="25">
        <v>1</v>
      </c>
      <c r="R95" s="25">
        <v>35.1</v>
      </c>
      <c r="S95" s="25">
        <f t="shared" si="13"/>
        <v>105.30000000000001</v>
      </c>
    </row>
    <row r="96" spans="1:19" ht="13">
      <c r="A96" s="25">
        <v>3</v>
      </c>
      <c r="B96" s="25">
        <v>0</v>
      </c>
      <c r="C96" s="25">
        <v>1</v>
      </c>
      <c r="D96" s="25">
        <v>36.85</v>
      </c>
      <c r="E96" s="25">
        <v>20.2</v>
      </c>
      <c r="F96" t="str">
        <f t="shared" si="12"/>
        <v>T3</v>
      </c>
      <c r="G96" s="25">
        <v>3</v>
      </c>
      <c r="H96" s="25">
        <v>0</v>
      </c>
      <c r="I96" s="25">
        <v>1</v>
      </c>
      <c r="J96" s="25">
        <v>30.75</v>
      </c>
      <c r="K96" s="25">
        <v>49.9</v>
      </c>
      <c r="L96">
        <f t="shared" si="14"/>
        <v>0.54092140921409215</v>
      </c>
      <c r="O96" s="25">
        <v>3</v>
      </c>
      <c r="P96" s="25">
        <v>0</v>
      </c>
      <c r="Q96" s="25">
        <v>1</v>
      </c>
      <c r="R96" s="25">
        <v>34.25</v>
      </c>
      <c r="S96" s="25">
        <f t="shared" si="13"/>
        <v>102.75</v>
      </c>
    </row>
    <row r="97" spans="1:19" ht="13">
      <c r="A97" s="25">
        <v>3</v>
      </c>
      <c r="B97" s="25">
        <v>0</v>
      </c>
      <c r="C97" s="25">
        <v>1</v>
      </c>
      <c r="D97" s="25">
        <v>29.7</v>
      </c>
      <c r="E97" s="25">
        <v>25.7</v>
      </c>
      <c r="F97" t="str">
        <f t="shared" si="12"/>
        <v>T3</v>
      </c>
      <c r="G97" s="25">
        <v>3</v>
      </c>
      <c r="H97" s="25">
        <v>0</v>
      </c>
      <c r="I97" s="25">
        <v>1</v>
      </c>
      <c r="J97" s="25">
        <v>35.450000000000003</v>
      </c>
      <c r="K97" s="25">
        <v>89.3</v>
      </c>
      <c r="L97">
        <f t="shared" si="14"/>
        <v>0.83968030089327683</v>
      </c>
      <c r="O97" s="25">
        <v>3</v>
      </c>
      <c r="P97" s="25">
        <v>0</v>
      </c>
      <c r="Q97" s="25">
        <v>1</v>
      </c>
      <c r="R97" s="25">
        <v>36.85</v>
      </c>
      <c r="S97" s="25">
        <f t="shared" si="13"/>
        <v>110.55000000000001</v>
      </c>
    </row>
    <row r="98" spans="1:19" ht="13">
      <c r="A98" s="25">
        <v>3</v>
      </c>
      <c r="B98" s="25">
        <v>0</v>
      </c>
      <c r="C98" s="25">
        <v>1</v>
      </c>
      <c r="D98" s="25">
        <v>29.65</v>
      </c>
      <c r="E98" s="25">
        <v>49.9</v>
      </c>
      <c r="F98" t="str">
        <f t="shared" si="12"/>
        <v>T3</v>
      </c>
      <c r="G98" s="25">
        <v>3</v>
      </c>
      <c r="H98" s="25">
        <v>0</v>
      </c>
      <c r="I98" s="25">
        <v>1</v>
      </c>
      <c r="J98" s="25">
        <v>24.75</v>
      </c>
      <c r="K98" s="25">
        <v>19</v>
      </c>
      <c r="L98">
        <f t="shared" si="14"/>
        <v>0.25589225589225589</v>
      </c>
      <c r="O98" s="25">
        <v>3</v>
      </c>
      <c r="P98" s="25">
        <v>0</v>
      </c>
      <c r="Q98" s="25">
        <v>1</v>
      </c>
      <c r="R98" s="25">
        <v>29.7</v>
      </c>
      <c r="S98" s="25">
        <f t="shared" si="13"/>
        <v>89.1</v>
      </c>
    </row>
    <row r="99" spans="1:19" ht="13">
      <c r="A99" s="25">
        <v>3</v>
      </c>
      <c r="B99" s="25">
        <v>0</v>
      </c>
      <c r="C99" s="25">
        <v>1</v>
      </c>
      <c r="D99" s="25">
        <v>25.3</v>
      </c>
      <c r="E99" s="25">
        <v>62.05</v>
      </c>
      <c r="F99" t="str">
        <f t="shared" si="12"/>
        <v>T3</v>
      </c>
      <c r="G99" s="25">
        <v>3</v>
      </c>
      <c r="H99" s="25">
        <v>0</v>
      </c>
      <c r="I99" s="25">
        <v>1</v>
      </c>
      <c r="J99" s="25">
        <v>34.799999999999997</v>
      </c>
      <c r="K99" s="25">
        <v>69.150000000000006</v>
      </c>
      <c r="L99">
        <f t="shared" si="14"/>
        <v>0.66235632183908055</v>
      </c>
      <c r="O99" s="25">
        <v>3</v>
      </c>
      <c r="P99" s="25">
        <v>0</v>
      </c>
      <c r="Q99" s="25">
        <v>1</v>
      </c>
      <c r="R99" s="25">
        <v>29.65</v>
      </c>
      <c r="S99" s="25">
        <f t="shared" si="13"/>
        <v>88.949999999999989</v>
      </c>
    </row>
    <row r="100" spans="1:19" ht="13">
      <c r="A100" s="25">
        <v>3</v>
      </c>
      <c r="B100" s="25">
        <v>0</v>
      </c>
      <c r="C100" s="25">
        <v>1</v>
      </c>
      <c r="D100" s="25">
        <v>35.200000000000003</v>
      </c>
      <c r="E100" s="25">
        <v>60.1</v>
      </c>
      <c r="F100" t="str">
        <f t="shared" si="12"/>
        <v>T3</v>
      </c>
      <c r="G100" s="25">
        <v>3</v>
      </c>
      <c r="H100" s="25">
        <v>0</v>
      </c>
      <c r="I100" s="25">
        <v>1</v>
      </c>
      <c r="J100" s="25">
        <v>29.8</v>
      </c>
      <c r="K100" s="25">
        <v>80</v>
      </c>
      <c r="L100">
        <f t="shared" si="14"/>
        <v>0.89485458612975399</v>
      </c>
      <c r="O100" s="25">
        <v>3</v>
      </c>
      <c r="P100" s="25">
        <v>0</v>
      </c>
      <c r="Q100" s="25">
        <v>1</v>
      </c>
      <c r="R100" s="25">
        <v>25.3</v>
      </c>
      <c r="S100" s="25">
        <f t="shared" si="13"/>
        <v>75.900000000000006</v>
      </c>
    </row>
    <row r="101" spans="1:19" ht="13">
      <c r="A101" s="25">
        <v>3</v>
      </c>
      <c r="B101" s="25">
        <v>0</v>
      </c>
      <c r="C101" s="25">
        <v>1</v>
      </c>
      <c r="D101" s="25">
        <v>29.75</v>
      </c>
      <c r="E101" s="25">
        <v>45.15</v>
      </c>
      <c r="F101" t="str">
        <f t="shared" si="12"/>
        <v>T3</v>
      </c>
      <c r="G101" s="25">
        <v>3</v>
      </c>
      <c r="H101" s="25">
        <v>0</v>
      </c>
      <c r="I101" s="25">
        <v>1</v>
      </c>
      <c r="J101" s="25">
        <v>31</v>
      </c>
      <c r="K101" s="25">
        <v>75.099999999999994</v>
      </c>
      <c r="L101">
        <f t="shared" si="14"/>
        <v>0.80752688172043008</v>
      </c>
      <c r="O101" s="25">
        <v>3</v>
      </c>
      <c r="P101" s="25">
        <v>0</v>
      </c>
      <c r="Q101" s="25">
        <v>1</v>
      </c>
      <c r="R101" s="25">
        <v>35.200000000000003</v>
      </c>
      <c r="S101" s="25">
        <f t="shared" si="13"/>
        <v>105.60000000000001</v>
      </c>
    </row>
    <row r="102" spans="1:19" ht="13">
      <c r="A102" s="25">
        <v>3</v>
      </c>
      <c r="B102" s="25">
        <v>0</v>
      </c>
      <c r="C102" s="25">
        <v>1</v>
      </c>
      <c r="D102" s="25">
        <v>40.15</v>
      </c>
      <c r="E102" s="25">
        <v>19.55</v>
      </c>
      <c r="F102" t="str">
        <f t="shared" si="12"/>
        <v>T3</v>
      </c>
      <c r="G102" s="25">
        <v>3</v>
      </c>
      <c r="H102" s="25">
        <v>0</v>
      </c>
      <c r="I102" s="25">
        <v>1</v>
      </c>
      <c r="J102" s="25">
        <v>50.6</v>
      </c>
      <c r="K102" s="25">
        <v>49.9</v>
      </c>
      <c r="L102">
        <f t="shared" si="14"/>
        <v>0.32872200263504608</v>
      </c>
      <c r="O102" s="25">
        <v>3</v>
      </c>
      <c r="P102" s="25">
        <v>0</v>
      </c>
      <c r="Q102" s="25">
        <v>1</v>
      </c>
      <c r="R102" s="25">
        <v>29.75</v>
      </c>
      <c r="S102" s="25">
        <f t="shared" si="13"/>
        <v>89.25</v>
      </c>
    </row>
    <row r="103" spans="1:19" ht="13">
      <c r="A103" s="25">
        <v>3</v>
      </c>
      <c r="B103" s="25">
        <v>0</v>
      </c>
      <c r="C103" s="25">
        <v>1</v>
      </c>
      <c r="D103" s="25">
        <v>41.35</v>
      </c>
      <c r="E103" s="25">
        <v>85</v>
      </c>
      <c r="F103" t="str">
        <f t="shared" si="12"/>
        <v>T3</v>
      </c>
      <c r="G103" s="25">
        <v>3</v>
      </c>
      <c r="H103" s="25">
        <v>0</v>
      </c>
      <c r="I103" s="25">
        <v>1</v>
      </c>
      <c r="J103" s="25">
        <v>29.6</v>
      </c>
      <c r="K103" s="25">
        <v>89.1</v>
      </c>
      <c r="L103">
        <f t="shared" si="14"/>
        <v>1.0033783783783783</v>
      </c>
      <c r="O103" s="25">
        <v>3</v>
      </c>
      <c r="P103" s="25">
        <v>0</v>
      </c>
      <c r="Q103" s="25">
        <v>1</v>
      </c>
      <c r="R103" s="25">
        <v>40.15</v>
      </c>
      <c r="S103" s="25">
        <f t="shared" si="13"/>
        <v>120.44999999999999</v>
      </c>
    </row>
    <row r="104" spans="1:19" ht="13">
      <c r="A104" s="25">
        <v>3</v>
      </c>
      <c r="B104" s="25">
        <v>0</v>
      </c>
      <c r="C104" s="25">
        <v>1</v>
      </c>
      <c r="D104" s="25">
        <v>25</v>
      </c>
      <c r="E104" s="25">
        <v>70.25</v>
      </c>
      <c r="F104" t="str">
        <f t="shared" si="12"/>
        <v>T3</v>
      </c>
      <c r="G104" s="25">
        <v>3</v>
      </c>
      <c r="H104" s="25">
        <v>0</v>
      </c>
      <c r="I104" s="25">
        <v>1</v>
      </c>
      <c r="J104" s="25">
        <v>35.1</v>
      </c>
      <c r="K104" s="25">
        <v>49.95</v>
      </c>
      <c r="L104">
        <f t="shared" si="14"/>
        <v>0.47435897435897439</v>
      </c>
      <c r="O104" s="25">
        <v>3</v>
      </c>
      <c r="P104" s="25">
        <v>0</v>
      </c>
      <c r="Q104" s="25">
        <v>1</v>
      </c>
      <c r="R104" s="25">
        <v>41.35</v>
      </c>
      <c r="S104" s="25">
        <f t="shared" si="13"/>
        <v>124.05000000000001</v>
      </c>
    </row>
    <row r="105" spans="1:19" ht="13">
      <c r="A105" s="25">
        <v>3</v>
      </c>
      <c r="B105" s="25">
        <v>0</v>
      </c>
      <c r="C105" s="25">
        <v>1</v>
      </c>
      <c r="D105" s="25">
        <v>41.15</v>
      </c>
      <c r="E105" s="25">
        <v>49.65</v>
      </c>
      <c r="F105" t="str">
        <f t="shared" si="12"/>
        <v>T3</v>
      </c>
      <c r="G105" s="25">
        <v>3</v>
      </c>
      <c r="H105" s="25">
        <v>0</v>
      </c>
      <c r="I105" s="25">
        <v>1</v>
      </c>
      <c r="J105" s="25">
        <v>34.25</v>
      </c>
      <c r="K105" s="25">
        <v>43.8</v>
      </c>
      <c r="L105">
        <f t="shared" si="14"/>
        <v>0.42627737226277368</v>
      </c>
      <c r="O105" s="25">
        <v>3</v>
      </c>
      <c r="P105" s="25">
        <v>0</v>
      </c>
      <c r="Q105" s="25">
        <v>1</v>
      </c>
      <c r="R105" s="25">
        <v>25</v>
      </c>
      <c r="S105" s="25">
        <f t="shared" si="13"/>
        <v>75</v>
      </c>
    </row>
    <row r="106" spans="1:19" ht="13">
      <c r="A106" s="25">
        <v>3</v>
      </c>
      <c r="B106" s="25">
        <v>0</v>
      </c>
      <c r="C106" s="25">
        <v>1</v>
      </c>
      <c r="D106" s="25">
        <v>35.15</v>
      </c>
      <c r="E106" s="25">
        <v>19.2</v>
      </c>
      <c r="F106" t="str">
        <f t="shared" si="12"/>
        <v>T3</v>
      </c>
      <c r="G106" s="25">
        <v>3</v>
      </c>
      <c r="H106" s="25">
        <v>0</v>
      </c>
      <c r="I106" s="25">
        <v>1</v>
      </c>
      <c r="J106" s="25">
        <v>36.85</v>
      </c>
      <c r="K106" s="25">
        <v>20.2</v>
      </c>
      <c r="L106">
        <f t="shared" si="14"/>
        <v>0.18272274988692896</v>
      </c>
      <c r="O106" s="25">
        <v>3</v>
      </c>
      <c r="P106" s="25">
        <v>0</v>
      </c>
      <c r="Q106" s="25">
        <v>1</v>
      </c>
      <c r="R106" s="25">
        <v>41.15</v>
      </c>
      <c r="S106" s="25">
        <f t="shared" si="13"/>
        <v>123.44999999999999</v>
      </c>
    </row>
    <row r="107" spans="1:19" ht="13">
      <c r="A107" s="25">
        <v>3</v>
      </c>
      <c r="B107" s="25">
        <v>0</v>
      </c>
      <c r="C107" s="25">
        <v>1</v>
      </c>
      <c r="D107" s="25">
        <v>36.450000000000003</v>
      </c>
      <c r="E107" s="25">
        <v>19.3</v>
      </c>
      <c r="F107" t="str">
        <f t="shared" si="12"/>
        <v>T3</v>
      </c>
      <c r="G107" s="25">
        <v>3</v>
      </c>
      <c r="H107" s="25">
        <v>0</v>
      </c>
      <c r="I107" s="25">
        <v>1</v>
      </c>
      <c r="J107" s="25">
        <v>29.7</v>
      </c>
      <c r="K107" s="25">
        <v>25.7</v>
      </c>
      <c r="L107">
        <f t="shared" si="14"/>
        <v>0.28843995510662174</v>
      </c>
      <c r="O107" s="25">
        <v>3</v>
      </c>
      <c r="P107" s="25">
        <v>0</v>
      </c>
      <c r="Q107" s="25">
        <v>1</v>
      </c>
      <c r="R107" s="25">
        <v>35.15</v>
      </c>
      <c r="S107" s="25">
        <f t="shared" si="13"/>
        <v>105.44999999999999</v>
      </c>
    </row>
    <row r="108" spans="1:19" ht="13">
      <c r="A108" s="25">
        <v>3</v>
      </c>
      <c r="B108" s="25">
        <v>0</v>
      </c>
      <c r="C108" s="25">
        <v>1</v>
      </c>
      <c r="D108" s="25">
        <v>30.4</v>
      </c>
      <c r="E108" s="25">
        <v>19.45</v>
      </c>
      <c r="F108" t="str">
        <f t="shared" si="12"/>
        <v>T3</v>
      </c>
      <c r="G108" s="25">
        <v>3</v>
      </c>
      <c r="H108" s="25">
        <v>0</v>
      </c>
      <c r="I108" s="25">
        <v>1</v>
      </c>
      <c r="J108" s="25">
        <v>29.65</v>
      </c>
      <c r="K108" s="25">
        <v>49.9</v>
      </c>
      <c r="L108">
        <f t="shared" si="14"/>
        <v>0.56098931984260825</v>
      </c>
      <c r="O108" s="25">
        <v>3</v>
      </c>
      <c r="P108" s="25">
        <v>0</v>
      </c>
      <c r="Q108" s="25">
        <v>1</v>
      </c>
      <c r="R108" s="25">
        <v>36.450000000000003</v>
      </c>
      <c r="S108" s="25">
        <f t="shared" si="13"/>
        <v>109.35000000000001</v>
      </c>
    </row>
    <row r="109" spans="1:19" ht="13">
      <c r="A109" s="25">
        <v>3</v>
      </c>
      <c r="B109" s="25">
        <v>0</v>
      </c>
      <c r="C109" s="25">
        <v>1</v>
      </c>
      <c r="D109" s="25">
        <v>25.25</v>
      </c>
      <c r="E109" s="25">
        <v>35.25</v>
      </c>
      <c r="F109" t="str">
        <f t="shared" si="12"/>
        <v>T3</v>
      </c>
      <c r="G109" s="25">
        <v>3</v>
      </c>
      <c r="H109" s="25">
        <v>0</v>
      </c>
      <c r="I109" s="25">
        <v>1</v>
      </c>
      <c r="J109" s="25">
        <v>25.3</v>
      </c>
      <c r="K109" s="25">
        <v>62.05</v>
      </c>
      <c r="L109">
        <f t="shared" si="14"/>
        <v>0.81752305665349134</v>
      </c>
      <c r="O109" s="25">
        <v>3</v>
      </c>
      <c r="P109" s="25">
        <v>0</v>
      </c>
      <c r="Q109" s="25">
        <v>1</v>
      </c>
      <c r="R109" s="25">
        <v>30.4</v>
      </c>
      <c r="S109" s="25">
        <f t="shared" si="13"/>
        <v>91.199999999999989</v>
      </c>
    </row>
    <row r="110" spans="1:19" ht="13">
      <c r="A110" s="25">
        <v>3</v>
      </c>
      <c r="B110" s="25">
        <v>0</v>
      </c>
      <c r="C110" s="25">
        <v>1</v>
      </c>
      <c r="D110" s="25">
        <v>40.299999999999997</v>
      </c>
      <c r="E110" s="25">
        <v>75.349999999999994</v>
      </c>
      <c r="F110" t="str">
        <f t="shared" si="12"/>
        <v>T3</v>
      </c>
      <c r="G110" s="25">
        <v>3</v>
      </c>
      <c r="H110" s="25">
        <v>0</v>
      </c>
      <c r="I110" s="25">
        <v>1</v>
      </c>
      <c r="J110" s="25">
        <v>35.200000000000003</v>
      </c>
      <c r="K110" s="25">
        <v>60.1</v>
      </c>
      <c r="L110">
        <f t="shared" si="14"/>
        <v>0.56912878787878785</v>
      </c>
      <c r="O110" s="25">
        <v>3</v>
      </c>
      <c r="P110" s="25">
        <v>0</v>
      </c>
      <c r="Q110" s="25">
        <v>1</v>
      </c>
      <c r="R110" s="25">
        <v>25.25</v>
      </c>
      <c r="S110" s="25">
        <f t="shared" si="13"/>
        <v>75.75</v>
      </c>
    </row>
    <row r="111" spans="1:19" ht="13">
      <c r="A111" s="25">
        <v>3</v>
      </c>
      <c r="B111" s="25">
        <v>0</v>
      </c>
      <c r="C111" s="25">
        <v>1</v>
      </c>
      <c r="D111" s="25">
        <v>29.9</v>
      </c>
      <c r="E111" s="25">
        <v>79.55</v>
      </c>
      <c r="F111" t="str">
        <f t="shared" si="12"/>
        <v>T3</v>
      </c>
      <c r="G111" s="25">
        <v>3</v>
      </c>
      <c r="H111" s="25">
        <v>0</v>
      </c>
      <c r="I111" s="25">
        <v>1</v>
      </c>
      <c r="J111" s="25">
        <v>29.75</v>
      </c>
      <c r="K111" s="25">
        <v>45.15</v>
      </c>
      <c r="L111">
        <f t="shared" si="14"/>
        <v>0.50588235294117645</v>
      </c>
      <c r="O111" s="25">
        <v>3</v>
      </c>
      <c r="P111" s="25">
        <v>0</v>
      </c>
      <c r="Q111" s="25">
        <v>1</v>
      </c>
      <c r="R111" s="25">
        <v>40.299999999999997</v>
      </c>
      <c r="S111" s="25">
        <f t="shared" si="13"/>
        <v>120.89999999999999</v>
      </c>
    </row>
    <row r="112" spans="1:19" ht="13">
      <c r="A112" s="25">
        <v>3</v>
      </c>
      <c r="B112" s="25">
        <v>0</v>
      </c>
      <c r="C112" s="25">
        <v>1</v>
      </c>
      <c r="D112" s="25">
        <v>25.1</v>
      </c>
      <c r="E112" s="25">
        <v>25.2</v>
      </c>
      <c r="F112" t="str">
        <f t="shared" si="12"/>
        <v>T3</v>
      </c>
      <c r="G112" s="25">
        <v>3</v>
      </c>
      <c r="H112" s="25">
        <v>0</v>
      </c>
      <c r="I112" s="25">
        <v>1</v>
      </c>
      <c r="J112" s="25">
        <v>40.15</v>
      </c>
      <c r="K112" s="25">
        <v>19.55</v>
      </c>
      <c r="L112">
        <f t="shared" si="14"/>
        <v>0.16230801162308015</v>
      </c>
      <c r="O112" s="25">
        <v>3</v>
      </c>
      <c r="P112" s="25">
        <v>0</v>
      </c>
      <c r="Q112" s="25">
        <v>1</v>
      </c>
      <c r="R112" s="25">
        <v>29.9</v>
      </c>
      <c r="S112" s="25">
        <f t="shared" si="13"/>
        <v>89.699999999999989</v>
      </c>
    </row>
    <row r="113" spans="1:19" ht="13">
      <c r="A113" s="25">
        <v>4</v>
      </c>
      <c r="B113" s="25">
        <v>0</v>
      </c>
      <c r="C113" s="25">
        <v>1</v>
      </c>
      <c r="D113" s="25">
        <v>29.9</v>
      </c>
      <c r="E113" s="25">
        <v>48.6</v>
      </c>
      <c r="F113" t="str">
        <f t="shared" si="12"/>
        <v>T3</v>
      </c>
      <c r="G113" s="25">
        <v>3</v>
      </c>
      <c r="H113" s="25">
        <v>0</v>
      </c>
      <c r="I113" s="25">
        <v>1</v>
      </c>
      <c r="J113" s="25">
        <v>41.35</v>
      </c>
      <c r="K113" s="25">
        <v>85</v>
      </c>
      <c r="L113">
        <f t="shared" si="14"/>
        <v>0.68520757758968154</v>
      </c>
      <c r="O113" s="25">
        <v>3</v>
      </c>
      <c r="P113" s="25">
        <v>0</v>
      </c>
      <c r="Q113" s="25">
        <v>1</v>
      </c>
      <c r="R113" s="25">
        <v>25.1</v>
      </c>
      <c r="S113" s="25">
        <f t="shared" si="13"/>
        <v>75.300000000000011</v>
      </c>
    </row>
    <row r="114" spans="1:19" ht="13">
      <c r="A114" s="25">
        <v>4</v>
      </c>
      <c r="B114" s="25">
        <v>0</v>
      </c>
      <c r="C114" s="25">
        <v>1</v>
      </c>
      <c r="D114" s="25">
        <v>48.25</v>
      </c>
      <c r="E114" s="25">
        <v>29.15</v>
      </c>
      <c r="F114" t="str">
        <f t="shared" si="12"/>
        <v>T3</v>
      </c>
      <c r="G114" s="25">
        <v>3</v>
      </c>
      <c r="H114" s="25">
        <v>0</v>
      </c>
      <c r="I114" s="25">
        <v>1</v>
      </c>
      <c r="J114" s="25">
        <v>25</v>
      </c>
      <c r="K114" s="25">
        <v>70.25</v>
      </c>
      <c r="L114">
        <f t="shared" si="14"/>
        <v>0.93666666666666665</v>
      </c>
      <c r="O114" s="25">
        <v>4</v>
      </c>
      <c r="P114" s="25">
        <v>0</v>
      </c>
      <c r="Q114" s="25">
        <v>1</v>
      </c>
      <c r="R114" s="25">
        <v>29.9</v>
      </c>
      <c r="S114" s="25">
        <f t="shared" si="13"/>
        <v>119.6</v>
      </c>
    </row>
    <row r="115" spans="1:19" ht="13">
      <c r="A115" s="25">
        <v>4</v>
      </c>
      <c r="B115" s="25">
        <v>0</v>
      </c>
      <c r="C115" s="25">
        <v>1</v>
      </c>
      <c r="D115" s="25">
        <v>50.95</v>
      </c>
      <c r="E115" s="25">
        <v>69.55</v>
      </c>
      <c r="F115" t="str">
        <f t="shared" si="12"/>
        <v>T3</v>
      </c>
      <c r="G115" s="25">
        <v>3</v>
      </c>
      <c r="H115" s="25">
        <v>0</v>
      </c>
      <c r="I115" s="25">
        <v>1</v>
      </c>
      <c r="J115" s="25">
        <v>41.15</v>
      </c>
      <c r="K115" s="25">
        <v>49.65</v>
      </c>
      <c r="L115">
        <f t="shared" si="14"/>
        <v>0.40218712029161607</v>
      </c>
      <c r="O115" s="25">
        <v>4</v>
      </c>
      <c r="P115" s="25">
        <v>0</v>
      </c>
      <c r="Q115" s="25">
        <v>1</v>
      </c>
      <c r="R115" s="25">
        <v>48.25</v>
      </c>
      <c r="S115" s="25">
        <f t="shared" si="13"/>
        <v>193</v>
      </c>
    </row>
    <row r="116" spans="1:19" ht="13">
      <c r="A116" s="25">
        <v>4</v>
      </c>
      <c r="B116" s="25">
        <v>0</v>
      </c>
      <c r="C116" s="25">
        <v>1</v>
      </c>
      <c r="D116" s="25">
        <v>44.55</v>
      </c>
      <c r="E116" s="25">
        <v>74.2</v>
      </c>
      <c r="F116" t="str">
        <f t="shared" si="12"/>
        <v>T3</v>
      </c>
      <c r="G116" s="25">
        <v>3</v>
      </c>
      <c r="H116" s="25">
        <v>0</v>
      </c>
      <c r="I116" s="25">
        <v>1</v>
      </c>
      <c r="J116" s="25">
        <v>35.15</v>
      </c>
      <c r="K116" s="25">
        <v>19.2</v>
      </c>
      <c r="L116">
        <f t="shared" si="14"/>
        <v>0.18207681365576103</v>
      </c>
      <c r="O116" s="25">
        <v>4</v>
      </c>
      <c r="P116" s="25">
        <v>0</v>
      </c>
      <c r="Q116" s="25">
        <v>1</v>
      </c>
      <c r="R116" s="25">
        <v>50.95</v>
      </c>
      <c r="S116" s="25">
        <f t="shared" si="13"/>
        <v>203.8</v>
      </c>
    </row>
    <row r="117" spans="1:19" ht="13">
      <c r="A117" s="25">
        <v>4</v>
      </c>
      <c r="B117" s="25">
        <v>0</v>
      </c>
      <c r="C117" s="25">
        <v>1</v>
      </c>
      <c r="D117" s="25">
        <v>48.55</v>
      </c>
      <c r="E117" s="25">
        <v>50.15</v>
      </c>
      <c r="F117" t="str">
        <f t="shared" si="12"/>
        <v>T3</v>
      </c>
      <c r="G117" s="25">
        <v>3</v>
      </c>
      <c r="H117" s="25">
        <v>0</v>
      </c>
      <c r="I117" s="25">
        <v>1</v>
      </c>
      <c r="J117" s="25">
        <v>36.450000000000003</v>
      </c>
      <c r="K117" s="25">
        <v>19.3</v>
      </c>
      <c r="L117">
        <f t="shared" si="14"/>
        <v>0.17649748513946042</v>
      </c>
      <c r="O117" s="25">
        <v>4</v>
      </c>
      <c r="P117" s="25">
        <v>0</v>
      </c>
      <c r="Q117" s="25">
        <v>1</v>
      </c>
      <c r="R117" s="25">
        <v>44.55</v>
      </c>
      <c r="S117" s="25">
        <f t="shared" si="13"/>
        <v>178.2</v>
      </c>
    </row>
    <row r="118" spans="1:19" ht="13">
      <c r="A118" s="25">
        <v>4</v>
      </c>
      <c r="B118" s="25">
        <v>0</v>
      </c>
      <c r="C118" s="25">
        <v>1</v>
      </c>
      <c r="D118" s="25">
        <v>38.549999999999997</v>
      </c>
      <c r="E118" s="25">
        <v>70.150000000000006</v>
      </c>
      <c r="F118" t="str">
        <f t="shared" si="12"/>
        <v>T3</v>
      </c>
      <c r="G118" s="25">
        <v>3</v>
      </c>
      <c r="H118" s="25">
        <v>0</v>
      </c>
      <c r="I118" s="25">
        <v>1</v>
      </c>
      <c r="J118" s="25">
        <v>30.4</v>
      </c>
      <c r="K118" s="25">
        <v>19.45</v>
      </c>
      <c r="L118">
        <f t="shared" si="14"/>
        <v>0.21326754385964911</v>
      </c>
      <c r="O118" s="25">
        <v>4</v>
      </c>
      <c r="P118" s="25">
        <v>0</v>
      </c>
      <c r="Q118" s="25">
        <v>1</v>
      </c>
      <c r="R118" s="25">
        <v>48.55</v>
      </c>
      <c r="S118" s="25">
        <f t="shared" si="13"/>
        <v>194.2</v>
      </c>
    </row>
    <row r="119" spans="1:19" ht="13">
      <c r="A119" s="25">
        <v>4</v>
      </c>
      <c r="B119" s="25">
        <v>0</v>
      </c>
      <c r="C119" s="25">
        <v>1</v>
      </c>
      <c r="D119" s="25">
        <v>40.049999999999997</v>
      </c>
      <c r="E119" s="25">
        <v>70</v>
      </c>
      <c r="F119" t="str">
        <f t="shared" si="12"/>
        <v>T3</v>
      </c>
      <c r="G119" s="25">
        <v>3</v>
      </c>
      <c r="H119" s="25">
        <v>0</v>
      </c>
      <c r="I119" s="25">
        <v>1</v>
      </c>
      <c r="J119" s="25">
        <v>25.25</v>
      </c>
      <c r="K119" s="25">
        <v>35.25</v>
      </c>
      <c r="L119">
        <f t="shared" si="14"/>
        <v>0.46534653465346532</v>
      </c>
      <c r="O119" s="25">
        <v>4</v>
      </c>
      <c r="P119" s="25">
        <v>0</v>
      </c>
      <c r="Q119" s="25">
        <v>1</v>
      </c>
      <c r="R119" s="25">
        <v>38.549999999999997</v>
      </c>
      <c r="S119" s="25">
        <f t="shared" si="13"/>
        <v>154.19999999999999</v>
      </c>
    </row>
    <row r="120" spans="1:19" ht="13">
      <c r="A120" s="25">
        <v>4</v>
      </c>
      <c r="B120" s="25">
        <v>0</v>
      </c>
      <c r="C120" s="25">
        <v>1</v>
      </c>
      <c r="D120" s="25">
        <v>33.65</v>
      </c>
      <c r="E120" s="25">
        <v>74.599999999999994</v>
      </c>
      <c r="F120" t="str">
        <f t="shared" si="12"/>
        <v>T3</v>
      </c>
      <c r="G120" s="25">
        <v>3</v>
      </c>
      <c r="H120" s="25">
        <v>0</v>
      </c>
      <c r="I120" s="25">
        <v>1</v>
      </c>
      <c r="J120" s="25">
        <v>40.299999999999997</v>
      </c>
      <c r="K120" s="25">
        <v>75.349999999999994</v>
      </c>
      <c r="L120">
        <f t="shared" si="14"/>
        <v>0.62324234904880071</v>
      </c>
      <c r="O120" s="25">
        <v>4</v>
      </c>
      <c r="P120" s="25">
        <v>0</v>
      </c>
      <c r="Q120" s="25">
        <v>1</v>
      </c>
      <c r="R120" s="25">
        <v>40.049999999999997</v>
      </c>
      <c r="S120" s="25">
        <f t="shared" si="13"/>
        <v>160.19999999999999</v>
      </c>
    </row>
    <row r="121" spans="1:19" ht="13">
      <c r="A121" s="25">
        <v>4</v>
      </c>
      <c r="B121" s="25">
        <v>0</v>
      </c>
      <c r="C121" s="25">
        <v>1</v>
      </c>
      <c r="D121" s="25">
        <v>25.15</v>
      </c>
      <c r="E121" s="25">
        <v>43.95</v>
      </c>
      <c r="F121" t="str">
        <f t="shared" si="12"/>
        <v>T3</v>
      </c>
      <c r="G121" s="25">
        <v>3</v>
      </c>
      <c r="H121" s="25">
        <v>0</v>
      </c>
      <c r="I121" s="25">
        <v>1</v>
      </c>
      <c r="J121" s="25">
        <v>29.9</v>
      </c>
      <c r="K121" s="25">
        <v>79.55</v>
      </c>
      <c r="L121">
        <f t="shared" si="14"/>
        <v>0.88684503901895206</v>
      </c>
      <c r="O121" s="25">
        <v>4</v>
      </c>
      <c r="P121" s="25">
        <v>0</v>
      </c>
      <c r="Q121" s="25">
        <v>1</v>
      </c>
      <c r="R121" s="25">
        <v>33.65</v>
      </c>
      <c r="S121" s="25">
        <f t="shared" si="13"/>
        <v>134.6</v>
      </c>
    </row>
    <row r="122" spans="1:19" ht="13">
      <c r="A122" s="25">
        <v>4</v>
      </c>
      <c r="B122" s="25">
        <v>0</v>
      </c>
      <c r="C122" s="25">
        <v>1</v>
      </c>
      <c r="D122" s="25">
        <v>25.2</v>
      </c>
      <c r="E122" s="25">
        <v>19.5</v>
      </c>
      <c r="F122" t="str">
        <f t="shared" si="12"/>
        <v>T3</v>
      </c>
      <c r="G122" s="25">
        <v>3</v>
      </c>
      <c r="H122" s="25">
        <v>0</v>
      </c>
      <c r="I122" s="25">
        <v>1</v>
      </c>
      <c r="J122" s="25">
        <v>25.1</v>
      </c>
      <c r="K122" s="25">
        <v>25.2</v>
      </c>
      <c r="L122">
        <f t="shared" si="14"/>
        <v>0.33466135458167329</v>
      </c>
      <c r="O122" s="25">
        <v>4</v>
      </c>
      <c r="P122" s="25">
        <v>0</v>
      </c>
      <c r="Q122" s="25">
        <v>1</v>
      </c>
      <c r="R122" s="25">
        <v>25.15</v>
      </c>
      <c r="S122" s="25">
        <f t="shared" si="13"/>
        <v>100.6</v>
      </c>
    </row>
    <row r="123" spans="1:19" ht="13">
      <c r="A123" s="25">
        <v>4</v>
      </c>
      <c r="B123" s="25">
        <v>0</v>
      </c>
      <c r="C123" s="25">
        <v>1</v>
      </c>
      <c r="D123" s="25">
        <v>24.45</v>
      </c>
      <c r="E123" s="25">
        <v>70.5</v>
      </c>
      <c r="F123" t="str">
        <f t="shared" si="12"/>
        <v>T3</v>
      </c>
      <c r="G123" s="25">
        <v>4</v>
      </c>
      <c r="H123" s="25">
        <v>0</v>
      </c>
      <c r="I123" s="25">
        <v>1</v>
      </c>
      <c r="J123" s="25">
        <v>29.9</v>
      </c>
      <c r="K123" s="25">
        <v>48.6</v>
      </c>
      <c r="L123">
        <f t="shared" si="14"/>
        <v>0.40635451505016723</v>
      </c>
      <c r="O123" s="25">
        <v>4</v>
      </c>
      <c r="P123" s="25">
        <v>0</v>
      </c>
      <c r="Q123" s="25">
        <v>1</v>
      </c>
      <c r="R123" s="25">
        <v>25.2</v>
      </c>
      <c r="S123" s="25">
        <f t="shared" si="13"/>
        <v>100.8</v>
      </c>
    </row>
    <row r="124" spans="1:19" ht="13">
      <c r="A124" s="25">
        <v>4</v>
      </c>
      <c r="B124" s="25">
        <v>0</v>
      </c>
      <c r="C124" s="25">
        <v>1</v>
      </c>
      <c r="D124" s="25">
        <v>24.25</v>
      </c>
      <c r="E124" s="25">
        <v>61.15</v>
      </c>
      <c r="F124" t="str">
        <f t="shared" si="12"/>
        <v>T3</v>
      </c>
      <c r="G124" s="25">
        <v>4</v>
      </c>
      <c r="H124" s="25">
        <v>0</v>
      </c>
      <c r="I124" s="25">
        <v>1</v>
      </c>
      <c r="J124" s="25">
        <v>48.25</v>
      </c>
      <c r="K124" s="25">
        <v>29.15</v>
      </c>
      <c r="L124">
        <f t="shared" si="14"/>
        <v>0.1510362694300518</v>
      </c>
      <c r="O124" s="25">
        <v>4</v>
      </c>
      <c r="P124" s="25">
        <v>0</v>
      </c>
      <c r="Q124" s="25">
        <v>1</v>
      </c>
      <c r="R124" s="25">
        <v>24.45</v>
      </c>
      <c r="S124" s="25">
        <f t="shared" si="13"/>
        <v>97.8</v>
      </c>
    </row>
    <row r="125" spans="1:19" ht="13">
      <c r="A125" s="25">
        <v>4</v>
      </c>
      <c r="B125" s="25">
        <v>0</v>
      </c>
      <c r="C125" s="25">
        <v>1</v>
      </c>
      <c r="D125" s="25">
        <v>35</v>
      </c>
      <c r="E125" s="25">
        <v>20.149999999999999</v>
      </c>
      <c r="F125" t="str">
        <f t="shared" si="12"/>
        <v>T3</v>
      </c>
      <c r="G125" s="25">
        <v>4</v>
      </c>
      <c r="H125" s="25">
        <v>0</v>
      </c>
      <c r="I125" s="25">
        <v>1</v>
      </c>
      <c r="J125" s="25">
        <v>50.95</v>
      </c>
      <c r="K125" s="25">
        <v>69.55</v>
      </c>
      <c r="L125">
        <f t="shared" si="14"/>
        <v>0.34126594700686946</v>
      </c>
      <c r="O125" s="25">
        <v>4</v>
      </c>
      <c r="P125" s="25">
        <v>0</v>
      </c>
      <c r="Q125" s="25">
        <v>1</v>
      </c>
      <c r="R125" s="25">
        <v>24.25</v>
      </c>
      <c r="S125" s="25">
        <f t="shared" si="13"/>
        <v>97</v>
      </c>
    </row>
    <row r="126" spans="1:19" ht="13">
      <c r="A126" s="25">
        <v>4</v>
      </c>
      <c r="B126" s="25">
        <v>0</v>
      </c>
      <c r="C126" s="25">
        <v>1</v>
      </c>
      <c r="D126" s="25">
        <v>29.05</v>
      </c>
      <c r="E126" s="25">
        <v>90.1</v>
      </c>
      <c r="F126" t="str">
        <f t="shared" si="12"/>
        <v>T3</v>
      </c>
      <c r="G126" s="25">
        <v>4</v>
      </c>
      <c r="H126" s="25">
        <v>0</v>
      </c>
      <c r="I126" s="25">
        <v>1</v>
      </c>
      <c r="J126" s="25">
        <v>44.55</v>
      </c>
      <c r="K126" s="25">
        <v>74.2</v>
      </c>
      <c r="L126">
        <f t="shared" si="14"/>
        <v>0.41638608305274977</v>
      </c>
      <c r="O126" s="25">
        <v>4</v>
      </c>
      <c r="P126" s="25">
        <v>0</v>
      </c>
      <c r="Q126" s="25">
        <v>1</v>
      </c>
      <c r="R126" s="25">
        <v>35</v>
      </c>
      <c r="S126" s="25">
        <f t="shared" si="13"/>
        <v>140</v>
      </c>
    </row>
    <row r="127" spans="1:19" ht="13">
      <c r="A127" s="25">
        <v>4</v>
      </c>
      <c r="B127" s="25">
        <v>0</v>
      </c>
      <c r="C127" s="25">
        <v>1</v>
      </c>
      <c r="D127" s="25">
        <v>42.4</v>
      </c>
      <c r="E127" s="25">
        <v>44</v>
      </c>
      <c r="F127" t="str">
        <f t="shared" si="12"/>
        <v>T3</v>
      </c>
      <c r="G127" s="25">
        <v>4</v>
      </c>
      <c r="H127" s="25">
        <v>0</v>
      </c>
      <c r="I127" s="25">
        <v>1</v>
      </c>
      <c r="J127" s="25">
        <v>48.55</v>
      </c>
      <c r="K127" s="25">
        <v>50.15</v>
      </c>
      <c r="L127">
        <f t="shared" si="14"/>
        <v>0.25823892893923789</v>
      </c>
      <c r="O127" s="25">
        <v>4</v>
      </c>
      <c r="P127" s="25">
        <v>0</v>
      </c>
      <c r="Q127" s="25">
        <v>1</v>
      </c>
      <c r="R127" s="25">
        <v>29.05</v>
      </c>
      <c r="S127" s="25">
        <f t="shared" si="13"/>
        <v>116.2</v>
      </c>
    </row>
    <row r="128" spans="1:19" ht="13">
      <c r="A128" s="25">
        <v>4</v>
      </c>
      <c r="B128" s="25">
        <v>0</v>
      </c>
      <c r="C128" s="25">
        <v>1</v>
      </c>
      <c r="D128" s="25">
        <v>29.65</v>
      </c>
      <c r="E128" s="25">
        <v>45.3</v>
      </c>
      <c r="F128" t="str">
        <f t="shared" si="12"/>
        <v>T3</v>
      </c>
      <c r="G128" s="25">
        <v>4</v>
      </c>
      <c r="H128" s="25">
        <v>0</v>
      </c>
      <c r="I128" s="25">
        <v>1</v>
      </c>
      <c r="J128" s="25">
        <v>38.549999999999997</v>
      </c>
      <c r="K128" s="25">
        <v>70.150000000000006</v>
      </c>
      <c r="L128">
        <f t="shared" si="14"/>
        <v>0.45492866407263299</v>
      </c>
      <c r="O128" s="25">
        <v>4</v>
      </c>
      <c r="P128" s="25">
        <v>0</v>
      </c>
      <c r="Q128" s="25">
        <v>1</v>
      </c>
      <c r="R128" s="25">
        <v>42.4</v>
      </c>
      <c r="S128" s="25">
        <f t="shared" si="13"/>
        <v>169.6</v>
      </c>
    </row>
    <row r="129" spans="1:19" ht="13">
      <c r="A129" s="25">
        <v>4</v>
      </c>
      <c r="B129" s="25">
        <v>0</v>
      </c>
      <c r="C129" s="25">
        <v>1</v>
      </c>
      <c r="D129" s="25">
        <v>30.5</v>
      </c>
      <c r="E129" s="25">
        <v>20.399999999999999</v>
      </c>
      <c r="F129" t="str">
        <f t="shared" si="12"/>
        <v>T3</v>
      </c>
      <c r="G129" s="25">
        <v>4</v>
      </c>
      <c r="H129" s="25">
        <v>0</v>
      </c>
      <c r="I129" s="25">
        <v>1</v>
      </c>
      <c r="J129" s="25">
        <v>40.049999999999997</v>
      </c>
      <c r="K129" s="25">
        <v>70</v>
      </c>
      <c r="L129">
        <f t="shared" si="14"/>
        <v>0.43695380774032461</v>
      </c>
      <c r="O129" s="25">
        <v>4</v>
      </c>
      <c r="P129" s="25">
        <v>0</v>
      </c>
      <c r="Q129" s="25">
        <v>1</v>
      </c>
      <c r="R129" s="25">
        <v>29.65</v>
      </c>
      <c r="S129" s="25">
        <f t="shared" si="13"/>
        <v>118.6</v>
      </c>
    </row>
    <row r="130" spans="1:19" ht="13">
      <c r="A130" s="25">
        <v>4</v>
      </c>
      <c r="B130" s="25">
        <v>0</v>
      </c>
      <c r="C130" s="25">
        <v>1</v>
      </c>
      <c r="D130" s="25">
        <v>29.15</v>
      </c>
      <c r="E130" s="25">
        <v>46</v>
      </c>
      <c r="F130" t="str">
        <f t="shared" si="12"/>
        <v>T3</v>
      </c>
      <c r="G130" s="25">
        <v>4</v>
      </c>
      <c r="H130" s="25">
        <v>0</v>
      </c>
      <c r="I130" s="25">
        <v>1</v>
      </c>
      <c r="J130" s="25">
        <v>33.65</v>
      </c>
      <c r="K130" s="25">
        <v>74.599999999999994</v>
      </c>
      <c r="L130">
        <f t="shared" si="14"/>
        <v>0.55423476968796437</v>
      </c>
      <c r="O130" s="25">
        <v>4</v>
      </c>
      <c r="P130" s="25">
        <v>0</v>
      </c>
      <c r="Q130" s="25">
        <v>1</v>
      </c>
      <c r="R130" s="25">
        <v>30.5</v>
      </c>
      <c r="S130" s="25">
        <f t="shared" si="13"/>
        <v>122</v>
      </c>
    </row>
    <row r="131" spans="1:19" ht="13">
      <c r="A131" s="25">
        <v>4</v>
      </c>
      <c r="B131" s="25">
        <v>0</v>
      </c>
      <c r="C131" s="25">
        <v>1</v>
      </c>
      <c r="D131" s="25">
        <v>57.2</v>
      </c>
      <c r="E131" s="25">
        <v>73</v>
      </c>
      <c r="F131" t="str">
        <f t="shared" si="12"/>
        <v>T3</v>
      </c>
      <c r="G131" s="25">
        <v>4</v>
      </c>
      <c r="H131" s="25">
        <v>0</v>
      </c>
      <c r="I131" s="25">
        <v>1</v>
      </c>
      <c r="J131" s="25">
        <v>25.15</v>
      </c>
      <c r="K131" s="25">
        <v>43.95</v>
      </c>
      <c r="L131">
        <f t="shared" si="14"/>
        <v>0.43687872763419489</v>
      </c>
      <c r="O131" s="25">
        <v>4</v>
      </c>
      <c r="P131" s="25">
        <v>0</v>
      </c>
      <c r="Q131" s="25">
        <v>1</v>
      </c>
      <c r="R131" s="25">
        <v>29.15</v>
      </c>
      <c r="S131" s="25">
        <f t="shared" si="13"/>
        <v>116.6</v>
      </c>
    </row>
    <row r="132" spans="1:19" ht="13">
      <c r="A132" s="25">
        <v>5</v>
      </c>
      <c r="B132" s="25">
        <v>0</v>
      </c>
      <c r="C132" s="25">
        <v>1</v>
      </c>
      <c r="D132" s="25">
        <v>45.7</v>
      </c>
      <c r="E132" s="25">
        <v>20.5</v>
      </c>
      <c r="F132" t="str">
        <f t="shared" si="12"/>
        <v>T3</v>
      </c>
      <c r="G132" s="25">
        <v>4</v>
      </c>
      <c r="H132" s="25">
        <v>0</v>
      </c>
      <c r="I132" s="25">
        <v>1</v>
      </c>
      <c r="J132" s="25">
        <v>25.2</v>
      </c>
      <c r="K132" s="25">
        <v>19.5</v>
      </c>
      <c r="L132">
        <f t="shared" si="14"/>
        <v>0.19345238095238096</v>
      </c>
      <c r="O132" s="25">
        <v>4</v>
      </c>
      <c r="P132" s="25">
        <v>0</v>
      </c>
      <c r="Q132" s="25">
        <v>1</v>
      </c>
      <c r="R132" s="25">
        <v>57.2</v>
      </c>
      <c r="S132" s="25">
        <f t="shared" si="13"/>
        <v>228.8</v>
      </c>
    </row>
    <row r="133" spans="1:19" ht="13">
      <c r="A133" s="25">
        <v>5</v>
      </c>
      <c r="B133" s="25">
        <v>0</v>
      </c>
      <c r="C133" s="25">
        <v>1</v>
      </c>
      <c r="D133" s="25">
        <v>51</v>
      </c>
      <c r="E133" s="25">
        <v>81.95</v>
      </c>
      <c r="F133" t="str">
        <f t="shared" si="12"/>
        <v>T3</v>
      </c>
      <c r="G133" s="25">
        <v>4</v>
      </c>
      <c r="H133" s="25">
        <v>0</v>
      </c>
      <c r="I133" s="25">
        <v>1</v>
      </c>
      <c r="J133" s="25">
        <v>24.45</v>
      </c>
      <c r="K133" s="25">
        <v>70.5</v>
      </c>
      <c r="L133">
        <f t="shared" si="14"/>
        <v>0.72085889570552153</v>
      </c>
      <c r="O133" s="25">
        <v>5</v>
      </c>
      <c r="P133" s="25">
        <v>0</v>
      </c>
      <c r="Q133" s="25">
        <v>1</v>
      </c>
      <c r="R133" s="25">
        <v>45.7</v>
      </c>
      <c r="S133" s="25">
        <f t="shared" si="13"/>
        <v>228.5</v>
      </c>
    </row>
    <row r="134" spans="1:19" ht="13">
      <c r="A134" s="25">
        <v>5</v>
      </c>
      <c r="B134" s="25">
        <v>0</v>
      </c>
      <c r="C134" s="25">
        <v>1</v>
      </c>
      <c r="D134" s="25">
        <v>25.05</v>
      </c>
      <c r="E134" s="25">
        <v>84.3</v>
      </c>
      <c r="F134" t="str">
        <f t="shared" si="12"/>
        <v>T3</v>
      </c>
      <c r="G134" s="25">
        <v>4</v>
      </c>
      <c r="H134" s="25">
        <v>0</v>
      </c>
      <c r="I134" s="25">
        <v>1</v>
      </c>
      <c r="J134" s="25">
        <v>24.25</v>
      </c>
      <c r="K134" s="25">
        <v>61.15</v>
      </c>
      <c r="L134">
        <f t="shared" si="14"/>
        <v>0.6304123711340206</v>
      </c>
      <c r="O134" s="25">
        <v>5</v>
      </c>
      <c r="P134" s="25">
        <v>0</v>
      </c>
      <c r="Q134" s="25">
        <v>1</v>
      </c>
      <c r="R134" s="25">
        <v>51</v>
      </c>
      <c r="S134" s="25">
        <f t="shared" si="13"/>
        <v>255</v>
      </c>
    </row>
    <row r="135" spans="1:19" ht="13">
      <c r="A135" s="25">
        <v>5</v>
      </c>
      <c r="B135" s="25">
        <v>0</v>
      </c>
      <c r="C135" s="25">
        <v>1</v>
      </c>
      <c r="D135" s="25">
        <v>39.5</v>
      </c>
      <c r="E135" s="25">
        <v>81.05</v>
      </c>
      <c r="F135" t="str">
        <f t="shared" si="12"/>
        <v>T3</v>
      </c>
      <c r="G135" s="25">
        <v>4</v>
      </c>
      <c r="H135" s="25">
        <v>0</v>
      </c>
      <c r="I135" s="25">
        <v>1</v>
      </c>
      <c r="J135" s="25">
        <v>35</v>
      </c>
      <c r="K135" s="25">
        <v>20.149999999999999</v>
      </c>
      <c r="L135">
        <f t="shared" si="14"/>
        <v>0.14392857142857141</v>
      </c>
      <c r="O135" s="25">
        <v>5</v>
      </c>
      <c r="P135" s="25">
        <v>0</v>
      </c>
      <c r="Q135" s="25">
        <v>1</v>
      </c>
      <c r="R135" s="25">
        <v>25.05</v>
      </c>
      <c r="S135" s="25">
        <f t="shared" si="13"/>
        <v>125.25</v>
      </c>
    </row>
    <row r="136" spans="1:19" ht="13">
      <c r="A136" s="25">
        <v>5</v>
      </c>
      <c r="B136" s="25">
        <v>0</v>
      </c>
      <c r="C136" s="25">
        <v>1</v>
      </c>
      <c r="D136" s="25">
        <v>34.25</v>
      </c>
      <c r="E136" s="25">
        <v>74.599999999999994</v>
      </c>
      <c r="F136" t="str">
        <f t="shared" si="12"/>
        <v>T3</v>
      </c>
      <c r="G136" s="25">
        <v>4</v>
      </c>
      <c r="H136" s="25">
        <v>0</v>
      </c>
      <c r="I136" s="25">
        <v>1</v>
      </c>
      <c r="J136" s="25">
        <v>29.05</v>
      </c>
      <c r="K136" s="25">
        <v>90.1</v>
      </c>
      <c r="L136">
        <f t="shared" si="14"/>
        <v>0.77538726333907049</v>
      </c>
      <c r="O136" s="25">
        <v>5</v>
      </c>
      <c r="P136" s="25">
        <v>0</v>
      </c>
      <c r="Q136" s="25">
        <v>1</v>
      </c>
      <c r="R136" s="25">
        <v>39.5</v>
      </c>
      <c r="S136" s="25">
        <f t="shared" si="13"/>
        <v>197.5</v>
      </c>
    </row>
    <row r="137" spans="1:19" ht="13">
      <c r="A137" s="25">
        <v>5</v>
      </c>
      <c r="B137" s="25">
        <v>0</v>
      </c>
      <c r="C137" s="25">
        <v>1</v>
      </c>
      <c r="D137" s="25">
        <v>24.3</v>
      </c>
      <c r="E137" s="25">
        <v>55.7</v>
      </c>
      <c r="F137" t="str">
        <f t="shared" si="12"/>
        <v>T3</v>
      </c>
      <c r="G137" s="25">
        <v>4</v>
      </c>
      <c r="H137" s="25">
        <v>0</v>
      </c>
      <c r="I137" s="25">
        <v>1</v>
      </c>
      <c r="J137" s="25">
        <v>42.4</v>
      </c>
      <c r="K137" s="25">
        <v>44</v>
      </c>
      <c r="L137">
        <f t="shared" si="14"/>
        <v>0.25943396226415094</v>
      </c>
      <c r="O137" s="25">
        <v>5</v>
      </c>
      <c r="P137" s="25">
        <v>0</v>
      </c>
      <c r="Q137" s="25">
        <v>1</v>
      </c>
      <c r="R137" s="25">
        <v>34.25</v>
      </c>
      <c r="S137" s="25">
        <f t="shared" si="13"/>
        <v>171.25</v>
      </c>
    </row>
    <row r="138" spans="1:19" ht="13">
      <c r="A138" s="25">
        <v>5</v>
      </c>
      <c r="B138" s="25">
        <v>0</v>
      </c>
      <c r="C138" s="25">
        <v>1</v>
      </c>
      <c r="D138" s="25">
        <v>28.45</v>
      </c>
      <c r="E138" s="25">
        <v>35.9</v>
      </c>
      <c r="F138" t="str">
        <f t="shared" si="12"/>
        <v>T3</v>
      </c>
      <c r="G138" s="25">
        <v>4</v>
      </c>
      <c r="H138" s="25">
        <v>0</v>
      </c>
      <c r="I138" s="25">
        <v>1</v>
      </c>
      <c r="J138" s="25">
        <v>29.65</v>
      </c>
      <c r="K138" s="25">
        <v>45.3</v>
      </c>
      <c r="L138">
        <f t="shared" si="14"/>
        <v>0.38195615514333897</v>
      </c>
      <c r="O138" s="25">
        <v>5</v>
      </c>
      <c r="P138" s="25">
        <v>0</v>
      </c>
      <c r="Q138" s="25">
        <v>1</v>
      </c>
      <c r="R138" s="25">
        <v>24.3</v>
      </c>
      <c r="S138" s="25">
        <f t="shared" si="13"/>
        <v>121.5</v>
      </c>
    </row>
    <row r="139" spans="1:19" ht="13">
      <c r="A139" s="25">
        <v>5</v>
      </c>
      <c r="B139" s="25">
        <v>0</v>
      </c>
      <c r="C139" s="25">
        <v>1</v>
      </c>
      <c r="D139" s="25">
        <v>30.5</v>
      </c>
      <c r="E139" s="25">
        <v>25.4</v>
      </c>
      <c r="F139" t="str">
        <f t="shared" si="12"/>
        <v>T3</v>
      </c>
      <c r="G139" s="25">
        <v>4</v>
      </c>
      <c r="H139" s="25">
        <v>0</v>
      </c>
      <c r="I139" s="25">
        <v>1</v>
      </c>
      <c r="J139" s="25">
        <v>30.5</v>
      </c>
      <c r="K139" s="25">
        <v>20.399999999999999</v>
      </c>
      <c r="L139">
        <f t="shared" si="14"/>
        <v>0.16721311475409834</v>
      </c>
      <c r="O139" s="25">
        <v>5</v>
      </c>
      <c r="P139" s="25">
        <v>0</v>
      </c>
      <c r="Q139" s="25">
        <v>1</v>
      </c>
      <c r="R139" s="25">
        <v>28.45</v>
      </c>
      <c r="S139" s="25">
        <f t="shared" si="13"/>
        <v>142.25</v>
      </c>
    </row>
    <row r="140" spans="1:19" ht="13">
      <c r="A140" s="25">
        <v>5</v>
      </c>
      <c r="B140" s="25">
        <v>0</v>
      </c>
      <c r="C140" s="25">
        <v>1</v>
      </c>
      <c r="D140" s="25">
        <v>50.95</v>
      </c>
      <c r="E140" s="25">
        <v>20.25</v>
      </c>
      <c r="F140" t="str">
        <f t="shared" si="12"/>
        <v>T3</v>
      </c>
      <c r="G140" s="25">
        <v>4</v>
      </c>
      <c r="H140" s="25">
        <v>0</v>
      </c>
      <c r="I140" s="25">
        <v>1</v>
      </c>
      <c r="J140" s="25">
        <v>29.15</v>
      </c>
      <c r="K140" s="25">
        <v>46</v>
      </c>
      <c r="L140">
        <f t="shared" si="14"/>
        <v>0.39451114922813035</v>
      </c>
      <c r="O140" s="25">
        <v>5</v>
      </c>
      <c r="P140" s="25">
        <v>0</v>
      </c>
      <c r="Q140" s="25">
        <v>1</v>
      </c>
      <c r="R140" s="25">
        <v>30.5</v>
      </c>
      <c r="S140" s="25">
        <f t="shared" si="13"/>
        <v>152.5</v>
      </c>
    </row>
    <row r="141" spans="1:19" ht="13">
      <c r="A141" s="25">
        <v>5</v>
      </c>
      <c r="B141" s="25">
        <v>0</v>
      </c>
      <c r="C141" s="25">
        <v>1</v>
      </c>
      <c r="D141" s="25">
        <v>24.95</v>
      </c>
      <c r="E141" s="25">
        <v>45.6</v>
      </c>
      <c r="F141" t="str">
        <f t="shared" si="12"/>
        <v>T3</v>
      </c>
      <c r="G141" s="25">
        <v>4</v>
      </c>
      <c r="H141" s="25">
        <v>0</v>
      </c>
      <c r="I141" s="25">
        <v>1</v>
      </c>
      <c r="J141" s="25">
        <v>57.2</v>
      </c>
      <c r="K141" s="25">
        <v>73</v>
      </c>
      <c r="L141">
        <f t="shared" si="14"/>
        <v>0.31905594405594406</v>
      </c>
      <c r="O141" s="25">
        <v>5</v>
      </c>
      <c r="P141" s="25">
        <v>0</v>
      </c>
      <c r="Q141" s="25">
        <v>1</v>
      </c>
      <c r="R141" s="25">
        <v>50.95</v>
      </c>
      <c r="S141" s="25">
        <f t="shared" si="13"/>
        <v>254.75</v>
      </c>
    </row>
    <row r="142" spans="1:19" ht="13">
      <c r="A142" s="25">
        <v>5</v>
      </c>
      <c r="B142" s="25">
        <v>0</v>
      </c>
      <c r="C142" s="25">
        <v>1</v>
      </c>
      <c r="D142" s="25">
        <v>40</v>
      </c>
      <c r="E142" s="25">
        <v>50.75</v>
      </c>
      <c r="F142" t="str">
        <f t="shared" si="12"/>
        <v>T3</v>
      </c>
      <c r="G142" s="25">
        <v>5</v>
      </c>
      <c r="H142" s="25">
        <v>0</v>
      </c>
      <c r="I142" s="25">
        <v>1</v>
      </c>
      <c r="J142" s="25">
        <v>45.7</v>
      </c>
      <c r="K142" s="25">
        <v>20.5</v>
      </c>
      <c r="L142">
        <f t="shared" si="14"/>
        <v>8.9715536105032828E-2</v>
      </c>
      <c r="O142" s="25">
        <v>5</v>
      </c>
      <c r="P142" s="25">
        <v>0</v>
      </c>
      <c r="Q142" s="25">
        <v>1</v>
      </c>
      <c r="R142" s="25">
        <v>24.95</v>
      </c>
      <c r="S142" s="25">
        <f t="shared" si="13"/>
        <v>124.75</v>
      </c>
    </row>
    <row r="143" spans="1:19" ht="13">
      <c r="A143" s="25">
        <v>5</v>
      </c>
      <c r="B143" s="25">
        <v>0</v>
      </c>
      <c r="C143" s="25">
        <v>1</v>
      </c>
      <c r="D143" s="25">
        <v>43.25</v>
      </c>
      <c r="E143" s="25">
        <v>21.1</v>
      </c>
      <c r="F143" t="str">
        <f t="shared" si="12"/>
        <v>T3</v>
      </c>
      <c r="G143" s="25">
        <v>5</v>
      </c>
      <c r="H143" s="25">
        <v>0</v>
      </c>
      <c r="I143" s="25">
        <v>1</v>
      </c>
      <c r="J143" s="25">
        <v>51</v>
      </c>
      <c r="K143" s="25">
        <v>81.95</v>
      </c>
      <c r="L143">
        <f t="shared" si="14"/>
        <v>0.32137254901960788</v>
      </c>
      <c r="O143" s="25">
        <v>5</v>
      </c>
      <c r="P143" s="25">
        <v>0</v>
      </c>
      <c r="Q143" s="25">
        <v>1</v>
      </c>
      <c r="R143" s="25">
        <v>40</v>
      </c>
      <c r="S143" s="25">
        <f t="shared" si="13"/>
        <v>200</v>
      </c>
    </row>
    <row r="144" spans="1:19" ht="13">
      <c r="A144" s="25">
        <v>5</v>
      </c>
      <c r="B144" s="25">
        <v>0</v>
      </c>
      <c r="C144" s="25">
        <v>1</v>
      </c>
      <c r="D144" s="25">
        <v>45.4</v>
      </c>
      <c r="E144" s="25">
        <v>45.65</v>
      </c>
      <c r="F144" t="str">
        <f t="shared" si="12"/>
        <v>T3</v>
      </c>
      <c r="G144" s="25">
        <v>5</v>
      </c>
      <c r="H144" s="25">
        <v>0</v>
      </c>
      <c r="I144" s="25">
        <v>1</v>
      </c>
      <c r="J144" s="25">
        <v>25.05</v>
      </c>
      <c r="K144" s="25">
        <v>84.3</v>
      </c>
      <c r="L144">
        <f t="shared" si="14"/>
        <v>0.67305389221556877</v>
      </c>
      <c r="O144" s="25">
        <v>5</v>
      </c>
      <c r="P144" s="25">
        <v>0</v>
      </c>
      <c r="Q144" s="25">
        <v>1</v>
      </c>
      <c r="R144" s="25">
        <v>43.25</v>
      </c>
      <c r="S144" s="25">
        <f t="shared" si="13"/>
        <v>216.25</v>
      </c>
    </row>
    <row r="145" spans="1:19" ht="13">
      <c r="A145" s="25">
        <v>6</v>
      </c>
      <c r="B145" s="25">
        <v>0</v>
      </c>
      <c r="C145" s="25">
        <v>1</v>
      </c>
      <c r="D145" s="25">
        <v>44.4</v>
      </c>
      <c r="E145" s="25">
        <v>84.85</v>
      </c>
      <c r="F145" t="str">
        <f t="shared" ref="F145:F208" si="15">_xlfn.IFS(AND(B145=1,C145=0),"T1",AND(B145=1,C145=1),"T2",AND(B145=0,C145=1),"T3")</f>
        <v>T3</v>
      </c>
      <c r="G145" s="25">
        <v>5</v>
      </c>
      <c r="H145" s="25">
        <v>0</v>
      </c>
      <c r="I145" s="25">
        <v>1</v>
      </c>
      <c r="J145" s="25">
        <v>39.5</v>
      </c>
      <c r="K145" s="25">
        <v>81.05</v>
      </c>
      <c r="L145">
        <f t="shared" si="14"/>
        <v>0.41037974683544298</v>
      </c>
      <c r="O145" s="25">
        <v>5</v>
      </c>
      <c r="P145" s="25">
        <v>0</v>
      </c>
      <c r="Q145" s="25">
        <v>1</v>
      </c>
      <c r="R145" s="25">
        <v>45.4</v>
      </c>
      <c r="S145" s="25">
        <f t="shared" si="13"/>
        <v>227</v>
      </c>
    </row>
    <row r="146" spans="1:19" ht="13">
      <c r="A146" s="25">
        <v>6</v>
      </c>
      <c r="B146" s="25">
        <v>0</v>
      </c>
      <c r="C146" s="25">
        <v>1</v>
      </c>
      <c r="D146" s="25">
        <v>30.5</v>
      </c>
      <c r="E146" s="25">
        <v>50.8</v>
      </c>
      <c r="F146" t="str">
        <f t="shared" si="15"/>
        <v>T3</v>
      </c>
      <c r="G146" s="25">
        <v>5</v>
      </c>
      <c r="H146" s="25">
        <v>0</v>
      </c>
      <c r="I146" s="25">
        <v>1</v>
      </c>
      <c r="J146" s="25">
        <v>34.25</v>
      </c>
      <c r="K146" s="25">
        <v>74.599999999999994</v>
      </c>
      <c r="L146">
        <f t="shared" si="14"/>
        <v>0.43562043795620431</v>
      </c>
      <c r="O146" s="25">
        <v>6</v>
      </c>
      <c r="P146" s="25">
        <v>0</v>
      </c>
      <c r="Q146" s="25">
        <v>1</v>
      </c>
      <c r="R146" s="25">
        <v>44.4</v>
      </c>
      <c r="S146" s="25">
        <f t="shared" ref="S146:S209" si="16">O146*R146</f>
        <v>266.39999999999998</v>
      </c>
    </row>
    <row r="147" spans="1:19" ht="13">
      <c r="A147" s="25">
        <v>6</v>
      </c>
      <c r="B147" s="25">
        <v>0</v>
      </c>
      <c r="C147" s="25">
        <v>1</v>
      </c>
      <c r="D147" s="25">
        <v>45</v>
      </c>
      <c r="E147" s="25">
        <v>25.25</v>
      </c>
      <c r="F147" t="str">
        <f t="shared" si="15"/>
        <v>T3</v>
      </c>
      <c r="G147" s="25">
        <v>5</v>
      </c>
      <c r="H147" s="25">
        <v>0</v>
      </c>
      <c r="I147" s="25">
        <v>1</v>
      </c>
      <c r="J147" s="25">
        <v>24.3</v>
      </c>
      <c r="K147" s="25">
        <v>55.7</v>
      </c>
      <c r="L147">
        <f t="shared" si="14"/>
        <v>0.45843621399176959</v>
      </c>
      <c r="O147" s="25">
        <v>6</v>
      </c>
      <c r="P147" s="25">
        <v>0</v>
      </c>
      <c r="Q147" s="25">
        <v>1</v>
      </c>
      <c r="R147" s="25">
        <v>30.5</v>
      </c>
      <c r="S147" s="25">
        <f t="shared" si="16"/>
        <v>183</v>
      </c>
    </row>
    <row r="148" spans="1:19" ht="13">
      <c r="A148" s="25">
        <v>6</v>
      </c>
      <c r="B148" s="25">
        <v>0</v>
      </c>
      <c r="C148" s="25">
        <v>1</v>
      </c>
      <c r="D148" s="25">
        <v>63.4</v>
      </c>
      <c r="E148" s="25">
        <v>19.399999999999999</v>
      </c>
      <c r="F148" t="str">
        <f t="shared" si="15"/>
        <v>T3</v>
      </c>
      <c r="G148" s="25">
        <v>5</v>
      </c>
      <c r="H148" s="25">
        <v>0</v>
      </c>
      <c r="I148" s="25">
        <v>1</v>
      </c>
      <c r="J148" s="25">
        <v>28.45</v>
      </c>
      <c r="K148" s="25">
        <v>35.9</v>
      </c>
      <c r="L148">
        <f t="shared" si="14"/>
        <v>0.25237258347978908</v>
      </c>
      <c r="O148" s="25">
        <v>6</v>
      </c>
      <c r="P148" s="25">
        <v>0</v>
      </c>
      <c r="Q148" s="25">
        <v>1</v>
      </c>
      <c r="R148" s="25">
        <v>45</v>
      </c>
      <c r="S148" s="25">
        <f t="shared" si="16"/>
        <v>270</v>
      </c>
    </row>
    <row r="149" spans="1:19" ht="13">
      <c r="A149" s="25">
        <v>6</v>
      </c>
      <c r="B149" s="25">
        <v>0</v>
      </c>
      <c r="C149" s="25">
        <v>1</v>
      </c>
      <c r="D149" s="25">
        <v>29.45</v>
      </c>
      <c r="E149" s="25">
        <v>55.2</v>
      </c>
      <c r="F149" t="str">
        <f t="shared" si="15"/>
        <v>T3</v>
      </c>
      <c r="G149" s="25">
        <v>5</v>
      </c>
      <c r="H149" s="25">
        <v>0</v>
      </c>
      <c r="I149" s="25">
        <v>1</v>
      </c>
      <c r="J149" s="25">
        <v>30.5</v>
      </c>
      <c r="K149" s="25">
        <v>25.4</v>
      </c>
      <c r="L149">
        <f t="shared" si="14"/>
        <v>0.16655737704918033</v>
      </c>
      <c r="O149" s="25">
        <v>6</v>
      </c>
      <c r="P149" s="25">
        <v>0</v>
      </c>
      <c r="Q149" s="25">
        <v>1</v>
      </c>
      <c r="R149" s="25">
        <v>63.4</v>
      </c>
      <c r="S149" s="25">
        <f t="shared" si="16"/>
        <v>380.4</v>
      </c>
    </row>
    <row r="150" spans="1:19" ht="13">
      <c r="A150" s="25">
        <v>6</v>
      </c>
      <c r="B150" s="25">
        <v>0</v>
      </c>
      <c r="C150" s="25">
        <v>1</v>
      </c>
      <c r="D150" s="25">
        <v>50.95</v>
      </c>
      <c r="E150" s="25">
        <v>20.399999999999999</v>
      </c>
      <c r="F150" t="str">
        <f t="shared" si="15"/>
        <v>T3</v>
      </c>
      <c r="G150" s="25">
        <v>5</v>
      </c>
      <c r="H150" s="25">
        <v>0</v>
      </c>
      <c r="I150" s="25">
        <v>1</v>
      </c>
      <c r="J150" s="25">
        <v>50.95</v>
      </c>
      <c r="K150" s="25">
        <v>20.25</v>
      </c>
      <c r="L150">
        <f t="shared" si="14"/>
        <v>7.9489695780176645E-2</v>
      </c>
      <c r="O150" s="25">
        <v>6</v>
      </c>
      <c r="P150" s="25">
        <v>0</v>
      </c>
      <c r="Q150" s="25">
        <v>1</v>
      </c>
      <c r="R150" s="25">
        <v>29.45</v>
      </c>
      <c r="S150" s="25">
        <f t="shared" si="16"/>
        <v>176.7</v>
      </c>
    </row>
    <row r="151" spans="1:19" ht="13">
      <c r="A151" s="25">
        <v>6</v>
      </c>
      <c r="B151" s="25">
        <v>0</v>
      </c>
      <c r="C151" s="25">
        <v>1</v>
      </c>
      <c r="D151" s="25">
        <v>40.549999999999997</v>
      </c>
      <c r="E151" s="25">
        <v>79.150000000000006</v>
      </c>
      <c r="F151" t="str">
        <f t="shared" si="15"/>
        <v>T3</v>
      </c>
      <c r="G151" s="25">
        <v>5</v>
      </c>
      <c r="H151" s="25">
        <v>0</v>
      </c>
      <c r="I151" s="25">
        <v>1</v>
      </c>
      <c r="J151" s="25">
        <v>24.95</v>
      </c>
      <c r="K151" s="25">
        <v>45.6</v>
      </c>
      <c r="L151">
        <f t="shared" si="14"/>
        <v>0.36553106212424852</v>
      </c>
      <c r="O151" s="25">
        <v>6</v>
      </c>
      <c r="P151" s="25">
        <v>0</v>
      </c>
      <c r="Q151" s="25">
        <v>1</v>
      </c>
      <c r="R151" s="25">
        <v>50.95</v>
      </c>
      <c r="S151" s="25">
        <f t="shared" si="16"/>
        <v>305.70000000000005</v>
      </c>
    </row>
    <row r="152" spans="1:19" ht="13">
      <c r="A152" s="25">
        <v>6</v>
      </c>
      <c r="B152" s="25">
        <v>0</v>
      </c>
      <c r="C152" s="25">
        <v>1</v>
      </c>
      <c r="D152" s="25">
        <v>49.25</v>
      </c>
      <c r="E152" s="25">
        <v>70.099999999999994</v>
      </c>
      <c r="F152" t="str">
        <f t="shared" si="15"/>
        <v>T3</v>
      </c>
      <c r="G152" s="25">
        <v>5</v>
      </c>
      <c r="H152" s="25">
        <v>0</v>
      </c>
      <c r="I152" s="25">
        <v>1</v>
      </c>
      <c r="J152" s="25">
        <v>40</v>
      </c>
      <c r="K152" s="25">
        <v>50.75</v>
      </c>
      <c r="L152">
        <f t="shared" si="14"/>
        <v>0.25375000000000003</v>
      </c>
      <c r="O152" s="25">
        <v>6</v>
      </c>
      <c r="P152" s="25">
        <v>0</v>
      </c>
      <c r="Q152" s="25">
        <v>1</v>
      </c>
      <c r="R152" s="25">
        <v>40.549999999999997</v>
      </c>
      <c r="S152" s="25">
        <f t="shared" si="16"/>
        <v>243.29999999999998</v>
      </c>
    </row>
    <row r="153" spans="1:19" ht="13">
      <c r="A153" s="25">
        <v>6</v>
      </c>
      <c r="B153" s="25">
        <v>0</v>
      </c>
      <c r="C153" s="25">
        <v>1</v>
      </c>
      <c r="D153" s="25">
        <v>47.95</v>
      </c>
      <c r="E153" s="25">
        <v>49.05</v>
      </c>
      <c r="F153" t="str">
        <f t="shared" si="15"/>
        <v>T3</v>
      </c>
      <c r="G153" s="25">
        <v>5</v>
      </c>
      <c r="H153" s="25">
        <v>0</v>
      </c>
      <c r="I153" s="25">
        <v>1</v>
      </c>
      <c r="J153" s="25">
        <v>43.25</v>
      </c>
      <c r="K153" s="25">
        <v>21.1</v>
      </c>
      <c r="L153">
        <f t="shared" si="14"/>
        <v>9.7572254335260122E-2</v>
      </c>
      <c r="O153" s="25">
        <v>6</v>
      </c>
      <c r="P153" s="25">
        <v>0</v>
      </c>
      <c r="Q153" s="25">
        <v>1</v>
      </c>
      <c r="R153" s="25">
        <v>49.25</v>
      </c>
      <c r="S153" s="25">
        <f t="shared" si="16"/>
        <v>295.5</v>
      </c>
    </row>
    <row r="154" spans="1:19" ht="13">
      <c r="A154" s="25">
        <v>7</v>
      </c>
      <c r="B154" s="25">
        <v>0</v>
      </c>
      <c r="C154" s="25">
        <v>1</v>
      </c>
      <c r="D154" s="25">
        <v>58.85</v>
      </c>
      <c r="E154" s="25">
        <v>45.4</v>
      </c>
      <c r="F154" t="str">
        <f t="shared" si="15"/>
        <v>T3</v>
      </c>
      <c r="G154" s="25">
        <v>5</v>
      </c>
      <c r="H154" s="25">
        <v>0</v>
      </c>
      <c r="I154" s="25">
        <v>1</v>
      </c>
      <c r="J154" s="25">
        <v>45.4</v>
      </c>
      <c r="K154" s="25">
        <v>45.65</v>
      </c>
      <c r="L154">
        <f t="shared" si="14"/>
        <v>0.20110132158590308</v>
      </c>
      <c r="O154" s="25">
        <v>6</v>
      </c>
      <c r="P154" s="25">
        <v>0</v>
      </c>
      <c r="Q154" s="25">
        <v>1</v>
      </c>
      <c r="R154" s="25">
        <v>47.95</v>
      </c>
      <c r="S154" s="25">
        <f t="shared" si="16"/>
        <v>287.70000000000005</v>
      </c>
    </row>
    <row r="155" spans="1:19" ht="13">
      <c r="A155" s="25">
        <v>7</v>
      </c>
      <c r="B155" s="25">
        <v>0</v>
      </c>
      <c r="C155" s="25">
        <v>1</v>
      </c>
      <c r="D155" s="25">
        <v>29.8</v>
      </c>
      <c r="E155" s="25">
        <v>19.899999999999999</v>
      </c>
      <c r="F155" t="str">
        <f t="shared" si="15"/>
        <v>T3</v>
      </c>
      <c r="G155" s="25">
        <v>6</v>
      </c>
      <c r="H155" s="25">
        <v>0</v>
      </c>
      <c r="I155" s="25">
        <v>1</v>
      </c>
      <c r="J155" s="25">
        <v>44.4</v>
      </c>
      <c r="K155" s="25">
        <v>84.85</v>
      </c>
      <c r="L155">
        <f t="shared" ref="L155:L218" si="17">(K155/J155)/G155</f>
        <v>0.31850600600600598</v>
      </c>
      <c r="O155" s="25">
        <v>7</v>
      </c>
      <c r="P155" s="25">
        <v>0</v>
      </c>
      <c r="Q155" s="25">
        <v>1</v>
      </c>
      <c r="R155" s="25">
        <v>58.85</v>
      </c>
      <c r="S155" s="25">
        <f t="shared" si="16"/>
        <v>411.95</v>
      </c>
    </row>
    <row r="156" spans="1:19" ht="13">
      <c r="A156" s="25">
        <v>7</v>
      </c>
      <c r="B156" s="25">
        <v>0</v>
      </c>
      <c r="C156" s="25">
        <v>1</v>
      </c>
      <c r="D156" s="25">
        <v>25.05</v>
      </c>
      <c r="E156" s="25">
        <v>19.899999999999999</v>
      </c>
      <c r="F156" t="str">
        <f t="shared" si="15"/>
        <v>T3</v>
      </c>
      <c r="G156" s="25">
        <v>6</v>
      </c>
      <c r="H156" s="25">
        <v>0</v>
      </c>
      <c r="I156" s="25">
        <v>1</v>
      </c>
      <c r="J156" s="25">
        <v>30.5</v>
      </c>
      <c r="K156" s="25">
        <v>50.8</v>
      </c>
      <c r="L156">
        <f t="shared" si="17"/>
        <v>0.27759562841530055</v>
      </c>
      <c r="O156" s="25">
        <v>7</v>
      </c>
      <c r="P156" s="25">
        <v>0</v>
      </c>
      <c r="Q156" s="25">
        <v>1</v>
      </c>
      <c r="R156" s="25">
        <v>29.8</v>
      </c>
      <c r="S156" s="25">
        <f t="shared" si="16"/>
        <v>208.6</v>
      </c>
    </row>
    <row r="157" spans="1:19" ht="13">
      <c r="A157" s="25">
        <v>7</v>
      </c>
      <c r="B157" s="25">
        <v>0</v>
      </c>
      <c r="C157" s="25">
        <v>1</v>
      </c>
      <c r="D157" s="25">
        <v>35.299999999999997</v>
      </c>
      <c r="E157" s="25">
        <v>53.5</v>
      </c>
      <c r="F157" t="str">
        <f t="shared" si="15"/>
        <v>T3</v>
      </c>
      <c r="G157" s="25">
        <v>6</v>
      </c>
      <c r="H157" s="25">
        <v>0</v>
      </c>
      <c r="I157" s="25">
        <v>1</v>
      </c>
      <c r="J157" s="25">
        <v>45</v>
      </c>
      <c r="K157" s="25">
        <v>25.25</v>
      </c>
      <c r="L157">
        <f t="shared" si="17"/>
        <v>9.3518518518518515E-2</v>
      </c>
      <c r="O157" s="25">
        <v>7</v>
      </c>
      <c r="P157" s="25">
        <v>0</v>
      </c>
      <c r="Q157" s="25">
        <v>1</v>
      </c>
      <c r="R157" s="25">
        <v>25.05</v>
      </c>
      <c r="S157" s="25">
        <f t="shared" si="16"/>
        <v>175.35</v>
      </c>
    </row>
    <row r="158" spans="1:19" ht="13">
      <c r="A158" s="25">
        <v>7</v>
      </c>
      <c r="B158" s="25">
        <v>0</v>
      </c>
      <c r="C158" s="25">
        <v>1</v>
      </c>
      <c r="D158" s="25">
        <v>34.200000000000003</v>
      </c>
      <c r="E158" s="25">
        <v>74.7</v>
      </c>
      <c r="F158" t="str">
        <f t="shared" si="15"/>
        <v>T3</v>
      </c>
      <c r="G158" s="25">
        <v>6</v>
      </c>
      <c r="H158" s="25">
        <v>0</v>
      </c>
      <c r="I158" s="25">
        <v>1</v>
      </c>
      <c r="J158" s="25">
        <v>63.4</v>
      </c>
      <c r="K158" s="25">
        <v>19.399999999999999</v>
      </c>
      <c r="L158">
        <f t="shared" si="17"/>
        <v>5.0998948475289164E-2</v>
      </c>
      <c r="O158" s="25">
        <v>7</v>
      </c>
      <c r="P158" s="25">
        <v>0</v>
      </c>
      <c r="Q158" s="25">
        <v>1</v>
      </c>
      <c r="R158" s="25">
        <v>35.299999999999997</v>
      </c>
      <c r="S158" s="25">
        <f t="shared" si="16"/>
        <v>247.09999999999997</v>
      </c>
    </row>
    <row r="159" spans="1:19" ht="13">
      <c r="A159" s="25">
        <v>7</v>
      </c>
      <c r="B159" s="25">
        <v>0</v>
      </c>
      <c r="C159" s="25">
        <v>1</v>
      </c>
      <c r="D159" s="25">
        <v>40.1</v>
      </c>
      <c r="E159" s="25">
        <v>70.3</v>
      </c>
      <c r="F159" t="str">
        <f t="shared" si="15"/>
        <v>T3</v>
      </c>
      <c r="G159" s="25">
        <v>6</v>
      </c>
      <c r="H159" s="25">
        <v>0</v>
      </c>
      <c r="I159" s="25">
        <v>1</v>
      </c>
      <c r="J159" s="25">
        <v>29.45</v>
      </c>
      <c r="K159" s="25">
        <v>55.2</v>
      </c>
      <c r="L159">
        <f t="shared" si="17"/>
        <v>0.31239388794567063</v>
      </c>
      <c r="O159" s="25">
        <v>7</v>
      </c>
      <c r="P159" s="25">
        <v>0</v>
      </c>
      <c r="Q159" s="25">
        <v>1</v>
      </c>
      <c r="R159" s="25">
        <v>34.200000000000003</v>
      </c>
      <c r="S159" s="25">
        <f t="shared" si="16"/>
        <v>239.40000000000003</v>
      </c>
    </row>
    <row r="160" spans="1:19" ht="13">
      <c r="A160" s="25">
        <v>7</v>
      </c>
      <c r="B160" s="25">
        <v>0</v>
      </c>
      <c r="C160" s="25">
        <v>1</v>
      </c>
      <c r="D160" s="25">
        <v>35.5</v>
      </c>
      <c r="E160" s="25">
        <v>19.75</v>
      </c>
      <c r="F160" t="str">
        <f t="shared" si="15"/>
        <v>T3</v>
      </c>
      <c r="G160" s="25">
        <v>6</v>
      </c>
      <c r="H160" s="25">
        <v>0</v>
      </c>
      <c r="I160" s="25">
        <v>1</v>
      </c>
      <c r="J160" s="25">
        <v>50.95</v>
      </c>
      <c r="K160" s="25">
        <v>20.399999999999999</v>
      </c>
      <c r="L160">
        <f t="shared" si="17"/>
        <v>6.6732090284592732E-2</v>
      </c>
      <c r="O160" s="25">
        <v>7</v>
      </c>
      <c r="P160" s="25">
        <v>0</v>
      </c>
      <c r="Q160" s="25">
        <v>1</v>
      </c>
      <c r="R160" s="25">
        <v>40.1</v>
      </c>
      <c r="S160" s="25">
        <f t="shared" si="16"/>
        <v>280.7</v>
      </c>
    </row>
    <row r="161" spans="1:19" ht="13">
      <c r="A161" s="25">
        <v>7</v>
      </c>
      <c r="B161" s="25">
        <v>0</v>
      </c>
      <c r="C161" s="25">
        <v>1</v>
      </c>
      <c r="D161" s="25">
        <v>29.8</v>
      </c>
      <c r="E161" s="25">
        <v>74.3</v>
      </c>
      <c r="F161" t="str">
        <f t="shared" si="15"/>
        <v>T3</v>
      </c>
      <c r="G161" s="25">
        <v>6</v>
      </c>
      <c r="H161" s="25">
        <v>0</v>
      </c>
      <c r="I161" s="25">
        <v>1</v>
      </c>
      <c r="J161" s="25">
        <v>40.549999999999997</v>
      </c>
      <c r="K161" s="25">
        <v>79.150000000000006</v>
      </c>
      <c r="L161">
        <f t="shared" si="17"/>
        <v>0.32531853678586115</v>
      </c>
      <c r="O161" s="25">
        <v>7</v>
      </c>
      <c r="P161" s="25">
        <v>0</v>
      </c>
      <c r="Q161" s="25">
        <v>1</v>
      </c>
      <c r="R161" s="25">
        <v>35.5</v>
      </c>
      <c r="S161" s="25">
        <f t="shared" si="16"/>
        <v>248.5</v>
      </c>
    </row>
    <row r="162" spans="1:19" ht="13">
      <c r="A162" s="25">
        <v>7</v>
      </c>
      <c r="B162" s="25">
        <v>0</v>
      </c>
      <c r="C162" s="25">
        <v>1</v>
      </c>
      <c r="D162" s="25">
        <v>34.5</v>
      </c>
      <c r="E162" s="25">
        <v>20.65</v>
      </c>
      <c r="F162" t="str">
        <f t="shared" si="15"/>
        <v>T3</v>
      </c>
      <c r="G162" s="25">
        <v>6</v>
      </c>
      <c r="H162" s="25">
        <v>0</v>
      </c>
      <c r="I162" s="25">
        <v>1</v>
      </c>
      <c r="J162" s="25">
        <v>49.25</v>
      </c>
      <c r="K162" s="25">
        <v>70.099999999999994</v>
      </c>
      <c r="L162">
        <f t="shared" si="17"/>
        <v>0.23722504230118444</v>
      </c>
      <c r="O162" s="25">
        <v>7</v>
      </c>
      <c r="P162" s="25">
        <v>0</v>
      </c>
      <c r="Q162" s="25">
        <v>1</v>
      </c>
      <c r="R162" s="25">
        <v>29.8</v>
      </c>
      <c r="S162" s="25">
        <f t="shared" si="16"/>
        <v>208.6</v>
      </c>
    </row>
    <row r="163" spans="1:19" ht="13">
      <c r="A163" s="25">
        <v>7</v>
      </c>
      <c r="B163" s="25">
        <v>0</v>
      </c>
      <c r="C163" s="25">
        <v>1</v>
      </c>
      <c r="D163" s="25">
        <v>24.7</v>
      </c>
      <c r="E163" s="25">
        <v>69.55</v>
      </c>
      <c r="F163" t="str">
        <f t="shared" si="15"/>
        <v>T3</v>
      </c>
      <c r="G163" s="25">
        <v>6</v>
      </c>
      <c r="H163" s="25">
        <v>0</v>
      </c>
      <c r="I163" s="25">
        <v>1</v>
      </c>
      <c r="J163" s="25">
        <v>47.95</v>
      </c>
      <c r="K163" s="25">
        <v>49.05</v>
      </c>
      <c r="L163">
        <f t="shared" si="17"/>
        <v>0.17049009384775807</v>
      </c>
      <c r="O163" s="25">
        <v>7</v>
      </c>
      <c r="P163" s="25">
        <v>0</v>
      </c>
      <c r="Q163" s="25">
        <v>1</v>
      </c>
      <c r="R163" s="25">
        <v>34.5</v>
      </c>
      <c r="S163" s="25">
        <f t="shared" si="16"/>
        <v>241.5</v>
      </c>
    </row>
    <row r="164" spans="1:19" ht="13">
      <c r="A164" s="25">
        <v>7</v>
      </c>
      <c r="B164" s="25">
        <v>0</v>
      </c>
      <c r="C164" s="25">
        <v>1</v>
      </c>
      <c r="D164" s="25">
        <v>44.4</v>
      </c>
      <c r="E164" s="25">
        <v>79.5</v>
      </c>
      <c r="F164" t="str">
        <f t="shared" si="15"/>
        <v>T3</v>
      </c>
      <c r="G164" s="25">
        <v>7</v>
      </c>
      <c r="H164" s="25">
        <v>0</v>
      </c>
      <c r="I164" s="25">
        <v>1</v>
      </c>
      <c r="J164" s="25">
        <v>58.85</v>
      </c>
      <c r="K164" s="25">
        <v>45.4</v>
      </c>
      <c r="L164">
        <f t="shared" si="17"/>
        <v>0.1102075494598859</v>
      </c>
      <c r="O164" s="25">
        <v>7</v>
      </c>
      <c r="P164" s="25">
        <v>0</v>
      </c>
      <c r="Q164" s="25">
        <v>1</v>
      </c>
      <c r="R164" s="25">
        <v>24.7</v>
      </c>
      <c r="S164" s="25">
        <f t="shared" si="16"/>
        <v>172.9</v>
      </c>
    </row>
    <row r="165" spans="1:19" ht="13">
      <c r="A165" s="25">
        <v>7</v>
      </c>
      <c r="B165" s="25">
        <v>0</v>
      </c>
      <c r="C165" s="25">
        <v>1</v>
      </c>
      <c r="D165" s="25">
        <v>49.65</v>
      </c>
      <c r="E165" s="25">
        <v>24.7</v>
      </c>
      <c r="F165" t="str">
        <f t="shared" si="15"/>
        <v>T3</v>
      </c>
      <c r="G165" s="25">
        <v>7</v>
      </c>
      <c r="H165" s="25">
        <v>0</v>
      </c>
      <c r="I165" s="25">
        <v>1</v>
      </c>
      <c r="J165" s="25">
        <v>29.8</v>
      </c>
      <c r="K165" s="25">
        <v>19.899999999999999</v>
      </c>
      <c r="L165">
        <f t="shared" si="17"/>
        <v>9.539789069990412E-2</v>
      </c>
      <c r="O165" s="25">
        <v>7</v>
      </c>
      <c r="P165" s="25">
        <v>0</v>
      </c>
      <c r="Q165" s="25">
        <v>1</v>
      </c>
      <c r="R165" s="25">
        <v>44.4</v>
      </c>
      <c r="S165" s="25">
        <f t="shared" si="16"/>
        <v>310.8</v>
      </c>
    </row>
    <row r="166" spans="1:19" ht="13">
      <c r="A166" s="25">
        <v>7</v>
      </c>
      <c r="B166" s="25">
        <v>0</v>
      </c>
      <c r="C166" s="25">
        <v>1</v>
      </c>
      <c r="D166" s="25">
        <v>38.549999999999997</v>
      </c>
      <c r="E166" s="25">
        <v>19.95</v>
      </c>
      <c r="F166" t="str">
        <f t="shared" si="15"/>
        <v>T3</v>
      </c>
      <c r="G166" s="25">
        <v>7</v>
      </c>
      <c r="H166" s="25">
        <v>0</v>
      </c>
      <c r="I166" s="25">
        <v>1</v>
      </c>
      <c r="J166" s="25">
        <v>25.05</v>
      </c>
      <c r="K166" s="25">
        <v>19.899999999999999</v>
      </c>
      <c r="L166">
        <f t="shared" si="17"/>
        <v>0.1134873110921015</v>
      </c>
      <c r="O166" s="25">
        <v>7</v>
      </c>
      <c r="P166" s="25">
        <v>0</v>
      </c>
      <c r="Q166" s="25">
        <v>1</v>
      </c>
      <c r="R166" s="25">
        <v>49.65</v>
      </c>
      <c r="S166" s="25">
        <f t="shared" si="16"/>
        <v>347.55</v>
      </c>
    </row>
    <row r="167" spans="1:19" ht="13">
      <c r="A167" s="25">
        <v>7</v>
      </c>
      <c r="B167" s="25">
        <v>0</v>
      </c>
      <c r="C167" s="25">
        <v>1</v>
      </c>
      <c r="D167" s="25">
        <v>34.65</v>
      </c>
      <c r="E167" s="25">
        <v>24.05</v>
      </c>
      <c r="F167" t="str">
        <f t="shared" si="15"/>
        <v>T3</v>
      </c>
      <c r="G167" s="25">
        <v>7</v>
      </c>
      <c r="H167" s="25">
        <v>0</v>
      </c>
      <c r="I167" s="25">
        <v>1</v>
      </c>
      <c r="J167" s="25">
        <v>35.299999999999997</v>
      </c>
      <c r="K167" s="25">
        <v>53.5</v>
      </c>
      <c r="L167">
        <f t="shared" si="17"/>
        <v>0.21651153379198709</v>
      </c>
      <c r="O167" s="25">
        <v>7</v>
      </c>
      <c r="P167" s="25">
        <v>0</v>
      </c>
      <c r="Q167" s="25">
        <v>1</v>
      </c>
      <c r="R167" s="25">
        <v>38.549999999999997</v>
      </c>
      <c r="S167" s="25">
        <f t="shared" si="16"/>
        <v>269.84999999999997</v>
      </c>
    </row>
    <row r="168" spans="1:19" ht="13">
      <c r="A168" s="25">
        <v>7</v>
      </c>
      <c r="B168" s="25">
        <v>0</v>
      </c>
      <c r="C168" s="25">
        <v>1</v>
      </c>
      <c r="D168" s="25">
        <v>24.35</v>
      </c>
      <c r="E168" s="25">
        <v>19.55</v>
      </c>
      <c r="F168" t="str">
        <f t="shared" si="15"/>
        <v>T3</v>
      </c>
      <c r="G168" s="25">
        <v>7</v>
      </c>
      <c r="H168" s="25">
        <v>0</v>
      </c>
      <c r="I168" s="25">
        <v>1</v>
      </c>
      <c r="J168" s="25">
        <v>34.200000000000003</v>
      </c>
      <c r="K168" s="25">
        <v>74.7</v>
      </c>
      <c r="L168">
        <f t="shared" si="17"/>
        <v>0.31203007518796994</v>
      </c>
      <c r="O168" s="25">
        <v>7</v>
      </c>
      <c r="P168" s="25">
        <v>0</v>
      </c>
      <c r="Q168" s="25">
        <v>1</v>
      </c>
      <c r="R168" s="25">
        <v>34.65</v>
      </c>
      <c r="S168" s="25">
        <f t="shared" si="16"/>
        <v>242.54999999999998</v>
      </c>
    </row>
    <row r="169" spans="1:19" ht="13">
      <c r="A169" s="25">
        <v>8</v>
      </c>
      <c r="B169" s="25">
        <v>0</v>
      </c>
      <c r="C169" s="25">
        <v>1</v>
      </c>
      <c r="D169" s="25">
        <v>25.5</v>
      </c>
      <c r="E169" s="25">
        <v>70.45</v>
      </c>
      <c r="F169" t="str">
        <f t="shared" si="15"/>
        <v>T3</v>
      </c>
      <c r="G169" s="25">
        <v>7</v>
      </c>
      <c r="H169" s="25">
        <v>0</v>
      </c>
      <c r="I169" s="25">
        <v>1</v>
      </c>
      <c r="J169" s="25">
        <v>40.1</v>
      </c>
      <c r="K169" s="25">
        <v>70.3</v>
      </c>
      <c r="L169">
        <f t="shared" si="17"/>
        <v>0.2504453152832205</v>
      </c>
      <c r="O169" s="25">
        <v>7</v>
      </c>
      <c r="P169" s="25">
        <v>0</v>
      </c>
      <c r="Q169" s="25">
        <v>1</v>
      </c>
      <c r="R169" s="25">
        <v>24.35</v>
      </c>
      <c r="S169" s="25">
        <f t="shared" si="16"/>
        <v>170.45000000000002</v>
      </c>
    </row>
    <row r="170" spans="1:19" ht="13">
      <c r="A170" s="25">
        <v>8</v>
      </c>
      <c r="B170" s="25">
        <v>0</v>
      </c>
      <c r="C170" s="25">
        <v>1</v>
      </c>
      <c r="D170" s="25">
        <v>44.55</v>
      </c>
      <c r="E170" s="25">
        <v>20.350000000000001</v>
      </c>
      <c r="F170" t="str">
        <f t="shared" si="15"/>
        <v>T3</v>
      </c>
      <c r="G170" s="25">
        <v>7</v>
      </c>
      <c r="H170" s="25">
        <v>0</v>
      </c>
      <c r="I170" s="25">
        <v>1</v>
      </c>
      <c r="J170" s="25">
        <v>35.5</v>
      </c>
      <c r="K170" s="25">
        <v>19.75</v>
      </c>
      <c r="L170">
        <f t="shared" si="17"/>
        <v>7.9476861167002019E-2</v>
      </c>
      <c r="O170" s="25">
        <v>8</v>
      </c>
      <c r="P170" s="25">
        <v>0</v>
      </c>
      <c r="Q170" s="25">
        <v>1</v>
      </c>
      <c r="R170" s="25">
        <v>25.5</v>
      </c>
      <c r="S170" s="25">
        <f t="shared" si="16"/>
        <v>204</v>
      </c>
    </row>
    <row r="171" spans="1:19" ht="13">
      <c r="A171" s="25">
        <v>8</v>
      </c>
      <c r="B171" s="25">
        <v>0</v>
      </c>
      <c r="C171" s="25">
        <v>1</v>
      </c>
      <c r="D171" s="25">
        <v>43.35</v>
      </c>
      <c r="E171" s="25">
        <v>49</v>
      </c>
      <c r="F171" t="str">
        <f t="shared" si="15"/>
        <v>T3</v>
      </c>
      <c r="G171" s="25">
        <v>7</v>
      </c>
      <c r="H171" s="25">
        <v>0</v>
      </c>
      <c r="I171" s="25">
        <v>1</v>
      </c>
      <c r="J171" s="25">
        <v>29.8</v>
      </c>
      <c r="K171" s="25">
        <v>74.3</v>
      </c>
      <c r="L171">
        <f t="shared" si="17"/>
        <v>0.35618408437200383</v>
      </c>
      <c r="O171" s="25">
        <v>8</v>
      </c>
      <c r="P171" s="25">
        <v>0</v>
      </c>
      <c r="Q171" s="25">
        <v>1</v>
      </c>
      <c r="R171" s="25">
        <v>44.55</v>
      </c>
      <c r="S171" s="25">
        <f t="shared" si="16"/>
        <v>356.4</v>
      </c>
    </row>
    <row r="172" spans="1:19" ht="13">
      <c r="A172" s="25">
        <v>8</v>
      </c>
      <c r="B172" s="25">
        <v>0</v>
      </c>
      <c r="C172" s="25">
        <v>1</v>
      </c>
      <c r="D172" s="25">
        <v>30.45</v>
      </c>
      <c r="E172" s="25">
        <v>77.150000000000006</v>
      </c>
      <c r="F172" t="str">
        <f t="shared" si="15"/>
        <v>T3</v>
      </c>
      <c r="G172" s="25">
        <v>7</v>
      </c>
      <c r="H172" s="25">
        <v>0</v>
      </c>
      <c r="I172" s="25">
        <v>1</v>
      </c>
      <c r="J172" s="25">
        <v>34.5</v>
      </c>
      <c r="K172" s="25">
        <v>20.65</v>
      </c>
      <c r="L172">
        <f t="shared" si="17"/>
        <v>8.5507246376811591E-2</v>
      </c>
      <c r="O172" s="25">
        <v>8</v>
      </c>
      <c r="P172" s="25">
        <v>0</v>
      </c>
      <c r="Q172" s="25">
        <v>1</v>
      </c>
      <c r="R172" s="25">
        <v>43.35</v>
      </c>
      <c r="S172" s="25">
        <f t="shared" si="16"/>
        <v>346.8</v>
      </c>
    </row>
    <row r="173" spans="1:19" ht="13">
      <c r="A173" s="25">
        <v>8</v>
      </c>
      <c r="B173" s="25">
        <v>0</v>
      </c>
      <c r="C173" s="25">
        <v>1</v>
      </c>
      <c r="D173" s="25">
        <v>29.35</v>
      </c>
      <c r="E173" s="25">
        <v>70.150000000000006</v>
      </c>
      <c r="F173" t="str">
        <f t="shared" si="15"/>
        <v>T3</v>
      </c>
      <c r="G173" s="25">
        <v>7</v>
      </c>
      <c r="H173" s="25">
        <v>0</v>
      </c>
      <c r="I173" s="25">
        <v>1</v>
      </c>
      <c r="J173" s="25">
        <v>24.7</v>
      </c>
      <c r="K173" s="25">
        <v>69.55</v>
      </c>
      <c r="L173">
        <f t="shared" si="17"/>
        <v>0.40225563909774437</v>
      </c>
      <c r="O173" s="25">
        <v>8</v>
      </c>
      <c r="P173" s="25">
        <v>0</v>
      </c>
      <c r="Q173" s="25">
        <v>1</v>
      </c>
      <c r="R173" s="25">
        <v>30.45</v>
      </c>
      <c r="S173" s="25">
        <f t="shared" si="16"/>
        <v>243.6</v>
      </c>
    </row>
    <row r="174" spans="1:19" ht="13">
      <c r="A174" s="25">
        <v>8</v>
      </c>
      <c r="B174" s="25">
        <v>0</v>
      </c>
      <c r="C174" s="25">
        <v>1</v>
      </c>
      <c r="D174" s="25">
        <v>29.4</v>
      </c>
      <c r="E174" s="25">
        <v>69.599999999999994</v>
      </c>
      <c r="F174" t="str">
        <f t="shared" si="15"/>
        <v>T3</v>
      </c>
      <c r="G174" s="25">
        <v>7</v>
      </c>
      <c r="H174" s="25">
        <v>0</v>
      </c>
      <c r="I174" s="25">
        <v>1</v>
      </c>
      <c r="J174" s="25">
        <v>44.4</v>
      </c>
      <c r="K174" s="25">
        <v>79.5</v>
      </c>
      <c r="L174">
        <f t="shared" si="17"/>
        <v>0.25579150579150578</v>
      </c>
      <c r="O174" s="25">
        <v>8</v>
      </c>
      <c r="P174" s="25">
        <v>0</v>
      </c>
      <c r="Q174" s="25">
        <v>1</v>
      </c>
      <c r="R174" s="25">
        <v>29.35</v>
      </c>
      <c r="S174" s="25">
        <f t="shared" si="16"/>
        <v>234.8</v>
      </c>
    </row>
    <row r="175" spans="1:19" ht="13">
      <c r="A175" s="25">
        <v>8</v>
      </c>
      <c r="B175" s="25">
        <v>0</v>
      </c>
      <c r="C175" s="25">
        <v>1</v>
      </c>
      <c r="D175" s="25">
        <v>25.25</v>
      </c>
      <c r="E175" s="25">
        <v>19.899999999999999</v>
      </c>
      <c r="F175" t="str">
        <f t="shared" si="15"/>
        <v>T3</v>
      </c>
      <c r="G175" s="25">
        <v>7</v>
      </c>
      <c r="H175" s="25">
        <v>0</v>
      </c>
      <c r="I175" s="25">
        <v>1</v>
      </c>
      <c r="J175" s="25">
        <v>49.65</v>
      </c>
      <c r="K175" s="25">
        <v>24.7</v>
      </c>
      <c r="L175">
        <f t="shared" si="17"/>
        <v>7.1068910948065028E-2</v>
      </c>
      <c r="O175" s="25">
        <v>8</v>
      </c>
      <c r="P175" s="25">
        <v>0</v>
      </c>
      <c r="Q175" s="25">
        <v>1</v>
      </c>
      <c r="R175" s="25">
        <v>29.4</v>
      </c>
      <c r="S175" s="25">
        <f t="shared" si="16"/>
        <v>235.2</v>
      </c>
    </row>
    <row r="176" spans="1:19" ht="13">
      <c r="A176" s="25">
        <v>8</v>
      </c>
      <c r="B176" s="25">
        <v>0</v>
      </c>
      <c r="C176" s="25">
        <v>1</v>
      </c>
      <c r="D176" s="25">
        <v>29.25</v>
      </c>
      <c r="E176" s="25">
        <v>20.45</v>
      </c>
      <c r="F176" t="str">
        <f t="shared" si="15"/>
        <v>T3</v>
      </c>
      <c r="G176" s="25">
        <v>7</v>
      </c>
      <c r="H176" s="25">
        <v>0</v>
      </c>
      <c r="I176" s="25">
        <v>1</v>
      </c>
      <c r="J176" s="25">
        <v>38.549999999999997</v>
      </c>
      <c r="K176" s="25">
        <v>19.95</v>
      </c>
      <c r="L176">
        <f t="shared" si="17"/>
        <v>7.3929961089494164E-2</v>
      </c>
      <c r="O176" s="25">
        <v>8</v>
      </c>
      <c r="P176" s="25">
        <v>0</v>
      </c>
      <c r="Q176" s="25">
        <v>1</v>
      </c>
      <c r="R176" s="25">
        <v>25.25</v>
      </c>
      <c r="S176" s="25">
        <f t="shared" si="16"/>
        <v>202</v>
      </c>
    </row>
    <row r="177" spans="1:19" ht="13">
      <c r="A177" s="25">
        <v>8</v>
      </c>
      <c r="B177" s="25">
        <v>0</v>
      </c>
      <c r="C177" s="25">
        <v>1</v>
      </c>
      <c r="D177" s="25">
        <v>38.5</v>
      </c>
      <c r="E177" s="25">
        <v>25.15</v>
      </c>
      <c r="F177" t="str">
        <f t="shared" si="15"/>
        <v>T3</v>
      </c>
      <c r="G177" s="25">
        <v>7</v>
      </c>
      <c r="H177" s="25">
        <v>0</v>
      </c>
      <c r="I177" s="25">
        <v>1</v>
      </c>
      <c r="J177" s="25">
        <v>34.65</v>
      </c>
      <c r="K177" s="25">
        <v>24.05</v>
      </c>
      <c r="L177">
        <f t="shared" si="17"/>
        <v>9.915481344052772E-2</v>
      </c>
      <c r="O177" s="25">
        <v>8</v>
      </c>
      <c r="P177" s="25">
        <v>0</v>
      </c>
      <c r="Q177" s="25">
        <v>1</v>
      </c>
      <c r="R177" s="25">
        <v>29.25</v>
      </c>
      <c r="S177" s="25">
        <f t="shared" si="16"/>
        <v>234</v>
      </c>
    </row>
    <row r="178" spans="1:19" ht="13">
      <c r="A178" s="25">
        <v>9</v>
      </c>
      <c r="B178" s="25">
        <v>0</v>
      </c>
      <c r="C178" s="25">
        <v>1</v>
      </c>
      <c r="D178" s="25">
        <v>39.549999999999997</v>
      </c>
      <c r="E178" s="25">
        <v>44.75</v>
      </c>
      <c r="F178" t="str">
        <f t="shared" si="15"/>
        <v>T3</v>
      </c>
      <c r="G178" s="25">
        <v>7</v>
      </c>
      <c r="H178" s="25">
        <v>0</v>
      </c>
      <c r="I178" s="25">
        <v>1</v>
      </c>
      <c r="J178" s="25">
        <v>24.35</v>
      </c>
      <c r="K178" s="25">
        <v>19.55</v>
      </c>
      <c r="L178">
        <f t="shared" si="17"/>
        <v>0.1146963919037841</v>
      </c>
      <c r="O178" s="25">
        <v>8</v>
      </c>
      <c r="P178" s="25">
        <v>0</v>
      </c>
      <c r="Q178" s="25">
        <v>1</v>
      </c>
      <c r="R178" s="25">
        <v>38.5</v>
      </c>
      <c r="S178" s="25">
        <f t="shared" si="16"/>
        <v>308</v>
      </c>
    </row>
    <row r="179" spans="1:19" ht="13">
      <c r="A179" s="25">
        <v>9</v>
      </c>
      <c r="B179" s="25">
        <v>0</v>
      </c>
      <c r="C179" s="25">
        <v>1</v>
      </c>
      <c r="D179" s="25">
        <v>34.700000000000003</v>
      </c>
      <c r="E179" s="25">
        <v>20.3</v>
      </c>
      <c r="F179" t="str">
        <f t="shared" si="15"/>
        <v>T3</v>
      </c>
      <c r="G179" s="25">
        <v>8</v>
      </c>
      <c r="H179" s="25">
        <v>0</v>
      </c>
      <c r="I179" s="25">
        <v>1</v>
      </c>
      <c r="J179" s="25">
        <v>25.5</v>
      </c>
      <c r="K179" s="25">
        <v>70.45</v>
      </c>
      <c r="L179">
        <f t="shared" si="17"/>
        <v>0.34534313725490196</v>
      </c>
      <c r="O179" s="25">
        <v>9</v>
      </c>
      <c r="P179" s="25">
        <v>0</v>
      </c>
      <c r="Q179" s="25">
        <v>1</v>
      </c>
      <c r="R179" s="25">
        <v>39.549999999999997</v>
      </c>
      <c r="S179" s="25">
        <f t="shared" si="16"/>
        <v>355.95</v>
      </c>
    </row>
    <row r="180" spans="1:19" ht="13">
      <c r="A180" s="25">
        <v>9</v>
      </c>
      <c r="B180" s="25">
        <v>0</v>
      </c>
      <c r="C180" s="25">
        <v>1</v>
      </c>
      <c r="D180" s="25">
        <v>40.65</v>
      </c>
      <c r="E180" s="25">
        <v>25.75</v>
      </c>
      <c r="F180" t="str">
        <f t="shared" si="15"/>
        <v>T3</v>
      </c>
      <c r="G180" s="25">
        <v>8</v>
      </c>
      <c r="H180" s="25">
        <v>0</v>
      </c>
      <c r="I180" s="25">
        <v>1</v>
      </c>
      <c r="J180" s="25">
        <v>44.55</v>
      </c>
      <c r="K180" s="25">
        <v>20.350000000000001</v>
      </c>
      <c r="L180">
        <f t="shared" si="17"/>
        <v>5.7098765432098776E-2</v>
      </c>
      <c r="O180" s="25">
        <v>9</v>
      </c>
      <c r="P180" s="25">
        <v>0</v>
      </c>
      <c r="Q180" s="25">
        <v>1</v>
      </c>
      <c r="R180" s="25">
        <v>34.700000000000003</v>
      </c>
      <c r="S180" s="25">
        <f t="shared" si="16"/>
        <v>312.3</v>
      </c>
    </row>
    <row r="181" spans="1:19" ht="13">
      <c r="A181" s="25">
        <v>9</v>
      </c>
      <c r="B181" s="25">
        <v>0</v>
      </c>
      <c r="C181" s="25">
        <v>1</v>
      </c>
      <c r="D181" s="25">
        <v>24.95</v>
      </c>
      <c r="E181" s="25">
        <v>20.75</v>
      </c>
      <c r="F181" t="str">
        <f t="shared" si="15"/>
        <v>T3</v>
      </c>
      <c r="G181" s="25">
        <v>8</v>
      </c>
      <c r="H181" s="25">
        <v>0</v>
      </c>
      <c r="I181" s="25">
        <v>1</v>
      </c>
      <c r="J181" s="25">
        <v>43.35</v>
      </c>
      <c r="K181" s="25">
        <v>49</v>
      </c>
      <c r="L181">
        <f t="shared" si="17"/>
        <v>0.14129181084198386</v>
      </c>
      <c r="O181" s="25">
        <v>9</v>
      </c>
      <c r="P181" s="25">
        <v>0</v>
      </c>
      <c r="Q181" s="25">
        <v>1</v>
      </c>
      <c r="R181" s="25">
        <v>40.65</v>
      </c>
      <c r="S181" s="25">
        <f t="shared" si="16"/>
        <v>365.84999999999997</v>
      </c>
    </row>
    <row r="182" spans="1:19" ht="13">
      <c r="A182" s="25">
        <v>9</v>
      </c>
      <c r="B182" s="25">
        <v>0</v>
      </c>
      <c r="C182" s="25">
        <v>1</v>
      </c>
      <c r="D182" s="25">
        <v>24.6</v>
      </c>
      <c r="E182" s="25">
        <v>25.7</v>
      </c>
      <c r="F182" t="str">
        <f t="shared" si="15"/>
        <v>T3</v>
      </c>
      <c r="G182" s="25">
        <v>8</v>
      </c>
      <c r="H182" s="25">
        <v>0</v>
      </c>
      <c r="I182" s="25">
        <v>1</v>
      </c>
      <c r="J182" s="25">
        <v>30.45</v>
      </c>
      <c r="K182" s="25">
        <v>77.150000000000006</v>
      </c>
      <c r="L182">
        <f t="shared" si="17"/>
        <v>0.31670771756978655</v>
      </c>
      <c r="O182" s="25">
        <v>9</v>
      </c>
      <c r="P182" s="25">
        <v>0</v>
      </c>
      <c r="Q182" s="25">
        <v>1</v>
      </c>
      <c r="R182" s="25">
        <v>24.95</v>
      </c>
      <c r="S182" s="25">
        <f t="shared" si="16"/>
        <v>224.54999999999998</v>
      </c>
    </row>
    <row r="183" spans="1:19" ht="13">
      <c r="A183" s="25">
        <v>9</v>
      </c>
      <c r="B183" s="25">
        <v>0</v>
      </c>
      <c r="C183" s="25">
        <v>1</v>
      </c>
      <c r="D183" s="25">
        <v>58.5</v>
      </c>
      <c r="E183" s="25">
        <v>49.55</v>
      </c>
      <c r="F183" t="str">
        <f t="shared" si="15"/>
        <v>T3</v>
      </c>
      <c r="G183" s="25">
        <v>8</v>
      </c>
      <c r="H183" s="25">
        <v>0</v>
      </c>
      <c r="I183" s="25">
        <v>1</v>
      </c>
      <c r="J183" s="25">
        <v>29.35</v>
      </c>
      <c r="K183" s="25">
        <v>70.150000000000006</v>
      </c>
      <c r="L183">
        <f t="shared" si="17"/>
        <v>0.29876490630323682</v>
      </c>
      <c r="O183" s="25">
        <v>9</v>
      </c>
      <c r="P183" s="25">
        <v>0</v>
      </c>
      <c r="Q183" s="25">
        <v>1</v>
      </c>
      <c r="R183" s="25">
        <v>24.6</v>
      </c>
      <c r="S183" s="25">
        <f t="shared" si="16"/>
        <v>221.4</v>
      </c>
    </row>
    <row r="184" spans="1:19" ht="13">
      <c r="A184" s="25">
        <v>9</v>
      </c>
      <c r="B184" s="25">
        <v>0</v>
      </c>
      <c r="C184" s="25">
        <v>1</v>
      </c>
      <c r="D184" s="25">
        <v>24.1</v>
      </c>
      <c r="E184" s="25">
        <v>90.75</v>
      </c>
      <c r="F184" t="str">
        <f t="shared" si="15"/>
        <v>T3</v>
      </c>
      <c r="G184" s="25">
        <v>8</v>
      </c>
      <c r="H184" s="25">
        <v>0</v>
      </c>
      <c r="I184" s="25">
        <v>1</v>
      </c>
      <c r="J184" s="25">
        <v>29.4</v>
      </c>
      <c r="K184" s="25">
        <v>69.599999999999994</v>
      </c>
      <c r="L184">
        <f t="shared" si="17"/>
        <v>0.29591836734693877</v>
      </c>
      <c r="O184" s="25">
        <v>9</v>
      </c>
      <c r="P184" s="25">
        <v>0</v>
      </c>
      <c r="Q184" s="25">
        <v>1</v>
      </c>
      <c r="R184" s="25">
        <v>58.5</v>
      </c>
      <c r="S184" s="25">
        <f t="shared" si="16"/>
        <v>526.5</v>
      </c>
    </row>
    <row r="185" spans="1:19" ht="13">
      <c r="A185" s="25">
        <v>9</v>
      </c>
      <c r="B185" s="25">
        <v>0</v>
      </c>
      <c r="C185" s="25">
        <v>1</v>
      </c>
      <c r="D185" s="25">
        <v>29.95</v>
      </c>
      <c r="E185" s="25">
        <v>50.15</v>
      </c>
      <c r="F185" t="str">
        <f t="shared" si="15"/>
        <v>T3</v>
      </c>
      <c r="G185" s="25">
        <v>8</v>
      </c>
      <c r="H185" s="25">
        <v>0</v>
      </c>
      <c r="I185" s="25">
        <v>1</v>
      </c>
      <c r="J185" s="25">
        <v>25.25</v>
      </c>
      <c r="K185" s="25">
        <v>19.899999999999999</v>
      </c>
      <c r="L185">
        <f t="shared" si="17"/>
        <v>9.8514851485148505E-2</v>
      </c>
      <c r="O185" s="25">
        <v>9</v>
      </c>
      <c r="P185" s="25">
        <v>0</v>
      </c>
      <c r="Q185" s="25">
        <v>1</v>
      </c>
      <c r="R185" s="25">
        <v>24.1</v>
      </c>
      <c r="S185" s="25">
        <f t="shared" si="16"/>
        <v>216.9</v>
      </c>
    </row>
    <row r="186" spans="1:19" ht="13">
      <c r="A186" s="25">
        <v>9</v>
      </c>
      <c r="B186" s="25">
        <v>0</v>
      </c>
      <c r="C186" s="25">
        <v>1</v>
      </c>
      <c r="D186" s="25">
        <v>48.75</v>
      </c>
      <c r="E186" s="25">
        <v>78.05</v>
      </c>
      <c r="F186" t="str">
        <f t="shared" si="15"/>
        <v>T3</v>
      </c>
      <c r="G186" s="25">
        <v>8</v>
      </c>
      <c r="H186" s="25">
        <v>0</v>
      </c>
      <c r="I186" s="25">
        <v>1</v>
      </c>
      <c r="J186" s="25">
        <v>29.25</v>
      </c>
      <c r="K186" s="25">
        <v>20.45</v>
      </c>
      <c r="L186">
        <f t="shared" si="17"/>
        <v>8.7393162393162388E-2</v>
      </c>
      <c r="O186" s="25">
        <v>9</v>
      </c>
      <c r="P186" s="25">
        <v>0</v>
      </c>
      <c r="Q186" s="25">
        <v>1</v>
      </c>
      <c r="R186" s="25">
        <v>29.95</v>
      </c>
      <c r="S186" s="25">
        <f t="shared" si="16"/>
        <v>269.55</v>
      </c>
    </row>
    <row r="187" spans="1:19" ht="13">
      <c r="A187" s="25">
        <v>9</v>
      </c>
      <c r="B187" s="25">
        <v>0</v>
      </c>
      <c r="C187" s="25">
        <v>1</v>
      </c>
      <c r="D187" s="25">
        <v>45.4</v>
      </c>
      <c r="E187" s="25">
        <v>83.4</v>
      </c>
      <c r="F187" t="str">
        <f t="shared" si="15"/>
        <v>T3</v>
      </c>
      <c r="G187" s="25">
        <v>8</v>
      </c>
      <c r="H187" s="25">
        <v>0</v>
      </c>
      <c r="I187" s="25">
        <v>1</v>
      </c>
      <c r="J187" s="25">
        <v>38.5</v>
      </c>
      <c r="K187" s="25">
        <v>25.15</v>
      </c>
      <c r="L187">
        <f t="shared" si="17"/>
        <v>8.1655844155844148E-2</v>
      </c>
      <c r="O187" s="25">
        <v>9</v>
      </c>
      <c r="P187" s="25">
        <v>0</v>
      </c>
      <c r="Q187" s="25">
        <v>1</v>
      </c>
      <c r="R187" s="25">
        <v>48.75</v>
      </c>
      <c r="S187" s="25">
        <f t="shared" si="16"/>
        <v>438.75</v>
      </c>
    </row>
    <row r="188" spans="1:19" ht="13">
      <c r="A188" s="25">
        <v>9</v>
      </c>
      <c r="B188" s="25">
        <v>0</v>
      </c>
      <c r="C188" s="25">
        <v>1</v>
      </c>
      <c r="D188" s="25">
        <v>50.8</v>
      </c>
      <c r="E188" s="25">
        <v>20.05</v>
      </c>
      <c r="F188" t="str">
        <f t="shared" si="15"/>
        <v>T3</v>
      </c>
      <c r="G188" s="25">
        <v>9</v>
      </c>
      <c r="H188" s="25">
        <v>0</v>
      </c>
      <c r="I188" s="25">
        <v>1</v>
      </c>
      <c r="J188" s="25">
        <v>39.549999999999997</v>
      </c>
      <c r="K188" s="25">
        <v>44.75</v>
      </c>
      <c r="L188">
        <f t="shared" si="17"/>
        <v>0.12571990448096643</v>
      </c>
      <c r="O188" s="25">
        <v>9</v>
      </c>
      <c r="P188" s="25">
        <v>0</v>
      </c>
      <c r="Q188" s="25">
        <v>1</v>
      </c>
      <c r="R188" s="25">
        <v>45.4</v>
      </c>
      <c r="S188" s="25">
        <f t="shared" si="16"/>
        <v>408.59999999999997</v>
      </c>
    </row>
    <row r="189" spans="1:19" ht="13">
      <c r="A189" s="25">
        <v>9</v>
      </c>
      <c r="B189" s="25">
        <v>0</v>
      </c>
      <c r="C189" s="25">
        <v>1</v>
      </c>
      <c r="D189" s="25">
        <v>40.75</v>
      </c>
      <c r="E189" s="25">
        <v>45.05</v>
      </c>
      <c r="F189" t="str">
        <f t="shared" si="15"/>
        <v>T3</v>
      </c>
      <c r="G189" s="25">
        <v>9</v>
      </c>
      <c r="H189" s="25">
        <v>0</v>
      </c>
      <c r="I189" s="25">
        <v>1</v>
      </c>
      <c r="J189" s="25">
        <v>34.700000000000003</v>
      </c>
      <c r="K189" s="25">
        <v>20.3</v>
      </c>
      <c r="L189">
        <f t="shared" si="17"/>
        <v>6.500160102465577E-2</v>
      </c>
      <c r="O189" s="25">
        <v>9</v>
      </c>
      <c r="P189" s="25">
        <v>0</v>
      </c>
      <c r="Q189" s="25">
        <v>1</v>
      </c>
      <c r="R189" s="25">
        <v>50.8</v>
      </c>
      <c r="S189" s="25">
        <f t="shared" si="16"/>
        <v>457.2</v>
      </c>
    </row>
    <row r="190" spans="1:19" ht="13">
      <c r="A190" s="25">
        <v>10</v>
      </c>
      <c r="B190" s="25">
        <v>0</v>
      </c>
      <c r="C190" s="25">
        <v>1</v>
      </c>
      <c r="D190" s="25">
        <v>29.6</v>
      </c>
      <c r="E190" s="25">
        <v>59.55</v>
      </c>
      <c r="F190" t="str">
        <f t="shared" si="15"/>
        <v>T3</v>
      </c>
      <c r="G190" s="25">
        <v>9</v>
      </c>
      <c r="H190" s="25">
        <v>0</v>
      </c>
      <c r="I190" s="25">
        <v>1</v>
      </c>
      <c r="J190" s="25">
        <v>40.65</v>
      </c>
      <c r="K190" s="25">
        <v>25.75</v>
      </c>
      <c r="L190">
        <f t="shared" si="17"/>
        <v>7.0384037173705061E-2</v>
      </c>
      <c r="O190" s="25">
        <v>9</v>
      </c>
      <c r="P190" s="25">
        <v>0</v>
      </c>
      <c r="Q190" s="25">
        <v>1</v>
      </c>
      <c r="R190" s="25">
        <v>40.75</v>
      </c>
      <c r="S190" s="25">
        <f t="shared" si="16"/>
        <v>366.75</v>
      </c>
    </row>
    <row r="191" spans="1:19" ht="13">
      <c r="A191" s="25">
        <v>10</v>
      </c>
      <c r="B191" s="25">
        <v>0</v>
      </c>
      <c r="C191" s="25">
        <v>1</v>
      </c>
      <c r="D191" s="25">
        <v>40.25</v>
      </c>
      <c r="E191" s="25">
        <v>68.650000000000006</v>
      </c>
      <c r="F191" t="str">
        <f t="shared" si="15"/>
        <v>T3</v>
      </c>
      <c r="G191" s="25">
        <v>9</v>
      </c>
      <c r="H191" s="25">
        <v>0</v>
      </c>
      <c r="I191" s="25">
        <v>1</v>
      </c>
      <c r="J191" s="25">
        <v>24.95</v>
      </c>
      <c r="K191" s="25">
        <v>20.75</v>
      </c>
      <c r="L191">
        <f t="shared" si="17"/>
        <v>9.2407036294811853E-2</v>
      </c>
      <c r="O191" s="25">
        <v>10</v>
      </c>
      <c r="P191" s="25">
        <v>0</v>
      </c>
      <c r="Q191" s="25">
        <v>1</v>
      </c>
      <c r="R191" s="25">
        <v>29.6</v>
      </c>
      <c r="S191" s="25">
        <f t="shared" si="16"/>
        <v>296</v>
      </c>
    </row>
    <row r="192" spans="1:19" ht="13">
      <c r="A192" s="25">
        <v>10</v>
      </c>
      <c r="B192" s="25">
        <v>0</v>
      </c>
      <c r="C192" s="25">
        <v>1</v>
      </c>
      <c r="D192" s="25">
        <v>33.9</v>
      </c>
      <c r="E192" s="25">
        <v>24.7</v>
      </c>
      <c r="F192" t="str">
        <f t="shared" si="15"/>
        <v>T3</v>
      </c>
      <c r="G192" s="25">
        <v>9</v>
      </c>
      <c r="H192" s="25">
        <v>0</v>
      </c>
      <c r="I192" s="25">
        <v>1</v>
      </c>
      <c r="J192" s="25">
        <v>24.6</v>
      </c>
      <c r="K192" s="25">
        <v>25.7</v>
      </c>
      <c r="L192">
        <f t="shared" si="17"/>
        <v>0.11607949412827462</v>
      </c>
      <c r="O192" s="25">
        <v>10</v>
      </c>
      <c r="P192" s="25">
        <v>0</v>
      </c>
      <c r="Q192" s="25">
        <v>1</v>
      </c>
      <c r="R192" s="25">
        <v>40.25</v>
      </c>
      <c r="S192" s="25">
        <f t="shared" si="16"/>
        <v>402.5</v>
      </c>
    </row>
    <row r="193" spans="1:19" ht="13">
      <c r="A193" s="25">
        <v>10</v>
      </c>
      <c r="B193" s="25">
        <v>0</v>
      </c>
      <c r="C193" s="25">
        <v>1</v>
      </c>
      <c r="D193" s="25">
        <v>34.700000000000003</v>
      </c>
      <c r="E193" s="25">
        <v>19.55</v>
      </c>
      <c r="F193" t="str">
        <f t="shared" si="15"/>
        <v>T3</v>
      </c>
      <c r="G193" s="25">
        <v>9</v>
      </c>
      <c r="H193" s="25">
        <v>0</v>
      </c>
      <c r="I193" s="25">
        <v>1</v>
      </c>
      <c r="J193" s="25">
        <v>58.5</v>
      </c>
      <c r="K193" s="25">
        <v>49.55</v>
      </c>
      <c r="L193">
        <f t="shared" si="17"/>
        <v>9.4112060778727441E-2</v>
      </c>
      <c r="O193" s="25">
        <v>10</v>
      </c>
      <c r="P193" s="25">
        <v>0</v>
      </c>
      <c r="Q193" s="25">
        <v>1</v>
      </c>
      <c r="R193" s="25">
        <v>33.9</v>
      </c>
      <c r="S193" s="25">
        <f t="shared" si="16"/>
        <v>339</v>
      </c>
    </row>
    <row r="194" spans="1:19" ht="13">
      <c r="A194" s="25">
        <v>10</v>
      </c>
      <c r="B194" s="25">
        <v>0</v>
      </c>
      <c r="C194" s="25">
        <v>1</v>
      </c>
      <c r="D194" s="25">
        <v>35.75</v>
      </c>
      <c r="E194" s="25">
        <v>80.5</v>
      </c>
      <c r="F194" t="str">
        <f t="shared" si="15"/>
        <v>T3</v>
      </c>
      <c r="G194" s="25">
        <v>9</v>
      </c>
      <c r="H194" s="25">
        <v>0</v>
      </c>
      <c r="I194" s="25">
        <v>1</v>
      </c>
      <c r="J194" s="25">
        <v>24.1</v>
      </c>
      <c r="K194" s="25">
        <v>90.75</v>
      </c>
      <c r="L194">
        <f t="shared" si="17"/>
        <v>0.41839557399723376</v>
      </c>
      <c r="O194" s="25">
        <v>10</v>
      </c>
      <c r="P194" s="25">
        <v>0</v>
      </c>
      <c r="Q194" s="25">
        <v>1</v>
      </c>
      <c r="R194" s="25">
        <v>34.700000000000003</v>
      </c>
      <c r="S194" s="25">
        <f t="shared" si="16"/>
        <v>347</v>
      </c>
    </row>
    <row r="195" spans="1:19" ht="13">
      <c r="A195" s="25">
        <v>10</v>
      </c>
      <c r="B195" s="25">
        <v>0</v>
      </c>
      <c r="C195" s="25">
        <v>1</v>
      </c>
      <c r="D195" s="25">
        <v>36.25</v>
      </c>
      <c r="E195" s="25">
        <v>79.25</v>
      </c>
      <c r="F195" t="str">
        <f t="shared" si="15"/>
        <v>T3</v>
      </c>
      <c r="G195" s="25">
        <v>9</v>
      </c>
      <c r="H195" s="25">
        <v>0</v>
      </c>
      <c r="I195" s="25">
        <v>1</v>
      </c>
      <c r="J195" s="25">
        <v>29.95</v>
      </c>
      <c r="K195" s="25">
        <v>50.15</v>
      </c>
      <c r="L195">
        <f t="shared" si="17"/>
        <v>0.18605082544982376</v>
      </c>
      <c r="O195" s="25">
        <v>10</v>
      </c>
      <c r="P195" s="25">
        <v>0</v>
      </c>
      <c r="Q195" s="25">
        <v>1</v>
      </c>
      <c r="R195" s="25">
        <v>35.75</v>
      </c>
      <c r="S195" s="25">
        <f t="shared" si="16"/>
        <v>357.5</v>
      </c>
    </row>
    <row r="196" spans="1:19" ht="13">
      <c r="A196" s="25">
        <v>10</v>
      </c>
      <c r="B196" s="25">
        <v>0</v>
      </c>
      <c r="C196" s="25">
        <v>1</v>
      </c>
      <c r="D196" s="25">
        <v>34.549999999999997</v>
      </c>
      <c r="E196" s="25">
        <v>20.25</v>
      </c>
      <c r="F196" t="str">
        <f t="shared" si="15"/>
        <v>T3</v>
      </c>
      <c r="G196" s="25">
        <v>9</v>
      </c>
      <c r="H196" s="25">
        <v>0</v>
      </c>
      <c r="I196" s="25">
        <v>1</v>
      </c>
      <c r="J196" s="25">
        <v>48.75</v>
      </c>
      <c r="K196" s="25">
        <v>78.05</v>
      </c>
      <c r="L196">
        <f t="shared" si="17"/>
        <v>0.17789173789173787</v>
      </c>
      <c r="O196" s="25">
        <v>10</v>
      </c>
      <c r="P196" s="25">
        <v>0</v>
      </c>
      <c r="Q196" s="25">
        <v>1</v>
      </c>
      <c r="R196" s="25">
        <v>36.25</v>
      </c>
      <c r="S196" s="25">
        <f t="shared" si="16"/>
        <v>362.5</v>
      </c>
    </row>
    <row r="197" spans="1:19" ht="13">
      <c r="A197" s="25">
        <v>10</v>
      </c>
      <c r="B197" s="25">
        <v>0</v>
      </c>
      <c r="C197" s="25">
        <v>1</v>
      </c>
      <c r="D197" s="25">
        <v>29.5</v>
      </c>
      <c r="E197" s="25">
        <v>44.55</v>
      </c>
      <c r="F197" t="str">
        <f t="shared" si="15"/>
        <v>T3</v>
      </c>
      <c r="G197" s="25">
        <v>9</v>
      </c>
      <c r="H197" s="25">
        <v>0</v>
      </c>
      <c r="I197" s="25">
        <v>1</v>
      </c>
      <c r="J197" s="25">
        <v>45.4</v>
      </c>
      <c r="K197" s="25">
        <v>83.4</v>
      </c>
      <c r="L197">
        <f t="shared" si="17"/>
        <v>0.20411160058737154</v>
      </c>
      <c r="O197" s="25">
        <v>10</v>
      </c>
      <c r="P197" s="25">
        <v>0</v>
      </c>
      <c r="Q197" s="25">
        <v>1</v>
      </c>
      <c r="R197" s="25">
        <v>34.549999999999997</v>
      </c>
      <c r="S197" s="25">
        <f t="shared" si="16"/>
        <v>345.5</v>
      </c>
    </row>
    <row r="198" spans="1:19" ht="13">
      <c r="A198" s="25">
        <v>10</v>
      </c>
      <c r="B198" s="25">
        <v>0</v>
      </c>
      <c r="C198" s="25">
        <v>1</v>
      </c>
      <c r="D198" s="25">
        <v>29.65</v>
      </c>
      <c r="E198" s="25">
        <v>69.95</v>
      </c>
      <c r="F198" t="str">
        <f t="shared" si="15"/>
        <v>T3</v>
      </c>
      <c r="G198" s="25">
        <v>9</v>
      </c>
      <c r="H198" s="25">
        <v>0</v>
      </c>
      <c r="I198" s="25">
        <v>1</v>
      </c>
      <c r="J198" s="25">
        <v>50.8</v>
      </c>
      <c r="K198" s="25">
        <v>20.05</v>
      </c>
      <c r="L198">
        <f t="shared" si="17"/>
        <v>4.3853893263342082E-2</v>
      </c>
      <c r="O198" s="25">
        <v>10</v>
      </c>
      <c r="P198" s="25">
        <v>0</v>
      </c>
      <c r="Q198" s="25">
        <v>1</v>
      </c>
      <c r="R198" s="25">
        <v>29.5</v>
      </c>
      <c r="S198" s="25">
        <f t="shared" si="16"/>
        <v>295</v>
      </c>
    </row>
    <row r="199" spans="1:19" ht="13">
      <c r="A199" s="25">
        <v>10</v>
      </c>
      <c r="B199" s="25">
        <v>0</v>
      </c>
      <c r="C199" s="25">
        <v>1</v>
      </c>
      <c r="D199" s="25">
        <v>53.7</v>
      </c>
      <c r="E199" s="25">
        <v>50.6</v>
      </c>
      <c r="F199" t="str">
        <f t="shared" si="15"/>
        <v>T3</v>
      </c>
      <c r="G199" s="25">
        <v>9</v>
      </c>
      <c r="H199" s="25">
        <v>0</v>
      </c>
      <c r="I199" s="25">
        <v>1</v>
      </c>
      <c r="J199" s="25">
        <v>40.75</v>
      </c>
      <c r="K199" s="25">
        <v>45.05</v>
      </c>
      <c r="L199">
        <f t="shared" si="17"/>
        <v>0.12283571915473754</v>
      </c>
      <c r="O199" s="25">
        <v>10</v>
      </c>
      <c r="P199" s="25">
        <v>0</v>
      </c>
      <c r="Q199" s="25">
        <v>1</v>
      </c>
      <c r="R199" s="25">
        <v>29.65</v>
      </c>
      <c r="S199" s="25">
        <f t="shared" si="16"/>
        <v>296.5</v>
      </c>
    </row>
    <row r="200" spans="1:19" ht="13">
      <c r="A200" s="25">
        <v>10</v>
      </c>
      <c r="B200" s="25">
        <v>0</v>
      </c>
      <c r="C200" s="25">
        <v>1</v>
      </c>
      <c r="D200" s="25">
        <v>29.75</v>
      </c>
      <c r="E200" s="25">
        <v>20.2</v>
      </c>
      <c r="F200" t="str">
        <f t="shared" si="15"/>
        <v>T3</v>
      </c>
      <c r="G200" s="25">
        <v>10</v>
      </c>
      <c r="H200" s="25">
        <v>0</v>
      </c>
      <c r="I200" s="25">
        <v>1</v>
      </c>
      <c r="J200" s="25">
        <v>29.6</v>
      </c>
      <c r="K200" s="25">
        <v>59.55</v>
      </c>
      <c r="L200">
        <f t="shared" si="17"/>
        <v>0.20118243243243242</v>
      </c>
      <c r="O200" s="25">
        <v>10</v>
      </c>
      <c r="P200" s="25">
        <v>0</v>
      </c>
      <c r="Q200" s="25">
        <v>1</v>
      </c>
      <c r="R200" s="25">
        <v>53.7</v>
      </c>
      <c r="S200" s="25">
        <f t="shared" si="16"/>
        <v>537</v>
      </c>
    </row>
    <row r="201" spans="1:19" ht="13">
      <c r="A201" s="25">
        <v>10</v>
      </c>
      <c r="B201" s="25">
        <v>0</v>
      </c>
      <c r="C201" s="25">
        <v>1</v>
      </c>
      <c r="D201" s="25">
        <v>40.700000000000003</v>
      </c>
      <c r="E201" s="25">
        <v>18.8</v>
      </c>
      <c r="F201" t="str">
        <f t="shared" si="15"/>
        <v>T3</v>
      </c>
      <c r="G201" s="25">
        <v>10</v>
      </c>
      <c r="H201" s="25">
        <v>0</v>
      </c>
      <c r="I201" s="25">
        <v>1</v>
      </c>
      <c r="J201" s="25">
        <v>40.25</v>
      </c>
      <c r="K201" s="25">
        <v>68.650000000000006</v>
      </c>
      <c r="L201">
        <f t="shared" si="17"/>
        <v>0.17055900621118014</v>
      </c>
      <c r="O201" s="25">
        <v>10</v>
      </c>
      <c r="P201" s="25">
        <v>0</v>
      </c>
      <c r="Q201" s="25">
        <v>1</v>
      </c>
      <c r="R201" s="25">
        <v>29.75</v>
      </c>
      <c r="S201" s="25">
        <f t="shared" si="16"/>
        <v>297.5</v>
      </c>
    </row>
    <row r="202" spans="1:19" ht="13">
      <c r="A202" s="25">
        <v>11</v>
      </c>
      <c r="B202" s="25">
        <v>0</v>
      </c>
      <c r="C202" s="25">
        <v>1</v>
      </c>
      <c r="D202" s="25">
        <v>36.049999999999997</v>
      </c>
      <c r="E202" s="25">
        <v>74.45</v>
      </c>
      <c r="F202" t="str">
        <f t="shared" si="15"/>
        <v>T3</v>
      </c>
      <c r="G202" s="25">
        <v>10</v>
      </c>
      <c r="H202" s="25">
        <v>0</v>
      </c>
      <c r="I202" s="25">
        <v>1</v>
      </c>
      <c r="J202" s="25">
        <v>33.9</v>
      </c>
      <c r="K202" s="25">
        <v>24.7</v>
      </c>
      <c r="L202">
        <f t="shared" si="17"/>
        <v>7.2861356932153398E-2</v>
      </c>
      <c r="O202" s="25">
        <v>10</v>
      </c>
      <c r="P202" s="25">
        <v>0</v>
      </c>
      <c r="Q202" s="25">
        <v>1</v>
      </c>
      <c r="R202" s="25">
        <v>40.700000000000003</v>
      </c>
      <c r="S202" s="25">
        <f t="shared" si="16"/>
        <v>407</v>
      </c>
    </row>
    <row r="203" spans="1:19" ht="13">
      <c r="A203" s="25">
        <v>11</v>
      </c>
      <c r="B203" s="25">
        <v>0</v>
      </c>
      <c r="C203" s="25">
        <v>1</v>
      </c>
      <c r="D203" s="25">
        <v>40.4</v>
      </c>
      <c r="E203" s="25">
        <v>89.9</v>
      </c>
      <c r="F203" t="str">
        <f t="shared" si="15"/>
        <v>T3</v>
      </c>
      <c r="G203" s="25">
        <v>10</v>
      </c>
      <c r="H203" s="25">
        <v>0</v>
      </c>
      <c r="I203" s="25">
        <v>1</v>
      </c>
      <c r="J203" s="25">
        <v>34.700000000000003</v>
      </c>
      <c r="K203" s="25">
        <v>19.55</v>
      </c>
      <c r="L203">
        <f t="shared" si="17"/>
        <v>5.6340057636887611E-2</v>
      </c>
      <c r="O203" s="25">
        <v>11</v>
      </c>
      <c r="P203" s="25">
        <v>0</v>
      </c>
      <c r="Q203" s="25">
        <v>1</v>
      </c>
      <c r="R203" s="25">
        <v>36.049999999999997</v>
      </c>
      <c r="S203" s="25">
        <f t="shared" si="16"/>
        <v>396.54999999999995</v>
      </c>
    </row>
    <row r="204" spans="1:19" ht="13">
      <c r="A204" s="25">
        <v>11</v>
      </c>
      <c r="B204" s="25">
        <v>0</v>
      </c>
      <c r="C204" s="25">
        <v>1</v>
      </c>
      <c r="D204" s="25">
        <v>25.2</v>
      </c>
      <c r="E204" s="25">
        <v>20.05</v>
      </c>
      <c r="F204" t="str">
        <f t="shared" si="15"/>
        <v>T3</v>
      </c>
      <c r="G204" s="25">
        <v>10</v>
      </c>
      <c r="H204" s="25">
        <v>0</v>
      </c>
      <c r="I204" s="25">
        <v>1</v>
      </c>
      <c r="J204" s="25">
        <v>35.75</v>
      </c>
      <c r="K204" s="25">
        <v>80.5</v>
      </c>
      <c r="L204">
        <f t="shared" si="17"/>
        <v>0.22517482517482518</v>
      </c>
      <c r="O204" s="25">
        <v>11</v>
      </c>
      <c r="P204" s="25">
        <v>0</v>
      </c>
      <c r="Q204" s="25">
        <v>1</v>
      </c>
      <c r="R204" s="25">
        <v>40.4</v>
      </c>
      <c r="S204" s="25">
        <f t="shared" si="16"/>
        <v>444.4</v>
      </c>
    </row>
    <row r="205" spans="1:19" ht="13">
      <c r="A205" s="25">
        <v>11</v>
      </c>
      <c r="B205" s="25">
        <v>0</v>
      </c>
      <c r="C205" s="25">
        <v>1</v>
      </c>
      <c r="D205" s="25">
        <v>35.799999999999997</v>
      </c>
      <c r="E205" s="25">
        <v>85.8</v>
      </c>
      <c r="F205" t="str">
        <f t="shared" si="15"/>
        <v>T3</v>
      </c>
      <c r="G205" s="25">
        <v>10</v>
      </c>
      <c r="H205" s="25">
        <v>0</v>
      </c>
      <c r="I205" s="25">
        <v>1</v>
      </c>
      <c r="J205" s="25">
        <v>36.25</v>
      </c>
      <c r="K205" s="25">
        <v>79.25</v>
      </c>
      <c r="L205">
        <f t="shared" si="17"/>
        <v>0.21862068965517242</v>
      </c>
      <c r="O205" s="25">
        <v>11</v>
      </c>
      <c r="P205" s="25">
        <v>0</v>
      </c>
      <c r="Q205" s="25">
        <v>1</v>
      </c>
      <c r="R205" s="25">
        <v>25.2</v>
      </c>
      <c r="S205" s="25">
        <f t="shared" si="16"/>
        <v>277.2</v>
      </c>
    </row>
    <row r="206" spans="1:19" ht="13">
      <c r="A206" s="25">
        <v>11</v>
      </c>
      <c r="B206" s="25">
        <v>0</v>
      </c>
      <c r="C206" s="25">
        <v>1</v>
      </c>
      <c r="D206" s="25">
        <v>29.6</v>
      </c>
      <c r="E206" s="25">
        <v>55.4</v>
      </c>
      <c r="F206" t="str">
        <f t="shared" si="15"/>
        <v>T3</v>
      </c>
      <c r="G206" s="25">
        <v>10</v>
      </c>
      <c r="H206" s="25">
        <v>0</v>
      </c>
      <c r="I206" s="25">
        <v>1</v>
      </c>
      <c r="J206" s="25">
        <v>34.549999999999997</v>
      </c>
      <c r="K206" s="25">
        <v>20.25</v>
      </c>
      <c r="L206">
        <f t="shared" si="17"/>
        <v>5.8610709117221424E-2</v>
      </c>
      <c r="O206" s="25">
        <v>11</v>
      </c>
      <c r="P206" s="25">
        <v>0</v>
      </c>
      <c r="Q206" s="25">
        <v>1</v>
      </c>
      <c r="R206" s="25">
        <v>35.799999999999997</v>
      </c>
      <c r="S206" s="25">
        <f t="shared" si="16"/>
        <v>393.79999999999995</v>
      </c>
    </row>
    <row r="207" spans="1:19" ht="13">
      <c r="A207" s="25">
        <v>11</v>
      </c>
      <c r="B207" s="25">
        <v>0</v>
      </c>
      <c r="C207" s="25">
        <v>1</v>
      </c>
      <c r="D207" s="25">
        <v>41.6</v>
      </c>
      <c r="E207" s="25">
        <v>69.95</v>
      </c>
      <c r="F207" t="str">
        <f t="shared" si="15"/>
        <v>T3</v>
      </c>
      <c r="G207" s="25">
        <v>10</v>
      </c>
      <c r="H207" s="25">
        <v>0</v>
      </c>
      <c r="I207" s="25">
        <v>1</v>
      </c>
      <c r="J207" s="25">
        <v>29.5</v>
      </c>
      <c r="K207" s="25">
        <v>44.55</v>
      </c>
      <c r="L207">
        <f t="shared" si="17"/>
        <v>0.15101694915254235</v>
      </c>
      <c r="O207" s="25">
        <v>11</v>
      </c>
      <c r="P207" s="25">
        <v>0</v>
      </c>
      <c r="Q207" s="25">
        <v>1</v>
      </c>
      <c r="R207" s="25">
        <v>29.6</v>
      </c>
      <c r="S207" s="25">
        <f t="shared" si="16"/>
        <v>325.60000000000002</v>
      </c>
    </row>
    <row r="208" spans="1:19" ht="13">
      <c r="A208" s="25">
        <v>11</v>
      </c>
      <c r="B208" s="25">
        <v>0</v>
      </c>
      <c r="C208" s="25">
        <v>1</v>
      </c>
      <c r="D208" s="25">
        <v>34.700000000000003</v>
      </c>
      <c r="E208" s="25">
        <v>88.8</v>
      </c>
      <c r="F208" t="str">
        <f t="shared" si="15"/>
        <v>T3</v>
      </c>
      <c r="G208" s="25">
        <v>10</v>
      </c>
      <c r="H208" s="25">
        <v>0</v>
      </c>
      <c r="I208" s="25">
        <v>1</v>
      </c>
      <c r="J208" s="25">
        <v>29.65</v>
      </c>
      <c r="K208" s="25">
        <v>69.95</v>
      </c>
      <c r="L208">
        <f t="shared" si="17"/>
        <v>0.23591905564924115</v>
      </c>
      <c r="O208" s="25">
        <v>11</v>
      </c>
      <c r="P208" s="25">
        <v>0</v>
      </c>
      <c r="Q208" s="25">
        <v>1</v>
      </c>
      <c r="R208" s="25">
        <v>41.6</v>
      </c>
      <c r="S208" s="25">
        <f t="shared" si="16"/>
        <v>457.6</v>
      </c>
    </row>
    <row r="209" spans="1:19" ht="13">
      <c r="A209" s="25">
        <v>11</v>
      </c>
      <c r="B209" s="25">
        <v>0</v>
      </c>
      <c r="C209" s="25">
        <v>1</v>
      </c>
      <c r="D209" s="25">
        <v>50.55</v>
      </c>
      <c r="E209" s="25">
        <v>25.85</v>
      </c>
      <c r="F209" t="str">
        <f t="shared" ref="F209:F272" si="18">_xlfn.IFS(AND(B209=1,C209=0),"T1",AND(B209=1,C209=1),"T2",AND(B209=0,C209=1),"T3")</f>
        <v>T3</v>
      </c>
      <c r="G209" s="25">
        <v>10</v>
      </c>
      <c r="H209" s="25">
        <v>0</v>
      </c>
      <c r="I209" s="25">
        <v>1</v>
      </c>
      <c r="J209" s="25">
        <v>53.7</v>
      </c>
      <c r="K209" s="25">
        <v>50.6</v>
      </c>
      <c r="L209">
        <f t="shared" si="17"/>
        <v>9.4227188081936683E-2</v>
      </c>
      <c r="O209" s="25">
        <v>11</v>
      </c>
      <c r="P209" s="25">
        <v>0</v>
      </c>
      <c r="Q209" s="25">
        <v>1</v>
      </c>
      <c r="R209" s="25">
        <v>34.700000000000003</v>
      </c>
      <c r="S209" s="25">
        <f t="shared" si="16"/>
        <v>381.70000000000005</v>
      </c>
    </row>
    <row r="210" spans="1:19" ht="13">
      <c r="A210" s="25">
        <v>11</v>
      </c>
      <c r="B210" s="25">
        <v>0</v>
      </c>
      <c r="C210" s="25">
        <v>1</v>
      </c>
      <c r="D210" s="25">
        <v>35.65</v>
      </c>
      <c r="E210" s="25">
        <v>43.95</v>
      </c>
      <c r="F210" t="str">
        <f t="shared" si="18"/>
        <v>T3</v>
      </c>
      <c r="G210" s="25">
        <v>10</v>
      </c>
      <c r="H210" s="25">
        <v>0</v>
      </c>
      <c r="I210" s="25">
        <v>1</v>
      </c>
      <c r="J210" s="25">
        <v>29.75</v>
      </c>
      <c r="K210" s="25">
        <v>20.2</v>
      </c>
      <c r="L210">
        <f t="shared" si="17"/>
        <v>6.7899159663865546E-2</v>
      </c>
      <c r="O210" s="25">
        <v>11</v>
      </c>
      <c r="P210" s="25">
        <v>0</v>
      </c>
      <c r="Q210" s="25">
        <v>1</v>
      </c>
      <c r="R210" s="25">
        <v>50.55</v>
      </c>
      <c r="S210" s="25">
        <f t="shared" ref="S210:S273" si="19">O210*R210</f>
        <v>556.04999999999995</v>
      </c>
    </row>
    <row r="211" spans="1:19" ht="13">
      <c r="A211" s="25">
        <v>12</v>
      </c>
      <c r="B211" s="25">
        <v>0</v>
      </c>
      <c r="C211" s="25">
        <v>1</v>
      </c>
      <c r="D211" s="25">
        <v>29.3</v>
      </c>
      <c r="E211" s="25">
        <v>20.3</v>
      </c>
      <c r="F211" t="str">
        <f t="shared" si="18"/>
        <v>T3</v>
      </c>
      <c r="G211" s="25">
        <v>10</v>
      </c>
      <c r="H211" s="25">
        <v>0</v>
      </c>
      <c r="I211" s="25">
        <v>1</v>
      </c>
      <c r="J211" s="25">
        <v>40.700000000000003</v>
      </c>
      <c r="K211" s="25">
        <v>18.8</v>
      </c>
      <c r="L211">
        <f t="shared" si="17"/>
        <v>4.6191646191646188E-2</v>
      </c>
      <c r="O211" s="25">
        <v>11</v>
      </c>
      <c r="P211" s="25">
        <v>0</v>
      </c>
      <c r="Q211" s="25">
        <v>1</v>
      </c>
      <c r="R211" s="25">
        <v>35.65</v>
      </c>
      <c r="S211" s="25">
        <f t="shared" si="19"/>
        <v>392.15</v>
      </c>
    </row>
    <row r="212" spans="1:19" ht="13">
      <c r="A212" s="25">
        <v>12</v>
      </c>
      <c r="B212" s="25">
        <v>0</v>
      </c>
      <c r="C212" s="25">
        <v>1</v>
      </c>
      <c r="D212" s="25">
        <v>35.5</v>
      </c>
      <c r="E212" s="25">
        <v>35.450000000000003</v>
      </c>
      <c r="F212" t="str">
        <f t="shared" si="18"/>
        <v>T3</v>
      </c>
      <c r="G212" s="25">
        <v>11</v>
      </c>
      <c r="H212" s="25">
        <v>0</v>
      </c>
      <c r="I212" s="25">
        <v>1</v>
      </c>
      <c r="J212" s="25">
        <v>36.049999999999997</v>
      </c>
      <c r="K212" s="25">
        <v>74.45</v>
      </c>
      <c r="L212">
        <f t="shared" si="17"/>
        <v>0.18774429454041108</v>
      </c>
      <c r="O212" s="25">
        <v>12</v>
      </c>
      <c r="P212" s="25">
        <v>0</v>
      </c>
      <c r="Q212" s="25">
        <v>1</v>
      </c>
      <c r="R212" s="25">
        <v>29.3</v>
      </c>
      <c r="S212" s="25">
        <f t="shared" si="19"/>
        <v>351.6</v>
      </c>
    </row>
    <row r="213" spans="1:19" ht="13">
      <c r="A213" s="25">
        <v>12</v>
      </c>
      <c r="B213" s="25">
        <v>0</v>
      </c>
      <c r="C213" s="25">
        <v>1</v>
      </c>
      <c r="D213" s="25">
        <v>43.65</v>
      </c>
      <c r="E213" s="25">
        <v>20.100000000000001</v>
      </c>
      <c r="F213" t="str">
        <f t="shared" si="18"/>
        <v>T3</v>
      </c>
      <c r="G213" s="25">
        <v>11</v>
      </c>
      <c r="H213" s="25">
        <v>0</v>
      </c>
      <c r="I213" s="25">
        <v>1</v>
      </c>
      <c r="J213" s="25">
        <v>40.4</v>
      </c>
      <c r="K213" s="25">
        <v>89.9</v>
      </c>
      <c r="L213">
        <f t="shared" si="17"/>
        <v>0.20229522952295234</v>
      </c>
      <c r="O213" s="25">
        <v>12</v>
      </c>
      <c r="P213" s="25">
        <v>0</v>
      </c>
      <c r="Q213" s="25">
        <v>1</v>
      </c>
      <c r="R213" s="25">
        <v>35.5</v>
      </c>
      <c r="S213" s="25">
        <f t="shared" si="19"/>
        <v>426</v>
      </c>
    </row>
    <row r="214" spans="1:19" ht="13">
      <c r="A214" s="25">
        <v>12</v>
      </c>
      <c r="B214" s="25">
        <v>0</v>
      </c>
      <c r="C214" s="25">
        <v>1</v>
      </c>
      <c r="D214" s="25">
        <v>33.15</v>
      </c>
      <c r="E214" s="25">
        <v>45.85</v>
      </c>
      <c r="F214" t="str">
        <f t="shared" si="18"/>
        <v>T3</v>
      </c>
      <c r="G214" s="25">
        <v>11</v>
      </c>
      <c r="H214" s="25">
        <v>0</v>
      </c>
      <c r="I214" s="25">
        <v>1</v>
      </c>
      <c r="J214" s="25">
        <v>25.2</v>
      </c>
      <c r="K214" s="25">
        <v>20.05</v>
      </c>
      <c r="L214">
        <f t="shared" si="17"/>
        <v>7.2330447330447342E-2</v>
      </c>
      <c r="O214" s="25">
        <v>12</v>
      </c>
      <c r="P214" s="25">
        <v>0</v>
      </c>
      <c r="Q214" s="25">
        <v>1</v>
      </c>
      <c r="R214" s="25">
        <v>43.65</v>
      </c>
      <c r="S214" s="25">
        <f t="shared" si="19"/>
        <v>523.79999999999995</v>
      </c>
    </row>
    <row r="215" spans="1:19" ht="13">
      <c r="A215" s="25">
        <v>12</v>
      </c>
      <c r="B215" s="25">
        <v>0</v>
      </c>
      <c r="C215" s="25">
        <v>1</v>
      </c>
      <c r="D215" s="25">
        <v>34</v>
      </c>
      <c r="E215" s="25">
        <v>71.349999999999994</v>
      </c>
      <c r="F215" t="str">
        <f t="shared" si="18"/>
        <v>T3</v>
      </c>
      <c r="G215" s="25">
        <v>11</v>
      </c>
      <c r="H215" s="25">
        <v>0</v>
      </c>
      <c r="I215" s="25">
        <v>1</v>
      </c>
      <c r="J215" s="25">
        <v>35.799999999999997</v>
      </c>
      <c r="K215" s="25">
        <v>85.8</v>
      </c>
      <c r="L215">
        <f t="shared" si="17"/>
        <v>0.21787709497206703</v>
      </c>
      <c r="O215" s="25">
        <v>12</v>
      </c>
      <c r="P215" s="25">
        <v>0</v>
      </c>
      <c r="Q215" s="25">
        <v>1</v>
      </c>
      <c r="R215" s="25">
        <v>33.15</v>
      </c>
      <c r="S215" s="25">
        <f t="shared" si="19"/>
        <v>397.79999999999995</v>
      </c>
    </row>
    <row r="216" spans="1:19" ht="13">
      <c r="A216" s="25">
        <v>12</v>
      </c>
      <c r="B216" s="25">
        <v>0</v>
      </c>
      <c r="C216" s="25">
        <v>1</v>
      </c>
      <c r="D216" s="25">
        <v>33.6</v>
      </c>
      <c r="E216" s="25">
        <v>100.25</v>
      </c>
      <c r="F216" t="str">
        <f t="shared" si="18"/>
        <v>T3</v>
      </c>
      <c r="G216" s="25">
        <v>11</v>
      </c>
      <c r="H216" s="25">
        <v>0</v>
      </c>
      <c r="I216" s="25">
        <v>1</v>
      </c>
      <c r="J216" s="25">
        <v>29.6</v>
      </c>
      <c r="K216" s="25">
        <v>55.4</v>
      </c>
      <c r="L216">
        <f t="shared" si="17"/>
        <v>0.17014742014742013</v>
      </c>
      <c r="O216" s="25">
        <v>12</v>
      </c>
      <c r="P216" s="25">
        <v>0</v>
      </c>
      <c r="Q216" s="25">
        <v>1</v>
      </c>
      <c r="R216" s="25">
        <v>34</v>
      </c>
      <c r="S216" s="25">
        <f t="shared" si="19"/>
        <v>408</v>
      </c>
    </row>
    <row r="217" spans="1:19" ht="13">
      <c r="A217" s="25">
        <v>12</v>
      </c>
      <c r="B217" s="25">
        <v>0</v>
      </c>
      <c r="C217" s="25">
        <v>1</v>
      </c>
      <c r="D217" s="25">
        <v>30.25</v>
      </c>
      <c r="E217" s="25">
        <v>91.7</v>
      </c>
      <c r="F217" t="str">
        <f t="shared" si="18"/>
        <v>T3</v>
      </c>
      <c r="G217" s="25">
        <v>11</v>
      </c>
      <c r="H217" s="25">
        <v>0</v>
      </c>
      <c r="I217" s="25">
        <v>1</v>
      </c>
      <c r="J217" s="25">
        <v>41.6</v>
      </c>
      <c r="K217" s="25">
        <v>69.95</v>
      </c>
      <c r="L217">
        <f t="shared" si="17"/>
        <v>0.15286276223776224</v>
      </c>
      <c r="O217" s="25">
        <v>12</v>
      </c>
      <c r="P217" s="25">
        <v>0</v>
      </c>
      <c r="Q217" s="25">
        <v>1</v>
      </c>
      <c r="R217" s="25">
        <v>33.6</v>
      </c>
      <c r="S217" s="25">
        <f t="shared" si="19"/>
        <v>403.20000000000005</v>
      </c>
    </row>
    <row r="218" spans="1:19" ht="13">
      <c r="A218" s="25">
        <v>12</v>
      </c>
      <c r="B218" s="25">
        <v>0</v>
      </c>
      <c r="C218" s="25">
        <v>1</v>
      </c>
      <c r="D218" s="25">
        <v>50.95</v>
      </c>
      <c r="E218" s="25">
        <v>70.25</v>
      </c>
      <c r="F218" t="str">
        <f t="shared" si="18"/>
        <v>T3</v>
      </c>
      <c r="G218" s="25">
        <v>11</v>
      </c>
      <c r="H218" s="25">
        <v>0</v>
      </c>
      <c r="I218" s="25">
        <v>1</v>
      </c>
      <c r="J218" s="25">
        <v>34.700000000000003</v>
      </c>
      <c r="K218" s="25">
        <v>88.8</v>
      </c>
      <c r="L218">
        <f t="shared" si="17"/>
        <v>0.23264343725438821</v>
      </c>
      <c r="O218" s="25">
        <v>12</v>
      </c>
      <c r="P218" s="25">
        <v>0</v>
      </c>
      <c r="Q218" s="25">
        <v>1</v>
      </c>
      <c r="R218" s="25">
        <v>30.25</v>
      </c>
      <c r="S218" s="25">
        <f t="shared" si="19"/>
        <v>363</v>
      </c>
    </row>
    <row r="219" spans="1:19" ht="13">
      <c r="A219" s="25">
        <v>12</v>
      </c>
      <c r="B219" s="25">
        <v>0</v>
      </c>
      <c r="C219" s="25">
        <v>1</v>
      </c>
      <c r="D219" s="25">
        <v>49.85</v>
      </c>
      <c r="E219" s="25">
        <v>20.2</v>
      </c>
      <c r="F219" t="str">
        <f t="shared" si="18"/>
        <v>T3</v>
      </c>
      <c r="G219" s="25">
        <v>11</v>
      </c>
      <c r="H219" s="25">
        <v>0</v>
      </c>
      <c r="I219" s="25">
        <v>1</v>
      </c>
      <c r="J219" s="25">
        <v>50.55</v>
      </c>
      <c r="K219" s="25">
        <v>25.85</v>
      </c>
      <c r="L219">
        <f t="shared" ref="L219:L282" si="20">(K219/J219)/G219</f>
        <v>4.6488625123639965E-2</v>
      </c>
      <c r="O219" s="25">
        <v>12</v>
      </c>
      <c r="P219" s="25">
        <v>0</v>
      </c>
      <c r="Q219" s="25">
        <v>1</v>
      </c>
      <c r="R219" s="25">
        <v>50.95</v>
      </c>
      <c r="S219" s="25">
        <f t="shared" si="19"/>
        <v>611.40000000000009</v>
      </c>
    </row>
    <row r="220" spans="1:19" ht="13">
      <c r="A220" s="25">
        <v>12</v>
      </c>
      <c r="B220" s="25">
        <v>0</v>
      </c>
      <c r="C220" s="25">
        <v>1</v>
      </c>
      <c r="D220" s="25">
        <v>29.35</v>
      </c>
      <c r="E220" s="25">
        <v>75.05</v>
      </c>
      <c r="F220" t="str">
        <f t="shared" si="18"/>
        <v>T3</v>
      </c>
      <c r="G220" s="25">
        <v>11</v>
      </c>
      <c r="H220" s="25">
        <v>0</v>
      </c>
      <c r="I220" s="25">
        <v>1</v>
      </c>
      <c r="J220" s="25">
        <v>35.65</v>
      </c>
      <c r="K220" s="25">
        <v>43.95</v>
      </c>
      <c r="L220">
        <f t="shared" si="20"/>
        <v>0.11207446130307282</v>
      </c>
      <c r="O220" s="25">
        <v>12</v>
      </c>
      <c r="P220" s="25">
        <v>0</v>
      </c>
      <c r="Q220" s="25">
        <v>1</v>
      </c>
      <c r="R220" s="25">
        <v>49.85</v>
      </c>
      <c r="S220" s="25">
        <f t="shared" si="19"/>
        <v>598.20000000000005</v>
      </c>
    </row>
    <row r="221" spans="1:19" ht="13">
      <c r="A221" s="25">
        <v>12</v>
      </c>
      <c r="B221" s="25">
        <v>0</v>
      </c>
      <c r="C221" s="25">
        <v>1</v>
      </c>
      <c r="D221" s="25">
        <v>60.65</v>
      </c>
      <c r="E221" s="25">
        <v>76.400000000000006</v>
      </c>
      <c r="F221" t="str">
        <f t="shared" si="18"/>
        <v>T3</v>
      </c>
      <c r="G221" s="25">
        <v>12</v>
      </c>
      <c r="H221" s="25">
        <v>0</v>
      </c>
      <c r="I221" s="25">
        <v>1</v>
      </c>
      <c r="J221" s="25">
        <v>29.3</v>
      </c>
      <c r="K221" s="25">
        <v>20.3</v>
      </c>
      <c r="L221">
        <f t="shared" si="20"/>
        <v>5.7736063708759951E-2</v>
      </c>
      <c r="O221" s="25">
        <v>12</v>
      </c>
      <c r="P221" s="25">
        <v>0</v>
      </c>
      <c r="Q221" s="25">
        <v>1</v>
      </c>
      <c r="R221" s="25">
        <v>29.35</v>
      </c>
      <c r="S221" s="25">
        <f t="shared" si="19"/>
        <v>352.20000000000005</v>
      </c>
    </row>
    <row r="222" spans="1:19" ht="13">
      <c r="A222" s="25">
        <v>12</v>
      </c>
      <c r="B222" s="25">
        <v>0</v>
      </c>
      <c r="C222" s="25">
        <v>1</v>
      </c>
      <c r="D222" s="25">
        <v>29.2</v>
      </c>
      <c r="E222" s="25">
        <v>19.2</v>
      </c>
      <c r="F222" t="str">
        <f t="shared" si="18"/>
        <v>T3</v>
      </c>
      <c r="G222" s="25">
        <v>12</v>
      </c>
      <c r="H222" s="25">
        <v>0</v>
      </c>
      <c r="I222" s="25">
        <v>1</v>
      </c>
      <c r="J222" s="25">
        <v>35.5</v>
      </c>
      <c r="K222" s="25">
        <v>35.450000000000003</v>
      </c>
      <c r="L222">
        <f t="shared" si="20"/>
        <v>8.3215962441314559E-2</v>
      </c>
      <c r="O222" s="25">
        <v>12</v>
      </c>
      <c r="P222" s="25">
        <v>0</v>
      </c>
      <c r="Q222" s="25">
        <v>1</v>
      </c>
      <c r="R222" s="25">
        <v>60.65</v>
      </c>
      <c r="S222" s="25">
        <f t="shared" si="19"/>
        <v>727.8</v>
      </c>
    </row>
    <row r="223" spans="1:19" ht="13">
      <c r="A223" s="25">
        <v>12</v>
      </c>
      <c r="B223" s="25">
        <v>0</v>
      </c>
      <c r="C223" s="25">
        <v>1</v>
      </c>
      <c r="D223" s="25">
        <v>49.85</v>
      </c>
      <c r="E223" s="25">
        <v>49.95</v>
      </c>
      <c r="F223" t="str">
        <f t="shared" si="18"/>
        <v>T3</v>
      </c>
      <c r="G223" s="25">
        <v>12</v>
      </c>
      <c r="H223" s="25">
        <v>0</v>
      </c>
      <c r="I223" s="25">
        <v>1</v>
      </c>
      <c r="J223" s="25">
        <v>43.65</v>
      </c>
      <c r="K223" s="25">
        <v>20.100000000000001</v>
      </c>
      <c r="L223">
        <f t="shared" si="20"/>
        <v>3.8373424971363118E-2</v>
      </c>
      <c r="O223" s="25">
        <v>12</v>
      </c>
      <c r="P223" s="25">
        <v>0</v>
      </c>
      <c r="Q223" s="25">
        <v>1</v>
      </c>
      <c r="R223" s="25">
        <v>29.2</v>
      </c>
      <c r="S223" s="25">
        <f t="shared" si="19"/>
        <v>350.4</v>
      </c>
    </row>
    <row r="224" spans="1:19" ht="13">
      <c r="A224" s="25">
        <v>13</v>
      </c>
      <c r="B224" s="25">
        <v>0</v>
      </c>
      <c r="C224" s="25">
        <v>1</v>
      </c>
      <c r="D224" s="25">
        <v>35.4</v>
      </c>
      <c r="E224" s="25">
        <v>19.2</v>
      </c>
      <c r="F224" t="str">
        <f t="shared" si="18"/>
        <v>T3</v>
      </c>
      <c r="G224" s="25">
        <v>12</v>
      </c>
      <c r="H224" s="25">
        <v>0</v>
      </c>
      <c r="I224" s="25">
        <v>1</v>
      </c>
      <c r="J224" s="25">
        <v>33.15</v>
      </c>
      <c r="K224" s="25">
        <v>45.85</v>
      </c>
      <c r="L224">
        <f t="shared" si="20"/>
        <v>0.11525892408245351</v>
      </c>
      <c r="O224" s="25">
        <v>12</v>
      </c>
      <c r="P224" s="25">
        <v>0</v>
      </c>
      <c r="Q224" s="25">
        <v>1</v>
      </c>
      <c r="R224" s="25">
        <v>49.85</v>
      </c>
      <c r="S224" s="25">
        <f t="shared" si="19"/>
        <v>598.20000000000005</v>
      </c>
    </row>
    <row r="225" spans="1:19" ht="13">
      <c r="A225" s="25">
        <v>13</v>
      </c>
      <c r="B225" s="25">
        <v>0</v>
      </c>
      <c r="C225" s="25">
        <v>1</v>
      </c>
      <c r="D225" s="25">
        <v>45.3</v>
      </c>
      <c r="E225" s="25">
        <v>45.25</v>
      </c>
      <c r="F225" t="str">
        <f t="shared" si="18"/>
        <v>T3</v>
      </c>
      <c r="G225" s="25">
        <v>12</v>
      </c>
      <c r="H225" s="25">
        <v>0</v>
      </c>
      <c r="I225" s="25">
        <v>1</v>
      </c>
      <c r="J225" s="25">
        <v>34</v>
      </c>
      <c r="K225" s="25">
        <v>71.349999999999994</v>
      </c>
      <c r="L225">
        <f t="shared" si="20"/>
        <v>0.17487745098039212</v>
      </c>
      <c r="O225" s="25">
        <v>13</v>
      </c>
      <c r="P225" s="25">
        <v>0</v>
      </c>
      <c r="Q225" s="25">
        <v>1</v>
      </c>
      <c r="R225" s="25">
        <v>35.4</v>
      </c>
      <c r="S225" s="25">
        <f t="shared" si="19"/>
        <v>460.2</v>
      </c>
    </row>
    <row r="226" spans="1:19" ht="13">
      <c r="A226" s="25">
        <v>13</v>
      </c>
      <c r="B226" s="25">
        <v>0</v>
      </c>
      <c r="C226" s="25">
        <v>1</v>
      </c>
      <c r="D226" s="25">
        <v>30.15</v>
      </c>
      <c r="E226" s="25">
        <v>71</v>
      </c>
      <c r="F226" t="str">
        <f t="shared" si="18"/>
        <v>T3</v>
      </c>
      <c r="G226" s="25">
        <v>12</v>
      </c>
      <c r="H226" s="25">
        <v>0</v>
      </c>
      <c r="I226" s="25">
        <v>1</v>
      </c>
      <c r="J226" s="25">
        <v>33.6</v>
      </c>
      <c r="K226" s="25">
        <v>100.25</v>
      </c>
      <c r="L226">
        <f t="shared" si="20"/>
        <v>0.24863591269841268</v>
      </c>
      <c r="O226" s="25">
        <v>13</v>
      </c>
      <c r="P226" s="25">
        <v>0</v>
      </c>
      <c r="Q226" s="25">
        <v>1</v>
      </c>
      <c r="R226" s="25">
        <v>45.3</v>
      </c>
      <c r="S226" s="25">
        <f t="shared" si="19"/>
        <v>588.9</v>
      </c>
    </row>
    <row r="227" spans="1:19" ht="13">
      <c r="A227" s="25">
        <v>13</v>
      </c>
      <c r="B227" s="25">
        <v>0</v>
      </c>
      <c r="C227" s="25">
        <v>1</v>
      </c>
      <c r="D227" s="25">
        <v>29.15</v>
      </c>
      <c r="E227" s="25">
        <v>69.349999999999994</v>
      </c>
      <c r="F227" t="str">
        <f t="shared" si="18"/>
        <v>T3</v>
      </c>
      <c r="G227" s="25">
        <v>12</v>
      </c>
      <c r="H227" s="25">
        <v>0</v>
      </c>
      <c r="I227" s="25">
        <v>1</v>
      </c>
      <c r="J227" s="25">
        <v>30.25</v>
      </c>
      <c r="K227" s="25">
        <v>91.7</v>
      </c>
      <c r="L227">
        <f t="shared" si="20"/>
        <v>0.25261707988980714</v>
      </c>
      <c r="O227" s="25">
        <v>13</v>
      </c>
      <c r="P227" s="25">
        <v>0</v>
      </c>
      <c r="Q227" s="25">
        <v>1</v>
      </c>
      <c r="R227" s="25">
        <v>30.15</v>
      </c>
      <c r="S227" s="25">
        <f t="shared" si="19"/>
        <v>391.95</v>
      </c>
    </row>
    <row r="228" spans="1:19" ht="13">
      <c r="A228" s="25">
        <v>13</v>
      </c>
      <c r="B228" s="25">
        <v>0</v>
      </c>
      <c r="C228" s="25">
        <v>1</v>
      </c>
      <c r="D228" s="25">
        <v>45.55</v>
      </c>
      <c r="E228" s="25">
        <v>24.4</v>
      </c>
      <c r="F228" t="str">
        <f t="shared" si="18"/>
        <v>T3</v>
      </c>
      <c r="G228" s="25">
        <v>12</v>
      </c>
      <c r="H228" s="25">
        <v>0</v>
      </c>
      <c r="I228" s="25">
        <v>1</v>
      </c>
      <c r="J228" s="25">
        <v>50.95</v>
      </c>
      <c r="K228" s="25">
        <v>70.25</v>
      </c>
      <c r="L228">
        <f t="shared" si="20"/>
        <v>0.11490022898266274</v>
      </c>
      <c r="O228" s="25">
        <v>13</v>
      </c>
      <c r="P228" s="25">
        <v>0</v>
      </c>
      <c r="Q228" s="25">
        <v>1</v>
      </c>
      <c r="R228" s="25">
        <v>29.15</v>
      </c>
      <c r="S228" s="25">
        <f t="shared" si="19"/>
        <v>378.95</v>
      </c>
    </row>
    <row r="229" spans="1:19" ht="13">
      <c r="A229" s="25">
        <v>13</v>
      </c>
      <c r="B229" s="25">
        <v>0</v>
      </c>
      <c r="C229" s="25">
        <v>1</v>
      </c>
      <c r="D229" s="25">
        <v>25.15</v>
      </c>
      <c r="E229" s="25">
        <v>70.05</v>
      </c>
      <c r="F229" t="str">
        <f t="shared" si="18"/>
        <v>T3</v>
      </c>
      <c r="G229" s="25">
        <v>12</v>
      </c>
      <c r="H229" s="25">
        <v>0</v>
      </c>
      <c r="I229" s="25">
        <v>1</v>
      </c>
      <c r="J229" s="25">
        <v>49.85</v>
      </c>
      <c r="K229" s="25">
        <v>20.2</v>
      </c>
      <c r="L229">
        <f t="shared" si="20"/>
        <v>3.3767970578401869E-2</v>
      </c>
      <c r="O229" s="25">
        <v>13</v>
      </c>
      <c r="P229" s="25">
        <v>0</v>
      </c>
      <c r="Q229" s="25">
        <v>1</v>
      </c>
      <c r="R229" s="25">
        <v>45.55</v>
      </c>
      <c r="S229" s="25">
        <f t="shared" si="19"/>
        <v>592.15</v>
      </c>
    </row>
    <row r="230" spans="1:19" ht="13">
      <c r="A230" s="25">
        <v>13</v>
      </c>
      <c r="B230" s="25">
        <v>0</v>
      </c>
      <c r="C230" s="25">
        <v>1</v>
      </c>
      <c r="D230" s="25">
        <v>49.15</v>
      </c>
      <c r="E230" s="25">
        <v>19.95</v>
      </c>
      <c r="F230" t="str">
        <f t="shared" si="18"/>
        <v>T3</v>
      </c>
      <c r="G230" s="25">
        <v>12</v>
      </c>
      <c r="H230" s="25">
        <v>0</v>
      </c>
      <c r="I230" s="25">
        <v>1</v>
      </c>
      <c r="J230" s="25">
        <v>29.35</v>
      </c>
      <c r="K230" s="25">
        <v>75.05</v>
      </c>
      <c r="L230">
        <f t="shared" si="20"/>
        <v>0.21308915388983529</v>
      </c>
      <c r="O230" s="25">
        <v>13</v>
      </c>
      <c r="P230" s="25">
        <v>0</v>
      </c>
      <c r="Q230" s="25">
        <v>1</v>
      </c>
      <c r="R230" s="25">
        <v>25.15</v>
      </c>
      <c r="S230" s="25">
        <f t="shared" si="19"/>
        <v>326.95</v>
      </c>
    </row>
    <row r="231" spans="1:19" ht="13">
      <c r="A231" s="25">
        <v>13</v>
      </c>
      <c r="B231" s="25">
        <v>0</v>
      </c>
      <c r="C231" s="25">
        <v>1</v>
      </c>
      <c r="D231" s="25">
        <v>31.65</v>
      </c>
      <c r="E231" s="25">
        <v>55.3</v>
      </c>
      <c r="F231" t="str">
        <f t="shared" si="18"/>
        <v>T3</v>
      </c>
      <c r="G231" s="25">
        <v>12</v>
      </c>
      <c r="H231" s="25">
        <v>0</v>
      </c>
      <c r="I231" s="25">
        <v>1</v>
      </c>
      <c r="J231" s="25">
        <v>60.65</v>
      </c>
      <c r="K231" s="25">
        <v>76.400000000000006</v>
      </c>
      <c r="L231">
        <f t="shared" si="20"/>
        <v>0.104973893926903</v>
      </c>
      <c r="O231" s="25">
        <v>13</v>
      </c>
      <c r="P231" s="25">
        <v>0</v>
      </c>
      <c r="Q231" s="25">
        <v>1</v>
      </c>
      <c r="R231" s="25">
        <v>49.15</v>
      </c>
      <c r="S231" s="25">
        <f t="shared" si="19"/>
        <v>638.94999999999993</v>
      </c>
    </row>
    <row r="232" spans="1:19" ht="13">
      <c r="A232" s="25">
        <v>13</v>
      </c>
      <c r="B232" s="25">
        <v>0</v>
      </c>
      <c r="C232" s="25">
        <v>1</v>
      </c>
      <c r="D232" s="25">
        <v>30.85</v>
      </c>
      <c r="E232" s="25">
        <v>74.400000000000006</v>
      </c>
      <c r="F232" t="str">
        <f t="shared" si="18"/>
        <v>T3</v>
      </c>
      <c r="G232" s="25">
        <v>12</v>
      </c>
      <c r="H232" s="25">
        <v>0</v>
      </c>
      <c r="I232" s="25">
        <v>1</v>
      </c>
      <c r="J232" s="25">
        <v>29.2</v>
      </c>
      <c r="K232" s="25">
        <v>19.2</v>
      </c>
      <c r="L232">
        <f t="shared" si="20"/>
        <v>5.4794520547945202E-2</v>
      </c>
      <c r="O232" s="25">
        <v>13</v>
      </c>
      <c r="P232" s="25">
        <v>0</v>
      </c>
      <c r="Q232" s="25">
        <v>1</v>
      </c>
      <c r="R232" s="25">
        <v>31.65</v>
      </c>
      <c r="S232" s="25">
        <f t="shared" si="19"/>
        <v>411.45</v>
      </c>
    </row>
    <row r="233" spans="1:19" ht="13">
      <c r="A233" s="25">
        <v>13</v>
      </c>
      <c r="B233" s="25">
        <v>0</v>
      </c>
      <c r="C233" s="25">
        <v>1</v>
      </c>
      <c r="D233" s="25">
        <v>23.9</v>
      </c>
      <c r="E233" s="25">
        <v>45.55</v>
      </c>
      <c r="F233" t="str">
        <f t="shared" si="18"/>
        <v>T3</v>
      </c>
      <c r="G233" s="25">
        <v>12</v>
      </c>
      <c r="H233" s="25">
        <v>0</v>
      </c>
      <c r="I233" s="25">
        <v>1</v>
      </c>
      <c r="J233" s="25">
        <v>49.85</v>
      </c>
      <c r="K233" s="25">
        <v>49.95</v>
      </c>
      <c r="L233">
        <f t="shared" si="20"/>
        <v>8.3500501504513547E-2</v>
      </c>
      <c r="O233" s="25">
        <v>13</v>
      </c>
      <c r="P233" s="25">
        <v>0</v>
      </c>
      <c r="Q233" s="25">
        <v>1</v>
      </c>
      <c r="R233" s="25">
        <v>30.85</v>
      </c>
      <c r="S233" s="25">
        <f t="shared" si="19"/>
        <v>401.05</v>
      </c>
    </row>
    <row r="234" spans="1:19" ht="13">
      <c r="A234" s="25">
        <v>13</v>
      </c>
      <c r="B234" s="25">
        <v>0</v>
      </c>
      <c r="C234" s="25">
        <v>1</v>
      </c>
      <c r="D234" s="25">
        <v>40.549999999999997</v>
      </c>
      <c r="E234" s="25">
        <v>55.05</v>
      </c>
      <c r="F234" t="str">
        <f t="shared" si="18"/>
        <v>T3</v>
      </c>
      <c r="G234" s="25">
        <v>13</v>
      </c>
      <c r="H234" s="25">
        <v>0</v>
      </c>
      <c r="I234" s="25">
        <v>1</v>
      </c>
      <c r="J234" s="25">
        <v>35.4</v>
      </c>
      <c r="K234" s="25">
        <v>19.2</v>
      </c>
      <c r="L234">
        <f t="shared" si="20"/>
        <v>4.1720990873533245E-2</v>
      </c>
      <c r="O234" s="25">
        <v>13</v>
      </c>
      <c r="P234" s="25">
        <v>0</v>
      </c>
      <c r="Q234" s="25">
        <v>1</v>
      </c>
      <c r="R234" s="25">
        <v>23.9</v>
      </c>
      <c r="S234" s="25">
        <f t="shared" si="19"/>
        <v>310.7</v>
      </c>
    </row>
    <row r="235" spans="1:19" ht="13">
      <c r="A235" s="25">
        <v>13</v>
      </c>
      <c r="B235" s="25">
        <v>0</v>
      </c>
      <c r="C235" s="25">
        <v>1</v>
      </c>
      <c r="D235" s="25">
        <v>48.75</v>
      </c>
      <c r="E235" s="25">
        <v>55</v>
      </c>
      <c r="F235" t="str">
        <f t="shared" si="18"/>
        <v>T3</v>
      </c>
      <c r="G235" s="25">
        <v>13</v>
      </c>
      <c r="H235" s="25">
        <v>0</v>
      </c>
      <c r="I235" s="25">
        <v>1</v>
      </c>
      <c r="J235" s="25">
        <v>45.3</v>
      </c>
      <c r="K235" s="25">
        <v>45.25</v>
      </c>
      <c r="L235">
        <f t="shared" si="20"/>
        <v>7.6838172864662935E-2</v>
      </c>
      <c r="O235" s="25">
        <v>13</v>
      </c>
      <c r="P235" s="25">
        <v>0</v>
      </c>
      <c r="Q235" s="25">
        <v>1</v>
      </c>
      <c r="R235" s="25">
        <v>40.549999999999997</v>
      </c>
      <c r="S235" s="25">
        <f t="shared" si="19"/>
        <v>527.15</v>
      </c>
    </row>
    <row r="236" spans="1:19" ht="13">
      <c r="A236" s="25">
        <v>13</v>
      </c>
      <c r="B236" s="25">
        <v>0</v>
      </c>
      <c r="C236" s="25">
        <v>1</v>
      </c>
      <c r="D236" s="25">
        <v>35.1</v>
      </c>
      <c r="E236" s="25">
        <v>20.350000000000001</v>
      </c>
      <c r="F236" t="str">
        <f t="shared" si="18"/>
        <v>T3</v>
      </c>
      <c r="G236" s="25">
        <v>13</v>
      </c>
      <c r="H236" s="25">
        <v>0</v>
      </c>
      <c r="I236" s="25">
        <v>1</v>
      </c>
      <c r="J236" s="25">
        <v>30.15</v>
      </c>
      <c r="K236" s="25">
        <v>71</v>
      </c>
      <c r="L236">
        <f t="shared" si="20"/>
        <v>0.18114555427988263</v>
      </c>
      <c r="O236" s="25">
        <v>13</v>
      </c>
      <c r="P236" s="25">
        <v>0</v>
      </c>
      <c r="Q236" s="25">
        <v>1</v>
      </c>
      <c r="R236" s="25">
        <v>48.75</v>
      </c>
      <c r="S236" s="25">
        <f t="shared" si="19"/>
        <v>633.75</v>
      </c>
    </row>
    <row r="237" spans="1:19" ht="13">
      <c r="A237" s="25">
        <v>13</v>
      </c>
      <c r="B237" s="25">
        <v>0</v>
      </c>
      <c r="C237" s="25">
        <v>1</v>
      </c>
      <c r="D237" s="25">
        <v>31.05</v>
      </c>
      <c r="E237" s="25">
        <v>75.3</v>
      </c>
      <c r="F237" t="str">
        <f t="shared" si="18"/>
        <v>T3</v>
      </c>
      <c r="G237" s="25">
        <v>13</v>
      </c>
      <c r="H237" s="25">
        <v>0</v>
      </c>
      <c r="I237" s="25">
        <v>1</v>
      </c>
      <c r="J237" s="25">
        <v>29.15</v>
      </c>
      <c r="K237" s="25">
        <v>69.349999999999994</v>
      </c>
      <c r="L237">
        <f t="shared" si="20"/>
        <v>0.18300567357171132</v>
      </c>
      <c r="O237" s="25">
        <v>13</v>
      </c>
      <c r="P237" s="25">
        <v>0</v>
      </c>
      <c r="Q237" s="25">
        <v>1</v>
      </c>
      <c r="R237" s="25">
        <v>35.1</v>
      </c>
      <c r="S237" s="25">
        <f t="shared" si="19"/>
        <v>456.3</v>
      </c>
    </row>
    <row r="238" spans="1:19" ht="13">
      <c r="A238" s="25">
        <v>13</v>
      </c>
      <c r="B238" s="25">
        <v>0</v>
      </c>
      <c r="C238" s="25">
        <v>1</v>
      </c>
      <c r="D238" s="25">
        <v>54.45</v>
      </c>
      <c r="E238" s="25">
        <v>20.75</v>
      </c>
      <c r="F238" t="str">
        <f t="shared" si="18"/>
        <v>T3</v>
      </c>
      <c r="G238" s="25">
        <v>13</v>
      </c>
      <c r="H238" s="25">
        <v>0</v>
      </c>
      <c r="I238" s="25">
        <v>1</v>
      </c>
      <c r="J238" s="25">
        <v>45.55</v>
      </c>
      <c r="K238" s="25">
        <v>24.4</v>
      </c>
      <c r="L238">
        <f t="shared" si="20"/>
        <v>4.1205775563624078E-2</v>
      </c>
      <c r="O238" s="25">
        <v>13</v>
      </c>
      <c r="P238" s="25">
        <v>0</v>
      </c>
      <c r="Q238" s="25">
        <v>1</v>
      </c>
      <c r="R238" s="25">
        <v>31.05</v>
      </c>
      <c r="S238" s="25">
        <f t="shared" si="19"/>
        <v>403.65000000000003</v>
      </c>
    </row>
    <row r="239" spans="1:19" ht="13">
      <c r="A239" s="25">
        <v>14</v>
      </c>
      <c r="B239" s="25">
        <v>0</v>
      </c>
      <c r="C239" s="25">
        <v>1</v>
      </c>
      <c r="D239" s="25">
        <v>46.35</v>
      </c>
      <c r="E239" s="25">
        <v>54.9</v>
      </c>
      <c r="F239" t="str">
        <f t="shared" si="18"/>
        <v>T3</v>
      </c>
      <c r="G239" s="25">
        <v>13</v>
      </c>
      <c r="H239" s="25">
        <v>0</v>
      </c>
      <c r="I239" s="25">
        <v>1</v>
      </c>
      <c r="J239" s="25">
        <v>25.15</v>
      </c>
      <c r="K239" s="25">
        <v>70.05</v>
      </c>
      <c r="L239">
        <f t="shared" si="20"/>
        <v>0.21425294387521027</v>
      </c>
      <c r="O239" s="25">
        <v>13</v>
      </c>
      <c r="P239" s="25">
        <v>0</v>
      </c>
      <c r="Q239" s="25">
        <v>1</v>
      </c>
      <c r="R239" s="25">
        <v>54.45</v>
      </c>
      <c r="S239" s="25">
        <f t="shared" si="19"/>
        <v>707.85</v>
      </c>
    </row>
    <row r="240" spans="1:19" ht="13">
      <c r="A240" s="25">
        <v>14</v>
      </c>
      <c r="B240" s="25">
        <v>0</v>
      </c>
      <c r="C240" s="25">
        <v>1</v>
      </c>
      <c r="D240" s="25">
        <v>50.75</v>
      </c>
      <c r="E240" s="25">
        <v>46.2</v>
      </c>
      <c r="F240" t="str">
        <f t="shared" si="18"/>
        <v>T3</v>
      </c>
      <c r="G240" s="25">
        <v>13</v>
      </c>
      <c r="H240" s="25">
        <v>0</v>
      </c>
      <c r="I240" s="25">
        <v>1</v>
      </c>
      <c r="J240" s="25">
        <v>49.15</v>
      </c>
      <c r="K240" s="25">
        <v>19.95</v>
      </c>
      <c r="L240">
        <f t="shared" si="20"/>
        <v>3.1223100399092259E-2</v>
      </c>
      <c r="O240" s="25">
        <v>14</v>
      </c>
      <c r="P240" s="25">
        <v>0</v>
      </c>
      <c r="Q240" s="25">
        <v>1</v>
      </c>
      <c r="R240" s="25">
        <v>46.35</v>
      </c>
      <c r="S240" s="25">
        <f t="shared" si="19"/>
        <v>648.9</v>
      </c>
    </row>
    <row r="241" spans="1:19" ht="13">
      <c r="A241" s="25">
        <v>14</v>
      </c>
      <c r="B241" s="25">
        <v>0</v>
      </c>
      <c r="C241" s="25">
        <v>1</v>
      </c>
      <c r="D241" s="25">
        <v>31.1</v>
      </c>
      <c r="E241" s="25">
        <v>19.45</v>
      </c>
      <c r="F241" t="str">
        <f t="shared" si="18"/>
        <v>T3</v>
      </c>
      <c r="G241" s="25">
        <v>13</v>
      </c>
      <c r="H241" s="25">
        <v>0</v>
      </c>
      <c r="I241" s="25">
        <v>1</v>
      </c>
      <c r="J241" s="25">
        <v>31.65</v>
      </c>
      <c r="K241" s="25">
        <v>55.3</v>
      </c>
      <c r="L241">
        <f t="shared" si="20"/>
        <v>0.13440272208044718</v>
      </c>
      <c r="O241" s="25">
        <v>14</v>
      </c>
      <c r="P241" s="25">
        <v>0</v>
      </c>
      <c r="Q241" s="25">
        <v>1</v>
      </c>
      <c r="R241" s="25">
        <v>50.75</v>
      </c>
      <c r="S241" s="25">
        <f t="shared" si="19"/>
        <v>710.5</v>
      </c>
    </row>
    <row r="242" spans="1:19" ht="13">
      <c r="A242" s="25">
        <v>14</v>
      </c>
      <c r="B242" s="25">
        <v>0</v>
      </c>
      <c r="C242" s="25">
        <v>1</v>
      </c>
      <c r="D242" s="25">
        <v>55</v>
      </c>
      <c r="E242" s="25">
        <v>74.25</v>
      </c>
      <c r="F242" t="str">
        <f t="shared" si="18"/>
        <v>T3</v>
      </c>
      <c r="G242" s="25">
        <v>13</v>
      </c>
      <c r="H242" s="25">
        <v>0</v>
      </c>
      <c r="I242" s="25">
        <v>1</v>
      </c>
      <c r="J242" s="25">
        <v>30.85</v>
      </c>
      <c r="K242" s="25">
        <v>74.400000000000006</v>
      </c>
      <c r="L242">
        <f t="shared" si="20"/>
        <v>0.18551302830071065</v>
      </c>
      <c r="O242" s="25">
        <v>14</v>
      </c>
      <c r="P242" s="25">
        <v>0</v>
      </c>
      <c r="Q242" s="25">
        <v>1</v>
      </c>
      <c r="R242" s="25">
        <v>31.1</v>
      </c>
      <c r="S242" s="25">
        <f t="shared" si="19"/>
        <v>435.40000000000003</v>
      </c>
    </row>
    <row r="243" spans="1:19" ht="13">
      <c r="A243" s="25">
        <v>14</v>
      </c>
      <c r="B243" s="25">
        <v>0</v>
      </c>
      <c r="C243" s="25">
        <v>1</v>
      </c>
      <c r="D243" s="25">
        <v>46.35</v>
      </c>
      <c r="E243" s="25">
        <v>69.099999999999994</v>
      </c>
      <c r="F243" t="str">
        <f t="shared" si="18"/>
        <v>T3</v>
      </c>
      <c r="G243" s="25">
        <v>13</v>
      </c>
      <c r="H243" s="25">
        <v>0</v>
      </c>
      <c r="I243" s="25">
        <v>1</v>
      </c>
      <c r="J243" s="25">
        <v>23.9</v>
      </c>
      <c r="K243" s="25">
        <v>45.55</v>
      </c>
      <c r="L243">
        <f t="shared" si="20"/>
        <v>0.14660444158352107</v>
      </c>
      <c r="O243" s="25">
        <v>14</v>
      </c>
      <c r="P243" s="25">
        <v>0</v>
      </c>
      <c r="Q243" s="25">
        <v>1</v>
      </c>
      <c r="R243" s="25">
        <v>55</v>
      </c>
      <c r="S243" s="25">
        <f t="shared" si="19"/>
        <v>770</v>
      </c>
    </row>
    <row r="244" spans="1:19" ht="13">
      <c r="A244" s="25">
        <v>14</v>
      </c>
      <c r="B244" s="25">
        <v>0</v>
      </c>
      <c r="C244" s="25">
        <v>1</v>
      </c>
      <c r="D244" s="25">
        <v>39.700000000000003</v>
      </c>
      <c r="E244" s="25">
        <v>49.3</v>
      </c>
      <c r="F244" t="str">
        <f t="shared" si="18"/>
        <v>T3</v>
      </c>
      <c r="G244" s="25">
        <v>13</v>
      </c>
      <c r="H244" s="25">
        <v>0</v>
      </c>
      <c r="I244" s="25">
        <v>1</v>
      </c>
      <c r="J244" s="25">
        <v>40.549999999999997</v>
      </c>
      <c r="K244" s="25">
        <v>55.05</v>
      </c>
      <c r="L244">
        <f t="shared" si="20"/>
        <v>0.10442947927534857</v>
      </c>
      <c r="O244" s="25">
        <v>14</v>
      </c>
      <c r="P244" s="25">
        <v>0</v>
      </c>
      <c r="Q244" s="25">
        <v>1</v>
      </c>
      <c r="R244" s="25">
        <v>46.35</v>
      </c>
      <c r="S244" s="25">
        <f t="shared" si="19"/>
        <v>648.9</v>
      </c>
    </row>
    <row r="245" spans="1:19" ht="13">
      <c r="A245" s="25">
        <v>15</v>
      </c>
      <c r="B245" s="25">
        <v>0</v>
      </c>
      <c r="C245" s="25">
        <v>1</v>
      </c>
      <c r="D245" s="25">
        <v>30.2</v>
      </c>
      <c r="E245" s="25">
        <v>19.75</v>
      </c>
      <c r="F245" t="str">
        <f t="shared" si="18"/>
        <v>T3</v>
      </c>
      <c r="G245" s="25">
        <v>13</v>
      </c>
      <c r="H245" s="25">
        <v>0</v>
      </c>
      <c r="I245" s="25">
        <v>1</v>
      </c>
      <c r="J245" s="25">
        <v>48.75</v>
      </c>
      <c r="K245" s="25">
        <v>55</v>
      </c>
      <c r="L245">
        <f t="shared" si="20"/>
        <v>8.6785009861932938E-2</v>
      </c>
      <c r="O245" s="25">
        <v>14</v>
      </c>
      <c r="P245" s="25">
        <v>0</v>
      </c>
      <c r="Q245" s="25">
        <v>1</v>
      </c>
      <c r="R245" s="25">
        <v>39.700000000000003</v>
      </c>
      <c r="S245" s="25">
        <f t="shared" si="19"/>
        <v>555.80000000000007</v>
      </c>
    </row>
    <row r="246" spans="1:19" ht="13">
      <c r="A246" s="25">
        <v>15</v>
      </c>
      <c r="B246" s="25">
        <v>0</v>
      </c>
      <c r="C246" s="25">
        <v>1</v>
      </c>
      <c r="D246" s="25">
        <v>45.9</v>
      </c>
      <c r="E246" s="25">
        <v>88.35</v>
      </c>
      <c r="F246" t="str">
        <f t="shared" si="18"/>
        <v>T3</v>
      </c>
      <c r="G246" s="25">
        <v>13</v>
      </c>
      <c r="H246" s="25">
        <v>0</v>
      </c>
      <c r="I246" s="25">
        <v>1</v>
      </c>
      <c r="J246" s="25">
        <v>35.1</v>
      </c>
      <c r="K246" s="25">
        <v>20.350000000000001</v>
      </c>
      <c r="L246">
        <f t="shared" si="20"/>
        <v>4.4597852290159987E-2</v>
      </c>
      <c r="O246" s="25">
        <v>15</v>
      </c>
      <c r="P246" s="25">
        <v>0</v>
      </c>
      <c r="Q246" s="25">
        <v>1</v>
      </c>
      <c r="R246" s="25">
        <v>30.2</v>
      </c>
      <c r="S246" s="25">
        <f t="shared" si="19"/>
        <v>453</v>
      </c>
    </row>
    <row r="247" spans="1:19" ht="13">
      <c r="A247" s="25">
        <v>15</v>
      </c>
      <c r="B247" s="25">
        <v>0</v>
      </c>
      <c r="C247" s="25">
        <v>1</v>
      </c>
      <c r="D247" s="25">
        <v>38.799999999999997</v>
      </c>
      <c r="E247" s="25">
        <v>20.399999999999999</v>
      </c>
      <c r="F247" t="str">
        <f t="shared" si="18"/>
        <v>T3</v>
      </c>
      <c r="G247" s="25">
        <v>13</v>
      </c>
      <c r="H247" s="25">
        <v>0</v>
      </c>
      <c r="I247" s="25">
        <v>1</v>
      </c>
      <c r="J247" s="25">
        <v>31.05</v>
      </c>
      <c r="K247" s="25">
        <v>75.3</v>
      </c>
      <c r="L247">
        <f t="shared" si="20"/>
        <v>0.18654775176514304</v>
      </c>
      <c r="O247" s="25">
        <v>15</v>
      </c>
      <c r="P247" s="25">
        <v>0</v>
      </c>
      <c r="Q247" s="25">
        <v>1</v>
      </c>
      <c r="R247" s="25">
        <v>45.9</v>
      </c>
      <c r="S247" s="25">
        <f t="shared" si="19"/>
        <v>688.5</v>
      </c>
    </row>
    <row r="248" spans="1:19" ht="13">
      <c r="A248" s="25">
        <v>15</v>
      </c>
      <c r="B248" s="25">
        <v>0</v>
      </c>
      <c r="C248" s="25">
        <v>1</v>
      </c>
      <c r="D248" s="25">
        <v>50.75</v>
      </c>
      <c r="E248" s="25">
        <v>74.599999999999994</v>
      </c>
      <c r="F248" t="str">
        <f t="shared" si="18"/>
        <v>T3</v>
      </c>
      <c r="G248" s="25">
        <v>13</v>
      </c>
      <c r="H248" s="25">
        <v>0</v>
      </c>
      <c r="I248" s="25">
        <v>1</v>
      </c>
      <c r="J248" s="25">
        <v>54.45</v>
      </c>
      <c r="K248" s="25">
        <v>20.75</v>
      </c>
      <c r="L248">
        <f t="shared" si="20"/>
        <v>2.9314120223211133E-2</v>
      </c>
      <c r="O248" s="25">
        <v>15</v>
      </c>
      <c r="P248" s="25">
        <v>0</v>
      </c>
      <c r="Q248" s="25">
        <v>1</v>
      </c>
      <c r="R248" s="25">
        <v>38.799999999999997</v>
      </c>
      <c r="S248" s="25">
        <f t="shared" si="19"/>
        <v>582</v>
      </c>
    </row>
    <row r="249" spans="1:19" ht="13">
      <c r="A249" s="25">
        <v>15</v>
      </c>
      <c r="B249" s="25">
        <v>0</v>
      </c>
      <c r="C249" s="25">
        <v>1</v>
      </c>
      <c r="D249" s="25">
        <v>29.7</v>
      </c>
      <c r="E249" s="25">
        <v>35.049999999999997</v>
      </c>
      <c r="F249" t="str">
        <f t="shared" si="18"/>
        <v>T3</v>
      </c>
      <c r="G249" s="25">
        <v>14</v>
      </c>
      <c r="H249" s="25">
        <v>0</v>
      </c>
      <c r="I249" s="25">
        <v>1</v>
      </c>
      <c r="J249" s="25">
        <v>46.35</v>
      </c>
      <c r="K249" s="25">
        <v>54.9</v>
      </c>
      <c r="L249">
        <f t="shared" si="20"/>
        <v>8.4604715672676828E-2</v>
      </c>
      <c r="O249" s="25">
        <v>15</v>
      </c>
      <c r="P249" s="25">
        <v>0</v>
      </c>
      <c r="Q249" s="25">
        <v>1</v>
      </c>
      <c r="R249" s="25">
        <v>50.75</v>
      </c>
      <c r="S249" s="25">
        <f t="shared" si="19"/>
        <v>761.25</v>
      </c>
    </row>
    <row r="250" spans="1:19" ht="13">
      <c r="A250" s="25">
        <v>16</v>
      </c>
      <c r="B250" s="25">
        <v>0</v>
      </c>
      <c r="C250" s="25">
        <v>1</v>
      </c>
      <c r="D250" s="25">
        <v>39</v>
      </c>
      <c r="E250" s="25">
        <v>74.7</v>
      </c>
      <c r="F250" t="str">
        <f t="shared" si="18"/>
        <v>T3</v>
      </c>
      <c r="G250" s="25">
        <v>14</v>
      </c>
      <c r="H250" s="25">
        <v>0</v>
      </c>
      <c r="I250" s="25">
        <v>1</v>
      </c>
      <c r="J250" s="25">
        <v>50.75</v>
      </c>
      <c r="K250" s="25">
        <v>46.2</v>
      </c>
      <c r="L250">
        <f t="shared" si="20"/>
        <v>6.5024630541871922E-2</v>
      </c>
      <c r="O250" s="25">
        <v>15</v>
      </c>
      <c r="P250" s="25">
        <v>0</v>
      </c>
      <c r="Q250" s="25">
        <v>1</v>
      </c>
      <c r="R250" s="25">
        <v>29.7</v>
      </c>
      <c r="S250" s="25">
        <f t="shared" si="19"/>
        <v>445.5</v>
      </c>
    </row>
    <row r="251" spans="1:19" ht="13">
      <c r="A251" s="25">
        <v>16</v>
      </c>
      <c r="B251" s="25">
        <v>0</v>
      </c>
      <c r="C251" s="25">
        <v>1</v>
      </c>
      <c r="D251" s="25">
        <v>35.5</v>
      </c>
      <c r="E251" s="25">
        <v>36.450000000000003</v>
      </c>
      <c r="F251" t="str">
        <f t="shared" si="18"/>
        <v>T3</v>
      </c>
      <c r="G251" s="25">
        <v>14</v>
      </c>
      <c r="H251" s="25">
        <v>0</v>
      </c>
      <c r="I251" s="25">
        <v>1</v>
      </c>
      <c r="J251" s="25">
        <v>31.1</v>
      </c>
      <c r="K251" s="25">
        <v>19.45</v>
      </c>
      <c r="L251">
        <f t="shared" si="20"/>
        <v>4.4671566375746437E-2</v>
      </c>
      <c r="O251" s="25">
        <v>16</v>
      </c>
      <c r="P251" s="25">
        <v>0</v>
      </c>
      <c r="Q251" s="25">
        <v>1</v>
      </c>
      <c r="R251" s="25">
        <v>39</v>
      </c>
      <c r="S251" s="25">
        <f t="shared" si="19"/>
        <v>624</v>
      </c>
    </row>
    <row r="252" spans="1:19" ht="13">
      <c r="A252" s="25">
        <v>16</v>
      </c>
      <c r="B252" s="25">
        <v>0</v>
      </c>
      <c r="C252" s="25">
        <v>1</v>
      </c>
      <c r="D252" s="25">
        <v>38.9</v>
      </c>
      <c r="E252" s="25">
        <v>19.649999999999999</v>
      </c>
      <c r="F252" t="str">
        <f t="shared" si="18"/>
        <v>T3</v>
      </c>
      <c r="G252" s="25">
        <v>14</v>
      </c>
      <c r="H252" s="25">
        <v>0</v>
      </c>
      <c r="I252" s="25">
        <v>1</v>
      </c>
      <c r="J252" s="25">
        <v>55</v>
      </c>
      <c r="K252" s="25">
        <v>74.25</v>
      </c>
      <c r="L252">
        <f t="shared" si="20"/>
        <v>9.6428571428571433E-2</v>
      </c>
      <c r="O252" s="25">
        <v>16</v>
      </c>
      <c r="P252" s="25">
        <v>0</v>
      </c>
      <c r="Q252" s="25">
        <v>1</v>
      </c>
      <c r="R252" s="25">
        <v>35.5</v>
      </c>
      <c r="S252" s="25">
        <f t="shared" si="19"/>
        <v>568</v>
      </c>
    </row>
    <row r="253" spans="1:19" ht="13">
      <c r="A253" s="25">
        <v>16</v>
      </c>
      <c r="B253" s="25">
        <v>0</v>
      </c>
      <c r="C253" s="25">
        <v>1</v>
      </c>
      <c r="D253" s="25">
        <v>49.95</v>
      </c>
      <c r="E253" s="25">
        <v>23.45</v>
      </c>
      <c r="F253" t="str">
        <f t="shared" si="18"/>
        <v>T3</v>
      </c>
      <c r="G253" s="25">
        <v>14</v>
      </c>
      <c r="H253" s="25">
        <v>0</v>
      </c>
      <c r="I253" s="25">
        <v>1</v>
      </c>
      <c r="J253" s="25">
        <v>46.35</v>
      </c>
      <c r="K253" s="25">
        <v>69.099999999999994</v>
      </c>
      <c r="L253">
        <f t="shared" si="20"/>
        <v>0.10648790260440745</v>
      </c>
      <c r="O253" s="25">
        <v>16</v>
      </c>
      <c r="P253" s="25">
        <v>0</v>
      </c>
      <c r="Q253" s="25">
        <v>1</v>
      </c>
      <c r="R253" s="25">
        <v>38.9</v>
      </c>
      <c r="S253" s="25">
        <f t="shared" si="19"/>
        <v>622.4</v>
      </c>
    </row>
    <row r="254" spans="1:19" ht="13">
      <c r="A254" s="25">
        <v>16</v>
      </c>
      <c r="B254" s="25">
        <v>0</v>
      </c>
      <c r="C254" s="25">
        <v>1</v>
      </c>
      <c r="D254" s="25">
        <v>54.85</v>
      </c>
      <c r="E254" s="25">
        <v>89.15</v>
      </c>
      <c r="F254" t="str">
        <f t="shared" si="18"/>
        <v>T3</v>
      </c>
      <c r="G254" s="25">
        <v>14</v>
      </c>
      <c r="H254" s="25">
        <v>0</v>
      </c>
      <c r="I254" s="25">
        <v>1</v>
      </c>
      <c r="J254" s="25">
        <v>39.700000000000003</v>
      </c>
      <c r="K254" s="25">
        <v>49.3</v>
      </c>
      <c r="L254">
        <f t="shared" si="20"/>
        <v>8.8700971572508086E-2</v>
      </c>
      <c r="O254" s="25">
        <v>16</v>
      </c>
      <c r="P254" s="25">
        <v>0</v>
      </c>
      <c r="Q254" s="25">
        <v>1</v>
      </c>
      <c r="R254" s="25">
        <v>49.95</v>
      </c>
      <c r="S254" s="25">
        <f t="shared" si="19"/>
        <v>799.2</v>
      </c>
    </row>
    <row r="255" spans="1:19" ht="13">
      <c r="A255" s="25">
        <v>17</v>
      </c>
      <c r="B255" s="25">
        <v>0</v>
      </c>
      <c r="C255" s="25">
        <v>1</v>
      </c>
      <c r="D255" s="25">
        <v>35.65</v>
      </c>
      <c r="E255" s="25">
        <v>20.55</v>
      </c>
      <c r="F255" t="str">
        <f t="shared" si="18"/>
        <v>T3</v>
      </c>
      <c r="G255" s="25">
        <v>15</v>
      </c>
      <c r="H255" s="25">
        <v>0</v>
      </c>
      <c r="I255" s="25">
        <v>1</v>
      </c>
      <c r="J255" s="25">
        <v>30.2</v>
      </c>
      <c r="K255" s="25">
        <v>19.75</v>
      </c>
      <c r="L255">
        <f t="shared" si="20"/>
        <v>4.3598233995584997E-2</v>
      </c>
      <c r="O255" s="25">
        <v>16</v>
      </c>
      <c r="P255" s="25">
        <v>0</v>
      </c>
      <c r="Q255" s="25">
        <v>1</v>
      </c>
      <c r="R255" s="25">
        <v>54.85</v>
      </c>
      <c r="S255" s="25">
        <f t="shared" si="19"/>
        <v>877.6</v>
      </c>
    </row>
    <row r="256" spans="1:19" ht="13">
      <c r="A256" s="25">
        <v>17</v>
      </c>
      <c r="B256" s="25">
        <v>0</v>
      </c>
      <c r="C256" s="25">
        <v>1</v>
      </c>
      <c r="D256" s="25">
        <v>49.8</v>
      </c>
      <c r="E256" s="25">
        <v>20</v>
      </c>
      <c r="F256" t="str">
        <f t="shared" si="18"/>
        <v>T3</v>
      </c>
      <c r="G256" s="25">
        <v>15</v>
      </c>
      <c r="H256" s="25">
        <v>0</v>
      </c>
      <c r="I256" s="25">
        <v>1</v>
      </c>
      <c r="J256" s="25">
        <v>45.9</v>
      </c>
      <c r="K256" s="25">
        <v>88.35</v>
      </c>
      <c r="L256">
        <f t="shared" si="20"/>
        <v>0.12832244008714597</v>
      </c>
      <c r="O256" s="25">
        <v>17</v>
      </c>
      <c r="P256" s="25">
        <v>0</v>
      </c>
      <c r="Q256" s="25">
        <v>1</v>
      </c>
      <c r="R256" s="25">
        <v>35.65</v>
      </c>
      <c r="S256" s="25">
        <f t="shared" si="19"/>
        <v>606.04999999999995</v>
      </c>
    </row>
    <row r="257" spans="1:19" ht="13">
      <c r="A257" s="25">
        <v>17</v>
      </c>
      <c r="B257" s="25">
        <v>0</v>
      </c>
      <c r="C257" s="25">
        <v>1</v>
      </c>
      <c r="D257" s="25">
        <v>44.45</v>
      </c>
      <c r="E257" s="25">
        <v>35</v>
      </c>
      <c r="F257" t="str">
        <f t="shared" si="18"/>
        <v>T3</v>
      </c>
      <c r="G257" s="25">
        <v>15</v>
      </c>
      <c r="H257" s="25">
        <v>0</v>
      </c>
      <c r="I257" s="25">
        <v>1</v>
      </c>
      <c r="J257" s="25">
        <v>38.799999999999997</v>
      </c>
      <c r="K257" s="25">
        <v>20.399999999999999</v>
      </c>
      <c r="L257">
        <f t="shared" si="20"/>
        <v>3.5051546391752578E-2</v>
      </c>
      <c r="O257" s="25">
        <v>17</v>
      </c>
      <c r="P257" s="25">
        <v>0</v>
      </c>
      <c r="Q257" s="25">
        <v>1</v>
      </c>
      <c r="R257" s="25">
        <v>49.8</v>
      </c>
      <c r="S257" s="25">
        <f t="shared" si="19"/>
        <v>846.59999999999991</v>
      </c>
    </row>
    <row r="258" spans="1:19" ht="13">
      <c r="A258" s="25">
        <v>17</v>
      </c>
      <c r="B258" s="25">
        <v>0</v>
      </c>
      <c r="C258" s="25">
        <v>1</v>
      </c>
      <c r="D258" s="25">
        <v>34.4</v>
      </c>
      <c r="E258" s="25">
        <v>69.099999999999994</v>
      </c>
      <c r="F258" t="str">
        <f t="shared" si="18"/>
        <v>T3</v>
      </c>
      <c r="G258" s="25">
        <v>15</v>
      </c>
      <c r="H258" s="25">
        <v>0</v>
      </c>
      <c r="I258" s="25">
        <v>1</v>
      </c>
      <c r="J258" s="25">
        <v>50.75</v>
      </c>
      <c r="K258" s="25">
        <v>74.599999999999994</v>
      </c>
      <c r="L258">
        <f t="shared" si="20"/>
        <v>9.7996715927750402E-2</v>
      </c>
      <c r="O258" s="25">
        <v>17</v>
      </c>
      <c r="P258" s="25">
        <v>0</v>
      </c>
      <c r="Q258" s="25">
        <v>1</v>
      </c>
      <c r="R258" s="25">
        <v>44.45</v>
      </c>
      <c r="S258" s="25">
        <f t="shared" si="19"/>
        <v>755.65000000000009</v>
      </c>
    </row>
    <row r="259" spans="1:19" ht="13">
      <c r="A259" s="25">
        <v>17</v>
      </c>
      <c r="B259" s="25">
        <v>0</v>
      </c>
      <c r="C259" s="25">
        <v>1</v>
      </c>
      <c r="D259" s="25">
        <v>25.1</v>
      </c>
      <c r="E259" s="25">
        <v>59.85</v>
      </c>
      <c r="F259" t="str">
        <f t="shared" si="18"/>
        <v>T3</v>
      </c>
      <c r="G259" s="25">
        <v>15</v>
      </c>
      <c r="H259" s="25">
        <v>0</v>
      </c>
      <c r="I259" s="25">
        <v>1</v>
      </c>
      <c r="J259" s="25">
        <v>29.7</v>
      </c>
      <c r="K259" s="25">
        <v>35.049999999999997</v>
      </c>
      <c r="L259">
        <f t="shared" si="20"/>
        <v>7.8675645342312014E-2</v>
      </c>
      <c r="O259" s="25">
        <v>17</v>
      </c>
      <c r="P259" s="25">
        <v>0</v>
      </c>
      <c r="Q259" s="25">
        <v>1</v>
      </c>
      <c r="R259" s="25">
        <v>34.4</v>
      </c>
      <c r="S259" s="25">
        <f t="shared" si="19"/>
        <v>584.79999999999995</v>
      </c>
    </row>
    <row r="260" spans="1:19" ht="13">
      <c r="A260" s="25">
        <v>17</v>
      </c>
      <c r="B260" s="25">
        <v>0</v>
      </c>
      <c r="C260" s="25">
        <v>1</v>
      </c>
      <c r="D260" s="25">
        <v>25.65</v>
      </c>
      <c r="E260" s="25">
        <v>71.25</v>
      </c>
      <c r="F260" t="str">
        <f t="shared" si="18"/>
        <v>T3</v>
      </c>
      <c r="G260" s="25">
        <v>16</v>
      </c>
      <c r="H260" s="25">
        <v>0</v>
      </c>
      <c r="I260" s="25">
        <v>1</v>
      </c>
      <c r="J260" s="25">
        <v>39</v>
      </c>
      <c r="K260" s="25">
        <v>74.7</v>
      </c>
      <c r="L260">
        <f t="shared" si="20"/>
        <v>0.11971153846153847</v>
      </c>
      <c r="O260" s="25">
        <v>17</v>
      </c>
      <c r="P260" s="25">
        <v>0</v>
      </c>
      <c r="Q260" s="25">
        <v>1</v>
      </c>
      <c r="R260" s="25">
        <v>25.1</v>
      </c>
      <c r="S260" s="25">
        <f t="shared" si="19"/>
        <v>426.70000000000005</v>
      </c>
    </row>
    <row r="261" spans="1:19" ht="13">
      <c r="A261" s="25">
        <v>17</v>
      </c>
      <c r="B261" s="25">
        <v>0</v>
      </c>
      <c r="C261" s="25">
        <v>1</v>
      </c>
      <c r="D261" s="25">
        <v>54.6</v>
      </c>
      <c r="E261" s="25">
        <v>59.2</v>
      </c>
      <c r="F261" t="str">
        <f t="shared" si="18"/>
        <v>T3</v>
      </c>
      <c r="G261" s="25">
        <v>16</v>
      </c>
      <c r="H261" s="25">
        <v>0</v>
      </c>
      <c r="I261" s="25">
        <v>1</v>
      </c>
      <c r="J261" s="25">
        <v>35.5</v>
      </c>
      <c r="K261" s="25">
        <v>36.450000000000003</v>
      </c>
      <c r="L261">
        <f t="shared" si="20"/>
        <v>6.4172535211267617E-2</v>
      </c>
      <c r="O261" s="25">
        <v>17</v>
      </c>
      <c r="P261" s="25">
        <v>0</v>
      </c>
      <c r="Q261" s="25">
        <v>1</v>
      </c>
      <c r="R261" s="25">
        <v>25.65</v>
      </c>
      <c r="S261" s="25">
        <f t="shared" si="19"/>
        <v>436.04999999999995</v>
      </c>
    </row>
    <row r="262" spans="1:19" ht="13">
      <c r="A262" s="25">
        <v>18</v>
      </c>
      <c r="B262" s="25">
        <v>0</v>
      </c>
      <c r="C262" s="25">
        <v>1</v>
      </c>
      <c r="D262" s="25">
        <v>46.4</v>
      </c>
      <c r="E262" s="25">
        <v>19.899999999999999</v>
      </c>
      <c r="F262" t="str">
        <f t="shared" si="18"/>
        <v>T3</v>
      </c>
      <c r="G262" s="25">
        <v>16</v>
      </c>
      <c r="H262" s="25">
        <v>0</v>
      </c>
      <c r="I262" s="25">
        <v>1</v>
      </c>
      <c r="J262" s="25">
        <v>38.9</v>
      </c>
      <c r="K262" s="25">
        <v>19.649999999999999</v>
      </c>
      <c r="L262">
        <f t="shared" si="20"/>
        <v>3.1571336760925446E-2</v>
      </c>
      <c r="O262" s="25">
        <v>17</v>
      </c>
      <c r="P262" s="25">
        <v>0</v>
      </c>
      <c r="Q262" s="25">
        <v>1</v>
      </c>
      <c r="R262" s="25">
        <v>54.6</v>
      </c>
      <c r="S262" s="25">
        <f t="shared" si="19"/>
        <v>928.2</v>
      </c>
    </row>
    <row r="263" spans="1:19" ht="13">
      <c r="A263" s="25">
        <v>18</v>
      </c>
      <c r="B263" s="25">
        <v>0</v>
      </c>
      <c r="C263" s="25">
        <v>1</v>
      </c>
      <c r="D263" s="25">
        <v>33.5</v>
      </c>
      <c r="E263" s="25">
        <v>45.1</v>
      </c>
      <c r="F263" t="str">
        <f t="shared" si="18"/>
        <v>T3</v>
      </c>
      <c r="G263" s="25">
        <v>16</v>
      </c>
      <c r="H263" s="25">
        <v>0</v>
      </c>
      <c r="I263" s="25">
        <v>1</v>
      </c>
      <c r="J263" s="25">
        <v>49.95</v>
      </c>
      <c r="K263" s="25">
        <v>23.45</v>
      </c>
      <c r="L263">
        <f t="shared" si="20"/>
        <v>2.934184184184184E-2</v>
      </c>
      <c r="O263" s="25">
        <v>18</v>
      </c>
      <c r="P263" s="25">
        <v>0</v>
      </c>
      <c r="Q263" s="25">
        <v>1</v>
      </c>
      <c r="R263" s="25">
        <v>46.4</v>
      </c>
      <c r="S263" s="25">
        <f t="shared" si="19"/>
        <v>835.19999999999993</v>
      </c>
    </row>
    <row r="264" spans="1:19" ht="13">
      <c r="A264" s="25">
        <v>18</v>
      </c>
      <c r="B264" s="25">
        <v>0</v>
      </c>
      <c r="C264" s="25">
        <v>1</v>
      </c>
      <c r="D264" s="25">
        <v>48.35</v>
      </c>
      <c r="E264" s="25">
        <v>19.75</v>
      </c>
      <c r="F264" t="str">
        <f t="shared" si="18"/>
        <v>T3</v>
      </c>
      <c r="G264" s="25">
        <v>16</v>
      </c>
      <c r="H264" s="25">
        <v>0</v>
      </c>
      <c r="I264" s="25">
        <v>1</v>
      </c>
      <c r="J264" s="25">
        <v>54.85</v>
      </c>
      <c r="K264" s="25">
        <v>89.15</v>
      </c>
      <c r="L264">
        <f t="shared" si="20"/>
        <v>0.10158386508659982</v>
      </c>
      <c r="O264" s="25">
        <v>18</v>
      </c>
      <c r="P264" s="25">
        <v>0</v>
      </c>
      <c r="Q264" s="25">
        <v>1</v>
      </c>
      <c r="R264" s="25">
        <v>33.5</v>
      </c>
      <c r="S264" s="25">
        <f t="shared" si="19"/>
        <v>603</v>
      </c>
    </row>
    <row r="265" spans="1:19" ht="13">
      <c r="A265" s="25">
        <v>18</v>
      </c>
      <c r="B265" s="25">
        <v>0</v>
      </c>
      <c r="C265" s="25">
        <v>1</v>
      </c>
      <c r="D265" s="25">
        <v>40.200000000000003</v>
      </c>
      <c r="E265" s="25">
        <v>50.9</v>
      </c>
      <c r="F265" t="str">
        <f t="shared" si="18"/>
        <v>T3</v>
      </c>
      <c r="G265" s="25">
        <v>17</v>
      </c>
      <c r="H265" s="25">
        <v>0</v>
      </c>
      <c r="I265" s="25">
        <v>1</v>
      </c>
      <c r="J265" s="25">
        <v>35.65</v>
      </c>
      <c r="K265" s="25">
        <v>20.55</v>
      </c>
      <c r="L265">
        <f t="shared" si="20"/>
        <v>3.3908093391634357E-2</v>
      </c>
      <c r="O265" s="25">
        <v>18</v>
      </c>
      <c r="P265" s="25">
        <v>0</v>
      </c>
      <c r="Q265" s="25">
        <v>1</v>
      </c>
      <c r="R265" s="25">
        <v>48.35</v>
      </c>
      <c r="S265" s="25">
        <f t="shared" si="19"/>
        <v>870.30000000000007</v>
      </c>
    </row>
    <row r="266" spans="1:19" ht="13">
      <c r="A266" s="25">
        <v>18</v>
      </c>
      <c r="B266" s="25">
        <v>0</v>
      </c>
      <c r="C266" s="25">
        <v>1</v>
      </c>
      <c r="D266" s="25">
        <v>33.6</v>
      </c>
      <c r="E266" s="25">
        <v>44.05</v>
      </c>
      <c r="F266" t="str">
        <f t="shared" si="18"/>
        <v>T3</v>
      </c>
      <c r="G266" s="25">
        <v>17</v>
      </c>
      <c r="H266" s="25">
        <v>0</v>
      </c>
      <c r="I266" s="25">
        <v>1</v>
      </c>
      <c r="J266" s="25">
        <v>49.8</v>
      </c>
      <c r="K266" s="25">
        <v>20</v>
      </c>
      <c r="L266">
        <f t="shared" si="20"/>
        <v>2.3623907394283016E-2</v>
      </c>
      <c r="O266" s="25">
        <v>18</v>
      </c>
      <c r="P266" s="25">
        <v>0</v>
      </c>
      <c r="Q266" s="25">
        <v>1</v>
      </c>
      <c r="R266" s="25">
        <v>40.200000000000003</v>
      </c>
      <c r="S266" s="25">
        <f t="shared" si="19"/>
        <v>723.6</v>
      </c>
    </row>
    <row r="267" spans="1:19" ht="13">
      <c r="A267" s="25">
        <v>18</v>
      </c>
      <c r="B267" s="25">
        <v>0</v>
      </c>
      <c r="C267" s="25">
        <v>1</v>
      </c>
      <c r="D267" s="25">
        <v>25.15</v>
      </c>
      <c r="E267" s="25">
        <v>20.6</v>
      </c>
      <c r="F267" t="str">
        <f t="shared" si="18"/>
        <v>T3</v>
      </c>
      <c r="G267" s="25">
        <v>17</v>
      </c>
      <c r="H267" s="25">
        <v>0</v>
      </c>
      <c r="I267" s="25">
        <v>1</v>
      </c>
      <c r="J267" s="25">
        <v>44.45</v>
      </c>
      <c r="K267" s="25">
        <v>35</v>
      </c>
      <c r="L267">
        <f t="shared" si="20"/>
        <v>4.6317739694302917E-2</v>
      </c>
      <c r="O267" s="25">
        <v>18</v>
      </c>
      <c r="P267" s="25">
        <v>0</v>
      </c>
      <c r="Q267" s="25">
        <v>1</v>
      </c>
      <c r="R267" s="25">
        <v>33.6</v>
      </c>
      <c r="S267" s="25">
        <f t="shared" si="19"/>
        <v>604.80000000000007</v>
      </c>
    </row>
    <row r="268" spans="1:19" ht="13">
      <c r="A268" s="25">
        <v>18</v>
      </c>
      <c r="B268" s="25">
        <v>0</v>
      </c>
      <c r="C268" s="25">
        <v>1</v>
      </c>
      <c r="D268" s="25">
        <v>39.049999999999997</v>
      </c>
      <c r="E268" s="25">
        <v>91.3</v>
      </c>
      <c r="F268" t="str">
        <f t="shared" si="18"/>
        <v>T3</v>
      </c>
      <c r="G268" s="25">
        <v>17</v>
      </c>
      <c r="H268" s="25">
        <v>0</v>
      </c>
      <c r="I268" s="25">
        <v>1</v>
      </c>
      <c r="J268" s="25">
        <v>34.4</v>
      </c>
      <c r="K268" s="25">
        <v>69.099999999999994</v>
      </c>
      <c r="L268">
        <f t="shared" si="20"/>
        <v>0.11816005471956223</v>
      </c>
      <c r="O268" s="25">
        <v>18</v>
      </c>
      <c r="P268" s="25">
        <v>0</v>
      </c>
      <c r="Q268" s="25">
        <v>1</v>
      </c>
      <c r="R268" s="25">
        <v>25.15</v>
      </c>
      <c r="S268" s="25">
        <f t="shared" si="19"/>
        <v>452.7</v>
      </c>
    </row>
    <row r="269" spans="1:19" ht="13">
      <c r="A269" s="25">
        <v>18</v>
      </c>
      <c r="B269" s="25">
        <v>0</v>
      </c>
      <c r="C269" s="25">
        <v>1</v>
      </c>
      <c r="D269" s="25">
        <v>35.200000000000003</v>
      </c>
      <c r="E269" s="25">
        <v>20.8</v>
      </c>
      <c r="F269" t="str">
        <f t="shared" si="18"/>
        <v>T3</v>
      </c>
      <c r="G269" s="25">
        <v>17</v>
      </c>
      <c r="H269" s="25">
        <v>0</v>
      </c>
      <c r="I269" s="25">
        <v>1</v>
      </c>
      <c r="J269" s="25">
        <v>25.1</v>
      </c>
      <c r="K269" s="25">
        <v>59.85</v>
      </c>
      <c r="L269">
        <f t="shared" si="20"/>
        <v>0.14026247949378956</v>
      </c>
      <c r="O269" s="25">
        <v>18</v>
      </c>
      <c r="P269" s="25">
        <v>0</v>
      </c>
      <c r="Q269" s="25">
        <v>1</v>
      </c>
      <c r="R269" s="25">
        <v>39.049999999999997</v>
      </c>
      <c r="S269" s="25">
        <f t="shared" si="19"/>
        <v>702.9</v>
      </c>
    </row>
    <row r="270" spans="1:19" ht="13">
      <c r="A270" s="25">
        <v>18</v>
      </c>
      <c r="B270" s="25">
        <v>0</v>
      </c>
      <c r="C270" s="25">
        <v>1</v>
      </c>
      <c r="D270" s="25">
        <v>35</v>
      </c>
      <c r="E270" s="25">
        <v>49.5</v>
      </c>
      <c r="F270" t="str">
        <f t="shared" si="18"/>
        <v>T3</v>
      </c>
      <c r="G270" s="25">
        <v>17</v>
      </c>
      <c r="H270" s="25">
        <v>0</v>
      </c>
      <c r="I270" s="25">
        <v>1</v>
      </c>
      <c r="J270" s="25">
        <v>25.65</v>
      </c>
      <c r="K270" s="25">
        <v>71.25</v>
      </c>
      <c r="L270">
        <f t="shared" si="20"/>
        <v>0.16339869281045755</v>
      </c>
      <c r="O270" s="25">
        <v>18</v>
      </c>
      <c r="P270" s="25">
        <v>0</v>
      </c>
      <c r="Q270" s="25">
        <v>1</v>
      </c>
      <c r="R270" s="25">
        <v>35.200000000000003</v>
      </c>
      <c r="S270" s="25">
        <f t="shared" si="19"/>
        <v>633.6</v>
      </c>
    </row>
    <row r="271" spans="1:19" ht="13">
      <c r="A271" s="25">
        <v>18</v>
      </c>
      <c r="B271" s="25">
        <v>0</v>
      </c>
      <c r="C271" s="25">
        <v>1</v>
      </c>
      <c r="D271" s="25">
        <v>25.55</v>
      </c>
      <c r="E271" s="25">
        <v>54.75</v>
      </c>
      <c r="F271" t="str">
        <f t="shared" si="18"/>
        <v>T3</v>
      </c>
      <c r="G271" s="25">
        <v>17</v>
      </c>
      <c r="H271" s="25">
        <v>0</v>
      </c>
      <c r="I271" s="25">
        <v>1</v>
      </c>
      <c r="J271" s="25">
        <v>54.6</v>
      </c>
      <c r="K271" s="25">
        <v>59.2</v>
      </c>
      <c r="L271">
        <f t="shared" si="20"/>
        <v>6.3779357897004951E-2</v>
      </c>
      <c r="O271" s="25">
        <v>18</v>
      </c>
      <c r="P271" s="25">
        <v>0</v>
      </c>
      <c r="Q271" s="25">
        <v>1</v>
      </c>
      <c r="R271" s="25">
        <v>35</v>
      </c>
      <c r="S271" s="25">
        <f t="shared" si="19"/>
        <v>630</v>
      </c>
    </row>
    <row r="272" spans="1:19" ht="13">
      <c r="A272" s="25">
        <v>19</v>
      </c>
      <c r="B272" s="25">
        <v>0</v>
      </c>
      <c r="C272" s="25">
        <v>1</v>
      </c>
      <c r="D272" s="25">
        <v>25.15</v>
      </c>
      <c r="E272" s="25">
        <v>74.400000000000006</v>
      </c>
      <c r="F272" t="str">
        <f t="shared" si="18"/>
        <v>T3</v>
      </c>
      <c r="G272" s="25">
        <v>18</v>
      </c>
      <c r="H272" s="25">
        <v>0</v>
      </c>
      <c r="I272" s="25">
        <v>1</v>
      </c>
      <c r="J272" s="25">
        <v>46.4</v>
      </c>
      <c r="K272" s="25">
        <v>19.899999999999999</v>
      </c>
      <c r="L272">
        <f t="shared" si="20"/>
        <v>2.3826628352490421E-2</v>
      </c>
      <c r="O272" s="25">
        <v>18</v>
      </c>
      <c r="P272" s="25">
        <v>0</v>
      </c>
      <c r="Q272" s="25">
        <v>1</v>
      </c>
      <c r="R272" s="25">
        <v>25.55</v>
      </c>
      <c r="S272" s="25">
        <f t="shared" si="19"/>
        <v>459.90000000000003</v>
      </c>
    </row>
    <row r="273" spans="1:19" ht="13">
      <c r="A273" s="25">
        <v>19</v>
      </c>
      <c r="B273" s="25">
        <v>0</v>
      </c>
      <c r="C273" s="25">
        <v>1</v>
      </c>
      <c r="D273" s="25">
        <v>34.950000000000003</v>
      </c>
      <c r="E273" s="25">
        <v>69.55</v>
      </c>
      <c r="F273" t="str">
        <f t="shared" ref="F273:F336" si="21">_xlfn.IFS(AND(B273=1,C273=0),"T1",AND(B273=1,C273=1),"T2",AND(B273=0,C273=1),"T3")</f>
        <v>T3</v>
      </c>
      <c r="G273" s="25">
        <v>18</v>
      </c>
      <c r="H273" s="25">
        <v>0</v>
      </c>
      <c r="I273" s="25">
        <v>1</v>
      </c>
      <c r="J273" s="25">
        <v>33.5</v>
      </c>
      <c r="K273" s="25">
        <v>45.1</v>
      </c>
      <c r="L273">
        <f t="shared" si="20"/>
        <v>7.4792703150912104E-2</v>
      </c>
      <c r="O273" s="25">
        <v>19</v>
      </c>
      <c r="P273" s="25">
        <v>0</v>
      </c>
      <c r="Q273" s="25">
        <v>1</v>
      </c>
      <c r="R273" s="25">
        <v>25.15</v>
      </c>
      <c r="S273" s="25">
        <f t="shared" si="19"/>
        <v>477.84999999999997</v>
      </c>
    </row>
    <row r="274" spans="1:19" ht="13">
      <c r="A274" s="25">
        <v>19</v>
      </c>
      <c r="B274" s="25">
        <v>0</v>
      </c>
      <c r="C274" s="25">
        <v>1</v>
      </c>
      <c r="D274" s="25">
        <v>39.700000000000003</v>
      </c>
      <c r="E274" s="25">
        <v>44.6</v>
      </c>
      <c r="F274" t="str">
        <f t="shared" si="21"/>
        <v>T3</v>
      </c>
      <c r="G274" s="25">
        <v>18</v>
      </c>
      <c r="H274" s="25">
        <v>0</v>
      </c>
      <c r="I274" s="25">
        <v>1</v>
      </c>
      <c r="J274" s="25">
        <v>48.35</v>
      </c>
      <c r="K274" s="25">
        <v>19.75</v>
      </c>
      <c r="L274">
        <f t="shared" si="20"/>
        <v>2.2693324141100771E-2</v>
      </c>
      <c r="O274" s="25">
        <v>19</v>
      </c>
      <c r="P274" s="25">
        <v>0</v>
      </c>
      <c r="Q274" s="25">
        <v>1</v>
      </c>
      <c r="R274" s="25">
        <v>34.950000000000003</v>
      </c>
      <c r="S274" s="25">
        <f t="shared" ref="S274:S337" si="22">O274*R274</f>
        <v>664.05000000000007</v>
      </c>
    </row>
    <row r="275" spans="1:19" ht="13">
      <c r="A275" s="25">
        <v>19</v>
      </c>
      <c r="B275" s="25">
        <v>0</v>
      </c>
      <c r="C275" s="25">
        <v>1</v>
      </c>
      <c r="D275" s="25">
        <v>44.85</v>
      </c>
      <c r="E275" s="25">
        <v>45.1</v>
      </c>
      <c r="F275" t="str">
        <f t="shared" si="21"/>
        <v>T3</v>
      </c>
      <c r="G275" s="25">
        <v>18</v>
      </c>
      <c r="H275" s="25">
        <v>0</v>
      </c>
      <c r="I275" s="25">
        <v>1</v>
      </c>
      <c r="J275" s="25">
        <v>40.200000000000003</v>
      </c>
      <c r="K275" s="25">
        <v>50.9</v>
      </c>
      <c r="L275">
        <f t="shared" si="20"/>
        <v>7.034273079049197E-2</v>
      </c>
      <c r="O275" s="25">
        <v>19</v>
      </c>
      <c r="P275" s="25">
        <v>0</v>
      </c>
      <c r="Q275" s="25">
        <v>1</v>
      </c>
      <c r="R275" s="25">
        <v>39.700000000000003</v>
      </c>
      <c r="S275" s="25">
        <f t="shared" si="22"/>
        <v>754.30000000000007</v>
      </c>
    </row>
    <row r="276" spans="1:19" ht="13">
      <c r="A276" s="25">
        <v>19</v>
      </c>
      <c r="B276" s="25">
        <v>0</v>
      </c>
      <c r="C276" s="25">
        <v>1</v>
      </c>
      <c r="D276" s="25">
        <v>34.299999999999997</v>
      </c>
      <c r="E276" s="25">
        <v>25.25</v>
      </c>
      <c r="F276" t="str">
        <f t="shared" si="21"/>
        <v>T3</v>
      </c>
      <c r="G276" s="25">
        <v>18</v>
      </c>
      <c r="H276" s="25">
        <v>0</v>
      </c>
      <c r="I276" s="25">
        <v>1</v>
      </c>
      <c r="J276" s="25">
        <v>33.6</v>
      </c>
      <c r="K276" s="25">
        <v>44.05</v>
      </c>
      <c r="L276">
        <f t="shared" si="20"/>
        <v>7.2833994708994709E-2</v>
      </c>
      <c r="O276" s="25">
        <v>19</v>
      </c>
      <c r="P276" s="25">
        <v>0</v>
      </c>
      <c r="Q276" s="25">
        <v>1</v>
      </c>
      <c r="R276" s="25">
        <v>44.85</v>
      </c>
      <c r="S276" s="25">
        <f t="shared" si="22"/>
        <v>852.15</v>
      </c>
    </row>
    <row r="277" spans="1:19" ht="13">
      <c r="A277" s="25">
        <v>19</v>
      </c>
      <c r="B277" s="25">
        <v>0</v>
      </c>
      <c r="C277" s="25">
        <v>1</v>
      </c>
      <c r="D277" s="25">
        <v>39.65</v>
      </c>
      <c r="E277" s="25">
        <v>55.8</v>
      </c>
      <c r="F277" t="str">
        <f t="shared" si="21"/>
        <v>T3</v>
      </c>
      <c r="G277" s="25">
        <v>18</v>
      </c>
      <c r="H277" s="25">
        <v>0</v>
      </c>
      <c r="I277" s="25">
        <v>1</v>
      </c>
      <c r="J277" s="25">
        <v>25.15</v>
      </c>
      <c r="K277" s="25">
        <v>20.6</v>
      </c>
      <c r="L277">
        <f t="shared" si="20"/>
        <v>4.5504749282085276E-2</v>
      </c>
      <c r="O277" s="25">
        <v>19</v>
      </c>
      <c r="P277" s="25">
        <v>0</v>
      </c>
      <c r="Q277" s="25">
        <v>1</v>
      </c>
      <c r="R277" s="25">
        <v>34.299999999999997</v>
      </c>
      <c r="S277" s="25">
        <f t="shared" si="22"/>
        <v>651.69999999999993</v>
      </c>
    </row>
    <row r="278" spans="1:19" ht="13">
      <c r="A278" s="25">
        <v>19</v>
      </c>
      <c r="B278" s="25">
        <v>0</v>
      </c>
      <c r="C278" s="25">
        <v>1</v>
      </c>
      <c r="D278" s="25">
        <v>24.85</v>
      </c>
      <c r="E278" s="25">
        <v>20.25</v>
      </c>
      <c r="F278" t="str">
        <f t="shared" si="21"/>
        <v>T3</v>
      </c>
      <c r="G278" s="25">
        <v>18</v>
      </c>
      <c r="H278" s="25">
        <v>0</v>
      </c>
      <c r="I278" s="25">
        <v>1</v>
      </c>
      <c r="J278" s="25">
        <v>39.049999999999997</v>
      </c>
      <c r="K278" s="25">
        <v>91.3</v>
      </c>
      <c r="L278">
        <f t="shared" si="20"/>
        <v>0.12989045383411579</v>
      </c>
      <c r="O278" s="25">
        <v>19</v>
      </c>
      <c r="P278" s="25">
        <v>0</v>
      </c>
      <c r="Q278" s="25">
        <v>1</v>
      </c>
      <c r="R278" s="25">
        <v>39.65</v>
      </c>
      <c r="S278" s="25">
        <f t="shared" si="22"/>
        <v>753.35</v>
      </c>
    </row>
    <row r="279" spans="1:19" ht="13">
      <c r="A279" s="25">
        <v>19</v>
      </c>
      <c r="B279" s="25">
        <v>0</v>
      </c>
      <c r="C279" s="25">
        <v>1</v>
      </c>
      <c r="D279" s="25">
        <v>25.35</v>
      </c>
      <c r="E279" s="25">
        <v>19.2</v>
      </c>
      <c r="F279" t="str">
        <f t="shared" si="21"/>
        <v>T3</v>
      </c>
      <c r="G279" s="25">
        <v>18</v>
      </c>
      <c r="H279" s="25">
        <v>0</v>
      </c>
      <c r="I279" s="25">
        <v>1</v>
      </c>
      <c r="J279" s="25">
        <v>35.200000000000003</v>
      </c>
      <c r="K279" s="25">
        <v>20.8</v>
      </c>
      <c r="L279">
        <f t="shared" si="20"/>
        <v>3.2828282828282825E-2</v>
      </c>
      <c r="O279" s="25">
        <v>19</v>
      </c>
      <c r="P279" s="25">
        <v>0</v>
      </c>
      <c r="Q279" s="25">
        <v>1</v>
      </c>
      <c r="R279" s="25">
        <v>24.85</v>
      </c>
      <c r="S279" s="25">
        <f t="shared" si="22"/>
        <v>472.15000000000003</v>
      </c>
    </row>
    <row r="280" spans="1:19" ht="13">
      <c r="A280" s="25">
        <v>20</v>
      </c>
      <c r="B280" s="25">
        <v>0</v>
      </c>
      <c r="C280" s="25">
        <v>1</v>
      </c>
      <c r="D280" s="25">
        <v>39.4</v>
      </c>
      <c r="E280" s="25">
        <v>45.85</v>
      </c>
      <c r="F280" t="str">
        <f t="shared" si="21"/>
        <v>T3</v>
      </c>
      <c r="G280" s="25">
        <v>18</v>
      </c>
      <c r="H280" s="25">
        <v>0</v>
      </c>
      <c r="I280" s="25">
        <v>1</v>
      </c>
      <c r="J280" s="25">
        <v>35</v>
      </c>
      <c r="K280" s="25">
        <v>49.5</v>
      </c>
      <c r="L280">
        <f t="shared" si="20"/>
        <v>7.857142857142857E-2</v>
      </c>
      <c r="O280" s="25">
        <v>19</v>
      </c>
      <c r="P280" s="25">
        <v>0</v>
      </c>
      <c r="Q280" s="25">
        <v>1</v>
      </c>
      <c r="R280" s="25">
        <v>25.35</v>
      </c>
      <c r="S280" s="25">
        <f t="shared" si="22"/>
        <v>481.65000000000003</v>
      </c>
    </row>
    <row r="281" spans="1:19" ht="13">
      <c r="A281" s="25">
        <v>20</v>
      </c>
      <c r="B281" s="25">
        <v>0</v>
      </c>
      <c r="C281" s="25">
        <v>1</v>
      </c>
      <c r="D281" s="25">
        <v>24.45</v>
      </c>
      <c r="E281" s="25">
        <v>20.5</v>
      </c>
      <c r="F281" t="str">
        <f t="shared" si="21"/>
        <v>T3</v>
      </c>
      <c r="G281" s="25">
        <v>18</v>
      </c>
      <c r="H281" s="25">
        <v>0</v>
      </c>
      <c r="I281" s="25">
        <v>1</v>
      </c>
      <c r="J281" s="25">
        <v>25.55</v>
      </c>
      <c r="K281" s="25">
        <v>54.75</v>
      </c>
      <c r="L281">
        <f t="shared" si="20"/>
        <v>0.11904761904761904</v>
      </c>
      <c r="O281" s="25">
        <v>20</v>
      </c>
      <c r="P281" s="25">
        <v>0</v>
      </c>
      <c r="Q281" s="25">
        <v>1</v>
      </c>
      <c r="R281" s="25">
        <v>39.4</v>
      </c>
      <c r="S281" s="25">
        <f t="shared" si="22"/>
        <v>788</v>
      </c>
    </row>
    <row r="282" spans="1:19" ht="13">
      <c r="A282" s="25">
        <v>20</v>
      </c>
      <c r="B282" s="25">
        <v>0</v>
      </c>
      <c r="C282" s="25">
        <v>1</v>
      </c>
      <c r="D282" s="25">
        <v>24.9</v>
      </c>
      <c r="E282" s="25">
        <v>89.35</v>
      </c>
      <c r="F282" t="str">
        <f t="shared" si="21"/>
        <v>T3</v>
      </c>
      <c r="G282" s="25">
        <v>19</v>
      </c>
      <c r="H282" s="25">
        <v>0</v>
      </c>
      <c r="I282" s="25">
        <v>1</v>
      </c>
      <c r="J282" s="25">
        <v>25.15</v>
      </c>
      <c r="K282" s="25">
        <v>74.400000000000006</v>
      </c>
      <c r="L282">
        <f t="shared" si="20"/>
        <v>0.1556973945798891</v>
      </c>
      <c r="O282" s="25">
        <v>20</v>
      </c>
      <c r="P282" s="25">
        <v>0</v>
      </c>
      <c r="Q282" s="25">
        <v>1</v>
      </c>
      <c r="R282" s="25">
        <v>24.45</v>
      </c>
      <c r="S282" s="25">
        <f t="shared" si="22"/>
        <v>489</v>
      </c>
    </row>
    <row r="283" spans="1:19" ht="13">
      <c r="A283" s="25">
        <v>20</v>
      </c>
      <c r="B283" s="25">
        <v>0</v>
      </c>
      <c r="C283" s="25">
        <v>1</v>
      </c>
      <c r="D283" s="25">
        <v>55</v>
      </c>
      <c r="E283" s="25">
        <v>74.349999999999994</v>
      </c>
      <c r="F283" t="str">
        <f t="shared" si="21"/>
        <v>T3</v>
      </c>
      <c r="G283" s="25">
        <v>19</v>
      </c>
      <c r="H283" s="25">
        <v>0</v>
      </c>
      <c r="I283" s="25">
        <v>1</v>
      </c>
      <c r="J283" s="25">
        <v>34.950000000000003</v>
      </c>
      <c r="K283" s="25">
        <v>69.55</v>
      </c>
      <c r="L283">
        <f t="shared" ref="L283:L346" si="23">(K283/J283)/G283</f>
        <v>0.10473608914991339</v>
      </c>
      <c r="O283" s="25">
        <v>20</v>
      </c>
      <c r="P283" s="25">
        <v>0</v>
      </c>
      <c r="Q283" s="25">
        <v>1</v>
      </c>
      <c r="R283" s="25">
        <v>24.9</v>
      </c>
      <c r="S283" s="25">
        <f t="shared" si="22"/>
        <v>498</v>
      </c>
    </row>
    <row r="284" spans="1:19" ht="13">
      <c r="A284" s="25">
        <v>21</v>
      </c>
      <c r="B284" s="25">
        <v>0</v>
      </c>
      <c r="C284" s="25">
        <v>1</v>
      </c>
      <c r="D284" s="25">
        <v>41.9</v>
      </c>
      <c r="E284" s="25">
        <v>19.850000000000001</v>
      </c>
      <c r="F284" t="str">
        <f t="shared" si="21"/>
        <v>T3</v>
      </c>
      <c r="G284" s="25">
        <v>19</v>
      </c>
      <c r="H284" s="25">
        <v>0</v>
      </c>
      <c r="I284" s="25">
        <v>1</v>
      </c>
      <c r="J284" s="25">
        <v>39.700000000000003</v>
      </c>
      <c r="K284" s="25">
        <v>44.6</v>
      </c>
      <c r="L284">
        <f t="shared" si="23"/>
        <v>5.9127668036590211E-2</v>
      </c>
      <c r="O284" s="25">
        <v>20</v>
      </c>
      <c r="P284" s="25">
        <v>0</v>
      </c>
      <c r="Q284" s="25">
        <v>1</v>
      </c>
      <c r="R284" s="25">
        <v>55</v>
      </c>
      <c r="S284" s="25">
        <f t="shared" si="22"/>
        <v>1100</v>
      </c>
    </row>
    <row r="285" spans="1:19" ht="13">
      <c r="A285" s="25">
        <v>21</v>
      </c>
      <c r="B285" s="25">
        <v>0</v>
      </c>
      <c r="C285" s="25">
        <v>1</v>
      </c>
      <c r="D285" s="25">
        <v>28.5</v>
      </c>
      <c r="E285" s="25">
        <v>50.75</v>
      </c>
      <c r="F285" t="str">
        <f t="shared" si="21"/>
        <v>T3</v>
      </c>
      <c r="G285" s="25">
        <v>19</v>
      </c>
      <c r="H285" s="25">
        <v>0</v>
      </c>
      <c r="I285" s="25">
        <v>1</v>
      </c>
      <c r="J285" s="25">
        <v>44.85</v>
      </c>
      <c r="K285" s="25">
        <v>45.1</v>
      </c>
      <c r="L285">
        <f t="shared" si="23"/>
        <v>5.2924954526785188E-2</v>
      </c>
      <c r="O285" s="25">
        <v>21</v>
      </c>
      <c r="P285" s="25">
        <v>0</v>
      </c>
      <c r="Q285" s="25">
        <v>1</v>
      </c>
      <c r="R285" s="25">
        <v>41.9</v>
      </c>
      <c r="S285" s="25">
        <f t="shared" si="22"/>
        <v>879.9</v>
      </c>
    </row>
    <row r="286" spans="1:19" ht="13">
      <c r="A286" s="25">
        <v>21</v>
      </c>
      <c r="B286" s="25">
        <v>0</v>
      </c>
      <c r="C286" s="25">
        <v>1</v>
      </c>
      <c r="D286" s="25">
        <v>36</v>
      </c>
      <c r="E286" s="25">
        <v>54.35</v>
      </c>
      <c r="F286" t="str">
        <f t="shared" si="21"/>
        <v>T3</v>
      </c>
      <c r="G286" s="25">
        <v>19</v>
      </c>
      <c r="H286" s="25">
        <v>0</v>
      </c>
      <c r="I286" s="25">
        <v>1</v>
      </c>
      <c r="J286" s="25">
        <v>34.299999999999997</v>
      </c>
      <c r="K286" s="25">
        <v>25.25</v>
      </c>
      <c r="L286">
        <f t="shared" si="23"/>
        <v>3.8744821236765391E-2</v>
      </c>
      <c r="O286" s="25">
        <v>21</v>
      </c>
      <c r="P286" s="25">
        <v>0</v>
      </c>
      <c r="Q286" s="25">
        <v>1</v>
      </c>
      <c r="R286" s="25">
        <v>28.5</v>
      </c>
      <c r="S286" s="25">
        <f t="shared" si="22"/>
        <v>598.5</v>
      </c>
    </row>
    <row r="287" spans="1:19" ht="13">
      <c r="A287" s="25">
        <v>21</v>
      </c>
      <c r="B287" s="25">
        <v>0</v>
      </c>
      <c r="C287" s="25">
        <v>1</v>
      </c>
      <c r="D287" s="25">
        <v>55.95</v>
      </c>
      <c r="E287" s="25">
        <v>55</v>
      </c>
      <c r="F287" t="str">
        <f t="shared" si="21"/>
        <v>T3</v>
      </c>
      <c r="G287" s="25">
        <v>19</v>
      </c>
      <c r="H287" s="25">
        <v>0</v>
      </c>
      <c r="I287" s="25">
        <v>1</v>
      </c>
      <c r="J287" s="25">
        <v>39.65</v>
      </c>
      <c r="K287" s="25">
        <v>55.8</v>
      </c>
      <c r="L287">
        <f t="shared" si="23"/>
        <v>7.4069157761996407E-2</v>
      </c>
      <c r="O287" s="25">
        <v>21</v>
      </c>
      <c r="P287" s="25">
        <v>0</v>
      </c>
      <c r="Q287" s="25">
        <v>1</v>
      </c>
      <c r="R287" s="25">
        <v>36</v>
      </c>
      <c r="S287" s="25">
        <f t="shared" si="22"/>
        <v>756</v>
      </c>
    </row>
    <row r="288" spans="1:19" ht="13">
      <c r="A288" s="25">
        <v>21</v>
      </c>
      <c r="B288" s="25">
        <v>0</v>
      </c>
      <c r="C288" s="25">
        <v>1</v>
      </c>
      <c r="D288" s="25">
        <v>26.05</v>
      </c>
      <c r="E288" s="25">
        <v>44.4</v>
      </c>
      <c r="F288" t="str">
        <f t="shared" si="21"/>
        <v>T3</v>
      </c>
      <c r="G288" s="25">
        <v>19</v>
      </c>
      <c r="H288" s="25">
        <v>0</v>
      </c>
      <c r="I288" s="25">
        <v>1</v>
      </c>
      <c r="J288" s="25">
        <v>24.85</v>
      </c>
      <c r="K288" s="25">
        <v>20.25</v>
      </c>
      <c r="L288">
        <f t="shared" si="23"/>
        <v>4.2888912421899822E-2</v>
      </c>
      <c r="O288" s="25">
        <v>21</v>
      </c>
      <c r="P288" s="25">
        <v>0</v>
      </c>
      <c r="Q288" s="25">
        <v>1</v>
      </c>
      <c r="R288" s="25">
        <v>55.95</v>
      </c>
      <c r="S288" s="25">
        <f t="shared" si="22"/>
        <v>1174.95</v>
      </c>
    </row>
    <row r="289" spans="1:19" ht="13">
      <c r="A289" s="25">
        <v>21</v>
      </c>
      <c r="B289" s="25">
        <v>0</v>
      </c>
      <c r="C289" s="25">
        <v>1</v>
      </c>
      <c r="D289" s="25">
        <v>43.55</v>
      </c>
      <c r="E289" s="25">
        <v>24.9</v>
      </c>
      <c r="F289" t="str">
        <f t="shared" si="21"/>
        <v>T3</v>
      </c>
      <c r="G289" s="25">
        <v>19</v>
      </c>
      <c r="H289" s="25">
        <v>0</v>
      </c>
      <c r="I289" s="25">
        <v>1</v>
      </c>
      <c r="J289" s="25">
        <v>25.35</v>
      </c>
      <c r="K289" s="25">
        <v>19.2</v>
      </c>
      <c r="L289">
        <f t="shared" si="23"/>
        <v>3.9862971037060102E-2</v>
      </c>
      <c r="O289" s="25">
        <v>21</v>
      </c>
      <c r="P289" s="25">
        <v>0</v>
      </c>
      <c r="Q289" s="25">
        <v>1</v>
      </c>
      <c r="R289" s="25">
        <v>26.05</v>
      </c>
      <c r="S289" s="25">
        <f t="shared" si="22"/>
        <v>547.05000000000007</v>
      </c>
    </row>
    <row r="290" spans="1:19" ht="13">
      <c r="A290" s="25">
        <v>21</v>
      </c>
      <c r="B290" s="25">
        <v>0</v>
      </c>
      <c r="C290" s="25">
        <v>1</v>
      </c>
      <c r="D290" s="25">
        <v>35.1</v>
      </c>
      <c r="E290" s="25">
        <v>44.75</v>
      </c>
      <c r="F290" t="str">
        <f t="shared" si="21"/>
        <v>T3</v>
      </c>
      <c r="G290" s="25">
        <v>20</v>
      </c>
      <c r="H290" s="25">
        <v>0</v>
      </c>
      <c r="I290" s="25">
        <v>1</v>
      </c>
      <c r="J290" s="25">
        <v>39.4</v>
      </c>
      <c r="K290" s="25">
        <v>45.85</v>
      </c>
      <c r="L290">
        <f t="shared" si="23"/>
        <v>5.8185279187817261E-2</v>
      </c>
      <c r="O290" s="25">
        <v>21</v>
      </c>
      <c r="P290" s="25">
        <v>0</v>
      </c>
      <c r="Q290" s="25">
        <v>1</v>
      </c>
      <c r="R290" s="25">
        <v>43.55</v>
      </c>
      <c r="S290" s="25">
        <f t="shared" si="22"/>
        <v>914.55</v>
      </c>
    </row>
    <row r="291" spans="1:19" ht="13">
      <c r="A291" s="25">
        <v>21</v>
      </c>
      <c r="B291" s="25">
        <v>0</v>
      </c>
      <c r="C291" s="25">
        <v>1</v>
      </c>
      <c r="D291" s="25">
        <v>53.15</v>
      </c>
      <c r="E291" s="25">
        <v>74.5</v>
      </c>
      <c r="F291" t="str">
        <f t="shared" si="21"/>
        <v>T3</v>
      </c>
      <c r="G291" s="25">
        <v>20</v>
      </c>
      <c r="H291" s="25">
        <v>0</v>
      </c>
      <c r="I291" s="25">
        <v>1</v>
      </c>
      <c r="J291" s="25">
        <v>24.45</v>
      </c>
      <c r="K291" s="25">
        <v>20.5</v>
      </c>
      <c r="L291">
        <f t="shared" si="23"/>
        <v>4.1922290388548056E-2</v>
      </c>
      <c r="O291" s="25">
        <v>21</v>
      </c>
      <c r="P291" s="25">
        <v>0</v>
      </c>
      <c r="Q291" s="25">
        <v>1</v>
      </c>
      <c r="R291" s="25">
        <v>35.1</v>
      </c>
      <c r="S291" s="25">
        <f t="shared" si="22"/>
        <v>737.1</v>
      </c>
    </row>
    <row r="292" spans="1:19" ht="13">
      <c r="A292" s="25">
        <v>22</v>
      </c>
      <c r="B292" s="25">
        <v>0</v>
      </c>
      <c r="C292" s="25">
        <v>1</v>
      </c>
      <c r="D292" s="25">
        <v>50.35</v>
      </c>
      <c r="E292" s="25">
        <v>69.7</v>
      </c>
      <c r="F292" t="str">
        <f t="shared" si="21"/>
        <v>T3</v>
      </c>
      <c r="G292" s="25">
        <v>20</v>
      </c>
      <c r="H292" s="25">
        <v>0</v>
      </c>
      <c r="I292" s="25">
        <v>1</v>
      </c>
      <c r="J292" s="25">
        <v>24.9</v>
      </c>
      <c r="K292" s="25">
        <v>89.35</v>
      </c>
      <c r="L292">
        <f t="shared" si="23"/>
        <v>0.1794176706827309</v>
      </c>
      <c r="O292" s="25">
        <v>21</v>
      </c>
      <c r="P292" s="25">
        <v>0</v>
      </c>
      <c r="Q292" s="25">
        <v>1</v>
      </c>
      <c r="R292" s="25">
        <v>53.15</v>
      </c>
      <c r="S292" s="25">
        <f t="shared" si="22"/>
        <v>1116.1499999999999</v>
      </c>
    </row>
    <row r="293" spans="1:19" ht="13">
      <c r="A293" s="25">
        <v>22</v>
      </c>
      <c r="B293" s="25">
        <v>0</v>
      </c>
      <c r="C293" s="25">
        <v>1</v>
      </c>
      <c r="D293" s="25">
        <v>39.200000000000003</v>
      </c>
      <c r="E293" s="25">
        <v>69.8</v>
      </c>
      <c r="F293" t="str">
        <f t="shared" si="21"/>
        <v>T3</v>
      </c>
      <c r="G293" s="25">
        <v>20</v>
      </c>
      <c r="H293" s="25">
        <v>0</v>
      </c>
      <c r="I293" s="25">
        <v>1</v>
      </c>
      <c r="J293" s="25">
        <v>55</v>
      </c>
      <c r="K293" s="25">
        <v>74.349999999999994</v>
      </c>
      <c r="L293">
        <f t="shared" si="23"/>
        <v>6.759090909090909E-2</v>
      </c>
      <c r="O293" s="25">
        <v>22</v>
      </c>
      <c r="P293" s="25">
        <v>0</v>
      </c>
      <c r="Q293" s="25">
        <v>1</v>
      </c>
      <c r="R293" s="25">
        <v>50.35</v>
      </c>
      <c r="S293" s="25">
        <f t="shared" si="22"/>
        <v>1107.7</v>
      </c>
    </row>
    <row r="294" spans="1:19" ht="13">
      <c r="A294" s="25">
        <v>22</v>
      </c>
      <c r="B294" s="25">
        <v>0</v>
      </c>